</v>
      </c>
      <c r="ROZ36">
        <f t="shared" ca="1" si="2922"/>
        <v>213</v>
      </c>
      <c r="RPA36">
        <f t="shared" ca="1" si="2922"/>
        <v>109</v>
      </c>
      <c r="RPB36">
        <f t="shared" ca="1" si="2922"/>
        <v>300</v>
      </c>
      <c r="RPC36">
        <f t="shared" ca="1" si="2922"/>
        <v>404</v>
      </c>
      <c r="RPD36">
        <f t="shared" ca="1" si="2922"/>
        <v>929</v>
      </c>
      <c r="RPE36">
        <f t="shared" ca="1" si="2922"/>
        <v>737</v>
      </c>
      <c r="RPF36">
        <f t="shared" ca="1" si="2922"/>
        <v>777</v>
      </c>
      <c r="RPG36">
        <f t="shared" ca="1" si="2922"/>
        <v>286</v>
      </c>
      <c r="RPH36">
        <f t="shared" ca="1" si="2922"/>
        <v>157</v>
      </c>
      <c r="RPI36">
        <f t="shared" ca="1" si="2922"/>
        <v>875</v>
      </c>
      <c r="RPJ36">
        <f t="shared" ca="1" si="2922"/>
        <v>267</v>
      </c>
      <c r="RPK36">
        <f t="shared" ca="1" si="2922"/>
        <v>258</v>
      </c>
      <c r="RPL36">
        <f t="shared" ca="1" si="2922"/>
        <v>583</v>
      </c>
      <c r="RPM36">
        <f t="shared" ca="1" si="2922"/>
        <v>855</v>
      </c>
      <c r="RPN36">
        <f t="shared" ca="1" si="2922"/>
        <v>348</v>
      </c>
      <c r="RPO36">
        <f t="shared" ca="1" si="2922"/>
        <v>352</v>
      </c>
      <c r="RPP36">
        <f t="shared" ca="1" si="2922"/>
        <v>805</v>
      </c>
      <c r="RPQ36">
        <f t="shared" ca="1" si="2922"/>
        <v>794</v>
      </c>
      <c r="RPR36">
        <f t="shared" ca="1" si="2922"/>
        <v>202</v>
      </c>
      <c r="RPS36">
        <f t="shared" ca="1" si="2922"/>
        <v>38</v>
      </c>
      <c r="RPT36">
        <f t="shared" ca="1" si="2922"/>
        <v>36</v>
      </c>
      <c r="RPU36">
        <f t="shared" ca="1" si="2922"/>
        <v>979</v>
      </c>
      <c r="RPV36">
        <f t="shared" ca="1" si="2922"/>
        <v>875</v>
      </c>
      <c r="RPW36">
        <f t="shared" ca="1" si="2796"/>
        <v>482</v>
      </c>
      <c r="RPX36">
        <f t="shared" ca="1" si="2796"/>
        <v>249</v>
      </c>
      <c r="RPY36">
        <f t="shared" ca="1" si="2796"/>
        <v>47</v>
      </c>
      <c r="RPZ36">
        <f t="shared" ca="1" si="2796"/>
        <v>616</v>
      </c>
      <c r="RQA36">
        <f t="shared" ca="1" si="2796"/>
        <v>870</v>
      </c>
      <c r="RQB36">
        <f t="shared" ca="1" si="2796"/>
        <v>690</v>
      </c>
      <c r="RQC36">
        <f t="shared" ca="1" si="2796"/>
        <v>591</v>
      </c>
      <c r="RQD36">
        <f t="shared" ca="1" si="2796"/>
        <v>971</v>
      </c>
      <c r="RQE36">
        <f t="shared" ca="1" si="2796"/>
        <v>255</v>
      </c>
      <c r="RQF36">
        <f t="shared" ca="1" si="2796"/>
        <v>560</v>
      </c>
      <c r="RQG36">
        <f t="shared" ca="1" si="2796"/>
        <v>701</v>
      </c>
      <c r="RQH36">
        <f t="shared" ca="1" si="2663"/>
        <v>825</v>
      </c>
      <c r="RQI36">
        <f t="shared" ca="1" si="2663"/>
        <v>367</v>
      </c>
      <c r="RQJ36">
        <f t="shared" ca="1" si="2663"/>
        <v>625</v>
      </c>
      <c r="RQK36">
        <f t="shared" ca="1" si="2663"/>
        <v>570</v>
      </c>
      <c r="RQL36">
        <f t="shared" ca="1" si="2663"/>
        <v>506</v>
      </c>
      <c r="RQM36">
        <f t="shared" ca="1" si="2663"/>
        <v>396</v>
      </c>
      <c r="RQN36">
        <f t="shared" ca="1" si="2663"/>
        <v>750</v>
      </c>
      <c r="RQO36">
        <f t="shared" ca="1" si="2663"/>
        <v>371</v>
      </c>
      <c r="RQP36">
        <f t="shared" ca="1" si="2663"/>
        <v>770</v>
      </c>
      <c r="RQQ36">
        <f t="shared" ca="1" si="2663"/>
        <v>950</v>
      </c>
      <c r="RQR36">
        <f t="shared" ca="1" si="2663"/>
        <v>322</v>
      </c>
      <c r="RQS36">
        <f t="shared" ca="1" si="2663"/>
        <v>90</v>
      </c>
      <c r="RQT36">
        <f t="shared" ca="1" si="2663"/>
        <v>180</v>
      </c>
      <c r="RQU36">
        <f t="shared" ca="1" si="2663"/>
        <v>394</v>
      </c>
      <c r="RQV36">
        <f t="shared" ca="1" si="2663"/>
        <v>342</v>
      </c>
      <c r="RQW36">
        <f t="shared" ca="1" si="2663"/>
        <v>845</v>
      </c>
      <c r="RQX36">
        <f t="shared" ca="1" si="2663"/>
        <v>636</v>
      </c>
      <c r="RQY36">
        <f t="shared" ca="1" si="2663"/>
        <v>710</v>
      </c>
      <c r="RQZ36">
        <f t="shared" ca="1" si="2663"/>
        <v>9</v>
      </c>
      <c r="RRA36">
        <f t="shared" ca="1" si="2663"/>
        <v>31</v>
      </c>
      <c r="RRB36">
        <f t="shared" ca="1" si="2663"/>
        <v>293</v>
      </c>
      <c r="RRC36">
        <f t="shared" ca="1" si="2663"/>
        <v>52</v>
      </c>
      <c r="RRD36">
        <f t="shared" ca="1" si="2663"/>
        <v>168</v>
      </c>
      <c r="RRE36">
        <f t="shared" ca="1" si="2663"/>
        <v>356</v>
      </c>
      <c r="RRF36">
        <f t="shared" ca="1" si="2663"/>
        <v>180</v>
      </c>
      <c r="RRG36">
        <f t="shared" ca="1" si="2663"/>
        <v>898</v>
      </c>
      <c r="RRH36">
        <f t="shared" ca="1" si="2663"/>
        <v>628</v>
      </c>
      <c r="RRI36">
        <f t="shared" ca="1" si="2663"/>
        <v>24</v>
      </c>
      <c r="RRJ36">
        <f t="shared" ca="1" si="2537"/>
        <v>461</v>
      </c>
      <c r="RRK36">
        <f t="shared" ca="1" si="2537"/>
        <v>78</v>
      </c>
      <c r="RRL36">
        <f t="shared" ca="1" si="2537"/>
        <v>847</v>
      </c>
      <c r="RRM36">
        <f t="shared" ca="1" si="2537"/>
        <v>10</v>
      </c>
      <c r="RRN36">
        <f t="shared" ca="1" si="2537"/>
        <v>582</v>
      </c>
      <c r="RRO36">
        <f t="shared" ca="1" si="2537"/>
        <v>161</v>
      </c>
      <c r="RRP36">
        <f t="shared" ca="1" si="2537"/>
        <v>386</v>
      </c>
      <c r="RRQ36">
        <f t="shared" ca="1" si="2537"/>
        <v>163</v>
      </c>
      <c r="RRR36">
        <f t="shared" ca="1" si="2537"/>
        <v>127</v>
      </c>
      <c r="RRS36">
        <f t="shared" ca="1" si="2537"/>
        <v>623</v>
      </c>
      <c r="RRT36">
        <f t="shared" ca="1" si="2537"/>
        <v>404</v>
      </c>
      <c r="RRU36">
        <f t="shared" ca="1" si="2537"/>
        <v>765</v>
      </c>
      <c r="RRV36">
        <f t="shared" ca="1" si="2537"/>
        <v>934</v>
      </c>
      <c r="RRW36">
        <f t="shared" ca="1" si="2537"/>
        <v>741</v>
      </c>
      <c r="RRX36">
        <f t="shared" ca="1" si="2537"/>
        <v>920</v>
      </c>
      <c r="RRY36">
        <f t="shared" ca="1" si="2537"/>
        <v>334</v>
      </c>
      <c r="RRZ36">
        <f t="shared" ca="1" si="2537"/>
        <v>305</v>
      </c>
      <c r="RSA36">
        <f t="shared" ca="1" si="2537"/>
        <v>833</v>
      </c>
      <c r="RSB36">
        <f t="shared" ca="1" si="2537"/>
        <v>53</v>
      </c>
      <c r="RSC36">
        <f t="shared" ca="1" si="2537"/>
        <v>900</v>
      </c>
      <c r="RSD36">
        <f t="shared" ca="1" si="2537"/>
        <v>18</v>
      </c>
      <c r="RSE36">
        <f t="shared" ca="1" si="2537"/>
        <v>685</v>
      </c>
      <c r="RSF36">
        <f t="shared" ca="1" si="2537"/>
        <v>493</v>
      </c>
      <c r="RSG36">
        <f t="shared" ca="1" si="2537"/>
        <v>589</v>
      </c>
      <c r="RSH36">
        <f t="shared" ca="1" si="2537"/>
        <v>427</v>
      </c>
      <c r="RSI36">
        <f t="shared" ref="RSI36:RUT41" ca="1" si="2923">RANDBETWEEN(1,1000)</f>
        <v>294</v>
      </c>
      <c r="RSJ36">
        <f t="shared" ca="1" si="2923"/>
        <v>443</v>
      </c>
      <c r="RSK36">
        <f t="shared" ca="1" si="2923"/>
        <v>952</v>
      </c>
      <c r="RSL36">
        <f t="shared" ca="1" si="2923"/>
        <v>64</v>
      </c>
      <c r="RSM36">
        <f t="shared" ca="1" si="2923"/>
        <v>207</v>
      </c>
      <c r="RSN36">
        <f t="shared" ca="1" si="2923"/>
        <v>569</v>
      </c>
      <c r="RSO36">
        <f t="shared" ca="1" si="2923"/>
        <v>985</v>
      </c>
      <c r="RSP36">
        <f t="shared" ca="1" si="2923"/>
        <v>462</v>
      </c>
      <c r="RSQ36">
        <f t="shared" ca="1" si="2923"/>
        <v>547</v>
      </c>
      <c r="RSR36">
        <f t="shared" ca="1" si="2923"/>
        <v>800</v>
      </c>
      <c r="RSS36">
        <f t="shared" ca="1" si="2923"/>
        <v>367</v>
      </c>
      <c r="RST36">
        <f t="shared" ca="1" si="2923"/>
        <v>417</v>
      </c>
      <c r="RSU36">
        <f t="shared" ca="1" si="2923"/>
        <v>338</v>
      </c>
      <c r="RSV36">
        <f t="shared" ca="1" si="2923"/>
        <v>849</v>
      </c>
      <c r="RSW36">
        <f t="shared" ca="1" si="2923"/>
        <v>975</v>
      </c>
      <c r="RSX36">
        <f t="shared" ca="1" si="2923"/>
        <v>892</v>
      </c>
      <c r="RSY36">
        <f t="shared" ca="1" si="2923"/>
        <v>865</v>
      </c>
      <c r="RSZ36">
        <f t="shared" ca="1" si="2923"/>
        <v>516</v>
      </c>
      <c r="RTA36">
        <f t="shared" ca="1" si="2923"/>
        <v>812</v>
      </c>
      <c r="RTB36">
        <f t="shared" ca="1" si="2923"/>
        <v>209</v>
      </c>
      <c r="RTC36">
        <f t="shared" ca="1" si="2923"/>
        <v>986</v>
      </c>
      <c r="RTD36">
        <f t="shared" ca="1" si="2923"/>
        <v>146</v>
      </c>
      <c r="RTE36">
        <f t="shared" ca="1" si="2923"/>
        <v>231</v>
      </c>
      <c r="RTF36">
        <f t="shared" ca="1" si="2923"/>
        <v>693</v>
      </c>
      <c r="RTG36">
        <f t="shared" ca="1" si="2923"/>
        <v>122</v>
      </c>
      <c r="RTH36">
        <f t="shared" ca="1" si="2923"/>
        <v>179</v>
      </c>
      <c r="RTI36">
        <f t="shared" ca="1" si="2923"/>
        <v>171</v>
      </c>
      <c r="RTJ36">
        <f t="shared" ca="1" si="2923"/>
        <v>906</v>
      </c>
      <c r="RTK36">
        <f t="shared" ca="1" si="2923"/>
        <v>205</v>
      </c>
      <c r="RTL36">
        <f t="shared" ca="1" si="2923"/>
        <v>367</v>
      </c>
      <c r="RTM36">
        <f t="shared" ca="1" si="2923"/>
        <v>206</v>
      </c>
      <c r="RTN36">
        <f t="shared" ca="1" si="2923"/>
        <v>126</v>
      </c>
      <c r="RTO36">
        <f t="shared" ca="1" si="2923"/>
        <v>433</v>
      </c>
      <c r="RTP36">
        <f t="shared" ca="1" si="2923"/>
        <v>342</v>
      </c>
      <c r="RTQ36">
        <f t="shared" ca="1" si="2923"/>
        <v>913</v>
      </c>
      <c r="RTR36">
        <f t="shared" ca="1" si="2923"/>
        <v>844</v>
      </c>
      <c r="RTS36">
        <f t="shared" ca="1" si="2923"/>
        <v>851</v>
      </c>
      <c r="RTT36">
        <f t="shared" ca="1" si="2923"/>
        <v>912</v>
      </c>
      <c r="RTU36">
        <f t="shared" ca="1" si="2923"/>
        <v>413</v>
      </c>
      <c r="RTV36">
        <f t="shared" ca="1" si="2923"/>
        <v>769</v>
      </c>
      <c r="RTW36">
        <f t="shared" ca="1" si="2923"/>
        <v>538</v>
      </c>
      <c r="RTX36">
        <f t="shared" ca="1" si="2923"/>
        <v>377</v>
      </c>
      <c r="RTY36">
        <f t="shared" ca="1" si="2923"/>
        <v>326</v>
      </c>
      <c r="RTZ36">
        <f t="shared" ca="1" si="2923"/>
        <v>508</v>
      </c>
      <c r="RUA36">
        <f t="shared" ca="1" si="2923"/>
        <v>365</v>
      </c>
      <c r="RUB36">
        <f t="shared" ca="1" si="2923"/>
        <v>544</v>
      </c>
      <c r="RUC36">
        <f t="shared" ca="1" si="2923"/>
        <v>36</v>
      </c>
      <c r="RUD36">
        <f t="shared" ca="1" si="2923"/>
        <v>85</v>
      </c>
      <c r="RUE36">
        <f t="shared" ca="1" si="2923"/>
        <v>50</v>
      </c>
      <c r="RUF36">
        <f t="shared" ca="1" si="2923"/>
        <v>363</v>
      </c>
      <c r="RUG36">
        <f t="shared" ca="1" si="2923"/>
        <v>599</v>
      </c>
      <c r="RUH36">
        <f t="shared" ca="1" si="2923"/>
        <v>324</v>
      </c>
      <c r="RUI36">
        <f t="shared" ca="1" si="2923"/>
        <v>923</v>
      </c>
      <c r="RUJ36">
        <f t="shared" ca="1" si="2923"/>
        <v>761</v>
      </c>
      <c r="RUK36">
        <f t="shared" ca="1" si="2923"/>
        <v>161</v>
      </c>
      <c r="RUL36">
        <f t="shared" ca="1" si="2923"/>
        <v>762</v>
      </c>
      <c r="RUM36">
        <f t="shared" ca="1" si="2923"/>
        <v>513</v>
      </c>
      <c r="RUN36">
        <f t="shared" ca="1" si="2923"/>
        <v>237</v>
      </c>
      <c r="RUO36">
        <f t="shared" ca="1" si="2923"/>
        <v>125</v>
      </c>
      <c r="RUP36">
        <f t="shared" ca="1" si="2923"/>
        <v>976</v>
      </c>
      <c r="RUQ36">
        <f t="shared" ca="1" si="2923"/>
        <v>435</v>
      </c>
      <c r="RUR36">
        <f t="shared" ca="1" si="2923"/>
        <v>661</v>
      </c>
      <c r="RUS36">
        <f t="shared" ca="1" si="2923"/>
        <v>337</v>
      </c>
      <c r="RUT36">
        <f t="shared" ca="1" si="2923"/>
        <v>611</v>
      </c>
      <c r="RUU36">
        <f t="shared" ca="1" si="2797"/>
        <v>945</v>
      </c>
      <c r="RUV36">
        <f t="shared" ca="1" si="2797"/>
        <v>813</v>
      </c>
      <c r="RUW36">
        <f t="shared" ca="1" si="2797"/>
        <v>789</v>
      </c>
      <c r="RUX36">
        <f t="shared" ca="1" si="2797"/>
        <v>580</v>
      </c>
      <c r="RUY36">
        <f t="shared" ca="1" si="2797"/>
        <v>776</v>
      </c>
      <c r="RUZ36">
        <f t="shared" ca="1" si="2797"/>
        <v>913</v>
      </c>
      <c r="RVA36">
        <f t="shared" ca="1" si="2797"/>
        <v>375</v>
      </c>
      <c r="RVB36">
        <f t="shared" ca="1" si="2797"/>
        <v>135</v>
      </c>
      <c r="RVC36">
        <f t="shared" ca="1" si="2797"/>
        <v>72</v>
      </c>
      <c r="RVD36">
        <f t="shared" ca="1" si="2797"/>
        <v>222</v>
      </c>
      <c r="RVE36">
        <f t="shared" ca="1" si="2797"/>
        <v>508</v>
      </c>
      <c r="RVF36">
        <f t="shared" ca="1" si="2664"/>
        <v>399</v>
      </c>
      <c r="RVG36">
        <f t="shared" ca="1" si="2664"/>
        <v>864</v>
      </c>
      <c r="RVH36">
        <f t="shared" ca="1" si="2664"/>
        <v>369</v>
      </c>
      <c r="RVI36">
        <f t="shared" ca="1" si="2664"/>
        <v>428</v>
      </c>
      <c r="RVJ36">
        <f t="shared" ca="1" si="2664"/>
        <v>146</v>
      </c>
      <c r="RVK36">
        <f t="shared" ca="1" si="2664"/>
        <v>398</v>
      </c>
      <c r="RVL36">
        <f t="shared" ca="1" si="2664"/>
        <v>630</v>
      </c>
      <c r="RVM36">
        <f t="shared" ca="1" si="2664"/>
        <v>529</v>
      </c>
      <c r="RVN36">
        <f t="shared" ca="1" si="2664"/>
        <v>373</v>
      </c>
      <c r="RVO36">
        <f t="shared" ca="1" si="2664"/>
        <v>550</v>
      </c>
      <c r="RVP36">
        <f t="shared" ca="1" si="2664"/>
        <v>327</v>
      </c>
      <c r="RVQ36">
        <f t="shared" ca="1" si="2664"/>
        <v>25</v>
      </c>
      <c r="RVR36">
        <f t="shared" ca="1" si="2664"/>
        <v>617</v>
      </c>
      <c r="RVS36">
        <f t="shared" ca="1" si="2664"/>
        <v>513</v>
      </c>
      <c r="RVT36">
        <f t="shared" ca="1" si="2664"/>
        <v>923</v>
      </c>
      <c r="RVU36">
        <f t="shared" ca="1" si="2664"/>
        <v>3</v>
      </c>
      <c r="RVV36">
        <f t="shared" ca="1" si="2664"/>
        <v>84</v>
      </c>
      <c r="RVW36">
        <f t="shared" ca="1" si="2664"/>
        <v>976</v>
      </c>
      <c r="RVX36">
        <f t="shared" ca="1" si="2664"/>
        <v>160</v>
      </c>
      <c r="RVY36">
        <f t="shared" ca="1" si="2664"/>
        <v>92</v>
      </c>
      <c r="RVZ36">
        <f t="shared" ca="1" si="2664"/>
        <v>291</v>
      </c>
      <c r="RWA36">
        <f t="shared" ca="1" si="2664"/>
        <v>629</v>
      </c>
      <c r="RWB36">
        <f t="shared" ca="1" si="2664"/>
        <v>178</v>
      </c>
      <c r="RWC36">
        <f t="shared" ca="1" si="2664"/>
        <v>915</v>
      </c>
      <c r="RWD36">
        <f t="shared" ca="1" si="2664"/>
        <v>821</v>
      </c>
      <c r="RWE36">
        <f t="shared" ca="1" si="2664"/>
        <v>486</v>
      </c>
      <c r="RWF36">
        <f t="shared" ca="1" si="2664"/>
        <v>682</v>
      </c>
      <c r="RWG36">
        <f t="shared" ca="1" si="2664"/>
        <v>141</v>
      </c>
      <c r="RWH36">
        <f t="shared" ca="1" si="2538"/>
        <v>441</v>
      </c>
      <c r="RWI36">
        <f t="shared" ca="1" si="2538"/>
        <v>416</v>
      </c>
      <c r="RWJ36">
        <f t="shared" ca="1" si="2538"/>
        <v>743</v>
      </c>
      <c r="RWK36">
        <f t="shared" ca="1" si="2538"/>
        <v>93</v>
      </c>
      <c r="RWL36">
        <f t="shared" ca="1" si="2538"/>
        <v>527</v>
      </c>
      <c r="RWM36">
        <f t="shared" ca="1" si="2538"/>
        <v>712</v>
      </c>
      <c r="RWN36">
        <f t="shared" ca="1" si="2538"/>
        <v>655</v>
      </c>
      <c r="RWO36">
        <f t="shared" ca="1" si="2538"/>
        <v>469</v>
      </c>
      <c r="RWP36">
        <f t="shared" ca="1" si="2538"/>
        <v>879</v>
      </c>
      <c r="RWQ36">
        <f t="shared" ca="1" si="2538"/>
        <v>941</v>
      </c>
      <c r="RWR36">
        <f t="shared" ca="1" si="2538"/>
        <v>795</v>
      </c>
      <c r="RWS36">
        <f t="shared" ca="1" si="2538"/>
        <v>638</v>
      </c>
      <c r="RWT36">
        <f t="shared" ca="1" si="2538"/>
        <v>968</v>
      </c>
      <c r="RWU36">
        <f t="shared" ca="1" si="2538"/>
        <v>546</v>
      </c>
      <c r="RWV36">
        <f t="shared" ca="1" si="2538"/>
        <v>199</v>
      </c>
      <c r="RWW36">
        <f t="shared" ca="1" si="2538"/>
        <v>726</v>
      </c>
      <c r="RWX36">
        <f t="shared" ca="1" si="2538"/>
        <v>274</v>
      </c>
      <c r="RWY36">
        <f t="shared" ca="1" si="2538"/>
        <v>442</v>
      </c>
      <c r="RWZ36">
        <f t="shared" ca="1" si="2538"/>
        <v>434</v>
      </c>
      <c r="RXA36">
        <f t="shared" ca="1" si="2538"/>
        <v>333</v>
      </c>
      <c r="RXB36">
        <f t="shared" ca="1" si="2538"/>
        <v>558</v>
      </c>
      <c r="RXC36">
        <f t="shared" ca="1" si="2538"/>
        <v>707</v>
      </c>
      <c r="RXD36">
        <f t="shared" ca="1" si="2538"/>
        <v>484</v>
      </c>
      <c r="RXE36">
        <f t="shared" ca="1" si="2538"/>
        <v>16</v>
      </c>
      <c r="RXF36">
        <f t="shared" ca="1" si="2538"/>
        <v>238</v>
      </c>
      <c r="RXG36">
        <f t="shared" ref="RXG36:RZR41" ca="1" si="2924">RANDBETWEEN(1,1000)</f>
        <v>271</v>
      </c>
      <c r="RXH36">
        <f t="shared" ca="1" si="2924"/>
        <v>657</v>
      </c>
      <c r="RXI36">
        <f t="shared" ca="1" si="2924"/>
        <v>33</v>
      </c>
      <c r="RXJ36">
        <f t="shared" ca="1" si="2924"/>
        <v>219</v>
      </c>
      <c r="RXK36">
        <f t="shared" ca="1" si="2924"/>
        <v>483</v>
      </c>
      <c r="RXL36">
        <f t="shared" ca="1" si="2924"/>
        <v>184</v>
      </c>
      <c r="RXM36">
        <f t="shared" ca="1" si="2924"/>
        <v>514</v>
      </c>
      <c r="RXN36">
        <f t="shared" ca="1" si="2924"/>
        <v>509</v>
      </c>
      <c r="RXO36">
        <f t="shared" ca="1" si="2924"/>
        <v>665</v>
      </c>
      <c r="RXP36">
        <f t="shared" ca="1" si="2924"/>
        <v>84</v>
      </c>
      <c r="RXQ36">
        <f t="shared" ca="1" si="2924"/>
        <v>654</v>
      </c>
      <c r="RXR36">
        <f t="shared" ca="1" si="2924"/>
        <v>548</v>
      </c>
      <c r="RXS36">
        <f t="shared" ca="1" si="2924"/>
        <v>635</v>
      </c>
      <c r="RXT36">
        <f t="shared" ca="1" si="2924"/>
        <v>500</v>
      </c>
      <c r="RXU36">
        <f t="shared" ca="1" si="2924"/>
        <v>486</v>
      </c>
      <c r="RXV36">
        <f t="shared" ca="1" si="2924"/>
        <v>864</v>
      </c>
      <c r="RXW36">
        <f t="shared" ca="1" si="2924"/>
        <v>442</v>
      </c>
      <c r="RXX36">
        <f t="shared" ca="1" si="2924"/>
        <v>578</v>
      </c>
      <c r="RXY36">
        <f t="shared" ca="1" si="2924"/>
        <v>844</v>
      </c>
      <c r="RXZ36">
        <f t="shared" ca="1" si="2924"/>
        <v>503</v>
      </c>
      <c r="RYA36">
        <f t="shared" ca="1" si="2924"/>
        <v>976</v>
      </c>
      <c r="RYB36">
        <f t="shared" ca="1" si="2924"/>
        <v>935</v>
      </c>
      <c r="RYC36">
        <f t="shared" ca="1" si="2924"/>
        <v>675</v>
      </c>
      <c r="RYD36">
        <f t="shared" ca="1" si="2924"/>
        <v>124</v>
      </c>
      <c r="RYE36">
        <f t="shared" ca="1" si="2924"/>
        <v>263</v>
      </c>
      <c r="RYF36">
        <f t="shared" ca="1" si="2924"/>
        <v>336</v>
      </c>
      <c r="RYG36">
        <f t="shared" ca="1" si="2924"/>
        <v>521</v>
      </c>
      <c r="RYH36">
        <f t="shared" ca="1" si="2924"/>
        <v>954</v>
      </c>
      <c r="RYI36">
        <f t="shared" ca="1" si="2924"/>
        <v>960</v>
      </c>
      <c r="RYJ36">
        <f t="shared" ca="1" si="2924"/>
        <v>613</v>
      </c>
      <c r="RYK36">
        <f t="shared" ca="1" si="2924"/>
        <v>31</v>
      </c>
      <c r="RYL36">
        <f t="shared" ca="1" si="2924"/>
        <v>930</v>
      </c>
      <c r="RYM36">
        <f t="shared" ca="1" si="2924"/>
        <v>891</v>
      </c>
      <c r="RYN36">
        <f t="shared" ca="1" si="2924"/>
        <v>732</v>
      </c>
      <c r="RYO36">
        <f t="shared" ca="1" si="2924"/>
        <v>154</v>
      </c>
      <c r="RYP36">
        <f t="shared" ca="1" si="2924"/>
        <v>288</v>
      </c>
      <c r="RYQ36">
        <f t="shared" ca="1" si="2924"/>
        <v>687</v>
      </c>
      <c r="RYR36">
        <f t="shared" ca="1" si="2924"/>
        <v>501</v>
      </c>
      <c r="RYS36">
        <f t="shared" ca="1" si="2924"/>
        <v>806</v>
      </c>
      <c r="RYT36">
        <f t="shared" ca="1" si="2924"/>
        <v>32</v>
      </c>
      <c r="RYU36">
        <f t="shared" ca="1" si="2924"/>
        <v>922</v>
      </c>
      <c r="RYV36">
        <f t="shared" ca="1" si="2924"/>
        <v>642</v>
      </c>
      <c r="RYW36">
        <f t="shared" ca="1" si="2924"/>
        <v>655</v>
      </c>
      <c r="RYX36">
        <f t="shared" ca="1" si="2924"/>
        <v>657</v>
      </c>
      <c r="RYY36">
        <f t="shared" ca="1" si="2924"/>
        <v>35</v>
      </c>
      <c r="RYZ36">
        <f t="shared" ca="1" si="2924"/>
        <v>742</v>
      </c>
      <c r="RZA36">
        <f t="shared" ca="1" si="2924"/>
        <v>104</v>
      </c>
      <c r="RZB36">
        <f t="shared" ca="1" si="2924"/>
        <v>476</v>
      </c>
      <c r="RZC36">
        <f t="shared" ca="1" si="2924"/>
        <v>726</v>
      </c>
      <c r="RZD36">
        <f t="shared" ca="1" si="2924"/>
        <v>129</v>
      </c>
      <c r="RZE36">
        <f t="shared" ca="1" si="2924"/>
        <v>915</v>
      </c>
      <c r="RZF36">
        <f t="shared" ca="1" si="2924"/>
        <v>955</v>
      </c>
      <c r="RZG36">
        <f t="shared" ca="1" si="2924"/>
        <v>625</v>
      </c>
      <c r="RZH36">
        <f t="shared" ca="1" si="2924"/>
        <v>885</v>
      </c>
      <c r="RZI36">
        <f t="shared" ca="1" si="2924"/>
        <v>481</v>
      </c>
      <c r="RZJ36">
        <f t="shared" ca="1" si="2924"/>
        <v>719</v>
      </c>
      <c r="RZK36">
        <f t="shared" ca="1" si="2924"/>
        <v>9</v>
      </c>
      <c r="RZL36">
        <f t="shared" ca="1" si="2924"/>
        <v>900</v>
      </c>
      <c r="RZM36">
        <f t="shared" ca="1" si="2924"/>
        <v>427</v>
      </c>
      <c r="RZN36">
        <f t="shared" ca="1" si="2924"/>
        <v>929</v>
      </c>
      <c r="RZO36">
        <f t="shared" ca="1" si="2924"/>
        <v>286</v>
      </c>
      <c r="RZP36">
        <f t="shared" ca="1" si="2924"/>
        <v>203</v>
      </c>
      <c r="RZQ36">
        <f t="shared" ca="1" si="2924"/>
        <v>144</v>
      </c>
      <c r="RZR36">
        <f t="shared" ca="1" si="2924"/>
        <v>461</v>
      </c>
      <c r="RZS36">
        <f t="shared" ca="1" si="2798"/>
        <v>19</v>
      </c>
      <c r="RZT36">
        <f t="shared" ca="1" si="2798"/>
        <v>170</v>
      </c>
      <c r="RZU36">
        <f t="shared" ca="1" si="2798"/>
        <v>25</v>
      </c>
      <c r="RZV36">
        <f t="shared" ca="1" si="2798"/>
        <v>433</v>
      </c>
      <c r="RZW36">
        <f t="shared" ca="1" si="2798"/>
        <v>309</v>
      </c>
      <c r="RZX36">
        <f t="shared" ca="1" si="2798"/>
        <v>117</v>
      </c>
      <c r="RZY36">
        <f t="shared" ca="1" si="2798"/>
        <v>63</v>
      </c>
      <c r="RZZ36">
        <f t="shared" ca="1" si="2798"/>
        <v>7</v>
      </c>
      <c r="SAA36">
        <f t="shared" ca="1" si="2798"/>
        <v>593</v>
      </c>
      <c r="SAB36">
        <f t="shared" ca="1" si="2798"/>
        <v>288</v>
      </c>
      <c r="SAC36">
        <f t="shared" ca="1" si="2798"/>
        <v>925</v>
      </c>
      <c r="SAD36">
        <f t="shared" ca="1" si="2665"/>
        <v>189</v>
      </c>
      <c r="SAE36">
        <f t="shared" ca="1" si="2665"/>
        <v>702</v>
      </c>
      <c r="SAF36">
        <f t="shared" ca="1" si="2665"/>
        <v>385</v>
      </c>
      <c r="SAG36">
        <f t="shared" ca="1" si="2665"/>
        <v>399</v>
      </c>
      <c r="SAH36">
        <f t="shared" ca="1" si="2665"/>
        <v>574</v>
      </c>
      <c r="SAI36">
        <f t="shared" ca="1" si="2665"/>
        <v>656</v>
      </c>
      <c r="SAJ36">
        <f t="shared" ca="1" si="2665"/>
        <v>742</v>
      </c>
      <c r="SAK36">
        <f t="shared" ca="1" si="2665"/>
        <v>445</v>
      </c>
      <c r="SAL36">
        <f t="shared" ca="1" si="2665"/>
        <v>433</v>
      </c>
      <c r="SAM36">
        <f t="shared" ca="1" si="2665"/>
        <v>379</v>
      </c>
      <c r="SAN36">
        <f t="shared" ca="1" si="2665"/>
        <v>812</v>
      </c>
      <c r="SAO36">
        <f t="shared" ca="1" si="2665"/>
        <v>817</v>
      </c>
      <c r="SAP36">
        <f t="shared" ca="1" si="2665"/>
        <v>469</v>
      </c>
      <c r="SAQ36">
        <f t="shared" ca="1" si="2665"/>
        <v>996</v>
      </c>
      <c r="SAR36">
        <f t="shared" ca="1" si="2665"/>
        <v>227</v>
      </c>
      <c r="SAS36">
        <f t="shared" ca="1" si="2665"/>
        <v>443</v>
      </c>
      <c r="SAT36">
        <f t="shared" ca="1" si="2665"/>
        <v>176</v>
      </c>
      <c r="SAU36">
        <f t="shared" ca="1" si="2665"/>
        <v>165</v>
      </c>
      <c r="SAV36">
        <f t="shared" ca="1" si="2665"/>
        <v>793</v>
      </c>
      <c r="SAW36">
        <f t="shared" ca="1" si="2665"/>
        <v>480</v>
      </c>
      <c r="SAX36">
        <f t="shared" ca="1" si="2665"/>
        <v>452</v>
      </c>
      <c r="SAY36">
        <f t="shared" ca="1" si="2665"/>
        <v>56</v>
      </c>
      <c r="SAZ36">
        <f t="shared" ca="1" si="2665"/>
        <v>165</v>
      </c>
      <c r="SBA36">
        <f t="shared" ca="1" si="2665"/>
        <v>173</v>
      </c>
      <c r="SBB36">
        <f t="shared" ca="1" si="2665"/>
        <v>799</v>
      </c>
      <c r="SBC36">
        <f t="shared" ca="1" si="2665"/>
        <v>395</v>
      </c>
      <c r="SBD36">
        <f t="shared" ca="1" si="2665"/>
        <v>868</v>
      </c>
      <c r="SBE36">
        <f t="shared" ca="1" si="2665"/>
        <v>795</v>
      </c>
      <c r="SBF36">
        <f t="shared" ca="1" si="2539"/>
        <v>517</v>
      </c>
      <c r="SBG36">
        <f t="shared" ca="1" si="2539"/>
        <v>144</v>
      </c>
      <c r="SBH36">
        <f t="shared" ca="1" si="2539"/>
        <v>783</v>
      </c>
      <c r="SBI36">
        <f t="shared" ca="1" si="2539"/>
        <v>527</v>
      </c>
      <c r="SBJ36">
        <f t="shared" ca="1" si="2539"/>
        <v>581</v>
      </c>
      <c r="SBK36">
        <f t="shared" ca="1" si="2539"/>
        <v>564</v>
      </c>
      <c r="SBL36">
        <f t="shared" ca="1" si="2539"/>
        <v>984</v>
      </c>
      <c r="SBM36">
        <f t="shared" ca="1" si="2539"/>
        <v>539</v>
      </c>
      <c r="SBN36">
        <f t="shared" ca="1" si="2539"/>
        <v>771</v>
      </c>
      <c r="SBO36">
        <f t="shared" ca="1" si="2539"/>
        <v>761</v>
      </c>
      <c r="SBP36">
        <f t="shared" ca="1" si="2539"/>
        <v>140</v>
      </c>
      <c r="SBQ36">
        <f t="shared" ca="1" si="2539"/>
        <v>749</v>
      </c>
      <c r="SBR36">
        <f t="shared" ca="1" si="2539"/>
        <v>660</v>
      </c>
      <c r="SBS36">
        <f t="shared" ca="1" si="2539"/>
        <v>911</v>
      </c>
      <c r="SBT36">
        <f t="shared" ca="1" si="2539"/>
        <v>897</v>
      </c>
      <c r="SBU36">
        <f t="shared" ca="1" si="2539"/>
        <v>325</v>
      </c>
      <c r="SBV36">
        <f t="shared" ca="1" si="2539"/>
        <v>442</v>
      </c>
      <c r="SBW36">
        <f t="shared" ca="1" si="2539"/>
        <v>513</v>
      </c>
      <c r="SBX36">
        <f t="shared" ca="1" si="2539"/>
        <v>821</v>
      </c>
      <c r="SBY36">
        <f t="shared" ca="1" si="2539"/>
        <v>781</v>
      </c>
      <c r="SBZ36">
        <f t="shared" ca="1" si="2539"/>
        <v>445</v>
      </c>
      <c r="SCA36">
        <f t="shared" ca="1" si="2539"/>
        <v>650</v>
      </c>
      <c r="SCB36">
        <f t="shared" ca="1" si="2539"/>
        <v>595</v>
      </c>
      <c r="SCC36">
        <f t="shared" ca="1" si="2539"/>
        <v>13</v>
      </c>
      <c r="SCD36">
        <f t="shared" ca="1" si="2539"/>
        <v>647</v>
      </c>
      <c r="SCE36">
        <f t="shared" ref="SCE36:SEP41" ca="1" si="2925">RANDBETWEEN(1,1000)</f>
        <v>183</v>
      </c>
      <c r="SCF36">
        <f t="shared" ca="1" si="2925"/>
        <v>508</v>
      </c>
      <c r="SCG36">
        <f t="shared" ca="1" si="2925"/>
        <v>593</v>
      </c>
      <c r="SCH36">
        <f t="shared" ca="1" si="2925"/>
        <v>901</v>
      </c>
      <c r="SCI36">
        <f t="shared" ca="1" si="2925"/>
        <v>358</v>
      </c>
      <c r="SCJ36">
        <f t="shared" ca="1" si="2925"/>
        <v>932</v>
      </c>
      <c r="SCK36">
        <f t="shared" ca="1" si="2925"/>
        <v>29</v>
      </c>
      <c r="SCL36">
        <f t="shared" ca="1" si="2925"/>
        <v>895</v>
      </c>
      <c r="SCM36">
        <f t="shared" ca="1" si="2925"/>
        <v>878</v>
      </c>
      <c r="SCN36">
        <f t="shared" ca="1" si="2925"/>
        <v>143</v>
      </c>
      <c r="SCO36">
        <f t="shared" ca="1" si="2925"/>
        <v>46</v>
      </c>
      <c r="SCP36">
        <f t="shared" ca="1" si="2925"/>
        <v>618</v>
      </c>
      <c r="SCQ36">
        <f t="shared" ca="1" si="2925"/>
        <v>562</v>
      </c>
      <c r="SCR36">
        <f t="shared" ca="1" si="2925"/>
        <v>812</v>
      </c>
      <c r="SCS36">
        <f t="shared" ca="1" si="2925"/>
        <v>697</v>
      </c>
      <c r="SCT36">
        <f t="shared" ca="1" si="2925"/>
        <v>693</v>
      </c>
      <c r="SCU36">
        <f t="shared" ca="1" si="2925"/>
        <v>19</v>
      </c>
      <c r="SCV36">
        <f t="shared" ca="1" si="2925"/>
        <v>827</v>
      </c>
      <c r="SCW36">
        <f t="shared" ca="1" si="2925"/>
        <v>539</v>
      </c>
      <c r="SCX36">
        <f t="shared" ca="1" si="2925"/>
        <v>943</v>
      </c>
      <c r="SCY36">
        <f t="shared" ca="1" si="2925"/>
        <v>757</v>
      </c>
      <c r="SCZ36">
        <f t="shared" ca="1" si="2925"/>
        <v>601</v>
      </c>
      <c r="SDA36">
        <f t="shared" ca="1" si="2925"/>
        <v>788</v>
      </c>
      <c r="SDB36">
        <f t="shared" ca="1" si="2925"/>
        <v>855</v>
      </c>
      <c r="SDC36">
        <f t="shared" ca="1" si="2925"/>
        <v>489</v>
      </c>
      <c r="SDD36">
        <f t="shared" ca="1" si="2925"/>
        <v>93</v>
      </c>
      <c r="SDE36">
        <f t="shared" ca="1" si="2925"/>
        <v>680</v>
      </c>
      <c r="SDF36">
        <f t="shared" ca="1" si="2925"/>
        <v>873</v>
      </c>
      <c r="SDG36">
        <f t="shared" ca="1" si="2925"/>
        <v>301</v>
      </c>
      <c r="SDH36">
        <f t="shared" ca="1" si="2925"/>
        <v>47</v>
      </c>
      <c r="SDI36">
        <f t="shared" ca="1" si="2925"/>
        <v>214</v>
      </c>
      <c r="SDJ36">
        <f t="shared" ca="1" si="2925"/>
        <v>914</v>
      </c>
      <c r="SDK36">
        <f t="shared" ca="1" si="2925"/>
        <v>433</v>
      </c>
      <c r="SDL36">
        <f t="shared" ca="1" si="2925"/>
        <v>204</v>
      </c>
      <c r="SDM36">
        <f t="shared" ca="1" si="2925"/>
        <v>594</v>
      </c>
      <c r="SDN36">
        <f t="shared" ca="1" si="2925"/>
        <v>896</v>
      </c>
      <c r="SDO36">
        <f t="shared" ca="1" si="2925"/>
        <v>222</v>
      </c>
      <c r="SDP36">
        <f t="shared" ca="1" si="2925"/>
        <v>178</v>
      </c>
      <c r="SDQ36">
        <f t="shared" ca="1" si="2925"/>
        <v>399</v>
      </c>
      <c r="SDR36">
        <f t="shared" ca="1" si="2925"/>
        <v>966</v>
      </c>
      <c r="SDS36">
        <f t="shared" ca="1" si="2925"/>
        <v>264</v>
      </c>
      <c r="SDT36">
        <f t="shared" ca="1" si="2925"/>
        <v>622</v>
      </c>
      <c r="SDU36">
        <f t="shared" ca="1" si="2925"/>
        <v>943</v>
      </c>
      <c r="SDV36">
        <f t="shared" ca="1" si="2925"/>
        <v>558</v>
      </c>
      <c r="SDW36">
        <f t="shared" ca="1" si="2925"/>
        <v>84</v>
      </c>
      <c r="SDX36">
        <f t="shared" ca="1" si="2925"/>
        <v>87</v>
      </c>
      <c r="SDY36">
        <f t="shared" ca="1" si="2925"/>
        <v>21</v>
      </c>
      <c r="SDZ36">
        <f t="shared" ca="1" si="2925"/>
        <v>712</v>
      </c>
      <c r="SEA36">
        <f t="shared" ca="1" si="2925"/>
        <v>522</v>
      </c>
      <c r="SEB36">
        <f t="shared" ca="1" si="2925"/>
        <v>813</v>
      </c>
      <c r="SEC36">
        <f t="shared" ca="1" si="2925"/>
        <v>481</v>
      </c>
      <c r="SED36">
        <f t="shared" ca="1" si="2925"/>
        <v>355</v>
      </c>
      <c r="SEE36">
        <f t="shared" ca="1" si="2925"/>
        <v>443</v>
      </c>
      <c r="SEF36">
        <f t="shared" ca="1" si="2925"/>
        <v>540</v>
      </c>
      <c r="SEG36">
        <f t="shared" ca="1" si="2925"/>
        <v>66</v>
      </c>
      <c r="SEH36">
        <f t="shared" ca="1" si="2925"/>
        <v>398</v>
      </c>
      <c r="SEI36">
        <f t="shared" ca="1" si="2925"/>
        <v>580</v>
      </c>
      <c r="SEJ36">
        <f t="shared" ca="1" si="2925"/>
        <v>319</v>
      </c>
      <c r="SEK36">
        <f t="shared" ca="1" si="2925"/>
        <v>17</v>
      </c>
      <c r="SEL36">
        <f t="shared" ca="1" si="2925"/>
        <v>656</v>
      </c>
      <c r="SEM36">
        <f t="shared" ca="1" si="2925"/>
        <v>924</v>
      </c>
      <c r="SEN36">
        <f t="shared" ca="1" si="2925"/>
        <v>100</v>
      </c>
      <c r="SEO36">
        <f t="shared" ca="1" si="2925"/>
        <v>133</v>
      </c>
      <c r="SEP36">
        <f t="shared" ca="1" si="2925"/>
        <v>9</v>
      </c>
      <c r="SEQ36">
        <f t="shared" ca="1" si="2799"/>
        <v>606</v>
      </c>
      <c r="SER36">
        <f t="shared" ca="1" si="2799"/>
        <v>300</v>
      </c>
      <c r="SES36">
        <f t="shared" ca="1" si="2799"/>
        <v>904</v>
      </c>
      <c r="SET36">
        <f t="shared" ca="1" si="2799"/>
        <v>517</v>
      </c>
      <c r="SEU36">
        <f t="shared" ca="1" si="2799"/>
        <v>839</v>
      </c>
      <c r="SEV36">
        <f t="shared" ca="1" si="2799"/>
        <v>591</v>
      </c>
      <c r="SEW36">
        <f t="shared" ca="1" si="2799"/>
        <v>275</v>
      </c>
      <c r="SEX36">
        <f t="shared" ca="1" si="2799"/>
        <v>101</v>
      </c>
      <c r="SEY36">
        <f t="shared" ca="1" si="2799"/>
        <v>231</v>
      </c>
      <c r="SEZ36">
        <f t="shared" ca="1" si="2799"/>
        <v>680</v>
      </c>
      <c r="SFA36">
        <f t="shared" ca="1" si="2799"/>
        <v>653</v>
      </c>
      <c r="SFB36">
        <f t="shared" ca="1" si="2666"/>
        <v>533</v>
      </c>
      <c r="SFC36">
        <f t="shared" ca="1" si="2666"/>
        <v>877</v>
      </c>
      <c r="SFD36">
        <f t="shared" ca="1" si="2666"/>
        <v>738</v>
      </c>
      <c r="SFE36">
        <f t="shared" ca="1" si="2666"/>
        <v>408</v>
      </c>
      <c r="SFF36">
        <f t="shared" ca="1" si="2666"/>
        <v>335</v>
      </c>
      <c r="SFG36">
        <f t="shared" ca="1" si="2666"/>
        <v>823</v>
      </c>
      <c r="SFH36">
        <f t="shared" ca="1" si="2666"/>
        <v>785</v>
      </c>
      <c r="SFI36">
        <f t="shared" ca="1" si="2666"/>
        <v>332</v>
      </c>
      <c r="SFJ36">
        <f t="shared" ca="1" si="2666"/>
        <v>165</v>
      </c>
      <c r="SFK36">
        <f t="shared" ca="1" si="2666"/>
        <v>839</v>
      </c>
      <c r="SFL36">
        <f t="shared" ca="1" si="2666"/>
        <v>748</v>
      </c>
      <c r="SFM36">
        <f t="shared" ca="1" si="2666"/>
        <v>734</v>
      </c>
      <c r="SFN36">
        <f t="shared" ca="1" si="2666"/>
        <v>856</v>
      </c>
      <c r="SFO36">
        <f t="shared" ca="1" si="2666"/>
        <v>198</v>
      </c>
      <c r="SFP36">
        <f t="shared" ca="1" si="2666"/>
        <v>120</v>
      </c>
      <c r="SFQ36">
        <f t="shared" ca="1" si="2666"/>
        <v>833</v>
      </c>
      <c r="SFR36">
        <f t="shared" ca="1" si="2666"/>
        <v>265</v>
      </c>
      <c r="SFS36">
        <f t="shared" ca="1" si="2666"/>
        <v>373</v>
      </c>
      <c r="SFT36">
        <f t="shared" ca="1" si="2666"/>
        <v>176</v>
      </c>
      <c r="SFU36">
        <f t="shared" ca="1" si="2666"/>
        <v>465</v>
      </c>
      <c r="SFV36">
        <f t="shared" ca="1" si="2666"/>
        <v>965</v>
      </c>
      <c r="SFW36">
        <f t="shared" ca="1" si="2666"/>
        <v>587</v>
      </c>
      <c r="SFX36">
        <f t="shared" ca="1" si="2666"/>
        <v>787</v>
      </c>
      <c r="SFY36">
        <f t="shared" ca="1" si="2666"/>
        <v>888</v>
      </c>
      <c r="SFZ36">
        <f t="shared" ca="1" si="2666"/>
        <v>688</v>
      </c>
      <c r="SGA36">
        <f t="shared" ca="1" si="2666"/>
        <v>451</v>
      </c>
      <c r="SGB36">
        <f t="shared" ca="1" si="2666"/>
        <v>32</v>
      </c>
      <c r="SGC36">
        <f t="shared" ca="1" si="2666"/>
        <v>427</v>
      </c>
      <c r="SGD36">
        <f t="shared" ca="1" si="2540"/>
        <v>556</v>
      </c>
      <c r="SGE36">
        <f t="shared" ca="1" si="2540"/>
        <v>963</v>
      </c>
      <c r="SGF36">
        <f t="shared" ca="1" si="2540"/>
        <v>723</v>
      </c>
      <c r="SGG36">
        <f t="shared" ca="1" si="2540"/>
        <v>914</v>
      </c>
      <c r="SGH36">
        <f t="shared" ca="1" si="2540"/>
        <v>241</v>
      </c>
      <c r="SGI36">
        <f t="shared" ca="1" si="2540"/>
        <v>415</v>
      </c>
      <c r="SGJ36">
        <f t="shared" ca="1" si="2540"/>
        <v>40</v>
      </c>
      <c r="SGK36">
        <f t="shared" ca="1" si="2540"/>
        <v>254</v>
      </c>
      <c r="SGL36">
        <f t="shared" ca="1" si="2540"/>
        <v>431</v>
      </c>
      <c r="SGM36">
        <f t="shared" ca="1" si="2540"/>
        <v>979</v>
      </c>
      <c r="SGN36">
        <f t="shared" ca="1" si="2540"/>
        <v>546</v>
      </c>
      <c r="SGO36">
        <f t="shared" ca="1" si="2540"/>
        <v>200</v>
      </c>
      <c r="SGP36">
        <f t="shared" ca="1" si="2540"/>
        <v>840</v>
      </c>
      <c r="SGQ36">
        <f t="shared" ca="1" si="2540"/>
        <v>635</v>
      </c>
      <c r="SGR36">
        <f t="shared" ca="1" si="2540"/>
        <v>445</v>
      </c>
      <c r="SGS36">
        <f t="shared" ca="1" si="2540"/>
        <v>312</v>
      </c>
      <c r="SGT36">
        <f t="shared" ca="1" si="2540"/>
        <v>563</v>
      </c>
      <c r="SGU36">
        <f t="shared" ca="1" si="2540"/>
        <v>435</v>
      </c>
      <c r="SGV36">
        <f t="shared" ca="1" si="2540"/>
        <v>274</v>
      </c>
      <c r="SGW36">
        <f t="shared" ca="1" si="2540"/>
        <v>992</v>
      </c>
      <c r="SGX36">
        <f t="shared" ca="1" si="2540"/>
        <v>641</v>
      </c>
      <c r="SGY36">
        <f t="shared" ca="1" si="2540"/>
        <v>898</v>
      </c>
      <c r="SGZ36">
        <f t="shared" ca="1" si="2540"/>
        <v>304</v>
      </c>
      <c r="SHA36">
        <f t="shared" ca="1" si="2540"/>
        <v>524</v>
      </c>
      <c r="SHB36">
        <f t="shared" ca="1" si="2540"/>
        <v>274</v>
      </c>
      <c r="SHC36">
        <f t="shared" ref="SHC36:SJN41" ca="1" si="2926">RANDBETWEEN(1,1000)</f>
        <v>607</v>
      </c>
      <c r="SHD36">
        <f t="shared" ca="1" si="2926"/>
        <v>651</v>
      </c>
      <c r="SHE36">
        <f t="shared" ca="1" si="2926"/>
        <v>888</v>
      </c>
      <c r="SHF36">
        <f t="shared" ca="1" si="2926"/>
        <v>104</v>
      </c>
      <c r="SHG36">
        <f t="shared" ca="1" si="2926"/>
        <v>906</v>
      </c>
      <c r="SHH36">
        <f t="shared" ca="1" si="2926"/>
        <v>160</v>
      </c>
      <c r="SHI36">
        <f t="shared" ca="1" si="2926"/>
        <v>576</v>
      </c>
      <c r="SHJ36">
        <f t="shared" ca="1" si="2926"/>
        <v>54</v>
      </c>
      <c r="SHK36">
        <f t="shared" ca="1" si="2926"/>
        <v>525</v>
      </c>
      <c r="SHL36">
        <f t="shared" ca="1" si="2926"/>
        <v>908</v>
      </c>
      <c r="SHM36">
        <f t="shared" ca="1" si="2926"/>
        <v>564</v>
      </c>
      <c r="SHN36">
        <f t="shared" ca="1" si="2926"/>
        <v>388</v>
      </c>
      <c r="SHO36">
        <f t="shared" ca="1" si="2926"/>
        <v>610</v>
      </c>
      <c r="SHP36">
        <f t="shared" ca="1" si="2926"/>
        <v>947</v>
      </c>
      <c r="SHQ36">
        <f t="shared" ca="1" si="2926"/>
        <v>396</v>
      </c>
      <c r="SHR36">
        <f t="shared" ca="1" si="2926"/>
        <v>927</v>
      </c>
      <c r="SHS36">
        <f t="shared" ca="1" si="2926"/>
        <v>395</v>
      </c>
      <c r="SHT36">
        <f t="shared" ca="1" si="2926"/>
        <v>473</v>
      </c>
      <c r="SHU36">
        <f t="shared" ca="1" si="2926"/>
        <v>678</v>
      </c>
      <c r="SHV36">
        <f t="shared" ca="1" si="2926"/>
        <v>208</v>
      </c>
      <c r="SHW36">
        <f t="shared" ca="1" si="2926"/>
        <v>906</v>
      </c>
      <c r="SHX36">
        <f t="shared" ca="1" si="2926"/>
        <v>116</v>
      </c>
      <c r="SHY36">
        <f t="shared" ca="1" si="2926"/>
        <v>993</v>
      </c>
      <c r="SHZ36">
        <f t="shared" ca="1" si="2926"/>
        <v>582</v>
      </c>
      <c r="SIA36">
        <f t="shared" ca="1" si="2926"/>
        <v>185</v>
      </c>
      <c r="SIB36">
        <f t="shared" ca="1" si="2926"/>
        <v>606</v>
      </c>
      <c r="SIC36">
        <f t="shared" ca="1" si="2926"/>
        <v>339</v>
      </c>
      <c r="SID36">
        <f t="shared" ca="1" si="2926"/>
        <v>702</v>
      </c>
      <c r="SIE36">
        <f t="shared" ca="1" si="2926"/>
        <v>820</v>
      </c>
      <c r="SIF36">
        <f t="shared" ca="1" si="2926"/>
        <v>624</v>
      </c>
      <c r="SIG36">
        <f t="shared" ca="1" si="2926"/>
        <v>322</v>
      </c>
      <c r="SIH36">
        <f t="shared" ca="1" si="2926"/>
        <v>634</v>
      </c>
      <c r="SII36">
        <f t="shared" ca="1" si="2926"/>
        <v>368</v>
      </c>
      <c r="SIJ36">
        <f t="shared" ca="1" si="2926"/>
        <v>795</v>
      </c>
      <c r="SIK36">
        <f t="shared" ca="1" si="2926"/>
        <v>832</v>
      </c>
      <c r="SIL36">
        <f t="shared" ca="1" si="2926"/>
        <v>991</v>
      </c>
      <c r="SIM36">
        <f t="shared" ca="1" si="2926"/>
        <v>188</v>
      </c>
      <c r="SIN36">
        <f t="shared" ca="1" si="2926"/>
        <v>333</v>
      </c>
      <c r="SIO36">
        <f t="shared" ca="1" si="2926"/>
        <v>12</v>
      </c>
      <c r="SIP36">
        <f t="shared" ca="1" si="2926"/>
        <v>399</v>
      </c>
      <c r="SIQ36">
        <f t="shared" ca="1" si="2926"/>
        <v>191</v>
      </c>
      <c r="SIR36">
        <f t="shared" ca="1" si="2926"/>
        <v>987</v>
      </c>
      <c r="SIS36">
        <f t="shared" ca="1" si="2926"/>
        <v>129</v>
      </c>
      <c r="SIT36">
        <f t="shared" ca="1" si="2926"/>
        <v>668</v>
      </c>
      <c r="SIU36">
        <f t="shared" ca="1" si="2926"/>
        <v>821</v>
      </c>
      <c r="SIV36">
        <f t="shared" ca="1" si="2926"/>
        <v>767</v>
      </c>
      <c r="SIW36">
        <f t="shared" ca="1" si="2926"/>
        <v>104</v>
      </c>
      <c r="SIX36">
        <f t="shared" ca="1" si="2926"/>
        <v>1</v>
      </c>
      <c r="SIY36">
        <f t="shared" ca="1" si="2926"/>
        <v>806</v>
      </c>
      <c r="SIZ36">
        <f t="shared" ca="1" si="2926"/>
        <v>517</v>
      </c>
      <c r="SJA36">
        <f t="shared" ca="1" si="2926"/>
        <v>786</v>
      </c>
      <c r="SJB36">
        <f t="shared" ca="1" si="2926"/>
        <v>860</v>
      </c>
      <c r="SJC36">
        <f t="shared" ca="1" si="2926"/>
        <v>318</v>
      </c>
      <c r="SJD36">
        <f t="shared" ca="1" si="2926"/>
        <v>324</v>
      </c>
      <c r="SJE36">
        <f t="shared" ca="1" si="2926"/>
        <v>793</v>
      </c>
      <c r="SJF36">
        <f t="shared" ca="1" si="2926"/>
        <v>520</v>
      </c>
      <c r="SJG36">
        <f t="shared" ca="1" si="2926"/>
        <v>472</v>
      </c>
      <c r="SJH36">
        <f t="shared" ca="1" si="2926"/>
        <v>327</v>
      </c>
      <c r="SJI36">
        <f t="shared" ca="1" si="2926"/>
        <v>398</v>
      </c>
      <c r="SJJ36">
        <f t="shared" ca="1" si="2926"/>
        <v>32</v>
      </c>
      <c r="SJK36">
        <f t="shared" ca="1" si="2926"/>
        <v>727</v>
      </c>
      <c r="SJL36">
        <f t="shared" ca="1" si="2926"/>
        <v>655</v>
      </c>
      <c r="SJM36">
        <f t="shared" ca="1" si="2926"/>
        <v>91</v>
      </c>
      <c r="SJN36">
        <f t="shared" ca="1" si="2926"/>
        <v>727</v>
      </c>
      <c r="SJO36">
        <f t="shared" ca="1" si="2800"/>
        <v>747</v>
      </c>
      <c r="SJP36">
        <f t="shared" ca="1" si="2800"/>
        <v>824</v>
      </c>
      <c r="SJQ36">
        <f t="shared" ca="1" si="2800"/>
        <v>249</v>
      </c>
      <c r="SJR36">
        <f t="shared" ca="1" si="2800"/>
        <v>52</v>
      </c>
      <c r="SJS36">
        <f t="shared" ca="1" si="2800"/>
        <v>311</v>
      </c>
      <c r="SJT36">
        <f t="shared" ca="1" si="2800"/>
        <v>743</v>
      </c>
      <c r="SJU36">
        <f t="shared" ca="1" si="2800"/>
        <v>840</v>
      </c>
      <c r="SJV36">
        <f t="shared" ca="1" si="2800"/>
        <v>265</v>
      </c>
      <c r="SJW36">
        <f t="shared" ca="1" si="2800"/>
        <v>363</v>
      </c>
      <c r="SJX36">
        <f t="shared" ca="1" si="2800"/>
        <v>24</v>
      </c>
      <c r="SJY36">
        <f t="shared" ca="1" si="2800"/>
        <v>970</v>
      </c>
      <c r="SJZ36">
        <f t="shared" ca="1" si="2667"/>
        <v>370</v>
      </c>
      <c r="SKA36">
        <f t="shared" ca="1" si="2667"/>
        <v>588</v>
      </c>
      <c r="SKB36">
        <f t="shared" ca="1" si="2667"/>
        <v>746</v>
      </c>
      <c r="SKC36">
        <f t="shared" ca="1" si="2667"/>
        <v>772</v>
      </c>
      <c r="SKD36">
        <f t="shared" ca="1" si="2667"/>
        <v>957</v>
      </c>
      <c r="SKE36">
        <f t="shared" ca="1" si="2667"/>
        <v>808</v>
      </c>
      <c r="SKF36">
        <f t="shared" ca="1" si="2667"/>
        <v>609</v>
      </c>
      <c r="SKG36">
        <f t="shared" ca="1" si="2667"/>
        <v>757</v>
      </c>
      <c r="SKH36">
        <f t="shared" ca="1" si="2667"/>
        <v>125</v>
      </c>
      <c r="SKI36">
        <f t="shared" ca="1" si="2667"/>
        <v>969</v>
      </c>
      <c r="SKJ36">
        <f t="shared" ca="1" si="2667"/>
        <v>983</v>
      </c>
      <c r="SKK36">
        <f t="shared" ca="1" si="2667"/>
        <v>584</v>
      </c>
      <c r="SKL36">
        <f t="shared" ca="1" si="2667"/>
        <v>645</v>
      </c>
      <c r="SKM36">
        <f t="shared" ca="1" si="2667"/>
        <v>383</v>
      </c>
      <c r="SKN36">
        <f t="shared" ca="1" si="2667"/>
        <v>90</v>
      </c>
      <c r="SKO36">
        <f t="shared" ca="1" si="2667"/>
        <v>623</v>
      </c>
      <c r="SKP36">
        <f t="shared" ca="1" si="2667"/>
        <v>601</v>
      </c>
      <c r="SKQ36">
        <f t="shared" ca="1" si="2667"/>
        <v>4</v>
      </c>
      <c r="SKR36">
        <f t="shared" ca="1" si="2667"/>
        <v>700</v>
      </c>
      <c r="SKS36">
        <f t="shared" ca="1" si="2667"/>
        <v>614</v>
      </c>
      <c r="SKT36">
        <f t="shared" ca="1" si="2667"/>
        <v>263</v>
      </c>
      <c r="SKU36">
        <f t="shared" ca="1" si="2667"/>
        <v>128</v>
      </c>
      <c r="SKV36">
        <f t="shared" ca="1" si="2667"/>
        <v>529</v>
      </c>
      <c r="SKW36">
        <f t="shared" ca="1" si="2667"/>
        <v>837</v>
      </c>
      <c r="SKX36">
        <f t="shared" ca="1" si="2667"/>
        <v>726</v>
      </c>
      <c r="SKY36">
        <f t="shared" ca="1" si="2667"/>
        <v>985</v>
      </c>
      <c r="SKZ36">
        <f t="shared" ca="1" si="2667"/>
        <v>140</v>
      </c>
      <c r="SLA36">
        <f t="shared" ca="1" si="2667"/>
        <v>415</v>
      </c>
      <c r="SLB36">
        <f t="shared" ca="1" si="2541"/>
        <v>414</v>
      </c>
      <c r="SLC36">
        <f t="shared" ca="1" si="2541"/>
        <v>582</v>
      </c>
      <c r="SLD36">
        <f t="shared" ca="1" si="2541"/>
        <v>72</v>
      </c>
      <c r="SLE36">
        <f t="shared" ca="1" si="2541"/>
        <v>839</v>
      </c>
      <c r="SLF36">
        <f t="shared" ca="1" si="2541"/>
        <v>237</v>
      </c>
      <c r="SLG36">
        <f t="shared" ca="1" si="2541"/>
        <v>394</v>
      </c>
      <c r="SLH36">
        <f t="shared" ca="1" si="2541"/>
        <v>243</v>
      </c>
      <c r="SLI36">
        <f t="shared" ca="1" si="2541"/>
        <v>918</v>
      </c>
      <c r="SLJ36">
        <f t="shared" ca="1" si="2541"/>
        <v>607</v>
      </c>
      <c r="SLK36">
        <f t="shared" ca="1" si="2541"/>
        <v>481</v>
      </c>
      <c r="SLL36">
        <f t="shared" ca="1" si="2541"/>
        <v>274</v>
      </c>
      <c r="SLM36">
        <f t="shared" ca="1" si="2541"/>
        <v>961</v>
      </c>
      <c r="SLN36">
        <f t="shared" ca="1" si="2541"/>
        <v>715</v>
      </c>
      <c r="SLO36">
        <f t="shared" ca="1" si="2541"/>
        <v>800</v>
      </c>
      <c r="SLP36">
        <f t="shared" ca="1" si="2541"/>
        <v>693</v>
      </c>
      <c r="SLQ36">
        <f t="shared" ca="1" si="2541"/>
        <v>316</v>
      </c>
      <c r="SLR36">
        <f t="shared" ca="1" si="2541"/>
        <v>502</v>
      </c>
      <c r="SLS36">
        <f t="shared" ca="1" si="2541"/>
        <v>548</v>
      </c>
      <c r="SLT36">
        <f t="shared" ca="1" si="2541"/>
        <v>798</v>
      </c>
      <c r="SLU36">
        <f t="shared" ca="1" si="2541"/>
        <v>913</v>
      </c>
      <c r="SLV36">
        <f t="shared" ca="1" si="2541"/>
        <v>850</v>
      </c>
      <c r="SLW36">
        <f t="shared" ca="1" si="2541"/>
        <v>349</v>
      </c>
      <c r="SLX36">
        <f t="shared" ca="1" si="2541"/>
        <v>430</v>
      </c>
      <c r="SLY36">
        <f t="shared" ca="1" si="2541"/>
        <v>861</v>
      </c>
      <c r="SLZ36">
        <f t="shared" ca="1" si="2541"/>
        <v>665</v>
      </c>
      <c r="SMA36">
        <f t="shared" ref="SMA36:SOL41" ca="1" si="2927">RANDBETWEEN(1,1000)</f>
        <v>50</v>
      </c>
      <c r="SMB36">
        <f t="shared" ca="1" si="2927"/>
        <v>944</v>
      </c>
      <c r="SMC36">
        <f t="shared" ca="1" si="2927"/>
        <v>712</v>
      </c>
      <c r="SMD36">
        <f t="shared" ca="1" si="2927"/>
        <v>266</v>
      </c>
      <c r="SME36">
        <f t="shared" ca="1" si="2927"/>
        <v>776</v>
      </c>
      <c r="SMF36">
        <f t="shared" ca="1" si="2927"/>
        <v>808</v>
      </c>
      <c r="SMG36">
        <f t="shared" ca="1" si="2927"/>
        <v>428</v>
      </c>
      <c r="SMH36">
        <f t="shared" ca="1" si="2927"/>
        <v>386</v>
      </c>
      <c r="SMI36">
        <f t="shared" ca="1" si="2927"/>
        <v>592</v>
      </c>
      <c r="SMJ36">
        <f t="shared" ca="1" si="2927"/>
        <v>613</v>
      </c>
      <c r="SMK36">
        <f t="shared" ca="1" si="2927"/>
        <v>896</v>
      </c>
      <c r="SML36">
        <f t="shared" ca="1" si="2927"/>
        <v>269</v>
      </c>
      <c r="SMM36">
        <f t="shared" ca="1" si="2927"/>
        <v>457</v>
      </c>
      <c r="SMN36">
        <f t="shared" ca="1" si="2927"/>
        <v>235</v>
      </c>
      <c r="SMO36">
        <f t="shared" ca="1" si="2927"/>
        <v>923</v>
      </c>
      <c r="SMP36">
        <f t="shared" ca="1" si="2927"/>
        <v>506</v>
      </c>
      <c r="SMQ36">
        <f t="shared" ca="1" si="2927"/>
        <v>299</v>
      </c>
      <c r="SMR36">
        <f t="shared" ca="1" si="2927"/>
        <v>891</v>
      </c>
      <c r="SMS36">
        <f t="shared" ca="1" si="2927"/>
        <v>106</v>
      </c>
      <c r="SMT36">
        <f t="shared" ca="1" si="2927"/>
        <v>980</v>
      </c>
      <c r="SMU36">
        <f t="shared" ca="1" si="2927"/>
        <v>545</v>
      </c>
      <c r="SMV36">
        <f t="shared" ca="1" si="2927"/>
        <v>936</v>
      </c>
      <c r="SMW36">
        <f t="shared" ca="1" si="2927"/>
        <v>556</v>
      </c>
      <c r="SMX36">
        <f t="shared" ca="1" si="2927"/>
        <v>989</v>
      </c>
      <c r="SMY36">
        <f t="shared" ca="1" si="2927"/>
        <v>780</v>
      </c>
      <c r="SMZ36">
        <f t="shared" ca="1" si="2927"/>
        <v>829</v>
      </c>
      <c r="SNA36">
        <f t="shared" ca="1" si="2927"/>
        <v>440</v>
      </c>
      <c r="SNB36">
        <f t="shared" ca="1" si="2927"/>
        <v>992</v>
      </c>
      <c r="SNC36">
        <f t="shared" ca="1" si="2927"/>
        <v>160</v>
      </c>
      <c r="SND36">
        <f t="shared" ca="1" si="2927"/>
        <v>394</v>
      </c>
      <c r="SNE36">
        <f t="shared" ca="1" si="2927"/>
        <v>208</v>
      </c>
      <c r="SNF36">
        <f t="shared" ca="1" si="2927"/>
        <v>53</v>
      </c>
      <c r="SNG36">
        <f t="shared" ca="1" si="2927"/>
        <v>665</v>
      </c>
      <c r="SNH36">
        <f t="shared" ca="1" si="2927"/>
        <v>420</v>
      </c>
      <c r="SNI36">
        <f t="shared" ca="1" si="2927"/>
        <v>725</v>
      </c>
      <c r="SNJ36">
        <f t="shared" ca="1" si="2927"/>
        <v>638</v>
      </c>
      <c r="SNK36">
        <f t="shared" ca="1" si="2927"/>
        <v>146</v>
      </c>
      <c r="SNL36">
        <f t="shared" ca="1" si="2927"/>
        <v>950</v>
      </c>
      <c r="SNM36">
        <f t="shared" ca="1" si="2927"/>
        <v>841</v>
      </c>
      <c r="SNN36">
        <f t="shared" ca="1" si="2927"/>
        <v>112</v>
      </c>
      <c r="SNO36">
        <f t="shared" ca="1" si="2927"/>
        <v>266</v>
      </c>
      <c r="SNP36">
        <f t="shared" ca="1" si="2927"/>
        <v>691</v>
      </c>
      <c r="SNQ36">
        <f t="shared" ca="1" si="2927"/>
        <v>53</v>
      </c>
      <c r="SNR36">
        <f t="shared" ca="1" si="2927"/>
        <v>263</v>
      </c>
      <c r="SNS36">
        <f t="shared" ca="1" si="2927"/>
        <v>144</v>
      </c>
      <c r="SNT36">
        <f t="shared" ca="1" si="2927"/>
        <v>231</v>
      </c>
      <c r="SNU36">
        <f t="shared" ca="1" si="2927"/>
        <v>840</v>
      </c>
      <c r="SNV36">
        <f t="shared" ca="1" si="2927"/>
        <v>791</v>
      </c>
      <c r="SNW36">
        <f t="shared" ca="1" si="2927"/>
        <v>355</v>
      </c>
      <c r="SNX36">
        <f t="shared" ca="1" si="2927"/>
        <v>987</v>
      </c>
      <c r="SNY36">
        <f t="shared" ca="1" si="2927"/>
        <v>593</v>
      </c>
      <c r="SNZ36">
        <f t="shared" ca="1" si="2927"/>
        <v>417</v>
      </c>
      <c r="SOA36">
        <f t="shared" ca="1" si="2927"/>
        <v>619</v>
      </c>
      <c r="SOB36">
        <f t="shared" ca="1" si="2927"/>
        <v>703</v>
      </c>
      <c r="SOC36">
        <f t="shared" ca="1" si="2927"/>
        <v>615</v>
      </c>
      <c r="SOD36">
        <f t="shared" ca="1" si="2927"/>
        <v>492</v>
      </c>
      <c r="SOE36">
        <f t="shared" ca="1" si="2927"/>
        <v>233</v>
      </c>
      <c r="SOF36">
        <f t="shared" ca="1" si="2927"/>
        <v>339</v>
      </c>
      <c r="SOG36">
        <f t="shared" ca="1" si="2927"/>
        <v>801</v>
      </c>
      <c r="SOH36">
        <f t="shared" ca="1" si="2927"/>
        <v>757</v>
      </c>
      <c r="SOI36">
        <f t="shared" ca="1" si="2927"/>
        <v>193</v>
      </c>
      <c r="SOJ36">
        <f t="shared" ca="1" si="2927"/>
        <v>654</v>
      </c>
      <c r="SOK36">
        <f t="shared" ca="1" si="2927"/>
        <v>898</v>
      </c>
      <c r="SOL36">
        <f t="shared" ca="1" si="2927"/>
        <v>40</v>
      </c>
      <c r="SOM36">
        <f t="shared" ca="1" si="2801"/>
        <v>64</v>
      </c>
      <c r="SON36">
        <f t="shared" ca="1" si="2801"/>
        <v>402</v>
      </c>
      <c r="SOO36">
        <f t="shared" ca="1" si="2801"/>
        <v>313</v>
      </c>
      <c r="SOP36">
        <f t="shared" ca="1" si="2801"/>
        <v>357</v>
      </c>
      <c r="SOQ36">
        <f t="shared" ca="1" si="2801"/>
        <v>183</v>
      </c>
      <c r="SOR36">
        <f t="shared" ca="1" si="2801"/>
        <v>385</v>
      </c>
      <c r="SOS36">
        <f t="shared" ca="1" si="2801"/>
        <v>567</v>
      </c>
      <c r="SOT36">
        <f t="shared" ca="1" si="2801"/>
        <v>814</v>
      </c>
      <c r="SOU36">
        <f t="shared" ca="1" si="2801"/>
        <v>531</v>
      </c>
      <c r="SOV36">
        <f t="shared" ca="1" si="2801"/>
        <v>895</v>
      </c>
      <c r="SOW36">
        <f t="shared" ca="1" si="2801"/>
        <v>588</v>
      </c>
      <c r="SOX36">
        <f t="shared" ca="1" si="2668"/>
        <v>845</v>
      </c>
      <c r="SOY36">
        <f t="shared" ca="1" si="2668"/>
        <v>69</v>
      </c>
      <c r="SOZ36">
        <f t="shared" ca="1" si="2668"/>
        <v>130</v>
      </c>
      <c r="SPA36">
        <f t="shared" ca="1" si="2668"/>
        <v>378</v>
      </c>
      <c r="SPB36">
        <f t="shared" ca="1" si="2668"/>
        <v>417</v>
      </c>
      <c r="SPC36">
        <f t="shared" ca="1" si="2668"/>
        <v>237</v>
      </c>
      <c r="SPD36">
        <f t="shared" ca="1" si="2668"/>
        <v>715</v>
      </c>
      <c r="SPE36">
        <f t="shared" ca="1" si="2668"/>
        <v>573</v>
      </c>
      <c r="SPF36">
        <f t="shared" ca="1" si="2668"/>
        <v>923</v>
      </c>
      <c r="SPG36">
        <f t="shared" ca="1" si="2668"/>
        <v>703</v>
      </c>
      <c r="SPH36">
        <f t="shared" ca="1" si="2668"/>
        <v>480</v>
      </c>
      <c r="SPI36">
        <f t="shared" ca="1" si="2668"/>
        <v>304</v>
      </c>
      <c r="SPJ36">
        <f t="shared" ca="1" si="2668"/>
        <v>891</v>
      </c>
      <c r="SPK36">
        <f t="shared" ca="1" si="2668"/>
        <v>318</v>
      </c>
      <c r="SPL36">
        <f t="shared" ca="1" si="2668"/>
        <v>521</v>
      </c>
      <c r="SPM36">
        <f t="shared" ca="1" si="2668"/>
        <v>883</v>
      </c>
      <c r="SPN36">
        <f t="shared" ca="1" si="2668"/>
        <v>179</v>
      </c>
      <c r="SPO36">
        <f t="shared" ca="1" si="2668"/>
        <v>897</v>
      </c>
      <c r="SPP36">
        <f t="shared" ca="1" si="2668"/>
        <v>216</v>
      </c>
      <c r="SPQ36">
        <f t="shared" ca="1" si="2668"/>
        <v>878</v>
      </c>
      <c r="SPR36">
        <f t="shared" ca="1" si="2668"/>
        <v>594</v>
      </c>
      <c r="SPS36">
        <f t="shared" ca="1" si="2668"/>
        <v>972</v>
      </c>
      <c r="SPT36">
        <f t="shared" ca="1" si="2668"/>
        <v>420</v>
      </c>
      <c r="SPU36">
        <f t="shared" ca="1" si="2668"/>
        <v>110</v>
      </c>
      <c r="SPV36">
        <f t="shared" ca="1" si="2668"/>
        <v>68</v>
      </c>
      <c r="SPW36">
        <f t="shared" ca="1" si="2668"/>
        <v>246</v>
      </c>
      <c r="SPX36">
        <f t="shared" ca="1" si="2668"/>
        <v>607</v>
      </c>
      <c r="SPY36">
        <f t="shared" ca="1" si="2668"/>
        <v>875</v>
      </c>
      <c r="SPZ36">
        <f t="shared" ca="1" si="2542"/>
        <v>991</v>
      </c>
      <c r="SQA36">
        <f t="shared" ca="1" si="2542"/>
        <v>575</v>
      </c>
      <c r="SQB36">
        <f t="shared" ca="1" si="2542"/>
        <v>922</v>
      </c>
      <c r="SQC36">
        <f t="shared" ca="1" si="2542"/>
        <v>422</v>
      </c>
      <c r="SQD36">
        <f t="shared" ca="1" si="2542"/>
        <v>236</v>
      </c>
      <c r="SQE36">
        <f t="shared" ca="1" si="2542"/>
        <v>16</v>
      </c>
      <c r="SQF36">
        <f t="shared" ca="1" si="2542"/>
        <v>273</v>
      </c>
      <c r="SQG36">
        <f t="shared" ca="1" si="2542"/>
        <v>353</v>
      </c>
      <c r="SQH36">
        <f t="shared" ca="1" si="2542"/>
        <v>500</v>
      </c>
      <c r="SQI36">
        <f t="shared" ca="1" si="2542"/>
        <v>232</v>
      </c>
      <c r="SQJ36">
        <f t="shared" ca="1" si="2542"/>
        <v>730</v>
      </c>
      <c r="SQK36">
        <f t="shared" ca="1" si="2542"/>
        <v>847</v>
      </c>
      <c r="SQL36">
        <f t="shared" ca="1" si="2542"/>
        <v>878</v>
      </c>
      <c r="SQM36">
        <f t="shared" ca="1" si="2542"/>
        <v>768</v>
      </c>
      <c r="SQN36">
        <f t="shared" ca="1" si="2542"/>
        <v>399</v>
      </c>
      <c r="SQO36">
        <f t="shared" ca="1" si="2542"/>
        <v>356</v>
      </c>
      <c r="SQP36">
        <f t="shared" ca="1" si="2542"/>
        <v>982</v>
      </c>
      <c r="SQQ36">
        <f t="shared" ca="1" si="2542"/>
        <v>860</v>
      </c>
      <c r="SQR36">
        <f t="shared" ca="1" si="2542"/>
        <v>996</v>
      </c>
      <c r="SQS36">
        <f t="shared" ca="1" si="2542"/>
        <v>271</v>
      </c>
      <c r="SQT36">
        <f t="shared" ca="1" si="2542"/>
        <v>269</v>
      </c>
      <c r="SQU36">
        <f t="shared" ca="1" si="2542"/>
        <v>689</v>
      </c>
      <c r="SQV36">
        <f t="shared" ca="1" si="2542"/>
        <v>701</v>
      </c>
      <c r="SQW36">
        <f t="shared" ca="1" si="2542"/>
        <v>169</v>
      </c>
      <c r="SQX36">
        <f t="shared" ca="1" si="2542"/>
        <v>325</v>
      </c>
      <c r="SQY36">
        <f t="shared" ref="SQY36:STJ41" ca="1" si="2928">RANDBETWEEN(1,1000)</f>
        <v>874</v>
      </c>
      <c r="SQZ36">
        <f t="shared" ca="1" si="2928"/>
        <v>535</v>
      </c>
      <c r="SRA36">
        <f t="shared" ca="1" si="2928"/>
        <v>89</v>
      </c>
      <c r="SRB36">
        <f t="shared" ca="1" si="2928"/>
        <v>749</v>
      </c>
      <c r="SRC36">
        <f t="shared" ca="1" si="2928"/>
        <v>352</v>
      </c>
      <c r="SRD36">
        <f t="shared" ca="1" si="2928"/>
        <v>126</v>
      </c>
      <c r="SRE36">
        <f t="shared" ca="1" si="2928"/>
        <v>888</v>
      </c>
      <c r="SRF36">
        <f t="shared" ca="1" si="2928"/>
        <v>497</v>
      </c>
      <c r="SRG36">
        <f t="shared" ca="1" si="2928"/>
        <v>893</v>
      </c>
      <c r="SRH36">
        <f t="shared" ca="1" si="2928"/>
        <v>53</v>
      </c>
      <c r="SRI36">
        <f t="shared" ca="1" si="2928"/>
        <v>258</v>
      </c>
      <c r="SRJ36">
        <f t="shared" ca="1" si="2928"/>
        <v>880</v>
      </c>
      <c r="SRK36">
        <f t="shared" ca="1" si="2928"/>
        <v>581</v>
      </c>
      <c r="SRL36">
        <f t="shared" ca="1" si="2928"/>
        <v>680</v>
      </c>
      <c r="SRM36">
        <f t="shared" ca="1" si="2928"/>
        <v>512</v>
      </c>
      <c r="SRN36">
        <f t="shared" ca="1" si="2928"/>
        <v>931</v>
      </c>
      <c r="SRO36">
        <f t="shared" ca="1" si="2928"/>
        <v>971</v>
      </c>
      <c r="SRP36">
        <f t="shared" ca="1" si="2928"/>
        <v>858</v>
      </c>
      <c r="SRQ36">
        <f t="shared" ca="1" si="2928"/>
        <v>909</v>
      </c>
      <c r="SRR36">
        <f t="shared" ca="1" si="2928"/>
        <v>343</v>
      </c>
      <c r="SRS36">
        <f t="shared" ca="1" si="2928"/>
        <v>968</v>
      </c>
      <c r="SRT36">
        <f t="shared" ca="1" si="2928"/>
        <v>732</v>
      </c>
      <c r="SRU36">
        <f t="shared" ca="1" si="2928"/>
        <v>727</v>
      </c>
      <c r="SRV36">
        <f t="shared" ca="1" si="2928"/>
        <v>182</v>
      </c>
      <c r="SRW36">
        <f t="shared" ca="1" si="2928"/>
        <v>649</v>
      </c>
      <c r="SRX36">
        <f t="shared" ca="1" si="2928"/>
        <v>539</v>
      </c>
      <c r="SRY36">
        <f t="shared" ca="1" si="2928"/>
        <v>29</v>
      </c>
      <c r="SRZ36">
        <f t="shared" ca="1" si="2928"/>
        <v>672</v>
      </c>
      <c r="SSA36">
        <f t="shared" ca="1" si="2928"/>
        <v>228</v>
      </c>
      <c r="SSB36">
        <f t="shared" ca="1" si="2928"/>
        <v>448</v>
      </c>
      <c r="SSC36">
        <f t="shared" ca="1" si="2928"/>
        <v>15</v>
      </c>
      <c r="SSD36">
        <f t="shared" ca="1" si="2928"/>
        <v>433</v>
      </c>
      <c r="SSE36">
        <f t="shared" ca="1" si="2928"/>
        <v>721</v>
      </c>
      <c r="SSF36">
        <f t="shared" ca="1" si="2928"/>
        <v>911</v>
      </c>
      <c r="SSG36">
        <f t="shared" ca="1" si="2928"/>
        <v>484</v>
      </c>
      <c r="SSH36">
        <f t="shared" ca="1" si="2928"/>
        <v>684</v>
      </c>
      <c r="SSI36">
        <f t="shared" ca="1" si="2928"/>
        <v>194</v>
      </c>
      <c r="SSJ36">
        <f t="shared" ca="1" si="2928"/>
        <v>726</v>
      </c>
      <c r="SSK36">
        <f t="shared" ca="1" si="2928"/>
        <v>132</v>
      </c>
      <c r="SSL36">
        <f t="shared" ca="1" si="2928"/>
        <v>978</v>
      </c>
      <c r="SSM36">
        <f t="shared" ca="1" si="2928"/>
        <v>315</v>
      </c>
      <c r="SSN36">
        <f t="shared" ca="1" si="2928"/>
        <v>264</v>
      </c>
      <c r="SSO36">
        <f t="shared" ca="1" si="2928"/>
        <v>845</v>
      </c>
      <c r="SSP36">
        <f t="shared" ca="1" si="2928"/>
        <v>28</v>
      </c>
      <c r="SSQ36">
        <f t="shared" ca="1" si="2928"/>
        <v>442</v>
      </c>
      <c r="SSR36">
        <f t="shared" ca="1" si="2928"/>
        <v>90</v>
      </c>
      <c r="SSS36">
        <f t="shared" ca="1" si="2928"/>
        <v>245</v>
      </c>
      <c r="SST36">
        <f t="shared" ca="1" si="2928"/>
        <v>131</v>
      </c>
      <c r="SSU36">
        <f t="shared" ca="1" si="2928"/>
        <v>634</v>
      </c>
      <c r="SSV36">
        <f t="shared" ca="1" si="2928"/>
        <v>920</v>
      </c>
      <c r="SSW36">
        <f t="shared" ca="1" si="2928"/>
        <v>402</v>
      </c>
      <c r="SSX36">
        <f t="shared" ca="1" si="2928"/>
        <v>58</v>
      </c>
      <c r="SSY36">
        <f t="shared" ca="1" si="2928"/>
        <v>632</v>
      </c>
      <c r="SSZ36">
        <f t="shared" ca="1" si="2928"/>
        <v>569</v>
      </c>
      <c r="STA36">
        <f t="shared" ca="1" si="2928"/>
        <v>221</v>
      </c>
      <c r="STB36">
        <f t="shared" ca="1" si="2928"/>
        <v>894</v>
      </c>
      <c r="STC36">
        <f t="shared" ca="1" si="2928"/>
        <v>13</v>
      </c>
      <c r="STD36">
        <f t="shared" ca="1" si="2928"/>
        <v>154</v>
      </c>
      <c r="STE36">
        <f t="shared" ca="1" si="2928"/>
        <v>374</v>
      </c>
      <c r="STF36">
        <f t="shared" ca="1" si="2928"/>
        <v>906</v>
      </c>
      <c r="STG36">
        <f t="shared" ca="1" si="2928"/>
        <v>52</v>
      </c>
      <c r="STH36">
        <f t="shared" ca="1" si="2928"/>
        <v>197</v>
      </c>
      <c r="STI36">
        <f t="shared" ca="1" si="2928"/>
        <v>14</v>
      </c>
      <c r="STJ36">
        <f t="shared" ca="1" si="2928"/>
        <v>355</v>
      </c>
      <c r="STK36">
        <f t="shared" ca="1" si="2802"/>
        <v>137</v>
      </c>
      <c r="STL36">
        <f t="shared" ca="1" si="2802"/>
        <v>560</v>
      </c>
      <c r="STM36">
        <f t="shared" ca="1" si="2802"/>
        <v>703</v>
      </c>
      <c r="STN36">
        <f t="shared" ca="1" si="2802"/>
        <v>327</v>
      </c>
      <c r="STO36">
        <f t="shared" ca="1" si="2802"/>
        <v>185</v>
      </c>
      <c r="STP36">
        <f t="shared" ca="1" si="2802"/>
        <v>602</v>
      </c>
      <c r="STQ36">
        <f t="shared" ca="1" si="2802"/>
        <v>777</v>
      </c>
      <c r="STR36">
        <f t="shared" ca="1" si="2802"/>
        <v>770</v>
      </c>
      <c r="STS36">
        <f t="shared" ca="1" si="2802"/>
        <v>462</v>
      </c>
      <c r="STT36">
        <f t="shared" ca="1" si="2802"/>
        <v>286</v>
      </c>
      <c r="STU36">
        <f t="shared" ca="1" si="2802"/>
        <v>350</v>
      </c>
      <c r="STV36">
        <f t="shared" ca="1" si="2669"/>
        <v>653</v>
      </c>
      <c r="STW36">
        <f t="shared" ca="1" si="2669"/>
        <v>890</v>
      </c>
      <c r="STX36">
        <f t="shared" ca="1" si="2669"/>
        <v>368</v>
      </c>
      <c r="STY36">
        <f t="shared" ca="1" si="2669"/>
        <v>942</v>
      </c>
      <c r="STZ36">
        <f t="shared" ca="1" si="2669"/>
        <v>66</v>
      </c>
      <c r="SUA36">
        <f t="shared" ca="1" si="2669"/>
        <v>268</v>
      </c>
      <c r="SUB36">
        <f t="shared" ca="1" si="2669"/>
        <v>813</v>
      </c>
      <c r="SUC36">
        <f t="shared" ca="1" si="2669"/>
        <v>878</v>
      </c>
      <c r="SUD36">
        <f t="shared" ca="1" si="2669"/>
        <v>551</v>
      </c>
      <c r="SUE36">
        <f t="shared" ca="1" si="2669"/>
        <v>843</v>
      </c>
      <c r="SUF36">
        <f t="shared" ca="1" si="2669"/>
        <v>859</v>
      </c>
      <c r="SUG36">
        <f t="shared" ca="1" si="2669"/>
        <v>332</v>
      </c>
      <c r="SUH36">
        <f t="shared" ca="1" si="2669"/>
        <v>48</v>
      </c>
      <c r="SUI36">
        <f t="shared" ca="1" si="2669"/>
        <v>322</v>
      </c>
      <c r="SUJ36">
        <f t="shared" ca="1" si="2669"/>
        <v>335</v>
      </c>
      <c r="SUK36">
        <f t="shared" ca="1" si="2669"/>
        <v>235</v>
      </c>
      <c r="SUL36">
        <f t="shared" ca="1" si="2669"/>
        <v>806</v>
      </c>
      <c r="SUM36">
        <f t="shared" ca="1" si="2669"/>
        <v>794</v>
      </c>
      <c r="SUN36">
        <f t="shared" ca="1" si="2669"/>
        <v>292</v>
      </c>
      <c r="SUO36">
        <f t="shared" ca="1" si="2669"/>
        <v>463</v>
      </c>
      <c r="SUP36">
        <f t="shared" ca="1" si="2669"/>
        <v>119</v>
      </c>
      <c r="SUQ36">
        <f t="shared" ca="1" si="2669"/>
        <v>138</v>
      </c>
      <c r="SUR36">
        <f t="shared" ca="1" si="2669"/>
        <v>554</v>
      </c>
      <c r="SUS36">
        <f t="shared" ca="1" si="2669"/>
        <v>472</v>
      </c>
      <c r="SUT36">
        <f t="shared" ca="1" si="2669"/>
        <v>670</v>
      </c>
      <c r="SUU36">
        <f t="shared" ca="1" si="2669"/>
        <v>303</v>
      </c>
      <c r="SUV36">
        <f t="shared" ca="1" si="2669"/>
        <v>612</v>
      </c>
      <c r="SUW36">
        <f t="shared" ca="1" si="2669"/>
        <v>100</v>
      </c>
      <c r="SUX36">
        <f t="shared" ca="1" si="2543"/>
        <v>783</v>
      </c>
      <c r="SUY36">
        <f t="shared" ca="1" si="2543"/>
        <v>248</v>
      </c>
      <c r="SUZ36">
        <f t="shared" ca="1" si="2543"/>
        <v>902</v>
      </c>
      <c r="SVA36">
        <f t="shared" ca="1" si="2543"/>
        <v>347</v>
      </c>
      <c r="SVB36">
        <f t="shared" ca="1" si="2543"/>
        <v>759</v>
      </c>
      <c r="SVC36">
        <f t="shared" ca="1" si="2543"/>
        <v>610</v>
      </c>
      <c r="SVD36">
        <f t="shared" ca="1" si="2543"/>
        <v>948</v>
      </c>
      <c r="SVE36">
        <f t="shared" ca="1" si="2543"/>
        <v>539</v>
      </c>
      <c r="SVF36">
        <f t="shared" ca="1" si="2543"/>
        <v>101</v>
      </c>
      <c r="SVG36">
        <f t="shared" ca="1" si="2543"/>
        <v>407</v>
      </c>
      <c r="SVH36">
        <f t="shared" ca="1" si="2543"/>
        <v>210</v>
      </c>
      <c r="SVI36">
        <f t="shared" ca="1" si="2543"/>
        <v>838</v>
      </c>
      <c r="SVJ36">
        <f t="shared" ca="1" si="2543"/>
        <v>516</v>
      </c>
      <c r="SVK36">
        <f t="shared" ca="1" si="2543"/>
        <v>101</v>
      </c>
      <c r="SVL36">
        <f t="shared" ca="1" si="2543"/>
        <v>569</v>
      </c>
      <c r="SVM36">
        <f t="shared" ca="1" si="2543"/>
        <v>617</v>
      </c>
      <c r="SVN36">
        <f t="shared" ca="1" si="2543"/>
        <v>278</v>
      </c>
      <c r="SVO36">
        <f t="shared" ca="1" si="2543"/>
        <v>537</v>
      </c>
      <c r="SVP36">
        <f t="shared" ca="1" si="2543"/>
        <v>258</v>
      </c>
      <c r="SVQ36">
        <f t="shared" ca="1" si="2543"/>
        <v>861</v>
      </c>
      <c r="SVR36">
        <f t="shared" ca="1" si="2543"/>
        <v>117</v>
      </c>
      <c r="SVS36">
        <f t="shared" ca="1" si="2543"/>
        <v>711</v>
      </c>
      <c r="SVT36">
        <f t="shared" ca="1" si="2543"/>
        <v>563</v>
      </c>
      <c r="SVU36">
        <f t="shared" ca="1" si="2543"/>
        <v>353</v>
      </c>
      <c r="SVV36">
        <f t="shared" ca="1" si="2543"/>
        <v>310</v>
      </c>
      <c r="SVW36">
        <f t="shared" ref="SVW36:SYH41" ca="1" si="2929">RANDBETWEEN(1,1000)</f>
        <v>243</v>
      </c>
      <c r="SVX36">
        <f t="shared" ca="1" si="2929"/>
        <v>295</v>
      </c>
      <c r="SVY36">
        <f t="shared" ca="1" si="2929"/>
        <v>611</v>
      </c>
      <c r="SVZ36">
        <f t="shared" ca="1" si="2929"/>
        <v>589</v>
      </c>
      <c r="SWA36">
        <f t="shared" ca="1" si="2929"/>
        <v>728</v>
      </c>
      <c r="SWB36">
        <f t="shared" ca="1" si="2929"/>
        <v>715</v>
      </c>
      <c r="SWC36">
        <f t="shared" ca="1" si="2929"/>
        <v>158</v>
      </c>
      <c r="SWD36">
        <f t="shared" ca="1" si="2929"/>
        <v>717</v>
      </c>
      <c r="SWE36">
        <f t="shared" ca="1" si="2929"/>
        <v>731</v>
      </c>
      <c r="SWF36">
        <f t="shared" ca="1" si="2929"/>
        <v>937</v>
      </c>
      <c r="SWG36">
        <f t="shared" ca="1" si="2929"/>
        <v>9</v>
      </c>
      <c r="SWH36">
        <f t="shared" ca="1" si="2929"/>
        <v>437</v>
      </c>
      <c r="SWI36">
        <f t="shared" ca="1" si="2929"/>
        <v>986</v>
      </c>
      <c r="SWJ36">
        <f t="shared" ca="1" si="2929"/>
        <v>441</v>
      </c>
      <c r="SWK36">
        <f t="shared" ca="1" si="2929"/>
        <v>545</v>
      </c>
      <c r="SWL36">
        <f t="shared" ca="1" si="2929"/>
        <v>73</v>
      </c>
      <c r="SWM36">
        <f t="shared" ca="1" si="2929"/>
        <v>923</v>
      </c>
      <c r="SWN36">
        <f t="shared" ca="1" si="2929"/>
        <v>609</v>
      </c>
      <c r="SWO36">
        <f t="shared" ca="1" si="2929"/>
        <v>449</v>
      </c>
      <c r="SWP36">
        <f t="shared" ca="1" si="2929"/>
        <v>754</v>
      </c>
      <c r="SWQ36">
        <f t="shared" ca="1" si="2929"/>
        <v>485</v>
      </c>
      <c r="SWR36">
        <f t="shared" ca="1" si="2929"/>
        <v>332</v>
      </c>
      <c r="SWS36">
        <f t="shared" ca="1" si="2929"/>
        <v>540</v>
      </c>
      <c r="SWT36">
        <f t="shared" ca="1" si="2929"/>
        <v>953</v>
      </c>
      <c r="SWU36">
        <f t="shared" ca="1" si="2929"/>
        <v>968</v>
      </c>
      <c r="SWV36">
        <f t="shared" ca="1" si="2929"/>
        <v>320</v>
      </c>
      <c r="SWW36">
        <f t="shared" ca="1" si="2929"/>
        <v>423</v>
      </c>
      <c r="SWX36">
        <f t="shared" ca="1" si="2929"/>
        <v>97</v>
      </c>
      <c r="SWY36">
        <f t="shared" ca="1" si="2929"/>
        <v>720</v>
      </c>
      <c r="SWZ36">
        <f t="shared" ca="1" si="2929"/>
        <v>755</v>
      </c>
      <c r="SXA36">
        <f t="shared" ca="1" si="2929"/>
        <v>220</v>
      </c>
      <c r="SXB36">
        <f t="shared" ca="1" si="2929"/>
        <v>430</v>
      </c>
      <c r="SXC36">
        <f t="shared" ca="1" si="2929"/>
        <v>335</v>
      </c>
      <c r="SXD36">
        <f t="shared" ca="1" si="2929"/>
        <v>75</v>
      </c>
      <c r="SXE36">
        <f t="shared" ca="1" si="2929"/>
        <v>685</v>
      </c>
      <c r="SXF36">
        <f t="shared" ca="1" si="2929"/>
        <v>630</v>
      </c>
      <c r="SXG36">
        <f t="shared" ca="1" si="2929"/>
        <v>514</v>
      </c>
      <c r="SXH36">
        <f t="shared" ca="1" si="2929"/>
        <v>220</v>
      </c>
      <c r="SXI36">
        <f t="shared" ca="1" si="2929"/>
        <v>527</v>
      </c>
      <c r="SXJ36">
        <f t="shared" ca="1" si="2929"/>
        <v>301</v>
      </c>
      <c r="SXK36">
        <f t="shared" ca="1" si="2929"/>
        <v>801</v>
      </c>
      <c r="SXL36">
        <f t="shared" ca="1" si="2929"/>
        <v>304</v>
      </c>
      <c r="SXM36">
        <f t="shared" ca="1" si="2929"/>
        <v>563</v>
      </c>
      <c r="SXN36">
        <f t="shared" ca="1" si="2929"/>
        <v>29</v>
      </c>
      <c r="SXO36">
        <f t="shared" ca="1" si="2929"/>
        <v>880</v>
      </c>
      <c r="SXP36">
        <f t="shared" ca="1" si="2929"/>
        <v>977</v>
      </c>
      <c r="SXQ36">
        <f t="shared" ca="1" si="2929"/>
        <v>989</v>
      </c>
      <c r="SXR36">
        <f t="shared" ca="1" si="2929"/>
        <v>701</v>
      </c>
      <c r="SXS36">
        <f t="shared" ca="1" si="2929"/>
        <v>884</v>
      </c>
      <c r="SXT36">
        <f t="shared" ca="1" si="2929"/>
        <v>821</v>
      </c>
      <c r="SXU36">
        <f t="shared" ca="1" si="2929"/>
        <v>561</v>
      </c>
      <c r="SXV36">
        <f t="shared" ca="1" si="2929"/>
        <v>279</v>
      </c>
      <c r="SXW36">
        <f t="shared" ca="1" si="2929"/>
        <v>479</v>
      </c>
      <c r="SXX36">
        <f t="shared" ca="1" si="2929"/>
        <v>591</v>
      </c>
      <c r="SXY36">
        <f t="shared" ca="1" si="2929"/>
        <v>803</v>
      </c>
      <c r="SXZ36">
        <f t="shared" ca="1" si="2929"/>
        <v>1000</v>
      </c>
      <c r="SYA36">
        <f t="shared" ca="1" si="2929"/>
        <v>90</v>
      </c>
      <c r="SYB36">
        <f t="shared" ca="1" si="2929"/>
        <v>778</v>
      </c>
      <c r="SYC36">
        <f t="shared" ca="1" si="2929"/>
        <v>419</v>
      </c>
      <c r="SYD36">
        <f t="shared" ca="1" si="2929"/>
        <v>732</v>
      </c>
      <c r="SYE36">
        <f t="shared" ca="1" si="2929"/>
        <v>654</v>
      </c>
      <c r="SYF36">
        <f t="shared" ca="1" si="2929"/>
        <v>591</v>
      </c>
      <c r="SYG36">
        <f t="shared" ca="1" si="2929"/>
        <v>659</v>
      </c>
      <c r="SYH36">
        <f t="shared" ca="1" si="2929"/>
        <v>353</v>
      </c>
      <c r="SYI36">
        <f t="shared" ca="1" si="2803"/>
        <v>412</v>
      </c>
      <c r="SYJ36">
        <f t="shared" ca="1" si="2803"/>
        <v>210</v>
      </c>
      <c r="SYK36">
        <f t="shared" ca="1" si="2803"/>
        <v>982</v>
      </c>
      <c r="SYL36">
        <f t="shared" ca="1" si="2803"/>
        <v>120</v>
      </c>
      <c r="SYM36">
        <f t="shared" ca="1" si="2803"/>
        <v>796</v>
      </c>
      <c r="SYN36">
        <f t="shared" ca="1" si="2803"/>
        <v>328</v>
      </c>
      <c r="SYO36">
        <f t="shared" ca="1" si="2803"/>
        <v>109</v>
      </c>
      <c r="SYP36">
        <f t="shared" ca="1" si="2803"/>
        <v>363</v>
      </c>
      <c r="SYQ36">
        <f t="shared" ca="1" si="2803"/>
        <v>639</v>
      </c>
      <c r="SYR36">
        <f t="shared" ca="1" si="2803"/>
        <v>756</v>
      </c>
      <c r="SYS36">
        <f t="shared" ca="1" si="2803"/>
        <v>128</v>
      </c>
      <c r="SYT36">
        <f t="shared" ca="1" si="2670"/>
        <v>905</v>
      </c>
      <c r="SYU36">
        <f t="shared" ca="1" si="2670"/>
        <v>709</v>
      </c>
      <c r="SYV36">
        <f t="shared" ca="1" si="2670"/>
        <v>339</v>
      </c>
      <c r="SYW36">
        <f t="shared" ca="1" si="2670"/>
        <v>334</v>
      </c>
      <c r="SYX36">
        <f t="shared" ca="1" si="2670"/>
        <v>668</v>
      </c>
      <c r="SYY36">
        <f t="shared" ca="1" si="2670"/>
        <v>965</v>
      </c>
      <c r="SYZ36">
        <f t="shared" ca="1" si="2670"/>
        <v>208</v>
      </c>
      <c r="SZA36">
        <f t="shared" ca="1" si="2670"/>
        <v>679</v>
      </c>
      <c r="SZB36">
        <f t="shared" ca="1" si="2670"/>
        <v>203</v>
      </c>
      <c r="SZC36">
        <f t="shared" ca="1" si="2670"/>
        <v>478</v>
      </c>
      <c r="SZD36">
        <f t="shared" ca="1" si="2670"/>
        <v>205</v>
      </c>
      <c r="SZE36">
        <f t="shared" ca="1" si="2670"/>
        <v>310</v>
      </c>
      <c r="SZF36">
        <f t="shared" ca="1" si="2670"/>
        <v>560</v>
      </c>
      <c r="SZG36">
        <f t="shared" ca="1" si="2670"/>
        <v>94</v>
      </c>
      <c r="SZH36">
        <f t="shared" ca="1" si="2670"/>
        <v>368</v>
      </c>
      <c r="SZI36">
        <f t="shared" ca="1" si="2670"/>
        <v>732</v>
      </c>
      <c r="SZJ36">
        <f t="shared" ca="1" si="2670"/>
        <v>370</v>
      </c>
      <c r="SZK36">
        <f t="shared" ca="1" si="2670"/>
        <v>79</v>
      </c>
      <c r="SZL36">
        <f t="shared" ca="1" si="2670"/>
        <v>142</v>
      </c>
      <c r="SZM36">
        <f t="shared" ca="1" si="2670"/>
        <v>761</v>
      </c>
      <c r="SZN36">
        <f t="shared" ca="1" si="2670"/>
        <v>36</v>
      </c>
      <c r="SZO36">
        <f t="shared" ca="1" si="2670"/>
        <v>465</v>
      </c>
      <c r="SZP36">
        <f t="shared" ca="1" si="2670"/>
        <v>605</v>
      </c>
      <c r="SZQ36">
        <f t="shared" ca="1" si="2670"/>
        <v>590</v>
      </c>
      <c r="SZR36">
        <f t="shared" ca="1" si="2670"/>
        <v>275</v>
      </c>
      <c r="SZS36">
        <f t="shared" ca="1" si="2670"/>
        <v>309</v>
      </c>
      <c r="SZT36">
        <f t="shared" ca="1" si="2670"/>
        <v>258</v>
      </c>
      <c r="SZU36">
        <f t="shared" ca="1" si="2670"/>
        <v>627</v>
      </c>
      <c r="SZV36">
        <f t="shared" ca="1" si="2544"/>
        <v>742</v>
      </c>
      <c r="SZW36">
        <f t="shared" ca="1" si="2544"/>
        <v>80</v>
      </c>
      <c r="SZX36">
        <f t="shared" ca="1" si="2544"/>
        <v>187</v>
      </c>
      <c r="SZY36">
        <f t="shared" ca="1" si="2544"/>
        <v>735</v>
      </c>
      <c r="SZZ36">
        <f t="shared" ca="1" si="2544"/>
        <v>976</v>
      </c>
      <c r="TAA36">
        <f t="shared" ca="1" si="2544"/>
        <v>686</v>
      </c>
      <c r="TAB36">
        <f t="shared" ca="1" si="2544"/>
        <v>111</v>
      </c>
      <c r="TAC36">
        <f t="shared" ca="1" si="2544"/>
        <v>527</v>
      </c>
      <c r="TAD36">
        <f t="shared" ca="1" si="2544"/>
        <v>601</v>
      </c>
      <c r="TAE36">
        <f t="shared" ca="1" si="2544"/>
        <v>246</v>
      </c>
      <c r="TAF36">
        <f t="shared" ca="1" si="2544"/>
        <v>359</v>
      </c>
      <c r="TAG36">
        <f t="shared" ca="1" si="2544"/>
        <v>142</v>
      </c>
      <c r="TAH36">
        <f t="shared" ca="1" si="2544"/>
        <v>451</v>
      </c>
      <c r="TAI36">
        <f t="shared" ca="1" si="2544"/>
        <v>78</v>
      </c>
      <c r="TAJ36">
        <f t="shared" ca="1" si="2544"/>
        <v>750</v>
      </c>
      <c r="TAK36">
        <f t="shared" ca="1" si="2544"/>
        <v>283</v>
      </c>
      <c r="TAL36">
        <f t="shared" ca="1" si="2544"/>
        <v>226</v>
      </c>
      <c r="TAM36">
        <f t="shared" ca="1" si="2544"/>
        <v>798</v>
      </c>
      <c r="TAN36">
        <f t="shared" ca="1" si="2544"/>
        <v>350</v>
      </c>
      <c r="TAO36">
        <f t="shared" ca="1" si="2544"/>
        <v>881</v>
      </c>
      <c r="TAP36">
        <f t="shared" ca="1" si="2544"/>
        <v>134</v>
      </c>
      <c r="TAQ36">
        <f t="shared" ca="1" si="2544"/>
        <v>980</v>
      </c>
      <c r="TAR36">
        <f t="shared" ca="1" si="2544"/>
        <v>517</v>
      </c>
      <c r="TAS36">
        <f t="shared" ca="1" si="2544"/>
        <v>729</v>
      </c>
      <c r="TAT36">
        <f t="shared" ca="1" si="2544"/>
        <v>636</v>
      </c>
      <c r="TAU36">
        <f t="shared" ref="TAU36:TDF41" ca="1" si="2930">RANDBETWEEN(1,1000)</f>
        <v>223</v>
      </c>
      <c r="TAV36">
        <f t="shared" ca="1" si="2930"/>
        <v>137</v>
      </c>
      <c r="TAW36">
        <f t="shared" ca="1" si="2930"/>
        <v>967</v>
      </c>
      <c r="TAX36">
        <f t="shared" ca="1" si="2930"/>
        <v>764</v>
      </c>
      <c r="TAY36">
        <f t="shared" ca="1" si="2930"/>
        <v>978</v>
      </c>
      <c r="TAZ36">
        <f t="shared" ca="1" si="2930"/>
        <v>389</v>
      </c>
      <c r="TBA36">
        <f t="shared" ca="1" si="2930"/>
        <v>640</v>
      </c>
      <c r="TBB36">
        <f t="shared" ca="1" si="2930"/>
        <v>219</v>
      </c>
      <c r="TBC36">
        <f t="shared" ca="1" si="2930"/>
        <v>283</v>
      </c>
      <c r="TBD36">
        <f t="shared" ca="1" si="2930"/>
        <v>16</v>
      </c>
      <c r="TBE36">
        <f t="shared" ca="1" si="2930"/>
        <v>18</v>
      </c>
      <c r="TBF36">
        <f t="shared" ca="1" si="2930"/>
        <v>713</v>
      </c>
      <c r="TBG36">
        <f t="shared" ca="1" si="2930"/>
        <v>168</v>
      </c>
      <c r="TBH36">
        <f t="shared" ca="1" si="2930"/>
        <v>515</v>
      </c>
      <c r="TBI36">
        <f t="shared" ca="1" si="2930"/>
        <v>933</v>
      </c>
      <c r="TBJ36">
        <f t="shared" ca="1" si="2930"/>
        <v>317</v>
      </c>
      <c r="TBK36">
        <f t="shared" ca="1" si="2930"/>
        <v>17</v>
      </c>
      <c r="TBL36">
        <f t="shared" ca="1" si="2930"/>
        <v>632</v>
      </c>
      <c r="TBM36">
        <f t="shared" ca="1" si="2930"/>
        <v>148</v>
      </c>
      <c r="TBN36">
        <f t="shared" ca="1" si="2930"/>
        <v>758</v>
      </c>
      <c r="TBO36">
        <f t="shared" ca="1" si="2930"/>
        <v>914</v>
      </c>
      <c r="TBP36">
        <f t="shared" ca="1" si="2930"/>
        <v>841</v>
      </c>
      <c r="TBQ36">
        <f t="shared" ca="1" si="2930"/>
        <v>118</v>
      </c>
      <c r="TBR36">
        <f t="shared" ca="1" si="2930"/>
        <v>986</v>
      </c>
      <c r="TBS36">
        <f t="shared" ca="1" si="2930"/>
        <v>210</v>
      </c>
      <c r="TBT36">
        <f t="shared" ca="1" si="2930"/>
        <v>257</v>
      </c>
      <c r="TBU36">
        <f t="shared" ca="1" si="2930"/>
        <v>358</v>
      </c>
      <c r="TBV36">
        <f t="shared" ca="1" si="2930"/>
        <v>575</v>
      </c>
      <c r="TBW36">
        <f t="shared" ca="1" si="2930"/>
        <v>988</v>
      </c>
      <c r="TBX36">
        <f t="shared" ca="1" si="2930"/>
        <v>134</v>
      </c>
      <c r="TBY36">
        <f t="shared" ca="1" si="2930"/>
        <v>760</v>
      </c>
      <c r="TBZ36">
        <f t="shared" ca="1" si="2930"/>
        <v>697</v>
      </c>
      <c r="TCA36">
        <f t="shared" ca="1" si="2930"/>
        <v>355</v>
      </c>
      <c r="TCB36">
        <f t="shared" ca="1" si="2930"/>
        <v>515</v>
      </c>
      <c r="TCC36">
        <f t="shared" ca="1" si="2930"/>
        <v>773</v>
      </c>
      <c r="TCD36">
        <f t="shared" ca="1" si="2930"/>
        <v>192</v>
      </c>
      <c r="TCE36">
        <f t="shared" ca="1" si="2930"/>
        <v>717</v>
      </c>
      <c r="TCF36">
        <f t="shared" ca="1" si="2930"/>
        <v>97</v>
      </c>
      <c r="TCG36">
        <f t="shared" ca="1" si="2930"/>
        <v>864</v>
      </c>
      <c r="TCH36">
        <f t="shared" ca="1" si="2930"/>
        <v>898</v>
      </c>
      <c r="TCI36">
        <f t="shared" ca="1" si="2930"/>
        <v>606</v>
      </c>
      <c r="TCJ36">
        <f t="shared" ca="1" si="2930"/>
        <v>779</v>
      </c>
      <c r="TCK36">
        <f t="shared" ca="1" si="2930"/>
        <v>46</v>
      </c>
      <c r="TCL36">
        <f t="shared" ca="1" si="2930"/>
        <v>454</v>
      </c>
      <c r="TCM36">
        <f t="shared" ca="1" si="2930"/>
        <v>495</v>
      </c>
      <c r="TCN36">
        <f t="shared" ca="1" si="2930"/>
        <v>732</v>
      </c>
      <c r="TCO36">
        <f t="shared" ca="1" si="2930"/>
        <v>119</v>
      </c>
      <c r="TCP36">
        <f t="shared" ca="1" si="2930"/>
        <v>585</v>
      </c>
      <c r="TCQ36">
        <f t="shared" ca="1" si="2930"/>
        <v>182</v>
      </c>
      <c r="TCR36">
        <f t="shared" ca="1" si="2930"/>
        <v>22</v>
      </c>
      <c r="TCS36">
        <f t="shared" ca="1" si="2930"/>
        <v>748</v>
      </c>
      <c r="TCT36">
        <f t="shared" ca="1" si="2930"/>
        <v>885</v>
      </c>
      <c r="TCU36">
        <f t="shared" ca="1" si="2930"/>
        <v>646</v>
      </c>
      <c r="TCV36">
        <f t="shared" ca="1" si="2930"/>
        <v>623</v>
      </c>
      <c r="TCW36">
        <f t="shared" ca="1" si="2930"/>
        <v>247</v>
      </c>
      <c r="TCX36">
        <f t="shared" ca="1" si="2930"/>
        <v>112</v>
      </c>
      <c r="TCY36">
        <f t="shared" ca="1" si="2930"/>
        <v>415</v>
      </c>
      <c r="TCZ36">
        <f t="shared" ca="1" si="2930"/>
        <v>605</v>
      </c>
      <c r="TDA36">
        <f t="shared" ca="1" si="2930"/>
        <v>798</v>
      </c>
      <c r="TDB36">
        <f t="shared" ca="1" si="2930"/>
        <v>169</v>
      </c>
      <c r="TDC36">
        <f t="shared" ca="1" si="2930"/>
        <v>656</v>
      </c>
      <c r="TDD36">
        <f t="shared" ca="1" si="2930"/>
        <v>942</v>
      </c>
      <c r="TDE36">
        <f t="shared" ca="1" si="2930"/>
        <v>360</v>
      </c>
      <c r="TDF36">
        <f t="shared" ca="1" si="2930"/>
        <v>689</v>
      </c>
      <c r="TDG36">
        <f t="shared" ca="1" si="2804"/>
        <v>941</v>
      </c>
      <c r="TDH36">
        <f t="shared" ca="1" si="2804"/>
        <v>910</v>
      </c>
      <c r="TDI36">
        <f t="shared" ca="1" si="2804"/>
        <v>370</v>
      </c>
      <c r="TDJ36">
        <f t="shared" ca="1" si="2804"/>
        <v>988</v>
      </c>
      <c r="TDK36">
        <f t="shared" ca="1" si="2804"/>
        <v>552</v>
      </c>
      <c r="TDL36">
        <f t="shared" ca="1" si="2804"/>
        <v>21</v>
      </c>
      <c r="TDM36">
        <f t="shared" ca="1" si="2804"/>
        <v>28</v>
      </c>
      <c r="TDN36">
        <f t="shared" ca="1" si="2804"/>
        <v>891</v>
      </c>
      <c r="TDO36">
        <f t="shared" ca="1" si="2804"/>
        <v>475</v>
      </c>
      <c r="TDP36">
        <f t="shared" ca="1" si="2804"/>
        <v>408</v>
      </c>
      <c r="TDQ36">
        <f t="shared" ca="1" si="2804"/>
        <v>203</v>
      </c>
      <c r="TDR36">
        <f t="shared" ca="1" si="2671"/>
        <v>649</v>
      </c>
      <c r="TDS36">
        <f t="shared" ca="1" si="2671"/>
        <v>312</v>
      </c>
      <c r="TDT36">
        <f t="shared" ca="1" si="2671"/>
        <v>586</v>
      </c>
      <c r="TDU36">
        <f t="shared" ca="1" si="2671"/>
        <v>40</v>
      </c>
      <c r="TDV36">
        <f t="shared" ca="1" si="2671"/>
        <v>927</v>
      </c>
      <c r="TDW36">
        <f t="shared" ca="1" si="2671"/>
        <v>383</v>
      </c>
      <c r="TDX36">
        <f t="shared" ca="1" si="2671"/>
        <v>858</v>
      </c>
      <c r="TDY36">
        <f t="shared" ca="1" si="2671"/>
        <v>516</v>
      </c>
      <c r="TDZ36">
        <f t="shared" ca="1" si="2671"/>
        <v>182</v>
      </c>
      <c r="TEA36">
        <f t="shared" ca="1" si="2671"/>
        <v>668</v>
      </c>
      <c r="TEB36">
        <f t="shared" ca="1" si="2671"/>
        <v>265</v>
      </c>
      <c r="TEC36">
        <f t="shared" ca="1" si="2671"/>
        <v>140</v>
      </c>
      <c r="TED36">
        <f t="shared" ca="1" si="2671"/>
        <v>851</v>
      </c>
      <c r="TEE36">
        <f t="shared" ca="1" si="2671"/>
        <v>142</v>
      </c>
      <c r="TEF36">
        <f t="shared" ca="1" si="2671"/>
        <v>198</v>
      </c>
      <c r="TEG36">
        <f t="shared" ca="1" si="2671"/>
        <v>53</v>
      </c>
      <c r="TEH36">
        <f t="shared" ca="1" si="2671"/>
        <v>608</v>
      </c>
      <c r="TEI36">
        <f t="shared" ca="1" si="2671"/>
        <v>828</v>
      </c>
      <c r="TEJ36">
        <f t="shared" ca="1" si="2671"/>
        <v>477</v>
      </c>
      <c r="TEK36">
        <f t="shared" ca="1" si="2671"/>
        <v>528</v>
      </c>
      <c r="TEL36">
        <f t="shared" ca="1" si="2671"/>
        <v>586</v>
      </c>
      <c r="TEM36">
        <f t="shared" ca="1" si="2671"/>
        <v>41</v>
      </c>
      <c r="TEN36">
        <f t="shared" ca="1" si="2671"/>
        <v>4</v>
      </c>
      <c r="TEO36">
        <f t="shared" ca="1" si="2671"/>
        <v>115</v>
      </c>
      <c r="TEP36">
        <f t="shared" ca="1" si="2671"/>
        <v>779</v>
      </c>
      <c r="TEQ36">
        <f t="shared" ca="1" si="2671"/>
        <v>248</v>
      </c>
      <c r="TER36">
        <f t="shared" ca="1" si="2671"/>
        <v>4</v>
      </c>
      <c r="TES36">
        <f t="shared" ca="1" si="2671"/>
        <v>919</v>
      </c>
      <c r="TET36">
        <f t="shared" ca="1" si="2545"/>
        <v>307</v>
      </c>
      <c r="TEU36">
        <f t="shared" ca="1" si="2545"/>
        <v>682</v>
      </c>
      <c r="TEV36">
        <f t="shared" ca="1" si="2545"/>
        <v>811</v>
      </c>
      <c r="TEW36">
        <f t="shared" ca="1" si="2545"/>
        <v>116</v>
      </c>
      <c r="TEX36">
        <f t="shared" ca="1" si="2545"/>
        <v>767</v>
      </c>
      <c r="TEY36">
        <f t="shared" ca="1" si="2545"/>
        <v>328</v>
      </c>
      <c r="TEZ36">
        <f t="shared" ca="1" si="2545"/>
        <v>263</v>
      </c>
      <c r="TFA36">
        <f t="shared" ca="1" si="2545"/>
        <v>70</v>
      </c>
      <c r="TFB36">
        <f t="shared" ca="1" si="2545"/>
        <v>968</v>
      </c>
      <c r="TFC36">
        <f t="shared" ca="1" si="2545"/>
        <v>656</v>
      </c>
      <c r="TFD36">
        <f t="shared" ca="1" si="2545"/>
        <v>95</v>
      </c>
      <c r="TFE36">
        <f t="shared" ca="1" si="2545"/>
        <v>563</v>
      </c>
      <c r="TFF36">
        <f t="shared" ca="1" si="2545"/>
        <v>537</v>
      </c>
      <c r="TFG36">
        <f t="shared" ca="1" si="2545"/>
        <v>518</v>
      </c>
      <c r="TFH36">
        <f t="shared" ca="1" si="2545"/>
        <v>958</v>
      </c>
      <c r="TFI36">
        <f t="shared" ca="1" si="2545"/>
        <v>185</v>
      </c>
      <c r="TFJ36">
        <f t="shared" ca="1" si="2545"/>
        <v>113</v>
      </c>
      <c r="TFK36">
        <f t="shared" ca="1" si="2545"/>
        <v>520</v>
      </c>
      <c r="TFL36">
        <f t="shared" ca="1" si="2545"/>
        <v>342</v>
      </c>
      <c r="TFM36">
        <f t="shared" ca="1" si="2545"/>
        <v>965</v>
      </c>
      <c r="TFN36">
        <f t="shared" ca="1" si="2545"/>
        <v>407</v>
      </c>
      <c r="TFO36">
        <f t="shared" ca="1" si="2545"/>
        <v>478</v>
      </c>
      <c r="TFP36">
        <f t="shared" ca="1" si="2545"/>
        <v>35</v>
      </c>
      <c r="TFQ36">
        <f t="shared" ca="1" si="2545"/>
        <v>795</v>
      </c>
      <c r="TFR36">
        <f t="shared" ca="1" si="2545"/>
        <v>873</v>
      </c>
      <c r="TFS36">
        <f t="shared" ref="TFS36:TID41" ca="1" si="2931">RANDBETWEEN(1,1000)</f>
        <v>194</v>
      </c>
      <c r="TFT36">
        <f t="shared" ca="1" si="2931"/>
        <v>317</v>
      </c>
      <c r="TFU36">
        <f t="shared" ca="1" si="2931"/>
        <v>734</v>
      </c>
      <c r="TFV36">
        <f t="shared" ca="1" si="2931"/>
        <v>375</v>
      </c>
      <c r="TFW36">
        <f t="shared" ca="1" si="2931"/>
        <v>302</v>
      </c>
      <c r="TFX36">
        <f t="shared" ca="1" si="2931"/>
        <v>496</v>
      </c>
      <c r="TFY36">
        <f t="shared" ca="1" si="2931"/>
        <v>748</v>
      </c>
      <c r="TFZ36">
        <f t="shared" ca="1" si="2931"/>
        <v>837</v>
      </c>
      <c r="TGA36">
        <f t="shared" ca="1" si="2931"/>
        <v>213</v>
      </c>
      <c r="TGB36">
        <f t="shared" ca="1" si="2931"/>
        <v>205</v>
      </c>
      <c r="TGC36">
        <f t="shared" ca="1" si="2931"/>
        <v>157</v>
      </c>
      <c r="TGD36">
        <f t="shared" ca="1" si="2931"/>
        <v>911</v>
      </c>
      <c r="TGE36">
        <f t="shared" ca="1" si="2931"/>
        <v>862</v>
      </c>
      <c r="TGF36">
        <f t="shared" ca="1" si="2931"/>
        <v>188</v>
      </c>
      <c r="TGG36">
        <f t="shared" ca="1" si="2931"/>
        <v>326</v>
      </c>
      <c r="TGH36">
        <f t="shared" ca="1" si="2931"/>
        <v>973</v>
      </c>
      <c r="TGI36">
        <f t="shared" ca="1" si="2931"/>
        <v>791</v>
      </c>
      <c r="TGJ36">
        <f t="shared" ca="1" si="2931"/>
        <v>930</v>
      </c>
      <c r="TGK36">
        <f t="shared" ca="1" si="2931"/>
        <v>531</v>
      </c>
      <c r="TGL36">
        <f t="shared" ca="1" si="2931"/>
        <v>504</v>
      </c>
      <c r="TGM36">
        <f t="shared" ca="1" si="2931"/>
        <v>396</v>
      </c>
      <c r="TGN36">
        <f t="shared" ca="1" si="2931"/>
        <v>546</v>
      </c>
      <c r="TGO36">
        <f t="shared" ca="1" si="2931"/>
        <v>616</v>
      </c>
      <c r="TGP36">
        <f t="shared" ca="1" si="2931"/>
        <v>530</v>
      </c>
      <c r="TGQ36">
        <f t="shared" ca="1" si="2931"/>
        <v>807</v>
      </c>
      <c r="TGR36">
        <f t="shared" ca="1" si="2931"/>
        <v>412</v>
      </c>
      <c r="TGS36">
        <f t="shared" ca="1" si="2931"/>
        <v>378</v>
      </c>
      <c r="TGT36">
        <f t="shared" ca="1" si="2931"/>
        <v>247</v>
      </c>
      <c r="TGU36">
        <f t="shared" ca="1" si="2931"/>
        <v>401</v>
      </c>
      <c r="TGV36">
        <f t="shared" ca="1" si="2931"/>
        <v>390</v>
      </c>
      <c r="TGW36">
        <f t="shared" ca="1" si="2931"/>
        <v>608</v>
      </c>
      <c r="TGX36">
        <f t="shared" ca="1" si="2931"/>
        <v>62</v>
      </c>
      <c r="TGY36">
        <f t="shared" ca="1" si="2931"/>
        <v>118</v>
      </c>
      <c r="TGZ36">
        <f t="shared" ca="1" si="2931"/>
        <v>48</v>
      </c>
      <c r="THA36">
        <f t="shared" ca="1" si="2931"/>
        <v>345</v>
      </c>
      <c r="THB36">
        <f t="shared" ca="1" si="2931"/>
        <v>480</v>
      </c>
      <c r="THC36">
        <f t="shared" ca="1" si="2931"/>
        <v>153</v>
      </c>
      <c r="THD36">
        <f t="shared" ca="1" si="2931"/>
        <v>797</v>
      </c>
      <c r="THE36">
        <f t="shared" ca="1" si="2931"/>
        <v>77</v>
      </c>
      <c r="THF36">
        <f t="shared" ca="1" si="2931"/>
        <v>433</v>
      </c>
      <c r="THG36">
        <f t="shared" ca="1" si="2931"/>
        <v>4</v>
      </c>
      <c r="THH36">
        <f t="shared" ca="1" si="2931"/>
        <v>106</v>
      </c>
      <c r="THI36">
        <f t="shared" ca="1" si="2931"/>
        <v>946</v>
      </c>
      <c r="THJ36">
        <f t="shared" ca="1" si="2931"/>
        <v>445</v>
      </c>
      <c r="THK36">
        <f t="shared" ca="1" si="2931"/>
        <v>162</v>
      </c>
      <c r="THL36">
        <f t="shared" ca="1" si="2931"/>
        <v>191</v>
      </c>
      <c r="THM36">
        <f t="shared" ca="1" si="2931"/>
        <v>151</v>
      </c>
      <c r="THN36">
        <f t="shared" ca="1" si="2931"/>
        <v>849</v>
      </c>
      <c r="THO36">
        <f t="shared" ca="1" si="2931"/>
        <v>760</v>
      </c>
      <c r="THP36">
        <f t="shared" ca="1" si="2931"/>
        <v>967</v>
      </c>
      <c r="THQ36">
        <f t="shared" ca="1" si="2931"/>
        <v>318</v>
      </c>
      <c r="THR36">
        <f t="shared" ca="1" si="2931"/>
        <v>68</v>
      </c>
      <c r="THS36">
        <f t="shared" ca="1" si="2931"/>
        <v>826</v>
      </c>
      <c r="THT36">
        <f t="shared" ca="1" si="2931"/>
        <v>129</v>
      </c>
      <c r="THU36">
        <f t="shared" ca="1" si="2931"/>
        <v>977</v>
      </c>
      <c r="THV36">
        <f t="shared" ca="1" si="2931"/>
        <v>242</v>
      </c>
      <c r="THW36">
        <f t="shared" ca="1" si="2931"/>
        <v>107</v>
      </c>
      <c r="THX36">
        <f t="shared" ca="1" si="2931"/>
        <v>546</v>
      </c>
      <c r="THY36">
        <f t="shared" ca="1" si="2931"/>
        <v>251</v>
      </c>
      <c r="THZ36">
        <f t="shared" ca="1" si="2931"/>
        <v>170</v>
      </c>
      <c r="TIA36">
        <f t="shared" ca="1" si="2931"/>
        <v>174</v>
      </c>
      <c r="TIB36">
        <f t="shared" ca="1" si="2931"/>
        <v>32</v>
      </c>
      <c r="TIC36">
        <f t="shared" ca="1" si="2931"/>
        <v>97</v>
      </c>
      <c r="TID36">
        <f t="shared" ca="1" si="2931"/>
        <v>462</v>
      </c>
      <c r="TIE36">
        <f t="shared" ca="1" si="2805"/>
        <v>390</v>
      </c>
      <c r="TIF36">
        <f t="shared" ca="1" si="2805"/>
        <v>966</v>
      </c>
      <c r="TIG36">
        <f t="shared" ca="1" si="2805"/>
        <v>596</v>
      </c>
      <c r="TIH36">
        <f t="shared" ca="1" si="2805"/>
        <v>152</v>
      </c>
      <c r="TII36">
        <f t="shared" ca="1" si="2805"/>
        <v>994</v>
      </c>
      <c r="TIJ36">
        <f t="shared" ca="1" si="2805"/>
        <v>669</v>
      </c>
      <c r="TIK36">
        <f t="shared" ca="1" si="2805"/>
        <v>254</v>
      </c>
      <c r="TIL36">
        <f t="shared" ca="1" si="2805"/>
        <v>250</v>
      </c>
      <c r="TIM36">
        <f t="shared" ca="1" si="2805"/>
        <v>866</v>
      </c>
      <c r="TIN36">
        <f t="shared" ca="1" si="2805"/>
        <v>89</v>
      </c>
      <c r="TIO36">
        <f t="shared" ca="1" si="2805"/>
        <v>745</v>
      </c>
      <c r="TIP36">
        <f t="shared" ca="1" si="2672"/>
        <v>545</v>
      </c>
      <c r="TIQ36">
        <f t="shared" ca="1" si="2672"/>
        <v>701</v>
      </c>
      <c r="TIR36">
        <f t="shared" ca="1" si="2672"/>
        <v>833</v>
      </c>
      <c r="TIS36">
        <f t="shared" ca="1" si="2672"/>
        <v>781</v>
      </c>
      <c r="TIT36">
        <f t="shared" ca="1" si="2672"/>
        <v>747</v>
      </c>
      <c r="TIU36">
        <f t="shared" ca="1" si="2672"/>
        <v>669</v>
      </c>
      <c r="TIV36">
        <f t="shared" ca="1" si="2672"/>
        <v>756</v>
      </c>
      <c r="TIW36">
        <f t="shared" ca="1" si="2672"/>
        <v>547</v>
      </c>
      <c r="TIX36">
        <f t="shared" ca="1" si="2672"/>
        <v>871</v>
      </c>
      <c r="TIY36">
        <f t="shared" ca="1" si="2672"/>
        <v>601</v>
      </c>
      <c r="TIZ36">
        <f t="shared" ca="1" si="2672"/>
        <v>259</v>
      </c>
      <c r="TJA36">
        <f t="shared" ca="1" si="2672"/>
        <v>446</v>
      </c>
      <c r="TJB36">
        <f t="shared" ca="1" si="2672"/>
        <v>894</v>
      </c>
      <c r="TJC36">
        <f t="shared" ca="1" si="2672"/>
        <v>593</v>
      </c>
      <c r="TJD36">
        <f t="shared" ca="1" si="2672"/>
        <v>36</v>
      </c>
      <c r="TJE36">
        <f t="shared" ca="1" si="2672"/>
        <v>288</v>
      </c>
      <c r="TJF36">
        <f t="shared" ca="1" si="2672"/>
        <v>502</v>
      </c>
      <c r="TJG36">
        <f t="shared" ca="1" si="2672"/>
        <v>903</v>
      </c>
      <c r="TJH36">
        <f t="shared" ca="1" si="2672"/>
        <v>990</v>
      </c>
      <c r="TJI36">
        <f t="shared" ca="1" si="2672"/>
        <v>242</v>
      </c>
      <c r="TJJ36">
        <f t="shared" ca="1" si="2672"/>
        <v>882</v>
      </c>
      <c r="TJK36">
        <f t="shared" ca="1" si="2672"/>
        <v>342</v>
      </c>
      <c r="TJL36">
        <f t="shared" ca="1" si="2672"/>
        <v>181</v>
      </c>
      <c r="TJM36">
        <f t="shared" ca="1" si="2672"/>
        <v>477</v>
      </c>
      <c r="TJN36">
        <f t="shared" ca="1" si="2672"/>
        <v>983</v>
      </c>
      <c r="TJO36">
        <f t="shared" ca="1" si="2672"/>
        <v>416</v>
      </c>
      <c r="TJP36">
        <f t="shared" ca="1" si="2672"/>
        <v>257</v>
      </c>
      <c r="TJQ36">
        <f t="shared" ca="1" si="2672"/>
        <v>53</v>
      </c>
      <c r="TJR36">
        <f t="shared" ca="1" si="2546"/>
        <v>461</v>
      </c>
      <c r="TJS36">
        <f t="shared" ca="1" si="2546"/>
        <v>4</v>
      </c>
      <c r="TJT36">
        <f t="shared" ca="1" si="2546"/>
        <v>336</v>
      </c>
      <c r="TJU36">
        <f t="shared" ca="1" si="2546"/>
        <v>932</v>
      </c>
      <c r="TJV36">
        <f t="shared" ca="1" si="2546"/>
        <v>747</v>
      </c>
      <c r="TJW36">
        <f t="shared" ca="1" si="2546"/>
        <v>417</v>
      </c>
      <c r="TJX36">
        <f t="shared" ca="1" si="2546"/>
        <v>539</v>
      </c>
      <c r="TJY36">
        <f t="shared" ca="1" si="2546"/>
        <v>855</v>
      </c>
      <c r="TJZ36">
        <f t="shared" ca="1" si="2546"/>
        <v>485</v>
      </c>
      <c r="TKA36">
        <f t="shared" ca="1" si="2546"/>
        <v>805</v>
      </c>
      <c r="TKB36">
        <f t="shared" ca="1" si="2546"/>
        <v>323</v>
      </c>
      <c r="TKC36">
        <f t="shared" ca="1" si="2546"/>
        <v>745</v>
      </c>
      <c r="TKD36">
        <f t="shared" ca="1" si="2546"/>
        <v>121</v>
      </c>
      <c r="TKE36">
        <f t="shared" ca="1" si="2546"/>
        <v>437</v>
      </c>
      <c r="TKF36">
        <f t="shared" ca="1" si="2546"/>
        <v>145</v>
      </c>
      <c r="TKG36">
        <f t="shared" ca="1" si="2546"/>
        <v>528</v>
      </c>
      <c r="TKH36">
        <f t="shared" ca="1" si="2546"/>
        <v>648</v>
      </c>
      <c r="TKI36">
        <f t="shared" ca="1" si="2546"/>
        <v>761</v>
      </c>
      <c r="TKJ36">
        <f t="shared" ca="1" si="2546"/>
        <v>209</v>
      </c>
      <c r="TKK36">
        <f t="shared" ca="1" si="2546"/>
        <v>747</v>
      </c>
      <c r="TKL36">
        <f t="shared" ca="1" si="2546"/>
        <v>154</v>
      </c>
      <c r="TKM36">
        <f t="shared" ca="1" si="2546"/>
        <v>657</v>
      </c>
      <c r="TKN36">
        <f t="shared" ca="1" si="2546"/>
        <v>21</v>
      </c>
      <c r="TKO36">
        <f t="shared" ca="1" si="2546"/>
        <v>712</v>
      </c>
      <c r="TKP36">
        <f t="shared" ca="1" si="2546"/>
        <v>137</v>
      </c>
      <c r="TKQ36">
        <f t="shared" ref="TKQ36:TNB41" ca="1" si="2932">RANDBETWEEN(1,1000)</f>
        <v>762</v>
      </c>
      <c r="TKR36">
        <f t="shared" ca="1" si="2932"/>
        <v>344</v>
      </c>
      <c r="TKS36">
        <f t="shared" ca="1" si="2932"/>
        <v>820</v>
      </c>
      <c r="TKT36">
        <f t="shared" ca="1" si="2932"/>
        <v>335</v>
      </c>
      <c r="TKU36">
        <f t="shared" ca="1" si="2932"/>
        <v>967</v>
      </c>
      <c r="TKV36">
        <f t="shared" ca="1" si="2932"/>
        <v>706</v>
      </c>
      <c r="TKW36">
        <f t="shared" ca="1" si="2932"/>
        <v>880</v>
      </c>
      <c r="TKX36">
        <f t="shared" ca="1" si="2932"/>
        <v>210</v>
      </c>
      <c r="TKY36">
        <f t="shared" ca="1" si="2932"/>
        <v>788</v>
      </c>
      <c r="TKZ36">
        <f t="shared" ca="1" si="2932"/>
        <v>911</v>
      </c>
      <c r="TLA36">
        <f t="shared" ca="1" si="2932"/>
        <v>554</v>
      </c>
      <c r="TLB36">
        <f t="shared" ca="1" si="2932"/>
        <v>231</v>
      </c>
      <c r="TLC36">
        <f t="shared" ca="1" si="2932"/>
        <v>568</v>
      </c>
      <c r="TLD36">
        <f t="shared" ca="1" si="2932"/>
        <v>606</v>
      </c>
      <c r="TLE36">
        <f t="shared" ca="1" si="2932"/>
        <v>917</v>
      </c>
      <c r="TLF36">
        <f t="shared" ca="1" si="2932"/>
        <v>600</v>
      </c>
      <c r="TLG36">
        <f t="shared" ca="1" si="2932"/>
        <v>405</v>
      </c>
      <c r="TLH36">
        <f t="shared" ca="1" si="2932"/>
        <v>352</v>
      </c>
      <c r="TLI36">
        <f t="shared" ca="1" si="2932"/>
        <v>1</v>
      </c>
      <c r="TLJ36">
        <f t="shared" ca="1" si="2932"/>
        <v>891</v>
      </c>
      <c r="TLK36">
        <f t="shared" ca="1" si="2932"/>
        <v>464</v>
      </c>
      <c r="TLL36">
        <f t="shared" ca="1" si="2932"/>
        <v>319</v>
      </c>
      <c r="TLM36">
        <f t="shared" ca="1" si="2932"/>
        <v>528</v>
      </c>
      <c r="TLN36">
        <f t="shared" ca="1" si="2932"/>
        <v>424</v>
      </c>
      <c r="TLO36">
        <f t="shared" ca="1" si="2932"/>
        <v>379</v>
      </c>
      <c r="TLP36">
        <f t="shared" ca="1" si="2932"/>
        <v>358</v>
      </c>
      <c r="TLQ36">
        <f t="shared" ca="1" si="2932"/>
        <v>375</v>
      </c>
      <c r="TLR36">
        <f t="shared" ca="1" si="2932"/>
        <v>416</v>
      </c>
      <c r="TLS36">
        <f t="shared" ca="1" si="2932"/>
        <v>564</v>
      </c>
      <c r="TLT36">
        <f t="shared" ca="1" si="2932"/>
        <v>761</v>
      </c>
      <c r="TLU36">
        <f t="shared" ca="1" si="2932"/>
        <v>895</v>
      </c>
      <c r="TLV36">
        <f t="shared" ca="1" si="2932"/>
        <v>505</v>
      </c>
      <c r="TLW36">
        <f t="shared" ca="1" si="2932"/>
        <v>869</v>
      </c>
      <c r="TLX36">
        <f t="shared" ca="1" si="2932"/>
        <v>89</v>
      </c>
      <c r="TLY36">
        <f t="shared" ca="1" si="2932"/>
        <v>868</v>
      </c>
      <c r="TLZ36">
        <f t="shared" ca="1" si="2932"/>
        <v>256</v>
      </c>
      <c r="TMA36">
        <f t="shared" ca="1" si="2932"/>
        <v>259</v>
      </c>
      <c r="TMB36">
        <f t="shared" ca="1" si="2932"/>
        <v>619</v>
      </c>
      <c r="TMC36">
        <f t="shared" ca="1" si="2932"/>
        <v>115</v>
      </c>
      <c r="TMD36">
        <f t="shared" ca="1" si="2932"/>
        <v>621</v>
      </c>
      <c r="TME36">
        <f t="shared" ca="1" si="2932"/>
        <v>166</v>
      </c>
      <c r="TMF36">
        <f t="shared" ca="1" si="2932"/>
        <v>486</v>
      </c>
      <c r="TMG36">
        <f t="shared" ca="1" si="2932"/>
        <v>139</v>
      </c>
      <c r="TMH36">
        <f t="shared" ca="1" si="2932"/>
        <v>531</v>
      </c>
      <c r="TMI36">
        <f t="shared" ca="1" si="2932"/>
        <v>223</v>
      </c>
      <c r="TMJ36">
        <f t="shared" ca="1" si="2932"/>
        <v>564</v>
      </c>
      <c r="TMK36">
        <f t="shared" ca="1" si="2932"/>
        <v>236</v>
      </c>
      <c r="TML36">
        <f t="shared" ca="1" si="2932"/>
        <v>34</v>
      </c>
      <c r="TMM36">
        <f t="shared" ca="1" si="2932"/>
        <v>266</v>
      </c>
      <c r="TMN36">
        <f t="shared" ca="1" si="2932"/>
        <v>818</v>
      </c>
      <c r="TMO36">
        <f t="shared" ca="1" si="2932"/>
        <v>137</v>
      </c>
      <c r="TMP36">
        <f t="shared" ca="1" si="2932"/>
        <v>411</v>
      </c>
      <c r="TMQ36">
        <f t="shared" ca="1" si="2932"/>
        <v>821</v>
      </c>
      <c r="TMR36">
        <f t="shared" ca="1" si="2932"/>
        <v>737</v>
      </c>
      <c r="TMS36">
        <f t="shared" ca="1" si="2932"/>
        <v>413</v>
      </c>
      <c r="TMT36">
        <f t="shared" ca="1" si="2932"/>
        <v>431</v>
      </c>
      <c r="TMU36">
        <f t="shared" ca="1" si="2932"/>
        <v>706</v>
      </c>
      <c r="TMV36">
        <f t="shared" ca="1" si="2932"/>
        <v>740</v>
      </c>
      <c r="TMW36">
        <f t="shared" ca="1" si="2932"/>
        <v>487</v>
      </c>
      <c r="TMX36">
        <f t="shared" ca="1" si="2932"/>
        <v>169</v>
      </c>
      <c r="TMY36">
        <f t="shared" ca="1" si="2932"/>
        <v>852</v>
      </c>
      <c r="TMZ36">
        <f t="shared" ca="1" si="2932"/>
        <v>596</v>
      </c>
      <c r="TNA36">
        <f t="shared" ca="1" si="2932"/>
        <v>354</v>
      </c>
      <c r="TNB36">
        <f t="shared" ca="1" si="2932"/>
        <v>604</v>
      </c>
      <c r="TNC36">
        <f t="shared" ca="1" si="2806"/>
        <v>753</v>
      </c>
      <c r="TND36">
        <f t="shared" ca="1" si="2806"/>
        <v>987</v>
      </c>
      <c r="TNE36">
        <f t="shared" ca="1" si="2806"/>
        <v>262</v>
      </c>
      <c r="TNF36">
        <f t="shared" ca="1" si="2806"/>
        <v>175</v>
      </c>
      <c r="TNG36">
        <f t="shared" ca="1" si="2806"/>
        <v>315</v>
      </c>
      <c r="TNH36">
        <f t="shared" ca="1" si="2806"/>
        <v>270</v>
      </c>
      <c r="TNI36">
        <f t="shared" ca="1" si="2806"/>
        <v>539</v>
      </c>
      <c r="TNJ36">
        <f t="shared" ca="1" si="2806"/>
        <v>974</v>
      </c>
      <c r="TNK36">
        <f t="shared" ca="1" si="2806"/>
        <v>214</v>
      </c>
      <c r="TNL36">
        <f t="shared" ca="1" si="2806"/>
        <v>212</v>
      </c>
      <c r="TNM36">
        <f t="shared" ca="1" si="2806"/>
        <v>467</v>
      </c>
      <c r="TNN36">
        <f t="shared" ca="1" si="2673"/>
        <v>654</v>
      </c>
      <c r="TNO36">
        <f t="shared" ca="1" si="2673"/>
        <v>185</v>
      </c>
      <c r="TNP36">
        <f t="shared" ca="1" si="2673"/>
        <v>985</v>
      </c>
      <c r="TNQ36">
        <f t="shared" ca="1" si="2673"/>
        <v>144</v>
      </c>
      <c r="TNR36">
        <f t="shared" ca="1" si="2673"/>
        <v>510</v>
      </c>
      <c r="TNS36">
        <f t="shared" ca="1" si="2673"/>
        <v>975</v>
      </c>
      <c r="TNT36">
        <f t="shared" ca="1" si="2673"/>
        <v>385</v>
      </c>
      <c r="TNU36">
        <f t="shared" ca="1" si="2673"/>
        <v>173</v>
      </c>
      <c r="TNV36">
        <f t="shared" ca="1" si="2673"/>
        <v>371</v>
      </c>
      <c r="TNW36">
        <f t="shared" ca="1" si="2673"/>
        <v>986</v>
      </c>
      <c r="TNX36">
        <f t="shared" ca="1" si="2673"/>
        <v>310</v>
      </c>
      <c r="TNY36">
        <f t="shared" ca="1" si="2673"/>
        <v>478</v>
      </c>
      <c r="TNZ36">
        <f t="shared" ca="1" si="2673"/>
        <v>718</v>
      </c>
      <c r="TOA36">
        <f t="shared" ca="1" si="2673"/>
        <v>239</v>
      </c>
      <c r="TOB36">
        <f t="shared" ca="1" si="2673"/>
        <v>703</v>
      </c>
      <c r="TOC36">
        <f t="shared" ca="1" si="2673"/>
        <v>410</v>
      </c>
      <c r="TOD36">
        <f t="shared" ca="1" si="2673"/>
        <v>52</v>
      </c>
      <c r="TOE36">
        <f t="shared" ca="1" si="2673"/>
        <v>86</v>
      </c>
      <c r="TOF36">
        <f t="shared" ca="1" si="2673"/>
        <v>572</v>
      </c>
      <c r="TOG36">
        <f t="shared" ca="1" si="2673"/>
        <v>531</v>
      </c>
      <c r="TOH36">
        <f t="shared" ca="1" si="2673"/>
        <v>346</v>
      </c>
      <c r="TOI36">
        <f t="shared" ca="1" si="2673"/>
        <v>898</v>
      </c>
      <c r="TOJ36">
        <f t="shared" ca="1" si="2673"/>
        <v>271</v>
      </c>
      <c r="TOK36">
        <f t="shared" ca="1" si="2673"/>
        <v>374</v>
      </c>
      <c r="TOL36">
        <f t="shared" ca="1" si="2673"/>
        <v>396</v>
      </c>
      <c r="TOM36">
        <f t="shared" ca="1" si="2673"/>
        <v>866</v>
      </c>
      <c r="TON36">
        <f t="shared" ca="1" si="2673"/>
        <v>221</v>
      </c>
      <c r="TOO36">
        <f t="shared" ca="1" si="2673"/>
        <v>449</v>
      </c>
      <c r="TOP36">
        <f t="shared" ca="1" si="2547"/>
        <v>591</v>
      </c>
      <c r="TOQ36">
        <f t="shared" ca="1" si="2547"/>
        <v>533</v>
      </c>
      <c r="TOR36">
        <f t="shared" ca="1" si="2547"/>
        <v>695</v>
      </c>
      <c r="TOS36">
        <f t="shared" ca="1" si="2547"/>
        <v>617</v>
      </c>
      <c r="TOT36">
        <f t="shared" ca="1" si="2547"/>
        <v>320</v>
      </c>
      <c r="TOU36">
        <f t="shared" ca="1" si="2547"/>
        <v>306</v>
      </c>
      <c r="TOV36">
        <f t="shared" ca="1" si="2547"/>
        <v>176</v>
      </c>
      <c r="TOW36">
        <f t="shared" ca="1" si="2547"/>
        <v>296</v>
      </c>
      <c r="TOX36">
        <f t="shared" ca="1" si="2547"/>
        <v>313</v>
      </c>
      <c r="TOY36">
        <f t="shared" ca="1" si="2547"/>
        <v>736</v>
      </c>
      <c r="TOZ36">
        <f t="shared" ca="1" si="2547"/>
        <v>592</v>
      </c>
      <c r="TPA36">
        <f t="shared" ca="1" si="2547"/>
        <v>1</v>
      </c>
      <c r="TPB36">
        <f t="shared" ca="1" si="2547"/>
        <v>834</v>
      </c>
      <c r="TPC36">
        <f t="shared" ca="1" si="2547"/>
        <v>981</v>
      </c>
      <c r="TPD36">
        <f t="shared" ca="1" si="2547"/>
        <v>59</v>
      </c>
      <c r="TPE36">
        <f t="shared" ca="1" si="2547"/>
        <v>666</v>
      </c>
      <c r="TPF36">
        <f t="shared" ca="1" si="2547"/>
        <v>202</v>
      </c>
      <c r="TPG36">
        <f t="shared" ca="1" si="2547"/>
        <v>507</v>
      </c>
      <c r="TPH36">
        <f t="shared" ca="1" si="2547"/>
        <v>769</v>
      </c>
      <c r="TPI36">
        <f t="shared" ca="1" si="2547"/>
        <v>939</v>
      </c>
      <c r="TPJ36">
        <f t="shared" ca="1" si="2547"/>
        <v>3</v>
      </c>
      <c r="TPK36">
        <f t="shared" ca="1" si="2547"/>
        <v>484</v>
      </c>
      <c r="TPL36">
        <f t="shared" ca="1" si="2547"/>
        <v>271</v>
      </c>
      <c r="TPM36">
        <f t="shared" ca="1" si="2547"/>
        <v>466</v>
      </c>
      <c r="TPN36">
        <f t="shared" ca="1" si="2547"/>
        <v>889</v>
      </c>
      <c r="TPO36">
        <f t="shared" ref="TPO36:TRZ41" ca="1" si="2933">RANDBETWEEN(1,1000)</f>
        <v>171</v>
      </c>
      <c r="TPP36">
        <f t="shared" ca="1" si="2933"/>
        <v>62</v>
      </c>
      <c r="TPQ36">
        <f t="shared" ca="1" si="2933"/>
        <v>332</v>
      </c>
      <c r="TPR36">
        <f t="shared" ca="1" si="2933"/>
        <v>539</v>
      </c>
      <c r="TPS36">
        <f t="shared" ca="1" si="2933"/>
        <v>143</v>
      </c>
      <c r="TPT36">
        <f t="shared" ca="1" si="2933"/>
        <v>348</v>
      </c>
      <c r="TPU36">
        <f t="shared" ca="1" si="2933"/>
        <v>598</v>
      </c>
      <c r="TPV36">
        <f t="shared" ca="1" si="2933"/>
        <v>79</v>
      </c>
      <c r="TPW36">
        <f t="shared" ca="1" si="2933"/>
        <v>865</v>
      </c>
      <c r="TPX36">
        <f t="shared" ca="1" si="2933"/>
        <v>272</v>
      </c>
      <c r="TPY36">
        <f t="shared" ca="1" si="2933"/>
        <v>124</v>
      </c>
      <c r="TPZ36">
        <f t="shared" ca="1" si="2933"/>
        <v>368</v>
      </c>
      <c r="TQA36">
        <f t="shared" ca="1" si="2933"/>
        <v>178</v>
      </c>
      <c r="TQB36">
        <f t="shared" ca="1" si="2933"/>
        <v>209</v>
      </c>
      <c r="TQC36">
        <f t="shared" ca="1" si="2933"/>
        <v>855</v>
      </c>
      <c r="TQD36">
        <f t="shared" ca="1" si="2933"/>
        <v>622</v>
      </c>
      <c r="TQE36">
        <f t="shared" ca="1" si="2933"/>
        <v>568</v>
      </c>
      <c r="TQF36">
        <f t="shared" ca="1" si="2933"/>
        <v>809</v>
      </c>
      <c r="TQG36">
        <f t="shared" ca="1" si="2933"/>
        <v>734</v>
      </c>
      <c r="TQH36">
        <f t="shared" ca="1" si="2933"/>
        <v>261</v>
      </c>
      <c r="TQI36">
        <f t="shared" ca="1" si="2933"/>
        <v>276</v>
      </c>
      <c r="TQJ36">
        <f t="shared" ca="1" si="2933"/>
        <v>524</v>
      </c>
      <c r="TQK36">
        <f t="shared" ca="1" si="2933"/>
        <v>604</v>
      </c>
      <c r="TQL36">
        <f t="shared" ca="1" si="2933"/>
        <v>198</v>
      </c>
      <c r="TQM36">
        <f t="shared" ca="1" si="2933"/>
        <v>384</v>
      </c>
      <c r="TQN36">
        <f t="shared" ca="1" si="2933"/>
        <v>483</v>
      </c>
      <c r="TQO36">
        <f t="shared" ca="1" si="2933"/>
        <v>429</v>
      </c>
      <c r="TQP36">
        <f t="shared" ca="1" si="2933"/>
        <v>557</v>
      </c>
      <c r="TQQ36">
        <f t="shared" ca="1" si="2933"/>
        <v>11</v>
      </c>
      <c r="TQR36">
        <f t="shared" ca="1" si="2933"/>
        <v>466</v>
      </c>
      <c r="TQS36">
        <f t="shared" ca="1" si="2933"/>
        <v>308</v>
      </c>
      <c r="TQT36">
        <f t="shared" ca="1" si="2933"/>
        <v>352</v>
      </c>
      <c r="TQU36">
        <f t="shared" ca="1" si="2933"/>
        <v>474</v>
      </c>
      <c r="TQV36">
        <f t="shared" ca="1" si="2933"/>
        <v>573</v>
      </c>
      <c r="TQW36">
        <f t="shared" ca="1" si="2933"/>
        <v>392</v>
      </c>
      <c r="TQX36">
        <f t="shared" ca="1" si="2933"/>
        <v>617</v>
      </c>
      <c r="TQY36">
        <f t="shared" ca="1" si="2933"/>
        <v>822</v>
      </c>
      <c r="TQZ36">
        <f t="shared" ca="1" si="2933"/>
        <v>653</v>
      </c>
      <c r="TRA36">
        <f t="shared" ca="1" si="2933"/>
        <v>825</v>
      </c>
      <c r="TRB36">
        <f t="shared" ca="1" si="2933"/>
        <v>558</v>
      </c>
      <c r="TRC36">
        <f t="shared" ca="1" si="2933"/>
        <v>849</v>
      </c>
      <c r="TRD36">
        <f t="shared" ca="1" si="2933"/>
        <v>79</v>
      </c>
      <c r="TRE36">
        <f t="shared" ca="1" si="2933"/>
        <v>241</v>
      </c>
      <c r="TRF36">
        <f t="shared" ca="1" si="2933"/>
        <v>879</v>
      </c>
      <c r="TRG36">
        <f t="shared" ca="1" si="2933"/>
        <v>692</v>
      </c>
      <c r="TRH36">
        <f t="shared" ca="1" si="2933"/>
        <v>866</v>
      </c>
      <c r="TRI36">
        <f t="shared" ca="1" si="2933"/>
        <v>328</v>
      </c>
      <c r="TRJ36">
        <f t="shared" ca="1" si="2933"/>
        <v>24</v>
      </c>
      <c r="TRK36">
        <f t="shared" ca="1" si="2933"/>
        <v>812</v>
      </c>
      <c r="TRL36">
        <f t="shared" ca="1" si="2933"/>
        <v>301</v>
      </c>
      <c r="TRM36">
        <f t="shared" ca="1" si="2933"/>
        <v>253</v>
      </c>
      <c r="TRN36">
        <f t="shared" ca="1" si="2933"/>
        <v>17</v>
      </c>
      <c r="TRO36">
        <f t="shared" ca="1" si="2933"/>
        <v>31</v>
      </c>
      <c r="TRP36">
        <f t="shared" ca="1" si="2933"/>
        <v>845</v>
      </c>
      <c r="TRQ36">
        <f t="shared" ca="1" si="2933"/>
        <v>403</v>
      </c>
      <c r="TRR36">
        <f t="shared" ca="1" si="2933"/>
        <v>874</v>
      </c>
      <c r="TRS36">
        <f t="shared" ca="1" si="2933"/>
        <v>151</v>
      </c>
      <c r="TRT36">
        <f t="shared" ca="1" si="2933"/>
        <v>453</v>
      </c>
      <c r="TRU36">
        <f t="shared" ca="1" si="2933"/>
        <v>776</v>
      </c>
      <c r="TRV36">
        <f t="shared" ca="1" si="2933"/>
        <v>956</v>
      </c>
      <c r="TRW36">
        <f t="shared" ca="1" si="2933"/>
        <v>437</v>
      </c>
      <c r="TRX36">
        <f t="shared" ca="1" si="2933"/>
        <v>127</v>
      </c>
      <c r="TRY36">
        <f t="shared" ca="1" si="2933"/>
        <v>115</v>
      </c>
      <c r="TRZ36">
        <f t="shared" ca="1" si="2933"/>
        <v>544</v>
      </c>
      <c r="TSA36">
        <f t="shared" ca="1" si="2807"/>
        <v>455</v>
      </c>
      <c r="TSB36">
        <f t="shared" ca="1" si="2807"/>
        <v>689</v>
      </c>
      <c r="TSC36">
        <f t="shared" ca="1" si="2807"/>
        <v>641</v>
      </c>
      <c r="TSD36">
        <f t="shared" ca="1" si="2807"/>
        <v>552</v>
      </c>
      <c r="TSE36">
        <f t="shared" ca="1" si="2807"/>
        <v>287</v>
      </c>
      <c r="TSF36">
        <f t="shared" ca="1" si="2807"/>
        <v>600</v>
      </c>
      <c r="TSG36">
        <f t="shared" ca="1" si="2807"/>
        <v>734</v>
      </c>
      <c r="TSH36">
        <f t="shared" ca="1" si="2807"/>
        <v>181</v>
      </c>
      <c r="TSI36">
        <f t="shared" ca="1" si="2807"/>
        <v>335</v>
      </c>
      <c r="TSJ36">
        <f t="shared" ca="1" si="2807"/>
        <v>991</v>
      </c>
      <c r="TSK36">
        <f t="shared" ca="1" si="2807"/>
        <v>729</v>
      </c>
      <c r="TSL36">
        <f t="shared" ca="1" si="2674"/>
        <v>647</v>
      </c>
      <c r="TSM36">
        <f t="shared" ca="1" si="2674"/>
        <v>630</v>
      </c>
      <c r="TSN36">
        <f t="shared" ca="1" si="2674"/>
        <v>551</v>
      </c>
      <c r="TSO36">
        <f t="shared" ca="1" si="2674"/>
        <v>994</v>
      </c>
      <c r="TSP36">
        <f t="shared" ca="1" si="2674"/>
        <v>356</v>
      </c>
      <c r="TSQ36">
        <f t="shared" ca="1" si="2674"/>
        <v>106</v>
      </c>
      <c r="TSR36">
        <f t="shared" ca="1" si="2674"/>
        <v>685</v>
      </c>
      <c r="TSS36">
        <f t="shared" ca="1" si="2674"/>
        <v>621</v>
      </c>
      <c r="TST36">
        <f t="shared" ca="1" si="2674"/>
        <v>739</v>
      </c>
      <c r="TSU36">
        <f t="shared" ca="1" si="2674"/>
        <v>228</v>
      </c>
      <c r="TSV36">
        <f t="shared" ca="1" si="2674"/>
        <v>63</v>
      </c>
      <c r="TSW36">
        <f t="shared" ca="1" si="2674"/>
        <v>670</v>
      </c>
      <c r="TSX36">
        <f t="shared" ca="1" si="2674"/>
        <v>87</v>
      </c>
      <c r="TSY36">
        <f t="shared" ca="1" si="2674"/>
        <v>62</v>
      </c>
      <c r="TSZ36">
        <f t="shared" ca="1" si="2674"/>
        <v>924</v>
      </c>
      <c r="TTA36">
        <f t="shared" ca="1" si="2674"/>
        <v>784</v>
      </c>
      <c r="TTB36">
        <f t="shared" ca="1" si="2674"/>
        <v>284</v>
      </c>
      <c r="TTC36">
        <f t="shared" ca="1" si="2674"/>
        <v>449</v>
      </c>
      <c r="TTD36">
        <f t="shared" ca="1" si="2674"/>
        <v>158</v>
      </c>
      <c r="TTE36">
        <f t="shared" ca="1" si="2674"/>
        <v>486</v>
      </c>
      <c r="TTF36">
        <f t="shared" ca="1" si="2674"/>
        <v>731</v>
      </c>
      <c r="TTG36">
        <f t="shared" ca="1" si="2674"/>
        <v>481</v>
      </c>
      <c r="TTH36">
        <f t="shared" ca="1" si="2674"/>
        <v>870</v>
      </c>
      <c r="TTI36">
        <f t="shared" ca="1" si="2674"/>
        <v>218</v>
      </c>
      <c r="TTJ36">
        <f t="shared" ca="1" si="2674"/>
        <v>358</v>
      </c>
      <c r="TTK36">
        <f t="shared" ca="1" si="2674"/>
        <v>866</v>
      </c>
      <c r="TTL36">
        <f t="shared" ca="1" si="2674"/>
        <v>110</v>
      </c>
      <c r="TTM36">
        <f t="shared" ca="1" si="2674"/>
        <v>189</v>
      </c>
      <c r="TTN36">
        <f t="shared" ca="1" si="2548"/>
        <v>737</v>
      </c>
      <c r="TTO36">
        <f t="shared" ca="1" si="2548"/>
        <v>218</v>
      </c>
      <c r="TTP36">
        <f t="shared" ca="1" si="2548"/>
        <v>189</v>
      </c>
      <c r="TTQ36">
        <f t="shared" ca="1" si="2548"/>
        <v>822</v>
      </c>
      <c r="TTR36">
        <f t="shared" ca="1" si="2548"/>
        <v>2</v>
      </c>
      <c r="TTS36">
        <f t="shared" ca="1" si="2548"/>
        <v>919</v>
      </c>
      <c r="TTT36">
        <f t="shared" ca="1" si="2548"/>
        <v>8</v>
      </c>
      <c r="TTU36">
        <f t="shared" ca="1" si="2548"/>
        <v>768</v>
      </c>
      <c r="TTV36">
        <f t="shared" ca="1" si="2548"/>
        <v>222</v>
      </c>
      <c r="TTW36">
        <f t="shared" ca="1" si="2548"/>
        <v>125</v>
      </c>
      <c r="TTX36">
        <f t="shared" ca="1" si="2548"/>
        <v>450</v>
      </c>
      <c r="TTY36">
        <f t="shared" ca="1" si="2548"/>
        <v>171</v>
      </c>
      <c r="TTZ36">
        <f t="shared" ca="1" si="2548"/>
        <v>545</v>
      </c>
      <c r="TUA36">
        <f t="shared" ca="1" si="2548"/>
        <v>2</v>
      </c>
      <c r="TUB36">
        <f t="shared" ca="1" si="2548"/>
        <v>152</v>
      </c>
      <c r="TUC36">
        <f t="shared" ca="1" si="2548"/>
        <v>114</v>
      </c>
      <c r="TUD36">
        <f t="shared" ca="1" si="2548"/>
        <v>717</v>
      </c>
      <c r="TUE36">
        <f t="shared" ca="1" si="2548"/>
        <v>966</v>
      </c>
      <c r="TUF36">
        <f t="shared" ca="1" si="2548"/>
        <v>201</v>
      </c>
      <c r="TUG36">
        <f t="shared" ca="1" si="2548"/>
        <v>334</v>
      </c>
      <c r="TUH36">
        <f t="shared" ca="1" si="2548"/>
        <v>965</v>
      </c>
      <c r="TUI36">
        <f t="shared" ca="1" si="2548"/>
        <v>738</v>
      </c>
      <c r="TUJ36">
        <f t="shared" ca="1" si="2548"/>
        <v>230</v>
      </c>
      <c r="TUK36">
        <f t="shared" ca="1" si="2548"/>
        <v>958</v>
      </c>
      <c r="TUL36">
        <f t="shared" ca="1" si="2548"/>
        <v>340</v>
      </c>
      <c r="TUM36">
        <f t="shared" ref="TUM36:TWX41" ca="1" si="2934">RANDBETWEEN(1,1000)</f>
        <v>26</v>
      </c>
      <c r="TUN36">
        <f t="shared" ca="1" si="2934"/>
        <v>320</v>
      </c>
      <c r="TUO36">
        <f t="shared" ca="1" si="2934"/>
        <v>457</v>
      </c>
      <c r="TUP36">
        <f t="shared" ca="1" si="2934"/>
        <v>229</v>
      </c>
      <c r="TUQ36">
        <f t="shared" ca="1" si="2934"/>
        <v>660</v>
      </c>
      <c r="TUR36">
        <f t="shared" ca="1" si="2934"/>
        <v>873</v>
      </c>
      <c r="TUS36">
        <f t="shared" ca="1" si="2934"/>
        <v>136</v>
      </c>
      <c r="TUT36">
        <f t="shared" ca="1" si="2934"/>
        <v>74</v>
      </c>
      <c r="TUU36">
        <f t="shared" ca="1" si="2934"/>
        <v>506</v>
      </c>
      <c r="TUV36">
        <f t="shared" ca="1" si="2934"/>
        <v>519</v>
      </c>
      <c r="TUW36">
        <f t="shared" ca="1" si="2934"/>
        <v>801</v>
      </c>
      <c r="TUX36">
        <f t="shared" ca="1" si="2934"/>
        <v>618</v>
      </c>
      <c r="TUY36">
        <f t="shared" ca="1" si="2934"/>
        <v>44</v>
      </c>
      <c r="TUZ36">
        <f t="shared" ca="1" si="2934"/>
        <v>396</v>
      </c>
      <c r="TVA36">
        <f t="shared" ca="1" si="2934"/>
        <v>994</v>
      </c>
      <c r="TVB36">
        <f t="shared" ca="1" si="2934"/>
        <v>789</v>
      </c>
      <c r="TVC36">
        <f t="shared" ca="1" si="2934"/>
        <v>840</v>
      </c>
      <c r="TVD36">
        <f t="shared" ca="1" si="2934"/>
        <v>844</v>
      </c>
      <c r="TVE36">
        <f t="shared" ca="1" si="2934"/>
        <v>950</v>
      </c>
      <c r="TVF36">
        <f t="shared" ca="1" si="2934"/>
        <v>843</v>
      </c>
      <c r="TVG36">
        <f t="shared" ca="1" si="2934"/>
        <v>730</v>
      </c>
      <c r="TVH36">
        <f t="shared" ca="1" si="2934"/>
        <v>135</v>
      </c>
      <c r="TVI36">
        <f t="shared" ca="1" si="2934"/>
        <v>697</v>
      </c>
      <c r="TVJ36">
        <f t="shared" ca="1" si="2934"/>
        <v>931</v>
      </c>
      <c r="TVK36">
        <f t="shared" ca="1" si="2934"/>
        <v>72</v>
      </c>
      <c r="TVL36">
        <f t="shared" ca="1" si="2934"/>
        <v>548</v>
      </c>
      <c r="TVM36">
        <f t="shared" ca="1" si="2934"/>
        <v>250</v>
      </c>
      <c r="TVN36">
        <f t="shared" ca="1" si="2934"/>
        <v>260</v>
      </c>
      <c r="TVO36">
        <f t="shared" ca="1" si="2934"/>
        <v>200</v>
      </c>
      <c r="TVP36">
        <f t="shared" ca="1" si="2934"/>
        <v>506</v>
      </c>
      <c r="TVQ36">
        <f t="shared" ca="1" si="2934"/>
        <v>238</v>
      </c>
      <c r="TVR36">
        <f t="shared" ca="1" si="2934"/>
        <v>161</v>
      </c>
      <c r="TVS36">
        <f t="shared" ca="1" si="2934"/>
        <v>902</v>
      </c>
      <c r="TVT36">
        <f t="shared" ca="1" si="2934"/>
        <v>245</v>
      </c>
      <c r="TVU36">
        <f t="shared" ca="1" si="2934"/>
        <v>597</v>
      </c>
      <c r="TVV36">
        <f t="shared" ca="1" si="2934"/>
        <v>64</v>
      </c>
      <c r="TVW36">
        <f t="shared" ca="1" si="2934"/>
        <v>592</v>
      </c>
      <c r="TVX36">
        <f t="shared" ca="1" si="2934"/>
        <v>894</v>
      </c>
      <c r="TVY36">
        <f t="shared" ca="1" si="2934"/>
        <v>217</v>
      </c>
      <c r="TVZ36">
        <f t="shared" ca="1" si="2934"/>
        <v>665</v>
      </c>
      <c r="TWA36">
        <f t="shared" ca="1" si="2934"/>
        <v>541</v>
      </c>
      <c r="TWB36">
        <f t="shared" ca="1" si="2934"/>
        <v>580</v>
      </c>
      <c r="TWC36">
        <f t="shared" ca="1" si="2934"/>
        <v>954</v>
      </c>
      <c r="TWD36">
        <f t="shared" ca="1" si="2934"/>
        <v>659</v>
      </c>
      <c r="TWE36">
        <f t="shared" ca="1" si="2934"/>
        <v>38</v>
      </c>
      <c r="TWF36">
        <f t="shared" ca="1" si="2934"/>
        <v>314</v>
      </c>
      <c r="TWG36">
        <f t="shared" ca="1" si="2934"/>
        <v>899</v>
      </c>
      <c r="TWH36">
        <f t="shared" ca="1" si="2934"/>
        <v>352</v>
      </c>
      <c r="TWI36">
        <f t="shared" ca="1" si="2934"/>
        <v>852</v>
      </c>
      <c r="TWJ36">
        <f t="shared" ca="1" si="2934"/>
        <v>709</v>
      </c>
      <c r="TWK36">
        <f t="shared" ca="1" si="2934"/>
        <v>386</v>
      </c>
      <c r="TWL36">
        <f t="shared" ca="1" si="2934"/>
        <v>685</v>
      </c>
      <c r="TWM36">
        <f t="shared" ca="1" si="2934"/>
        <v>432</v>
      </c>
      <c r="TWN36">
        <f t="shared" ca="1" si="2934"/>
        <v>700</v>
      </c>
      <c r="TWO36">
        <f t="shared" ca="1" si="2934"/>
        <v>251</v>
      </c>
      <c r="TWP36">
        <f t="shared" ca="1" si="2934"/>
        <v>45</v>
      </c>
      <c r="TWQ36">
        <f t="shared" ca="1" si="2934"/>
        <v>572</v>
      </c>
      <c r="TWR36">
        <f t="shared" ca="1" si="2934"/>
        <v>98</v>
      </c>
      <c r="TWS36">
        <f t="shared" ca="1" si="2934"/>
        <v>650</v>
      </c>
      <c r="TWT36">
        <f t="shared" ca="1" si="2934"/>
        <v>478</v>
      </c>
      <c r="TWU36">
        <f t="shared" ca="1" si="2934"/>
        <v>988</v>
      </c>
      <c r="TWV36">
        <f t="shared" ca="1" si="2934"/>
        <v>831</v>
      </c>
      <c r="TWW36">
        <f t="shared" ca="1" si="2934"/>
        <v>906</v>
      </c>
      <c r="TWX36">
        <f t="shared" ca="1" si="2934"/>
        <v>853</v>
      </c>
      <c r="TWY36">
        <f t="shared" ca="1" si="2808"/>
        <v>855</v>
      </c>
      <c r="TWZ36">
        <f t="shared" ca="1" si="2808"/>
        <v>542</v>
      </c>
      <c r="TXA36">
        <f t="shared" ca="1" si="2808"/>
        <v>134</v>
      </c>
      <c r="TXB36">
        <f t="shared" ca="1" si="2808"/>
        <v>436</v>
      </c>
      <c r="TXC36">
        <f t="shared" ca="1" si="2808"/>
        <v>209</v>
      </c>
      <c r="TXD36">
        <f t="shared" ca="1" si="2808"/>
        <v>205</v>
      </c>
      <c r="TXE36">
        <f t="shared" ca="1" si="2808"/>
        <v>674</v>
      </c>
      <c r="TXF36">
        <f t="shared" ca="1" si="2808"/>
        <v>251</v>
      </c>
      <c r="TXG36">
        <f t="shared" ca="1" si="2808"/>
        <v>909</v>
      </c>
      <c r="TXH36">
        <f t="shared" ca="1" si="2808"/>
        <v>66</v>
      </c>
      <c r="TXI36">
        <f t="shared" ca="1" si="2808"/>
        <v>713</v>
      </c>
      <c r="TXJ36">
        <f t="shared" ca="1" si="2675"/>
        <v>949</v>
      </c>
      <c r="TXK36">
        <f t="shared" ca="1" si="2675"/>
        <v>785</v>
      </c>
      <c r="TXL36">
        <f t="shared" ca="1" si="2675"/>
        <v>509</v>
      </c>
      <c r="TXM36">
        <f t="shared" ca="1" si="2675"/>
        <v>678</v>
      </c>
      <c r="TXN36">
        <f t="shared" ca="1" si="2675"/>
        <v>439</v>
      </c>
      <c r="TXO36">
        <f t="shared" ca="1" si="2675"/>
        <v>329</v>
      </c>
      <c r="TXP36">
        <f t="shared" ca="1" si="2675"/>
        <v>346</v>
      </c>
      <c r="TXQ36">
        <f t="shared" ca="1" si="2675"/>
        <v>26</v>
      </c>
      <c r="TXR36">
        <f t="shared" ca="1" si="2675"/>
        <v>349</v>
      </c>
      <c r="TXS36">
        <f t="shared" ca="1" si="2675"/>
        <v>788</v>
      </c>
      <c r="TXT36">
        <f t="shared" ca="1" si="2675"/>
        <v>366</v>
      </c>
      <c r="TXU36">
        <f t="shared" ca="1" si="2675"/>
        <v>831</v>
      </c>
      <c r="TXV36">
        <f t="shared" ca="1" si="2675"/>
        <v>951</v>
      </c>
      <c r="TXW36">
        <f t="shared" ca="1" si="2675"/>
        <v>178</v>
      </c>
      <c r="TXX36">
        <f t="shared" ca="1" si="2675"/>
        <v>791</v>
      </c>
      <c r="TXY36">
        <f t="shared" ca="1" si="2675"/>
        <v>561</v>
      </c>
      <c r="TXZ36">
        <f t="shared" ca="1" si="2675"/>
        <v>817</v>
      </c>
      <c r="TYA36">
        <f t="shared" ca="1" si="2675"/>
        <v>461</v>
      </c>
      <c r="TYB36">
        <f t="shared" ca="1" si="2675"/>
        <v>451</v>
      </c>
      <c r="TYC36">
        <f t="shared" ca="1" si="2675"/>
        <v>245</v>
      </c>
      <c r="TYD36">
        <f t="shared" ca="1" si="2675"/>
        <v>20</v>
      </c>
      <c r="TYE36">
        <f t="shared" ca="1" si="2675"/>
        <v>139</v>
      </c>
      <c r="TYF36">
        <f t="shared" ca="1" si="2675"/>
        <v>63</v>
      </c>
      <c r="TYG36">
        <f t="shared" ca="1" si="2675"/>
        <v>320</v>
      </c>
      <c r="TYH36">
        <f t="shared" ca="1" si="2675"/>
        <v>512</v>
      </c>
      <c r="TYI36">
        <f t="shared" ca="1" si="2675"/>
        <v>836</v>
      </c>
      <c r="TYJ36">
        <f t="shared" ca="1" si="2675"/>
        <v>84</v>
      </c>
      <c r="TYK36">
        <f t="shared" ca="1" si="2675"/>
        <v>731</v>
      </c>
      <c r="TYL36">
        <f t="shared" ca="1" si="2549"/>
        <v>436</v>
      </c>
      <c r="TYM36">
        <f t="shared" ca="1" si="2549"/>
        <v>454</v>
      </c>
      <c r="TYN36">
        <f t="shared" ca="1" si="2549"/>
        <v>451</v>
      </c>
      <c r="TYO36">
        <f t="shared" ca="1" si="2549"/>
        <v>242</v>
      </c>
      <c r="TYP36">
        <f t="shared" ca="1" si="2549"/>
        <v>206</v>
      </c>
      <c r="TYQ36">
        <f t="shared" ca="1" si="2549"/>
        <v>486</v>
      </c>
      <c r="TYR36">
        <f t="shared" ca="1" si="2549"/>
        <v>581</v>
      </c>
      <c r="TYS36">
        <f t="shared" ca="1" si="2549"/>
        <v>515</v>
      </c>
      <c r="TYT36">
        <f t="shared" ca="1" si="2549"/>
        <v>858</v>
      </c>
      <c r="TYU36">
        <f t="shared" ca="1" si="2549"/>
        <v>928</v>
      </c>
      <c r="TYV36">
        <f t="shared" ca="1" si="2549"/>
        <v>727</v>
      </c>
      <c r="TYW36">
        <f t="shared" ca="1" si="2549"/>
        <v>69</v>
      </c>
      <c r="TYX36">
        <f t="shared" ca="1" si="2549"/>
        <v>604</v>
      </c>
      <c r="TYY36">
        <f t="shared" ca="1" si="2549"/>
        <v>514</v>
      </c>
      <c r="TYZ36">
        <f t="shared" ca="1" si="2549"/>
        <v>529</v>
      </c>
      <c r="TZA36">
        <f t="shared" ca="1" si="2549"/>
        <v>148</v>
      </c>
      <c r="TZB36">
        <f t="shared" ca="1" si="2549"/>
        <v>453</v>
      </c>
      <c r="TZC36">
        <f t="shared" ca="1" si="2549"/>
        <v>786</v>
      </c>
      <c r="TZD36">
        <f t="shared" ca="1" si="2549"/>
        <v>380</v>
      </c>
      <c r="TZE36">
        <f t="shared" ca="1" si="2549"/>
        <v>66</v>
      </c>
      <c r="TZF36">
        <f t="shared" ca="1" si="2549"/>
        <v>260</v>
      </c>
      <c r="TZG36">
        <f t="shared" ca="1" si="2549"/>
        <v>971</v>
      </c>
      <c r="TZH36">
        <f t="shared" ca="1" si="2549"/>
        <v>747</v>
      </c>
      <c r="TZI36">
        <f t="shared" ca="1" si="2549"/>
        <v>555</v>
      </c>
      <c r="TZJ36">
        <f t="shared" ca="1" si="2549"/>
        <v>789</v>
      </c>
      <c r="TZK36">
        <f t="shared" ref="TZK36:UBV41" ca="1" si="2935">RANDBETWEEN(1,1000)</f>
        <v>403</v>
      </c>
      <c r="TZL36">
        <f t="shared" ca="1" si="2935"/>
        <v>505</v>
      </c>
      <c r="TZM36">
        <f t="shared" ca="1" si="2935"/>
        <v>21</v>
      </c>
      <c r="TZN36">
        <f t="shared" ca="1" si="2935"/>
        <v>948</v>
      </c>
      <c r="TZO36">
        <f t="shared" ca="1" si="2935"/>
        <v>269</v>
      </c>
      <c r="TZP36">
        <f t="shared" ca="1" si="2935"/>
        <v>859</v>
      </c>
      <c r="TZQ36">
        <f t="shared" ca="1" si="2935"/>
        <v>406</v>
      </c>
      <c r="TZR36">
        <f t="shared" ca="1" si="2935"/>
        <v>196</v>
      </c>
      <c r="TZS36">
        <f t="shared" ca="1" si="2935"/>
        <v>356</v>
      </c>
      <c r="TZT36">
        <f t="shared" ca="1" si="2935"/>
        <v>735</v>
      </c>
      <c r="TZU36">
        <f t="shared" ca="1" si="2935"/>
        <v>587</v>
      </c>
      <c r="TZV36">
        <f t="shared" ca="1" si="2935"/>
        <v>546</v>
      </c>
      <c r="TZW36">
        <f t="shared" ca="1" si="2935"/>
        <v>654</v>
      </c>
      <c r="TZX36">
        <f t="shared" ca="1" si="2935"/>
        <v>183</v>
      </c>
      <c r="TZY36">
        <f t="shared" ca="1" si="2935"/>
        <v>561</v>
      </c>
      <c r="TZZ36">
        <f t="shared" ca="1" si="2935"/>
        <v>870</v>
      </c>
      <c r="UAA36">
        <f t="shared" ca="1" si="2935"/>
        <v>573</v>
      </c>
      <c r="UAB36">
        <f t="shared" ca="1" si="2935"/>
        <v>988</v>
      </c>
      <c r="UAC36">
        <f t="shared" ca="1" si="2935"/>
        <v>10</v>
      </c>
      <c r="UAD36">
        <f t="shared" ca="1" si="2935"/>
        <v>1</v>
      </c>
      <c r="UAE36">
        <f t="shared" ca="1" si="2935"/>
        <v>579</v>
      </c>
      <c r="UAF36">
        <f t="shared" ca="1" si="2935"/>
        <v>985</v>
      </c>
      <c r="UAG36">
        <f t="shared" ca="1" si="2935"/>
        <v>910</v>
      </c>
      <c r="UAH36">
        <f t="shared" ca="1" si="2935"/>
        <v>945</v>
      </c>
      <c r="UAI36">
        <f t="shared" ca="1" si="2935"/>
        <v>588</v>
      </c>
      <c r="UAJ36">
        <f t="shared" ca="1" si="2935"/>
        <v>126</v>
      </c>
      <c r="UAK36">
        <f t="shared" ca="1" si="2935"/>
        <v>197</v>
      </c>
      <c r="UAL36">
        <f t="shared" ca="1" si="2935"/>
        <v>863</v>
      </c>
      <c r="UAM36">
        <f t="shared" ca="1" si="2935"/>
        <v>490</v>
      </c>
      <c r="UAN36">
        <f t="shared" ca="1" si="2935"/>
        <v>562</v>
      </c>
      <c r="UAO36">
        <f t="shared" ca="1" si="2935"/>
        <v>179</v>
      </c>
      <c r="UAP36">
        <f t="shared" ca="1" si="2935"/>
        <v>566</v>
      </c>
      <c r="UAQ36">
        <f t="shared" ca="1" si="2935"/>
        <v>347</v>
      </c>
      <c r="UAR36">
        <f t="shared" ca="1" si="2935"/>
        <v>19</v>
      </c>
      <c r="UAS36">
        <f t="shared" ca="1" si="2935"/>
        <v>383</v>
      </c>
      <c r="UAT36">
        <f t="shared" ca="1" si="2935"/>
        <v>490</v>
      </c>
      <c r="UAU36">
        <f t="shared" ca="1" si="2935"/>
        <v>202</v>
      </c>
      <c r="UAV36">
        <f t="shared" ca="1" si="2935"/>
        <v>943</v>
      </c>
      <c r="UAW36">
        <f t="shared" ca="1" si="2935"/>
        <v>486</v>
      </c>
      <c r="UAX36">
        <f t="shared" ca="1" si="2935"/>
        <v>849</v>
      </c>
      <c r="UAY36">
        <f t="shared" ca="1" si="2935"/>
        <v>327</v>
      </c>
      <c r="UAZ36">
        <f t="shared" ca="1" si="2935"/>
        <v>594</v>
      </c>
      <c r="UBA36">
        <f t="shared" ca="1" si="2935"/>
        <v>963</v>
      </c>
      <c r="UBB36">
        <f t="shared" ca="1" si="2935"/>
        <v>355</v>
      </c>
      <c r="UBC36">
        <f t="shared" ca="1" si="2935"/>
        <v>928</v>
      </c>
      <c r="UBD36">
        <f t="shared" ca="1" si="2935"/>
        <v>47</v>
      </c>
      <c r="UBE36">
        <f t="shared" ca="1" si="2935"/>
        <v>871</v>
      </c>
      <c r="UBF36">
        <f t="shared" ca="1" si="2935"/>
        <v>565</v>
      </c>
      <c r="UBG36">
        <f t="shared" ca="1" si="2935"/>
        <v>944</v>
      </c>
      <c r="UBH36">
        <f t="shared" ca="1" si="2935"/>
        <v>239</v>
      </c>
      <c r="UBI36">
        <f t="shared" ca="1" si="2935"/>
        <v>590</v>
      </c>
      <c r="UBJ36">
        <f t="shared" ca="1" si="2935"/>
        <v>353</v>
      </c>
      <c r="UBK36">
        <f t="shared" ca="1" si="2935"/>
        <v>253</v>
      </c>
      <c r="UBL36">
        <f t="shared" ca="1" si="2935"/>
        <v>140</v>
      </c>
      <c r="UBM36">
        <f t="shared" ca="1" si="2935"/>
        <v>740</v>
      </c>
      <c r="UBN36">
        <f t="shared" ca="1" si="2935"/>
        <v>155</v>
      </c>
      <c r="UBO36">
        <f t="shared" ca="1" si="2935"/>
        <v>532</v>
      </c>
      <c r="UBP36">
        <f t="shared" ca="1" si="2935"/>
        <v>353</v>
      </c>
      <c r="UBQ36">
        <f t="shared" ca="1" si="2935"/>
        <v>68</v>
      </c>
      <c r="UBR36">
        <f t="shared" ca="1" si="2935"/>
        <v>905</v>
      </c>
      <c r="UBS36">
        <f t="shared" ca="1" si="2935"/>
        <v>234</v>
      </c>
      <c r="UBT36">
        <f t="shared" ca="1" si="2935"/>
        <v>14</v>
      </c>
      <c r="UBU36">
        <f t="shared" ca="1" si="2935"/>
        <v>465</v>
      </c>
      <c r="UBV36">
        <f t="shared" ca="1" si="2935"/>
        <v>335</v>
      </c>
      <c r="UBW36">
        <f t="shared" ca="1" si="2809"/>
        <v>770</v>
      </c>
      <c r="UBX36">
        <f t="shared" ca="1" si="2809"/>
        <v>684</v>
      </c>
      <c r="UBY36">
        <f t="shared" ca="1" si="2809"/>
        <v>714</v>
      </c>
      <c r="UBZ36">
        <f t="shared" ca="1" si="2809"/>
        <v>777</v>
      </c>
      <c r="UCA36">
        <f t="shared" ca="1" si="2809"/>
        <v>173</v>
      </c>
      <c r="UCB36">
        <f t="shared" ca="1" si="2809"/>
        <v>386</v>
      </c>
      <c r="UCC36">
        <f t="shared" ca="1" si="2809"/>
        <v>471</v>
      </c>
      <c r="UCD36">
        <f t="shared" ca="1" si="2809"/>
        <v>390</v>
      </c>
      <c r="UCE36">
        <f t="shared" ca="1" si="2809"/>
        <v>755</v>
      </c>
      <c r="UCF36">
        <f t="shared" ca="1" si="2809"/>
        <v>236</v>
      </c>
      <c r="UCG36">
        <f t="shared" ca="1" si="2809"/>
        <v>862</v>
      </c>
      <c r="UCH36">
        <f t="shared" ca="1" si="2676"/>
        <v>179</v>
      </c>
      <c r="UCI36">
        <f t="shared" ca="1" si="2676"/>
        <v>146</v>
      </c>
      <c r="UCJ36">
        <f t="shared" ca="1" si="2676"/>
        <v>70</v>
      </c>
      <c r="UCK36">
        <f t="shared" ca="1" si="2676"/>
        <v>424</v>
      </c>
      <c r="UCL36">
        <f t="shared" ca="1" si="2676"/>
        <v>998</v>
      </c>
      <c r="UCM36">
        <f t="shared" ca="1" si="2676"/>
        <v>871</v>
      </c>
      <c r="UCN36">
        <f t="shared" ca="1" si="2676"/>
        <v>619</v>
      </c>
      <c r="UCO36">
        <f t="shared" ca="1" si="2676"/>
        <v>155</v>
      </c>
      <c r="UCP36">
        <f t="shared" ca="1" si="2676"/>
        <v>392</v>
      </c>
      <c r="UCQ36">
        <f t="shared" ca="1" si="2676"/>
        <v>639</v>
      </c>
      <c r="UCR36">
        <f t="shared" ca="1" si="2676"/>
        <v>281</v>
      </c>
      <c r="UCS36">
        <f t="shared" ca="1" si="2676"/>
        <v>854</v>
      </c>
      <c r="UCT36">
        <f t="shared" ca="1" si="2676"/>
        <v>838</v>
      </c>
      <c r="UCU36">
        <f t="shared" ca="1" si="2676"/>
        <v>165</v>
      </c>
      <c r="UCV36">
        <f t="shared" ca="1" si="2676"/>
        <v>249</v>
      </c>
      <c r="UCW36">
        <f t="shared" ca="1" si="2676"/>
        <v>243</v>
      </c>
      <c r="UCX36">
        <f t="shared" ca="1" si="2676"/>
        <v>341</v>
      </c>
      <c r="UCY36">
        <f t="shared" ca="1" si="2676"/>
        <v>350</v>
      </c>
      <c r="UCZ36">
        <f t="shared" ca="1" si="2676"/>
        <v>484</v>
      </c>
      <c r="UDA36">
        <f t="shared" ca="1" si="2676"/>
        <v>79</v>
      </c>
      <c r="UDB36">
        <f t="shared" ca="1" si="2676"/>
        <v>50</v>
      </c>
      <c r="UDC36">
        <f t="shared" ca="1" si="2676"/>
        <v>439</v>
      </c>
      <c r="UDD36">
        <f t="shared" ca="1" si="2676"/>
        <v>648</v>
      </c>
      <c r="UDE36">
        <f t="shared" ca="1" si="2676"/>
        <v>928</v>
      </c>
      <c r="UDF36">
        <f t="shared" ca="1" si="2676"/>
        <v>421</v>
      </c>
      <c r="UDG36">
        <f t="shared" ca="1" si="2676"/>
        <v>261</v>
      </c>
      <c r="UDH36">
        <f t="shared" ca="1" si="2676"/>
        <v>806</v>
      </c>
      <c r="UDI36">
        <f t="shared" ca="1" si="2676"/>
        <v>287</v>
      </c>
      <c r="UDJ36">
        <f t="shared" ca="1" si="2550"/>
        <v>21</v>
      </c>
      <c r="UDK36">
        <f t="shared" ca="1" si="2550"/>
        <v>966</v>
      </c>
      <c r="UDL36">
        <f t="shared" ca="1" si="2550"/>
        <v>830</v>
      </c>
      <c r="UDM36">
        <f t="shared" ca="1" si="2550"/>
        <v>543</v>
      </c>
      <c r="UDN36">
        <f t="shared" ca="1" si="2550"/>
        <v>533</v>
      </c>
      <c r="UDO36">
        <f t="shared" ca="1" si="2550"/>
        <v>304</v>
      </c>
      <c r="UDP36">
        <f t="shared" ca="1" si="2550"/>
        <v>371</v>
      </c>
      <c r="UDQ36">
        <f t="shared" ca="1" si="2550"/>
        <v>256</v>
      </c>
      <c r="UDR36">
        <f t="shared" ca="1" si="2550"/>
        <v>223</v>
      </c>
      <c r="UDS36">
        <f t="shared" ca="1" si="2550"/>
        <v>7</v>
      </c>
      <c r="UDT36">
        <f t="shared" ca="1" si="2550"/>
        <v>401</v>
      </c>
      <c r="UDU36">
        <f t="shared" ca="1" si="2550"/>
        <v>611</v>
      </c>
      <c r="UDV36">
        <f t="shared" ca="1" si="2550"/>
        <v>703</v>
      </c>
      <c r="UDW36">
        <f t="shared" ca="1" si="2550"/>
        <v>652</v>
      </c>
      <c r="UDX36">
        <f t="shared" ca="1" si="2550"/>
        <v>656</v>
      </c>
      <c r="UDY36">
        <f t="shared" ca="1" si="2550"/>
        <v>34</v>
      </c>
      <c r="UDZ36">
        <f t="shared" ca="1" si="2550"/>
        <v>56</v>
      </c>
      <c r="UEA36">
        <f t="shared" ca="1" si="2550"/>
        <v>566</v>
      </c>
      <c r="UEB36">
        <f t="shared" ca="1" si="2550"/>
        <v>662</v>
      </c>
      <c r="UEC36">
        <f t="shared" ca="1" si="2550"/>
        <v>729</v>
      </c>
      <c r="UED36">
        <f t="shared" ca="1" si="2550"/>
        <v>465</v>
      </c>
      <c r="UEE36">
        <f t="shared" ca="1" si="2550"/>
        <v>378</v>
      </c>
      <c r="UEF36">
        <f t="shared" ca="1" si="2550"/>
        <v>699</v>
      </c>
      <c r="UEG36">
        <f t="shared" ca="1" si="2550"/>
        <v>774</v>
      </c>
      <c r="UEH36">
        <f t="shared" ca="1" si="2550"/>
        <v>961</v>
      </c>
      <c r="UEI36">
        <f t="shared" ref="UEI36:UGT41" ca="1" si="2936">RANDBETWEEN(1,1000)</f>
        <v>889</v>
      </c>
      <c r="UEJ36">
        <f t="shared" ca="1" si="2936"/>
        <v>396</v>
      </c>
      <c r="UEK36">
        <f t="shared" ca="1" si="2936"/>
        <v>293</v>
      </c>
      <c r="UEL36">
        <f t="shared" ca="1" si="2936"/>
        <v>939</v>
      </c>
      <c r="UEM36">
        <f t="shared" ca="1" si="2936"/>
        <v>717</v>
      </c>
      <c r="UEN36">
        <f t="shared" ca="1" si="2936"/>
        <v>254</v>
      </c>
      <c r="UEO36">
        <f t="shared" ca="1" si="2936"/>
        <v>86</v>
      </c>
      <c r="UEP36">
        <f t="shared" ca="1" si="2936"/>
        <v>360</v>
      </c>
      <c r="UEQ36">
        <f t="shared" ca="1" si="2936"/>
        <v>534</v>
      </c>
      <c r="UER36">
        <f t="shared" ca="1" si="2936"/>
        <v>909</v>
      </c>
      <c r="UES36">
        <f t="shared" ca="1" si="2936"/>
        <v>908</v>
      </c>
      <c r="UET36">
        <f t="shared" ca="1" si="2936"/>
        <v>700</v>
      </c>
      <c r="UEU36">
        <f t="shared" ca="1" si="2936"/>
        <v>953</v>
      </c>
      <c r="UEV36">
        <f t="shared" ca="1" si="2936"/>
        <v>722</v>
      </c>
      <c r="UEW36">
        <f t="shared" ca="1" si="2936"/>
        <v>279</v>
      </c>
      <c r="UEX36">
        <f t="shared" ca="1" si="2936"/>
        <v>242</v>
      </c>
      <c r="UEY36">
        <f t="shared" ca="1" si="2936"/>
        <v>729</v>
      </c>
      <c r="UEZ36">
        <f t="shared" ca="1" si="2936"/>
        <v>130</v>
      </c>
      <c r="UFA36">
        <f t="shared" ca="1" si="2936"/>
        <v>672</v>
      </c>
      <c r="UFB36">
        <f t="shared" ca="1" si="2936"/>
        <v>397</v>
      </c>
      <c r="UFC36">
        <f t="shared" ca="1" si="2936"/>
        <v>330</v>
      </c>
      <c r="UFD36">
        <f t="shared" ca="1" si="2936"/>
        <v>526</v>
      </c>
      <c r="UFE36">
        <f t="shared" ca="1" si="2936"/>
        <v>233</v>
      </c>
      <c r="UFF36">
        <f t="shared" ca="1" si="2936"/>
        <v>633</v>
      </c>
      <c r="UFG36">
        <f t="shared" ca="1" si="2936"/>
        <v>159</v>
      </c>
      <c r="UFH36">
        <f t="shared" ca="1" si="2936"/>
        <v>917</v>
      </c>
      <c r="UFI36">
        <f t="shared" ca="1" si="2936"/>
        <v>918</v>
      </c>
      <c r="UFJ36">
        <f t="shared" ca="1" si="2936"/>
        <v>6</v>
      </c>
      <c r="UFK36">
        <f t="shared" ca="1" si="2936"/>
        <v>94</v>
      </c>
      <c r="UFL36">
        <f t="shared" ca="1" si="2936"/>
        <v>507</v>
      </c>
      <c r="UFM36">
        <f t="shared" ca="1" si="2936"/>
        <v>406</v>
      </c>
      <c r="UFN36">
        <f t="shared" ca="1" si="2936"/>
        <v>884</v>
      </c>
      <c r="UFO36">
        <f t="shared" ca="1" si="2936"/>
        <v>722</v>
      </c>
      <c r="UFP36">
        <f t="shared" ca="1" si="2936"/>
        <v>602</v>
      </c>
      <c r="UFQ36">
        <f t="shared" ca="1" si="2936"/>
        <v>205</v>
      </c>
      <c r="UFR36">
        <f t="shared" ca="1" si="2936"/>
        <v>628</v>
      </c>
      <c r="UFS36">
        <f t="shared" ca="1" si="2936"/>
        <v>11</v>
      </c>
      <c r="UFT36">
        <f t="shared" ca="1" si="2936"/>
        <v>248</v>
      </c>
      <c r="UFU36">
        <f t="shared" ca="1" si="2936"/>
        <v>788</v>
      </c>
      <c r="UFV36">
        <f t="shared" ca="1" si="2936"/>
        <v>550</v>
      </c>
      <c r="UFW36">
        <f t="shared" ca="1" si="2936"/>
        <v>29</v>
      </c>
      <c r="UFX36">
        <f t="shared" ca="1" si="2936"/>
        <v>434</v>
      </c>
      <c r="UFY36">
        <f t="shared" ca="1" si="2936"/>
        <v>519</v>
      </c>
      <c r="UFZ36">
        <f t="shared" ca="1" si="2936"/>
        <v>889</v>
      </c>
      <c r="UGA36">
        <f t="shared" ca="1" si="2936"/>
        <v>651</v>
      </c>
      <c r="UGB36">
        <f t="shared" ca="1" si="2936"/>
        <v>27</v>
      </c>
      <c r="UGC36">
        <f t="shared" ca="1" si="2936"/>
        <v>779</v>
      </c>
      <c r="UGD36">
        <f t="shared" ca="1" si="2936"/>
        <v>444</v>
      </c>
      <c r="UGE36">
        <f t="shared" ca="1" si="2936"/>
        <v>355</v>
      </c>
      <c r="UGF36">
        <f t="shared" ca="1" si="2936"/>
        <v>174</v>
      </c>
      <c r="UGG36">
        <f t="shared" ca="1" si="2936"/>
        <v>269</v>
      </c>
      <c r="UGH36">
        <f t="shared" ca="1" si="2936"/>
        <v>687</v>
      </c>
      <c r="UGI36">
        <f t="shared" ca="1" si="2936"/>
        <v>292</v>
      </c>
      <c r="UGJ36">
        <f t="shared" ca="1" si="2936"/>
        <v>410</v>
      </c>
      <c r="UGK36">
        <f t="shared" ca="1" si="2936"/>
        <v>947</v>
      </c>
      <c r="UGL36">
        <f t="shared" ca="1" si="2936"/>
        <v>989</v>
      </c>
      <c r="UGM36">
        <f t="shared" ca="1" si="2936"/>
        <v>524</v>
      </c>
      <c r="UGN36">
        <f t="shared" ca="1" si="2936"/>
        <v>912</v>
      </c>
      <c r="UGO36">
        <f t="shared" ca="1" si="2936"/>
        <v>793</v>
      </c>
      <c r="UGP36">
        <f t="shared" ca="1" si="2936"/>
        <v>317</v>
      </c>
      <c r="UGQ36">
        <f t="shared" ca="1" si="2936"/>
        <v>338</v>
      </c>
      <c r="UGR36">
        <f t="shared" ca="1" si="2936"/>
        <v>953</v>
      </c>
      <c r="UGS36">
        <f t="shared" ca="1" si="2936"/>
        <v>798</v>
      </c>
      <c r="UGT36">
        <f t="shared" ca="1" si="2936"/>
        <v>109</v>
      </c>
      <c r="UGU36">
        <f t="shared" ca="1" si="2810"/>
        <v>841</v>
      </c>
      <c r="UGV36">
        <f t="shared" ca="1" si="2810"/>
        <v>452</v>
      </c>
      <c r="UGW36">
        <f t="shared" ca="1" si="2810"/>
        <v>65</v>
      </c>
      <c r="UGX36">
        <f t="shared" ca="1" si="2810"/>
        <v>768</v>
      </c>
      <c r="UGY36">
        <f t="shared" ca="1" si="2810"/>
        <v>392</v>
      </c>
      <c r="UGZ36">
        <f t="shared" ca="1" si="2810"/>
        <v>982</v>
      </c>
      <c r="UHA36">
        <f t="shared" ca="1" si="2810"/>
        <v>132</v>
      </c>
      <c r="UHB36">
        <f t="shared" ca="1" si="2810"/>
        <v>624</v>
      </c>
      <c r="UHC36">
        <f t="shared" ca="1" si="2810"/>
        <v>362</v>
      </c>
      <c r="UHD36">
        <f t="shared" ca="1" si="2810"/>
        <v>932</v>
      </c>
      <c r="UHE36">
        <f t="shared" ca="1" si="2810"/>
        <v>496</v>
      </c>
      <c r="UHF36">
        <f t="shared" ca="1" si="2677"/>
        <v>615</v>
      </c>
      <c r="UHG36">
        <f t="shared" ca="1" si="2677"/>
        <v>934</v>
      </c>
      <c r="UHH36">
        <f t="shared" ca="1" si="2677"/>
        <v>363</v>
      </c>
      <c r="UHI36">
        <f t="shared" ca="1" si="2677"/>
        <v>232</v>
      </c>
      <c r="UHJ36">
        <f t="shared" ca="1" si="2677"/>
        <v>719</v>
      </c>
      <c r="UHK36">
        <f t="shared" ca="1" si="2677"/>
        <v>646</v>
      </c>
      <c r="UHL36">
        <f t="shared" ca="1" si="2677"/>
        <v>901</v>
      </c>
      <c r="UHM36">
        <f t="shared" ca="1" si="2677"/>
        <v>32</v>
      </c>
      <c r="UHN36">
        <f t="shared" ca="1" si="2677"/>
        <v>878</v>
      </c>
      <c r="UHO36">
        <f t="shared" ca="1" si="2677"/>
        <v>491</v>
      </c>
      <c r="UHP36">
        <f t="shared" ca="1" si="2677"/>
        <v>593</v>
      </c>
      <c r="UHQ36">
        <f t="shared" ca="1" si="2677"/>
        <v>62</v>
      </c>
      <c r="UHR36">
        <f t="shared" ca="1" si="2677"/>
        <v>149</v>
      </c>
      <c r="UHS36">
        <f t="shared" ca="1" si="2677"/>
        <v>18</v>
      </c>
      <c r="UHT36">
        <f t="shared" ca="1" si="2677"/>
        <v>276</v>
      </c>
      <c r="UHU36">
        <f t="shared" ca="1" si="2677"/>
        <v>368</v>
      </c>
      <c r="UHV36">
        <f t="shared" ca="1" si="2677"/>
        <v>648</v>
      </c>
      <c r="UHW36">
        <f t="shared" ca="1" si="2677"/>
        <v>710</v>
      </c>
      <c r="UHX36">
        <f t="shared" ca="1" si="2677"/>
        <v>479</v>
      </c>
      <c r="UHY36">
        <f t="shared" ca="1" si="2677"/>
        <v>783</v>
      </c>
      <c r="UHZ36">
        <f t="shared" ca="1" si="2677"/>
        <v>50</v>
      </c>
      <c r="UIA36">
        <f t="shared" ca="1" si="2677"/>
        <v>642</v>
      </c>
      <c r="UIB36">
        <f t="shared" ca="1" si="2677"/>
        <v>313</v>
      </c>
      <c r="UIC36">
        <f t="shared" ca="1" si="2677"/>
        <v>574</v>
      </c>
      <c r="UID36">
        <f t="shared" ca="1" si="2677"/>
        <v>180</v>
      </c>
      <c r="UIE36">
        <f t="shared" ca="1" si="2677"/>
        <v>973</v>
      </c>
      <c r="UIF36">
        <f t="shared" ca="1" si="2677"/>
        <v>628</v>
      </c>
      <c r="UIG36">
        <f t="shared" ca="1" si="2677"/>
        <v>18</v>
      </c>
      <c r="UIH36">
        <f t="shared" ca="1" si="2551"/>
        <v>104</v>
      </c>
      <c r="UII36">
        <f t="shared" ca="1" si="2551"/>
        <v>323</v>
      </c>
      <c r="UIJ36">
        <f t="shared" ca="1" si="2551"/>
        <v>334</v>
      </c>
      <c r="UIK36">
        <f t="shared" ca="1" si="2551"/>
        <v>112</v>
      </c>
      <c r="UIL36">
        <f t="shared" ca="1" si="2551"/>
        <v>360</v>
      </c>
      <c r="UIM36">
        <f t="shared" ca="1" si="2551"/>
        <v>610</v>
      </c>
      <c r="UIN36">
        <f t="shared" ca="1" si="2551"/>
        <v>706</v>
      </c>
      <c r="UIO36">
        <f t="shared" ca="1" si="2551"/>
        <v>46</v>
      </c>
      <c r="UIP36">
        <f t="shared" ca="1" si="2551"/>
        <v>412</v>
      </c>
      <c r="UIQ36">
        <f t="shared" ca="1" si="2551"/>
        <v>848</v>
      </c>
      <c r="UIR36">
        <f t="shared" ca="1" si="2551"/>
        <v>989</v>
      </c>
      <c r="UIS36">
        <f t="shared" ca="1" si="2551"/>
        <v>142</v>
      </c>
      <c r="UIT36">
        <f t="shared" ca="1" si="2551"/>
        <v>645</v>
      </c>
      <c r="UIU36">
        <f t="shared" ca="1" si="2551"/>
        <v>60</v>
      </c>
      <c r="UIV36">
        <f t="shared" ca="1" si="2551"/>
        <v>704</v>
      </c>
      <c r="UIW36">
        <f t="shared" ca="1" si="2551"/>
        <v>77</v>
      </c>
      <c r="UIX36">
        <f t="shared" ca="1" si="2551"/>
        <v>468</v>
      </c>
      <c r="UIY36">
        <f t="shared" ca="1" si="2551"/>
        <v>670</v>
      </c>
      <c r="UIZ36">
        <f t="shared" ca="1" si="2551"/>
        <v>997</v>
      </c>
      <c r="UJA36">
        <f t="shared" ca="1" si="2551"/>
        <v>642</v>
      </c>
      <c r="UJB36">
        <f t="shared" ca="1" si="2551"/>
        <v>82</v>
      </c>
      <c r="UJC36">
        <f t="shared" ca="1" si="2551"/>
        <v>533</v>
      </c>
      <c r="UJD36">
        <f t="shared" ca="1" si="2551"/>
        <v>724</v>
      </c>
      <c r="UJE36">
        <f t="shared" ca="1" si="2551"/>
        <v>387</v>
      </c>
      <c r="UJF36">
        <f t="shared" ca="1" si="2551"/>
        <v>43</v>
      </c>
      <c r="UJG36">
        <f t="shared" ref="UJG36:ULR41" ca="1" si="2937">RANDBETWEEN(1,1000)</f>
        <v>389</v>
      </c>
      <c r="UJH36">
        <f t="shared" ca="1" si="2937"/>
        <v>632</v>
      </c>
      <c r="UJI36">
        <f t="shared" ca="1" si="2937"/>
        <v>261</v>
      </c>
      <c r="UJJ36">
        <f t="shared" ca="1" si="2937"/>
        <v>985</v>
      </c>
      <c r="UJK36">
        <f t="shared" ca="1" si="2937"/>
        <v>290</v>
      </c>
      <c r="UJL36">
        <f t="shared" ca="1" si="2937"/>
        <v>581</v>
      </c>
      <c r="UJM36">
        <f t="shared" ca="1" si="2937"/>
        <v>295</v>
      </c>
      <c r="UJN36">
        <f t="shared" ca="1" si="2937"/>
        <v>539</v>
      </c>
      <c r="UJO36">
        <f t="shared" ca="1" si="2937"/>
        <v>731</v>
      </c>
      <c r="UJP36">
        <f t="shared" ca="1" si="2937"/>
        <v>742</v>
      </c>
      <c r="UJQ36">
        <f t="shared" ca="1" si="2937"/>
        <v>80</v>
      </c>
      <c r="UJR36">
        <f t="shared" ca="1" si="2937"/>
        <v>964</v>
      </c>
      <c r="UJS36">
        <f t="shared" ca="1" si="2937"/>
        <v>235</v>
      </c>
      <c r="UJT36">
        <f t="shared" ca="1" si="2937"/>
        <v>66</v>
      </c>
      <c r="UJU36">
        <f t="shared" ca="1" si="2937"/>
        <v>493</v>
      </c>
      <c r="UJV36">
        <f t="shared" ca="1" si="2937"/>
        <v>633</v>
      </c>
      <c r="UJW36">
        <f t="shared" ca="1" si="2937"/>
        <v>95</v>
      </c>
      <c r="UJX36">
        <f t="shared" ca="1" si="2937"/>
        <v>916</v>
      </c>
      <c r="UJY36">
        <f t="shared" ca="1" si="2937"/>
        <v>299</v>
      </c>
      <c r="UJZ36">
        <f t="shared" ca="1" si="2937"/>
        <v>889</v>
      </c>
      <c r="UKA36">
        <f t="shared" ca="1" si="2937"/>
        <v>657</v>
      </c>
      <c r="UKB36">
        <f t="shared" ca="1" si="2937"/>
        <v>615</v>
      </c>
      <c r="UKC36">
        <f t="shared" ca="1" si="2937"/>
        <v>516</v>
      </c>
      <c r="UKD36">
        <f t="shared" ca="1" si="2937"/>
        <v>847</v>
      </c>
      <c r="UKE36">
        <f t="shared" ca="1" si="2937"/>
        <v>932</v>
      </c>
      <c r="UKF36">
        <f t="shared" ca="1" si="2937"/>
        <v>476</v>
      </c>
      <c r="UKG36">
        <f t="shared" ca="1" si="2937"/>
        <v>459</v>
      </c>
      <c r="UKH36">
        <f t="shared" ca="1" si="2937"/>
        <v>977</v>
      </c>
      <c r="UKI36">
        <f t="shared" ca="1" si="2937"/>
        <v>696</v>
      </c>
      <c r="UKJ36">
        <f t="shared" ca="1" si="2937"/>
        <v>34</v>
      </c>
      <c r="UKK36">
        <f t="shared" ca="1" si="2937"/>
        <v>234</v>
      </c>
      <c r="UKL36">
        <f t="shared" ca="1" si="2937"/>
        <v>486</v>
      </c>
      <c r="UKM36">
        <f t="shared" ca="1" si="2937"/>
        <v>36</v>
      </c>
      <c r="UKN36">
        <f t="shared" ca="1" si="2937"/>
        <v>148</v>
      </c>
      <c r="UKO36">
        <f t="shared" ca="1" si="2937"/>
        <v>822</v>
      </c>
      <c r="UKP36">
        <f t="shared" ca="1" si="2937"/>
        <v>566</v>
      </c>
      <c r="UKQ36">
        <f t="shared" ca="1" si="2937"/>
        <v>237</v>
      </c>
      <c r="UKR36">
        <f t="shared" ca="1" si="2937"/>
        <v>577</v>
      </c>
      <c r="UKS36">
        <f t="shared" ca="1" si="2937"/>
        <v>735</v>
      </c>
      <c r="UKT36">
        <f t="shared" ca="1" si="2937"/>
        <v>72</v>
      </c>
      <c r="UKU36">
        <f t="shared" ca="1" si="2937"/>
        <v>559</v>
      </c>
      <c r="UKV36">
        <f t="shared" ca="1" si="2937"/>
        <v>173</v>
      </c>
      <c r="UKW36">
        <f t="shared" ca="1" si="2937"/>
        <v>314</v>
      </c>
      <c r="UKX36">
        <f t="shared" ca="1" si="2937"/>
        <v>845</v>
      </c>
      <c r="UKY36">
        <f t="shared" ca="1" si="2937"/>
        <v>991</v>
      </c>
      <c r="UKZ36">
        <f t="shared" ca="1" si="2937"/>
        <v>775</v>
      </c>
      <c r="ULA36">
        <f t="shared" ca="1" si="2937"/>
        <v>87</v>
      </c>
      <c r="ULB36">
        <f t="shared" ca="1" si="2937"/>
        <v>442</v>
      </c>
      <c r="ULC36">
        <f t="shared" ca="1" si="2937"/>
        <v>713</v>
      </c>
      <c r="ULD36">
        <f t="shared" ca="1" si="2937"/>
        <v>667</v>
      </c>
      <c r="ULE36">
        <f t="shared" ca="1" si="2937"/>
        <v>893</v>
      </c>
      <c r="ULF36">
        <f t="shared" ca="1" si="2937"/>
        <v>796</v>
      </c>
      <c r="ULG36">
        <f t="shared" ca="1" si="2937"/>
        <v>31</v>
      </c>
      <c r="ULH36">
        <f t="shared" ca="1" si="2937"/>
        <v>675</v>
      </c>
      <c r="ULI36">
        <f t="shared" ca="1" si="2937"/>
        <v>33</v>
      </c>
      <c r="ULJ36">
        <f t="shared" ca="1" si="2937"/>
        <v>309</v>
      </c>
      <c r="ULK36">
        <f t="shared" ca="1" si="2937"/>
        <v>994</v>
      </c>
      <c r="ULL36">
        <f t="shared" ca="1" si="2937"/>
        <v>594</v>
      </c>
      <c r="ULM36">
        <f t="shared" ca="1" si="2937"/>
        <v>604</v>
      </c>
      <c r="ULN36">
        <f t="shared" ca="1" si="2937"/>
        <v>850</v>
      </c>
      <c r="ULO36">
        <f t="shared" ca="1" si="2937"/>
        <v>491</v>
      </c>
      <c r="ULP36">
        <f t="shared" ca="1" si="2937"/>
        <v>694</v>
      </c>
      <c r="ULQ36">
        <f t="shared" ca="1" si="2937"/>
        <v>44</v>
      </c>
      <c r="ULR36">
        <f t="shared" ca="1" si="2937"/>
        <v>365</v>
      </c>
      <c r="ULS36">
        <f t="shared" ca="1" si="2811"/>
        <v>638</v>
      </c>
      <c r="ULT36">
        <f t="shared" ca="1" si="2811"/>
        <v>401</v>
      </c>
      <c r="ULU36">
        <f t="shared" ca="1" si="2811"/>
        <v>746</v>
      </c>
      <c r="ULV36">
        <f t="shared" ca="1" si="2811"/>
        <v>260</v>
      </c>
      <c r="ULW36">
        <f t="shared" ca="1" si="2811"/>
        <v>270</v>
      </c>
      <c r="ULX36">
        <f t="shared" ca="1" si="2811"/>
        <v>425</v>
      </c>
      <c r="ULY36">
        <f t="shared" ca="1" si="2811"/>
        <v>299</v>
      </c>
      <c r="ULZ36">
        <f t="shared" ca="1" si="2811"/>
        <v>173</v>
      </c>
      <c r="UMA36">
        <f t="shared" ca="1" si="2811"/>
        <v>974</v>
      </c>
      <c r="UMB36">
        <f t="shared" ca="1" si="2811"/>
        <v>693</v>
      </c>
      <c r="UMC36">
        <f t="shared" ca="1" si="2811"/>
        <v>726</v>
      </c>
      <c r="UMD36">
        <f t="shared" ca="1" si="2678"/>
        <v>851</v>
      </c>
      <c r="UME36">
        <f t="shared" ca="1" si="2678"/>
        <v>57</v>
      </c>
      <c r="UMF36">
        <f t="shared" ca="1" si="2678"/>
        <v>524</v>
      </c>
      <c r="UMG36">
        <f t="shared" ca="1" si="2678"/>
        <v>849</v>
      </c>
      <c r="UMH36">
        <f t="shared" ca="1" si="2678"/>
        <v>912</v>
      </c>
      <c r="UMI36">
        <f t="shared" ca="1" si="2678"/>
        <v>102</v>
      </c>
      <c r="UMJ36">
        <f t="shared" ca="1" si="2678"/>
        <v>239</v>
      </c>
      <c r="UMK36">
        <f t="shared" ca="1" si="2678"/>
        <v>284</v>
      </c>
      <c r="UML36">
        <f t="shared" ca="1" si="2678"/>
        <v>461</v>
      </c>
      <c r="UMM36">
        <f t="shared" ca="1" si="2678"/>
        <v>776</v>
      </c>
      <c r="UMN36">
        <f t="shared" ca="1" si="2678"/>
        <v>714</v>
      </c>
      <c r="UMO36">
        <f t="shared" ca="1" si="2678"/>
        <v>146</v>
      </c>
      <c r="UMP36">
        <f t="shared" ca="1" si="2678"/>
        <v>718</v>
      </c>
      <c r="UMQ36">
        <f t="shared" ca="1" si="2678"/>
        <v>800</v>
      </c>
      <c r="UMR36">
        <f t="shared" ca="1" si="2678"/>
        <v>901</v>
      </c>
      <c r="UMS36">
        <f t="shared" ca="1" si="2678"/>
        <v>841</v>
      </c>
      <c r="UMT36">
        <f t="shared" ca="1" si="2678"/>
        <v>310</v>
      </c>
      <c r="UMU36">
        <f t="shared" ca="1" si="2678"/>
        <v>745</v>
      </c>
      <c r="UMV36">
        <f t="shared" ca="1" si="2678"/>
        <v>457</v>
      </c>
      <c r="UMW36">
        <f t="shared" ca="1" si="2678"/>
        <v>204</v>
      </c>
      <c r="UMX36">
        <f t="shared" ca="1" si="2678"/>
        <v>618</v>
      </c>
      <c r="UMY36">
        <f t="shared" ca="1" si="2678"/>
        <v>914</v>
      </c>
      <c r="UMZ36">
        <f t="shared" ca="1" si="2678"/>
        <v>715</v>
      </c>
      <c r="UNA36">
        <f t="shared" ca="1" si="2678"/>
        <v>617</v>
      </c>
      <c r="UNB36">
        <f t="shared" ca="1" si="2678"/>
        <v>696</v>
      </c>
      <c r="UNC36">
        <f t="shared" ca="1" si="2678"/>
        <v>928</v>
      </c>
      <c r="UND36">
        <f t="shared" ca="1" si="2678"/>
        <v>692</v>
      </c>
      <c r="UNE36">
        <f t="shared" ca="1" si="2678"/>
        <v>42</v>
      </c>
      <c r="UNF36">
        <f t="shared" ca="1" si="2552"/>
        <v>837</v>
      </c>
      <c r="UNG36">
        <f t="shared" ca="1" si="2552"/>
        <v>504</v>
      </c>
      <c r="UNH36">
        <f t="shared" ca="1" si="2552"/>
        <v>68</v>
      </c>
      <c r="UNI36">
        <f t="shared" ca="1" si="2552"/>
        <v>409</v>
      </c>
      <c r="UNJ36">
        <f t="shared" ca="1" si="2552"/>
        <v>848</v>
      </c>
      <c r="UNK36">
        <f t="shared" ca="1" si="2552"/>
        <v>241</v>
      </c>
      <c r="UNL36">
        <f t="shared" ca="1" si="2552"/>
        <v>942</v>
      </c>
      <c r="UNM36">
        <f t="shared" ca="1" si="2552"/>
        <v>97</v>
      </c>
      <c r="UNN36">
        <f t="shared" ca="1" si="2552"/>
        <v>945</v>
      </c>
      <c r="UNO36">
        <f t="shared" ca="1" si="2552"/>
        <v>780</v>
      </c>
      <c r="UNP36">
        <f t="shared" ca="1" si="2552"/>
        <v>56</v>
      </c>
      <c r="UNQ36">
        <f t="shared" ca="1" si="2552"/>
        <v>723</v>
      </c>
      <c r="UNR36">
        <f t="shared" ca="1" si="2552"/>
        <v>574</v>
      </c>
      <c r="UNS36">
        <f t="shared" ca="1" si="2552"/>
        <v>928</v>
      </c>
      <c r="UNT36">
        <f t="shared" ca="1" si="2552"/>
        <v>58</v>
      </c>
      <c r="UNU36">
        <f t="shared" ca="1" si="2552"/>
        <v>872</v>
      </c>
      <c r="UNV36">
        <f t="shared" ca="1" si="2552"/>
        <v>612</v>
      </c>
      <c r="UNW36">
        <f t="shared" ca="1" si="2552"/>
        <v>554</v>
      </c>
      <c r="UNX36">
        <f t="shared" ca="1" si="2552"/>
        <v>746</v>
      </c>
      <c r="UNY36">
        <f t="shared" ca="1" si="2552"/>
        <v>884</v>
      </c>
      <c r="UNZ36">
        <f t="shared" ca="1" si="2552"/>
        <v>705</v>
      </c>
      <c r="UOA36">
        <f t="shared" ca="1" si="2552"/>
        <v>236</v>
      </c>
      <c r="UOB36">
        <f t="shared" ca="1" si="2552"/>
        <v>743</v>
      </c>
      <c r="UOC36">
        <f t="shared" ca="1" si="2552"/>
        <v>129</v>
      </c>
      <c r="UOD36">
        <f t="shared" ca="1" si="2552"/>
        <v>609</v>
      </c>
      <c r="UOE36">
        <f t="shared" ref="UOE36:UQP41" ca="1" si="2938">RANDBETWEEN(1,1000)</f>
        <v>873</v>
      </c>
      <c r="UOF36">
        <f t="shared" ca="1" si="2938"/>
        <v>715</v>
      </c>
      <c r="UOG36">
        <f t="shared" ca="1" si="2938"/>
        <v>973</v>
      </c>
      <c r="UOH36">
        <f t="shared" ca="1" si="2938"/>
        <v>70</v>
      </c>
      <c r="UOI36">
        <f t="shared" ca="1" si="2938"/>
        <v>397</v>
      </c>
      <c r="UOJ36">
        <f t="shared" ca="1" si="2938"/>
        <v>328</v>
      </c>
      <c r="UOK36">
        <f t="shared" ca="1" si="2938"/>
        <v>173</v>
      </c>
      <c r="UOL36">
        <f t="shared" ca="1" si="2938"/>
        <v>150</v>
      </c>
      <c r="UOM36">
        <f t="shared" ca="1" si="2938"/>
        <v>556</v>
      </c>
      <c r="UON36">
        <f t="shared" ca="1" si="2938"/>
        <v>639</v>
      </c>
      <c r="UOO36">
        <f t="shared" ca="1" si="2938"/>
        <v>243</v>
      </c>
      <c r="UOP36">
        <f t="shared" ca="1" si="2938"/>
        <v>588</v>
      </c>
      <c r="UOQ36">
        <f t="shared" ca="1" si="2938"/>
        <v>669</v>
      </c>
      <c r="UOR36">
        <f t="shared" ca="1" si="2938"/>
        <v>895</v>
      </c>
      <c r="UOS36">
        <f t="shared" ca="1" si="2938"/>
        <v>174</v>
      </c>
      <c r="UOT36">
        <f t="shared" ca="1" si="2938"/>
        <v>26</v>
      </c>
      <c r="UOU36">
        <f t="shared" ca="1" si="2938"/>
        <v>616</v>
      </c>
      <c r="UOV36">
        <f t="shared" ca="1" si="2938"/>
        <v>557</v>
      </c>
      <c r="UOW36">
        <f t="shared" ca="1" si="2938"/>
        <v>3</v>
      </c>
      <c r="UOX36">
        <f t="shared" ca="1" si="2938"/>
        <v>704</v>
      </c>
      <c r="UOY36">
        <f t="shared" ca="1" si="2938"/>
        <v>550</v>
      </c>
      <c r="UOZ36">
        <f t="shared" ca="1" si="2938"/>
        <v>839</v>
      </c>
      <c r="UPA36">
        <f t="shared" ca="1" si="2938"/>
        <v>597</v>
      </c>
      <c r="UPB36">
        <f t="shared" ca="1" si="2938"/>
        <v>666</v>
      </c>
      <c r="UPC36">
        <f t="shared" ca="1" si="2938"/>
        <v>907</v>
      </c>
      <c r="UPD36">
        <f t="shared" ca="1" si="2938"/>
        <v>257</v>
      </c>
      <c r="UPE36">
        <f t="shared" ca="1" si="2938"/>
        <v>476</v>
      </c>
      <c r="UPF36">
        <f t="shared" ca="1" si="2938"/>
        <v>569</v>
      </c>
      <c r="UPG36">
        <f t="shared" ca="1" si="2938"/>
        <v>568</v>
      </c>
      <c r="UPH36">
        <f t="shared" ca="1" si="2938"/>
        <v>559</v>
      </c>
      <c r="UPI36">
        <f t="shared" ca="1" si="2938"/>
        <v>158</v>
      </c>
      <c r="UPJ36">
        <f t="shared" ca="1" si="2938"/>
        <v>159</v>
      </c>
      <c r="UPK36">
        <f t="shared" ca="1" si="2938"/>
        <v>621</v>
      </c>
      <c r="UPL36">
        <f t="shared" ca="1" si="2938"/>
        <v>715</v>
      </c>
      <c r="UPM36">
        <f t="shared" ca="1" si="2938"/>
        <v>1000</v>
      </c>
      <c r="UPN36">
        <f t="shared" ca="1" si="2938"/>
        <v>353</v>
      </c>
      <c r="UPO36">
        <f t="shared" ca="1" si="2938"/>
        <v>381</v>
      </c>
      <c r="UPP36">
        <f t="shared" ca="1" si="2938"/>
        <v>70</v>
      </c>
      <c r="UPQ36">
        <f t="shared" ca="1" si="2938"/>
        <v>708</v>
      </c>
      <c r="UPR36">
        <f t="shared" ca="1" si="2938"/>
        <v>708</v>
      </c>
      <c r="UPS36">
        <f t="shared" ca="1" si="2938"/>
        <v>275</v>
      </c>
      <c r="UPT36">
        <f t="shared" ca="1" si="2938"/>
        <v>901</v>
      </c>
      <c r="UPU36">
        <f t="shared" ca="1" si="2938"/>
        <v>204</v>
      </c>
      <c r="UPV36">
        <f t="shared" ca="1" si="2938"/>
        <v>306</v>
      </c>
      <c r="UPW36">
        <f t="shared" ca="1" si="2938"/>
        <v>782</v>
      </c>
      <c r="UPX36">
        <f t="shared" ca="1" si="2938"/>
        <v>616</v>
      </c>
      <c r="UPY36">
        <f t="shared" ca="1" si="2938"/>
        <v>263</v>
      </c>
      <c r="UPZ36">
        <f t="shared" ca="1" si="2938"/>
        <v>855</v>
      </c>
      <c r="UQA36">
        <f t="shared" ca="1" si="2938"/>
        <v>523</v>
      </c>
      <c r="UQB36">
        <f t="shared" ca="1" si="2938"/>
        <v>958</v>
      </c>
      <c r="UQC36">
        <f t="shared" ca="1" si="2938"/>
        <v>366</v>
      </c>
      <c r="UQD36">
        <f t="shared" ca="1" si="2938"/>
        <v>763</v>
      </c>
      <c r="UQE36">
        <f t="shared" ca="1" si="2938"/>
        <v>665</v>
      </c>
      <c r="UQF36">
        <f t="shared" ca="1" si="2938"/>
        <v>832</v>
      </c>
      <c r="UQG36">
        <f t="shared" ca="1" si="2938"/>
        <v>785</v>
      </c>
      <c r="UQH36">
        <f t="shared" ca="1" si="2938"/>
        <v>702</v>
      </c>
      <c r="UQI36">
        <f t="shared" ca="1" si="2938"/>
        <v>145</v>
      </c>
      <c r="UQJ36">
        <f t="shared" ca="1" si="2938"/>
        <v>711</v>
      </c>
      <c r="UQK36">
        <f t="shared" ca="1" si="2938"/>
        <v>798</v>
      </c>
      <c r="UQL36">
        <f t="shared" ca="1" si="2938"/>
        <v>1000</v>
      </c>
      <c r="UQM36">
        <f t="shared" ca="1" si="2938"/>
        <v>298</v>
      </c>
      <c r="UQN36">
        <f t="shared" ca="1" si="2938"/>
        <v>984</v>
      </c>
      <c r="UQO36">
        <f t="shared" ca="1" si="2938"/>
        <v>100</v>
      </c>
      <c r="UQP36">
        <f t="shared" ca="1" si="2938"/>
        <v>797</v>
      </c>
      <c r="UQQ36">
        <f t="shared" ca="1" si="2812"/>
        <v>645</v>
      </c>
      <c r="UQR36">
        <f t="shared" ca="1" si="2812"/>
        <v>53</v>
      </c>
      <c r="UQS36">
        <f t="shared" ca="1" si="2812"/>
        <v>927</v>
      </c>
      <c r="UQT36">
        <f t="shared" ca="1" si="2812"/>
        <v>779</v>
      </c>
      <c r="UQU36">
        <f t="shared" ca="1" si="2812"/>
        <v>427</v>
      </c>
      <c r="UQV36">
        <f t="shared" ca="1" si="2812"/>
        <v>216</v>
      </c>
      <c r="UQW36">
        <f t="shared" ca="1" si="2812"/>
        <v>290</v>
      </c>
      <c r="UQX36">
        <f t="shared" ca="1" si="2812"/>
        <v>276</v>
      </c>
      <c r="UQY36">
        <f t="shared" ca="1" si="2812"/>
        <v>456</v>
      </c>
      <c r="UQZ36">
        <f t="shared" ca="1" si="2812"/>
        <v>813</v>
      </c>
      <c r="URA36">
        <f t="shared" ca="1" si="2812"/>
        <v>720</v>
      </c>
      <c r="URB36">
        <f t="shared" ca="1" si="2679"/>
        <v>561</v>
      </c>
      <c r="URC36">
        <f t="shared" ca="1" si="2679"/>
        <v>355</v>
      </c>
      <c r="URD36">
        <f t="shared" ca="1" si="2679"/>
        <v>562</v>
      </c>
      <c r="URE36">
        <f t="shared" ca="1" si="2679"/>
        <v>611</v>
      </c>
      <c r="URF36">
        <f t="shared" ca="1" si="2679"/>
        <v>969</v>
      </c>
      <c r="URG36">
        <f t="shared" ca="1" si="2679"/>
        <v>503</v>
      </c>
      <c r="URH36">
        <f t="shared" ca="1" si="2679"/>
        <v>807</v>
      </c>
      <c r="URI36">
        <f t="shared" ca="1" si="2679"/>
        <v>338</v>
      </c>
      <c r="URJ36">
        <f t="shared" ca="1" si="2679"/>
        <v>562</v>
      </c>
      <c r="URK36">
        <f t="shared" ca="1" si="2679"/>
        <v>589</v>
      </c>
      <c r="URL36">
        <f t="shared" ca="1" si="2679"/>
        <v>802</v>
      </c>
      <c r="URM36">
        <f t="shared" ca="1" si="2679"/>
        <v>64</v>
      </c>
      <c r="URN36">
        <f t="shared" ca="1" si="2679"/>
        <v>43</v>
      </c>
      <c r="URO36">
        <f t="shared" ca="1" si="2679"/>
        <v>793</v>
      </c>
      <c r="URP36">
        <f t="shared" ca="1" si="2679"/>
        <v>88</v>
      </c>
      <c r="URQ36">
        <f t="shared" ca="1" si="2679"/>
        <v>633</v>
      </c>
      <c r="URR36">
        <f t="shared" ca="1" si="2679"/>
        <v>263</v>
      </c>
      <c r="URS36">
        <f t="shared" ca="1" si="2679"/>
        <v>434</v>
      </c>
      <c r="URT36">
        <f t="shared" ca="1" si="2679"/>
        <v>111</v>
      </c>
      <c r="URU36">
        <f t="shared" ca="1" si="2679"/>
        <v>230</v>
      </c>
      <c r="URV36">
        <f t="shared" ca="1" si="2679"/>
        <v>118</v>
      </c>
      <c r="URW36">
        <f t="shared" ca="1" si="2679"/>
        <v>43</v>
      </c>
      <c r="URX36">
        <f t="shared" ca="1" si="2679"/>
        <v>98</v>
      </c>
      <c r="URY36">
        <f t="shared" ca="1" si="2679"/>
        <v>390</v>
      </c>
      <c r="URZ36">
        <f t="shared" ca="1" si="2679"/>
        <v>111</v>
      </c>
      <c r="USA36">
        <f t="shared" ca="1" si="2679"/>
        <v>213</v>
      </c>
      <c r="USB36">
        <f t="shared" ca="1" si="2679"/>
        <v>936</v>
      </c>
      <c r="USC36">
        <f t="shared" ca="1" si="2679"/>
        <v>15</v>
      </c>
      <c r="USD36">
        <f t="shared" ca="1" si="2553"/>
        <v>152</v>
      </c>
      <c r="USE36">
        <f t="shared" ca="1" si="2553"/>
        <v>244</v>
      </c>
      <c r="USF36">
        <f t="shared" ca="1" si="2553"/>
        <v>383</v>
      </c>
      <c r="USG36">
        <f t="shared" ca="1" si="2553"/>
        <v>312</v>
      </c>
      <c r="USH36">
        <f t="shared" ca="1" si="2553"/>
        <v>46</v>
      </c>
      <c r="USI36">
        <f t="shared" ca="1" si="2553"/>
        <v>509</v>
      </c>
      <c r="USJ36">
        <f t="shared" ca="1" si="2553"/>
        <v>735</v>
      </c>
      <c r="USK36">
        <f t="shared" ca="1" si="2553"/>
        <v>555</v>
      </c>
      <c r="USL36">
        <f t="shared" ca="1" si="2553"/>
        <v>555</v>
      </c>
      <c r="USM36">
        <f t="shared" ca="1" si="2553"/>
        <v>30</v>
      </c>
      <c r="USN36">
        <f t="shared" ca="1" si="2553"/>
        <v>623</v>
      </c>
      <c r="USO36">
        <f t="shared" ca="1" si="2553"/>
        <v>985</v>
      </c>
      <c r="USP36">
        <f t="shared" ca="1" si="2553"/>
        <v>89</v>
      </c>
      <c r="USQ36">
        <f t="shared" ca="1" si="2553"/>
        <v>747</v>
      </c>
      <c r="USR36">
        <f t="shared" ca="1" si="2553"/>
        <v>326</v>
      </c>
      <c r="USS36">
        <f t="shared" ca="1" si="2553"/>
        <v>922</v>
      </c>
      <c r="UST36">
        <f t="shared" ca="1" si="2553"/>
        <v>869</v>
      </c>
      <c r="USU36">
        <f t="shared" ca="1" si="2553"/>
        <v>293</v>
      </c>
      <c r="USV36">
        <f t="shared" ca="1" si="2553"/>
        <v>521</v>
      </c>
      <c r="USW36">
        <f t="shared" ca="1" si="2553"/>
        <v>167</v>
      </c>
      <c r="USX36">
        <f t="shared" ca="1" si="2553"/>
        <v>229</v>
      </c>
      <c r="USY36">
        <f t="shared" ca="1" si="2553"/>
        <v>314</v>
      </c>
      <c r="USZ36">
        <f t="shared" ca="1" si="2553"/>
        <v>592</v>
      </c>
      <c r="UTA36">
        <f t="shared" ca="1" si="2553"/>
        <v>170</v>
      </c>
      <c r="UTB36">
        <f t="shared" ca="1" si="2553"/>
        <v>485</v>
      </c>
      <c r="UTC36">
        <f t="shared" ref="UTC36:UVN41" ca="1" si="2939">RANDBETWEEN(1,1000)</f>
        <v>673</v>
      </c>
      <c r="UTD36">
        <f t="shared" ca="1" si="2939"/>
        <v>90</v>
      </c>
      <c r="UTE36">
        <f t="shared" ca="1" si="2939"/>
        <v>630</v>
      </c>
      <c r="UTF36">
        <f t="shared" ca="1" si="2939"/>
        <v>253</v>
      </c>
      <c r="UTG36">
        <f t="shared" ca="1" si="2939"/>
        <v>386</v>
      </c>
      <c r="UTH36">
        <f t="shared" ca="1" si="2939"/>
        <v>731</v>
      </c>
      <c r="UTI36">
        <f t="shared" ca="1" si="2939"/>
        <v>282</v>
      </c>
      <c r="UTJ36">
        <f t="shared" ca="1" si="2939"/>
        <v>637</v>
      </c>
      <c r="UTK36">
        <f t="shared" ca="1" si="2939"/>
        <v>224</v>
      </c>
      <c r="UTL36">
        <f t="shared" ca="1" si="2939"/>
        <v>990</v>
      </c>
      <c r="UTM36">
        <f t="shared" ca="1" si="2939"/>
        <v>689</v>
      </c>
      <c r="UTN36">
        <f t="shared" ca="1" si="2939"/>
        <v>160</v>
      </c>
      <c r="UTO36">
        <f t="shared" ca="1" si="2939"/>
        <v>764</v>
      </c>
      <c r="UTP36">
        <f t="shared" ca="1" si="2939"/>
        <v>291</v>
      </c>
      <c r="UTQ36">
        <f t="shared" ca="1" si="2939"/>
        <v>40</v>
      </c>
      <c r="UTR36">
        <f t="shared" ca="1" si="2939"/>
        <v>581</v>
      </c>
      <c r="UTS36">
        <f t="shared" ca="1" si="2939"/>
        <v>293</v>
      </c>
      <c r="UTT36">
        <f t="shared" ca="1" si="2939"/>
        <v>169</v>
      </c>
      <c r="UTU36">
        <f t="shared" ca="1" si="2939"/>
        <v>456</v>
      </c>
      <c r="UTV36">
        <f t="shared" ca="1" si="2939"/>
        <v>279</v>
      </c>
      <c r="UTW36">
        <f t="shared" ca="1" si="2939"/>
        <v>514</v>
      </c>
      <c r="UTX36">
        <f t="shared" ca="1" si="2939"/>
        <v>458</v>
      </c>
      <c r="UTY36">
        <f t="shared" ca="1" si="2939"/>
        <v>51</v>
      </c>
      <c r="UTZ36">
        <f t="shared" ca="1" si="2939"/>
        <v>132</v>
      </c>
      <c r="UUA36">
        <f t="shared" ca="1" si="2939"/>
        <v>688</v>
      </c>
      <c r="UUB36">
        <f t="shared" ca="1" si="2939"/>
        <v>878</v>
      </c>
      <c r="UUC36">
        <f t="shared" ca="1" si="2939"/>
        <v>392</v>
      </c>
      <c r="UUD36">
        <f t="shared" ca="1" si="2939"/>
        <v>675</v>
      </c>
      <c r="UUE36">
        <f t="shared" ca="1" si="2939"/>
        <v>318</v>
      </c>
      <c r="UUF36">
        <f t="shared" ca="1" si="2939"/>
        <v>795</v>
      </c>
      <c r="UUG36">
        <f t="shared" ca="1" si="2939"/>
        <v>914</v>
      </c>
      <c r="UUH36">
        <f t="shared" ca="1" si="2939"/>
        <v>358</v>
      </c>
      <c r="UUI36">
        <f t="shared" ca="1" si="2939"/>
        <v>900</v>
      </c>
      <c r="UUJ36">
        <f t="shared" ca="1" si="2939"/>
        <v>472</v>
      </c>
      <c r="UUK36">
        <f t="shared" ca="1" si="2939"/>
        <v>1000</v>
      </c>
      <c r="UUL36">
        <f t="shared" ca="1" si="2939"/>
        <v>590</v>
      </c>
      <c r="UUM36">
        <f t="shared" ca="1" si="2939"/>
        <v>332</v>
      </c>
      <c r="UUN36">
        <f t="shared" ca="1" si="2939"/>
        <v>173</v>
      </c>
      <c r="UUO36">
        <f t="shared" ca="1" si="2939"/>
        <v>97</v>
      </c>
      <c r="UUP36">
        <f t="shared" ca="1" si="2939"/>
        <v>553</v>
      </c>
      <c r="UUQ36">
        <f t="shared" ca="1" si="2939"/>
        <v>563</v>
      </c>
      <c r="UUR36">
        <f t="shared" ca="1" si="2939"/>
        <v>550</v>
      </c>
      <c r="UUS36">
        <f t="shared" ca="1" si="2939"/>
        <v>927</v>
      </c>
      <c r="UUT36">
        <f t="shared" ca="1" si="2939"/>
        <v>311</v>
      </c>
      <c r="UUU36">
        <f t="shared" ca="1" si="2939"/>
        <v>100</v>
      </c>
      <c r="UUV36">
        <f t="shared" ca="1" si="2939"/>
        <v>609</v>
      </c>
      <c r="UUW36">
        <f t="shared" ca="1" si="2939"/>
        <v>206</v>
      </c>
      <c r="UUX36">
        <f t="shared" ca="1" si="2939"/>
        <v>759</v>
      </c>
      <c r="UUY36">
        <f t="shared" ca="1" si="2939"/>
        <v>669</v>
      </c>
      <c r="UUZ36">
        <f t="shared" ca="1" si="2939"/>
        <v>169</v>
      </c>
      <c r="UVA36">
        <f t="shared" ca="1" si="2939"/>
        <v>603</v>
      </c>
      <c r="UVB36">
        <f t="shared" ca="1" si="2939"/>
        <v>308</v>
      </c>
      <c r="UVC36">
        <f t="shared" ca="1" si="2939"/>
        <v>481</v>
      </c>
      <c r="UVD36">
        <f t="shared" ca="1" si="2939"/>
        <v>746</v>
      </c>
      <c r="UVE36">
        <f t="shared" ca="1" si="2939"/>
        <v>780</v>
      </c>
      <c r="UVF36">
        <f t="shared" ca="1" si="2939"/>
        <v>785</v>
      </c>
      <c r="UVG36">
        <f t="shared" ca="1" si="2939"/>
        <v>541</v>
      </c>
      <c r="UVH36">
        <f t="shared" ca="1" si="2939"/>
        <v>289</v>
      </c>
      <c r="UVI36">
        <f t="shared" ca="1" si="2939"/>
        <v>649</v>
      </c>
      <c r="UVJ36">
        <f t="shared" ca="1" si="2939"/>
        <v>996</v>
      </c>
      <c r="UVK36">
        <f t="shared" ca="1" si="2939"/>
        <v>430</v>
      </c>
      <c r="UVL36">
        <f t="shared" ca="1" si="2939"/>
        <v>426</v>
      </c>
      <c r="UVM36">
        <f t="shared" ca="1" si="2939"/>
        <v>369</v>
      </c>
      <c r="UVN36">
        <f t="shared" ca="1" si="2939"/>
        <v>58</v>
      </c>
      <c r="UVO36">
        <f t="shared" ca="1" si="2813"/>
        <v>853</v>
      </c>
      <c r="UVP36">
        <f t="shared" ca="1" si="2813"/>
        <v>512</v>
      </c>
      <c r="UVQ36">
        <f t="shared" ca="1" si="2813"/>
        <v>896</v>
      </c>
      <c r="UVR36">
        <f t="shared" ca="1" si="2813"/>
        <v>451</v>
      </c>
      <c r="UVS36">
        <f t="shared" ca="1" si="2813"/>
        <v>542</v>
      </c>
      <c r="UVT36">
        <f t="shared" ca="1" si="2813"/>
        <v>769</v>
      </c>
      <c r="UVU36">
        <f t="shared" ca="1" si="2813"/>
        <v>94</v>
      </c>
      <c r="UVV36">
        <f t="shared" ca="1" si="2813"/>
        <v>13</v>
      </c>
      <c r="UVW36">
        <f t="shared" ca="1" si="2813"/>
        <v>82</v>
      </c>
      <c r="UVX36">
        <f t="shared" ca="1" si="2813"/>
        <v>627</v>
      </c>
      <c r="UVY36">
        <f t="shared" ca="1" si="2813"/>
        <v>573</v>
      </c>
      <c r="UVZ36">
        <f t="shared" ca="1" si="2680"/>
        <v>962</v>
      </c>
      <c r="UWA36">
        <f t="shared" ca="1" si="2680"/>
        <v>703</v>
      </c>
      <c r="UWB36">
        <f t="shared" ca="1" si="2680"/>
        <v>221</v>
      </c>
      <c r="UWC36">
        <f t="shared" ca="1" si="2680"/>
        <v>620</v>
      </c>
      <c r="UWD36">
        <f t="shared" ca="1" si="2680"/>
        <v>420</v>
      </c>
      <c r="UWE36">
        <f t="shared" ca="1" si="2680"/>
        <v>207</v>
      </c>
      <c r="UWF36">
        <f t="shared" ca="1" si="2680"/>
        <v>591</v>
      </c>
      <c r="UWG36">
        <f t="shared" ca="1" si="2680"/>
        <v>709</v>
      </c>
      <c r="UWH36">
        <f t="shared" ca="1" si="2680"/>
        <v>89</v>
      </c>
      <c r="UWI36">
        <f t="shared" ca="1" si="2680"/>
        <v>510</v>
      </c>
      <c r="UWJ36">
        <f t="shared" ca="1" si="2680"/>
        <v>885</v>
      </c>
      <c r="UWK36">
        <f t="shared" ca="1" si="2680"/>
        <v>520</v>
      </c>
      <c r="UWL36">
        <f t="shared" ca="1" si="2680"/>
        <v>78</v>
      </c>
      <c r="UWM36">
        <f t="shared" ca="1" si="2680"/>
        <v>676</v>
      </c>
      <c r="UWN36">
        <f t="shared" ca="1" si="2680"/>
        <v>257</v>
      </c>
      <c r="UWO36">
        <f t="shared" ca="1" si="2680"/>
        <v>943</v>
      </c>
      <c r="UWP36">
        <f t="shared" ca="1" si="2680"/>
        <v>387</v>
      </c>
      <c r="UWQ36">
        <f t="shared" ca="1" si="2680"/>
        <v>466</v>
      </c>
      <c r="UWR36">
        <f t="shared" ca="1" si="2680"/>
        <v>269</v>
      </c>
      <c r="UWS36">
        <f t="shared" ca="1" si="2680"/>
        <v>250</v>
      </c>
      <c r="UWT36">
        <f t="shared" ca="1" si="2680"/>
        <v>944</v>
      </c>
      <c r="UWU36">
        <f t="shared" ca="1" si="2680"/>
        <v>562</v>
      </c>
      <c r="UWV36">
        <f t="shared" ca="1" si="2680"/>
        <v>738</v>
      </c>
      <c r="UWW36">
        <f t="shared" ca="1" si="2680"/>
        <v>872</v>
      </c>
      <c r="UWX36">
        <f t="shared" ca="1" si="2680"/>
        <v>171</v>
      </c>
      <c r="UWY36">
        <f t="shared" ca="1" si="2680"/>
        <v>405</v>
      </c>
      <c r="UWZ36">
        <f t="shared" ca="1" si="2680"/>
        <v>195</v>
      </c>
      <c r="UXA36">
        <f t="shared" ca="1" si="2680"/>
        <v>300</v>
      </c>
      <c r="UXB36">
        <f t="shared" ca="1" si="2554"/>
        <v>824</v>
      </c>
      <c r="UXC36">
        <f t="shared" ca="1" si="2554"/>
        <v>846</v>
      </c>
      <c r="UXD36">
        <f t="shared" ca="1" si="2554"/>
        <v>405</v>
      </c>
      <c r="UXE36">
        <f t="shared" ca="1" si="2554"/>
        <v>817</v>
      </c>
      <c r="UXF36">
        <f t="shared" ca="1" si="2554"/>
        <v>141</v>
      </c>
      <c r="UXG36">
        <f t="shared" ca="1" si="2554"/>
        <v>711</v>
      </c>
      <c r="UXH36">
        <f t="shared" ca="1" si="2554"/>
        <v>934</v>
      </c>
      <c r="UXI36">
        <f t="shared" ca="1" si="2554"/>
        <v>324</v>
      </c>
      <c r="UXJ36">
        <f t="shared" ca="1" si="2554"/>
        <v>649</v>
      </c>
      <c r="UXK36">
        <f t="shared" ca="1" si="2554"/>
        <v>507</v>
      </c>
      <c r="UXL36">
        <f t="shared" ca="1" si="2554"/>
        <v>379</v>
      </c>
      <c r="UXM36">
        <f t="shared" ca="1" si="2554"/>
        <v>157</v>
      </c>
      <c r="UXN36">
        <f t="shared" ca="1" si="2554"/>
        <v>235</v>
      </c>
      <c r="UXO36">
        <f t="shared" ca="1" si="2554"/>
        <v>330</v>
      </c>
      <c r="UXP36">
        <f t="shared" ca="1" si="2554"/>
        <v>42</v>
      </c>
      <c r="UXQ36">
        <f t="shared" ca="1" si="2554"/>
        <v>148</v>
      </c>
      <c r="UXR36">
        <f t="shared" ca="1" si="2554"/>
        <v>596</v>
      </c>
      <c r="UXS36">
        <f t="shared" ca="1" si="2554"/>
        <v>339</v>
      </c>
      <c r="UXT36">
        <f t="shared" ca="1" si="2554"/>
        <v>685</v>
      </c>
      <c r="UXU36">
        <f t="shared" ca="1" si="2554"/>
        <v>463</v>
      </c>
      <c r="UXV36">
        <f t="shared" ca="1" si="2554"/>
        <v>161</v>
      </c>
      <c r="UXW36">
        <f t="shared" ca="1" si="2554"/>
        <v>295</v>
      </c>
      <c r="UXX36">
        <f t="shared" ca="1" si="2554"/>
        <v>766</v>
      </c>
      <c r="UXY36">
        <f t="shared" ca="1" si="2554"/>
        <v>423</v>
      </c>
      <c r="UXZ36">
        <f t="shared" ca="1" si="2554"/>
        <v>689</v>
      </c>
      <c r="UYA36">
        <f t="shared" ref="UYA36:VAL41" ca="1" si="2940">RANDBETWEEN(1,1000)</f>
        <v>743</v>
      </c>
      <c r="UYB36">
        <f t="shared" ca="1" si="2940"/>
        <v>286</v>
      </c>
      <c r="UYC36">
        <f t="shared" ca="1" si="2940"/>
        <v>874</v>
      </c>
      <c r="UYD36">
        <f t="shared" ca="1" si="2940"/>
        <v>600</v>
      </c>
      <c r="UYE36">
        <f t="shared" ca="1" si="2940"/>
        <v>402</v>
      </c>
      <c r="UYF36">
        <f t="shared" ca="1" si="2940"/>
        <v>309</v>
      </c>
      <c r="UYG36">
        <f t="shared" ca="1" si="2940"/>
        <v>87</v>
      </c>
      <c r="UYH36">
        <f t="shared" ca="1" si="2940"/>
        <v>546</v>
      </c>
      <c r="UYI36">
        <f t="shared" ca="1" si="2940"/>
        <v>802</v>
      </c>
      <c r="UYJ36">
        <f t="shared" ca="1" si="2940"/>
        <v>663</v>
      </c>
      <c r="UYK36">
        <f t="shared" ca="1" si="2940"/>
        <v>84</v>
      </c>
      <c r="UYL36">
        <f t="shared" ca="1" si="2940"/>
        <v>109</v>
      </c>
      <c r="UYM36">
        <f t="shared" ca="1" si="2940"/>
        <v>129</v>
      </c>
      <c r="UYN36">
        <f t="shared" ca="1" si="2940"/>
        <v>115</v>
      </c>
      <c r="UYO36">
        <f t="shared" ca="1" si="2940"/>
        <v>688</v>
      </c>
      <c r="UYP36">
        <f t="shared" ca="1" si="2940"/>
        <v>284</v>
      </c>
      <c r="UYQ36">
        <f t="shared" ca="1" si="2940"/>
        <v>952</v>
      </c>
      <c r="UYR36">
        <f t="shared" ca="1" si="2940"/>
        <v>973</v>
      </c>
      <c r="UYS36">
        <f t="shared" ca="1" si="2940"/>
        <v>922</v>
      </c>
      <c r="UYT36">
        <f t="shared" ca="1" si="2940"/>
        <v>178</v>
      </c>
      <c r="UYU36">
        <f t="shared" ca="1" si="2940"/>
        <v>433</v>
      </c>
      <c r="UYV36">
        <f t="shared" ca="1" si="2940"/>
        <v>784</v>
      </c>
      <c r="UYW36">
        <f t="shared" ca="1" si="2940"/>
        <v>659</v>
      </c>
      <c r="UYX36">
        <f t="shared" ca="1" si="2940"/>
        <v>536</v>
      </c>
      <c r="UYY36">
        <f t="shared" ca="1" si="2940"/>
        <v>790</v>
      </c>
      <c r="UYZ36">
        <f t="shared" ca="1" si="2940"/>
        <v>70</v>
      </c>
      <c r="UZA36">
        <f t="shared" ca="1" si="2940"/>
        <v>691</v>
      </c>
      <c r="UZB36">
        <f t="shared" ca="1" si="2940"/>
        <v>244</v>
      </c>
      <c r="UZC36">
        <f t="shared" ca="1" si="2940"/>
        <v>960</v>
      </c>
      <c r="UZD36">
        <f t="shared" ca="1" si="2940"/>
        <v>793</v>
      </c>
      <c r="UZE36">
        <f t="shared" ca="1" si="2940"/>
        <v>118</v>
      </c>
      <c r="UZF36">
        <f t="shared" ca="1" si="2940"/>
        <v>58</v>
      </c>
      <c r="UZG36">
        <f t="shared" ca="1" si="2940"/>
        <v>21</v>
      </c>
      <c r="UZH36">
        <f t="shared" ca="1" si="2940"/>
        <v>476</v>
      </c>
      <c r="UZI36">
        <f t="shared" ca="1" si="2940"/>
        <v>930</v>
      </c>
      <c r="UZJ36">
        <f t="shared" ca="1" si="2940"/>
        <v>879</v>
      </c>
      <c r="UZK36">
        <f t="shared" ca="1" si="2940"/>
        <v>836</v>
      </c>
      <c r="UZL36">
        <f t="shared" ca="1" si="2940"/>
        <v>958</v>
      </c>
      <c r="UZM36">
        <f t="shared" ca="1" si="2940"/>
        <v>363</v>
      </c>
      <c r="UZN36">
        <f t="shared" ca="1" si="2940"/>
        <v>702</v>
      </c>
      <c r="UZO36">
        <f t="shared" ca="1" si="2940"/>
        <v>30</v>
      </c>
      <c r="UZP36">
        <f t="shared" ca="1" si="2940"/>
        <v>961</v>
      </c>
      <c r="UZQ36">
        <f t="shared" ca="1" si="2940"/>
        <v>788</v>
      </c>
      <c r="UZR36">
        <f t="shared" ca="1" si="2940"/>
        <v>14</v>
      </c>
      <c r="UZS36">
        <f t="shared" ca="1" si="2940"/>
        <v>712</v>
      </c>
      <c r="UZT36">
        <f t="shared" ca="1" si="2940"/>
        <v>645</v>
      </c>
      <c r="UZU36">
        <f t="shared" ca="1" si="2940"/>
        <v>748</v>
      </c>
      <c r="UZV36">
        <f t="shared" ca="1" si="2940"/>
        <v>909</v>
      </c>
      <c r="UZW36">
        <f t="shared" ca="1" si="2940"/>
        <v>616</v>
      </c>
      <c r="UZX36">
        <f t="shared" ca="1" si="2940"/>
        <v>680</v>
      </c>
      <c r="UZY36">
        <f t="shared" ca="1" si="2940"/>
        <v>959</v>
      </c>
      <c r="UZZ36">
        <f t="shared" ca="1" si="2940"/>
        <v>253</v>
      </c>
      <c r="VAA36">
        <f t="shared" ca="1" si="2940"/>
        <v>585</v>
      </c>
      <c r="VAB36">
        <f t="shared" ca="1" si="2940"/>
        <v>223</v>
      </c>
      <c r="VAC36">
        <f t="shared" ca="1" si="2940"/>
        <v>91</v>
      </c>
      <c r="VAD36">
        <f t="shared" ca="1" si="2940"/>
        <v>657</v>
      </c>
      <c r="VAE36">
        <f t="shared" ca="1" si="2940"/>
        <v>990</v>
      </c>
      <c r="VAF36">
        <f t="shared" ca="1" si="2940"/>
        <v>17</v>
      </c>
      <c r="VAG36">
        <f t="shared" ca="1" si="2940"/>
        <v>206</v>
      </c>
      <c r="VAH36">
        <f t="shared" ca="1" si="2940"/>
        <v>271</v>
      </c>
      <c r="VAI36">
        <f t="shared" ca="1" si="2940"/>
        <v>916</v>
      </c>
      <c r="VAJ36">
        <f t="shared" ca="1" si="2940"/>
        <v>461</v>
      </c>
      <c r="VAK36">
        <f t="shared" ca="1" si="2940"/>
        <v>861</v>
      </c>
      <c r="VAL36">
        <f t="shared" ca="1" si="2940"/>
        <v>505</v>
      </c>
      <c r="VAM36">
        <f t="shared" ca="1" si="2814"/>
        <v>199</v>
      </c>
      <c r="VAN36">
        <f t="shared" ca="1" si="2814"/>
        <v>861</v>
      </c>
      <c r="VAO36">
        <f t="shared" ca="1" si="2814"/>
        <v>337</v>
      </c>
      <c r="VAP36">
        <f t="shared" ca="1" si="2814"/>
        <v>309</v>
      </c>
      <c r="VAQ36">
        <f t="shared" ca="1" si="2814"/>
        <v>912</v>
      </c>
      <c r="VAR36">
        <f t="shared" ca="1" si="2814"/>
        <v>761</v>
      </c>
      <c r="VAS36">
        <f t="shared" ca="1" si="2814"/>
        <v>809</v>
      </c>
      <c r="VAT36">
        <f t="shared" ca="1" si="2814"/>
        <v>170</v>
      </c>
      <c r="VAU36">
        <f t="shared" ca="1" si="2814"/>
        <v>470</v>
      </c>
      <c r="VAV36">
        <f t="shared" ca="1" si="2814"/>
        <v>271</v>
      </c>
      <c r="VAW36">
        <f t="shared" ca="1" si="2814"/>
        <v>700</v>
      </c>
      <c r="VAX36">
        <f t="shared" ca="1" si="2681"/>
        <v>645</v>
      </c>
      <c r="VAY36">
        <f t="shared" ca="1" si="2681"/>
        <v>713</v>
      </c>
      <c r="VAZ36">
        <f t="shared" ca="1" si="2681"/>
        <v>52</v>
      </c>
      <c r="VBA36">
        <f t="shared" ca="1" si="2681"/>
        <v>288</v>
      </c>
      <c r="VBB36">
        <f t="shared" ca="1" si="2681"/>
        <v>484</v>
      </c>
      <c r="VBC36">
        <f t="shared" ca="1" si="2681"/>
        <v>76</v>
      </c>
      <c r="VBD36">
        <f t="shared" ca="1" si="2681"/>
        <v>794</v>
      </c>
      <c r="VBE36">
        <f t="shared" ca="1" si="2681"/>
        <v>586</v>
      </c>
      <c r="VBF36">
        <f t="shared" ca="1" si="2681"/>
        <v>202</v>
      </c>
      <c r="VBG36">
        <f t="shared" ca="1" si="2681"/>
        <v>178</v>
      </c>
      <c r="VBH36">
        <f t="shared" ca="1" si="2681"/>
        <v>645</v>
      </c>
      <c r="VBI36">
        <f t="shared" ca="1" si="2681"/>
        <v>565</v>
      </c>
      <c r="VBJ36">
        <f t="shared" ca="1" si="2681"/>
        <v>708</v>
      </c>
      <c r="VBK36">
        <f t="shared" ca="1" si="2681"/>
        <v>878</v>
      </c>
      <c r="VBL36">
        <f t="shared" ca="1" si="2681"/>
        <v>277</v>
      </c>
      <c r="VBM36">
        <f t="shared" ca="1" si="2681"/>
        <v>62</v>
      </c>
      <c r="VBN36">
        <f t="shared" ca="1" si="2681"/>
        <v>281</v>
      </c>
      <c r="VBO36">
        <f t="shared" ca="1" si="2681"/>
        <v>728</v>
      </c>
      <c r="VBP36">
        <f t="shared" ca="1" si="2681"/>
        <v>707</v>
      </c>
      <c r="VBQ36">
        <f t="shared" ca="1" si="2681"/>
        <v>329</v>
      </c>
      <c r="VBR36">
        <f t="shared" ca="1" si="2681"/>
        <v>938</v>
      </c>
      <c r="VBS36">
        <f t="shared" ca="1" si="2681"/>
        <v>422</v>
      </c>
      <c r="VBT36">
        <f t="shared" ca="1" si="2681"/>
        <v>870</v>
      </c>
      <c r="VBU36">
        <f t="shared" ca="1" si="2681"/>
        <v>949</v>
      </c>
      <c r="VBV36">
        <f t="shared" ca="1" si="2681"/>
        <v>21</v>
      </c>
      <c r="VBW36">
        <f t="shared" ca="1" si="2681"/>
        <v>220</v>
      </c>
      <c r="VBX36">
        <f t="shared" ca="1" si="2681"/>
        <v>342</v>
      </c>
      <c r="VBY36">
        <f t="shared" ca="1" si="2681"/>
        <v>131</v>
      </c>
      <c r="VBZ36">
        <f t="shared" ca="1" si="2555"/>
        <v>149</v>
      </c>
      <c r="VCA36">
        <f t="shared" ca="1" si="2555"/>
        <v>651</v>
      </c>
      <c r="VCB36">
        <f t="shared" ca="1" si="2555"/>
        <v>403</v>
      </c>
      <c r="VCC36">
        <f t="shared" ca="1" si="2555"/>
        <v>559</v>
      </c>
      <c r="VCD36">
        <f t="shared" ca="1" si="2555"/>
        <v>182</v>
      </c>
      <c r="VCE36">
        <f t="shared" ca="1" si="2555"/>
        <v>96</v>
      </c>
      <c r="VCF36">
        <f t="shared" ca="1" si="2555"/>
        <v>131</v>
      </c>
      <c r="VCG36">
        <f t="shared" ca="1" si="2555"/>
        <v>647</v>
      </c>
      <c r="VCH36">
        <f t="shared" ca="1" si="2555"/>
        <v>905</v>
      </c>
      <c r="VCI36">
        <f t="shared" ca="1" si="2555"/>
        <v>728</v>
      </c>
      <c r="VCJ36">
        <f t="shared" ca="1" si="2555"/>
        <v>213</v>
      </c>
      <c r="VCK36">
        <f t="shared" ca="1" si="2555"/>
        <v>251</v>
      </c>
      <c r="VCL36">
        <f t="shared" ca="1" si="2555"/>
        <v>102</v>
      </c>
      <c r="VCM36">
        <f t="shared" ca="1" si="2555"/>
        <v>934</v>
      </c>
      <c r="VCN36">
        <f t="shared" ca="1" si="2555"/>
        <v>829</v>
      </c>
      <c r="VCO36">
        <f t="shared" ca="1" si="2555"/>
        <v>120</v>
      </c>
      <c r="VCP36">
        <f t="shared" ca="1" si="2555"/>
        <v>888</v>
      </c>
      <c r="VCQ36">
        <f t="shared" ca="1" si="2555"/>
        <v>658</v>
      </c>
      <c r="VCR36">
        <f t="shared" ca="1" si="2555"/>
        <v>804</v>
      </c>
      <c r="VCS36">
        <f t="shared" ca="1" si="2555"/>
        <v>539</v>
      </c>
      <c r="VCT36">
        <f t="shared" ca="1" si="2555"/>
        <v>1000</v>
      </c>
      <c r="VCU36">
        <f t="shared" ca="1" si="2555"/>
        <v>498</v>
      </c>
      <c r="VCV36">
        <f t="shared" ca="1" si="2555"/>
        <v>415</v>
      </c>
      <c r="VCW36">
        <f t="shared" ca="1" si="2555"/>
        <v>675</v>
      </c>
      <c r="VCX36">
        <f t="shared" ca="1" si="2555"/>
        <v>984</v>
      </c>
      <c r="VCY36">
        <f t="shared" ref="VCY36:VFJ41" ca="1" si="2941">RANDBETWEEN(1,1000)</f>
        <v>710</v>
      </c>
      <c r="VCZ36">
        <f t="shared" ca="1" si="2941"/>
        <v>973</v>
      </c>
      <c r="VDA36">
        <f t="shared" ca="1" si="2941"/>
        <v>627</v>
      </c>
      <c r="VDB36">
        <f t="shared" ca="1" si="2941"/>
        <v>202</v>
      </c>
      <c r="VDC36">
        <f t="shared" ca="1" si="2941"/>
        <v>334</v>
      </c>
      <c r="VDD36">
        <f t="shared" ca="1" si="2941"/>
        <v>676</v>
      </c>
      <c r="VDE36">
        <f t="shared" ca="1" si="2941"/>
        <v>395</v>
      </c>
      <c r="VDF36">
        <f t="shared" ca="1" si="2941"/>
        <v>830</v>
      </c>
      <c r="VDG36">
        <f t="shared" ca="1" si="2941"/>
        <v>753</v>
      </c>
      <c r="VDH36">
        <f t="shared" ca="1" si="2941"/>
        <v>185</v>
      </c>
      <c r="VDI36">
        <f t="shared" ca="1" si="2941"/>
        <v>688</v>
      </c>
      <c r="VDJ36">
        <f t="shared" ca="1" si="2941"/>
        <v>8</v>
      </c>
      <c r="VDK36">
        <f t="shared" ca="1" si="2941"/>
        <v>480</v>
      </c>
      <c r="VDL36">
        <f t="shared" ca="1" si="2941"/>
        <v>177</v>
      </c>
      <c r="VDM36">
        <f t="shared" ca="1" si="2941"/>
        <v>483</v>
      </c>
      <c r="VDN36">
        <f t="shared" ca="1" si="2941"/>
        <v>529</v>
      </c>
      <c r="VDO36">
        <f t="shared" ca="1" si="2941"/>
        <v>653</v>
      </c>
      <c r="VDP36">
        <f t="shared" ca="1" si="2941"/>
        <v>733</v>
      </c>
      <c r="VDQ36">
        <f t="shared" ca="1" si="2941"/>
        <v>519</v>
      </c>
      <c r="VDR36">
        <f t="shared" ca="1" si="2941"/>
        <v>575</v>
      </c>
      <c r="VDS36">
        <f t="shared" ca="1" si="2941"/>
        <v>984</v>
      </c>
      <c r="VDT36">
        <f t="shared" ca="1" si="2941"/>
        <v>366</v>
      </c>
      <c r="VDU36">
        <f t="shared" ca="1" si="2941"/>
        <v>589</v>
      </c>
      <c r="VDV36">
        <f t="shared" ca="1" si="2941"/>
        <v>262</v>
      </c>
      <c r="VDW36">
        <f t="shared" ca="1" si="2941"/>
        <v>528</v>
      </c>
      <c r="VDX36">
        <f t="shared" ca="1" si="2941"/>
        <v>643</v>
      </c>
      <c r="VDY36">
        <f t="shared" ca="1" si="2941"/>
        <v>984</v>
      </c>
      <c r="VDZ36">
        <f t="shared" ca="1" si="2941"/>
        <v>878</v>
      </c>
      <c r="VEA36">
        <f t="shared" ca="1" si="2941"/>
        <v>887</v>
      </c>
      <c r="VEB36">
        <f t="shared" ca="1" si="2941"/>
        <v>221</v>
      </c>
      <c r="VEC36">
        <f t="shared" ca="1" si="2941"/>
        <v>793</v>
      </c>
      <c r="VED36">
        <f t="shared" ca="1" si="2941"/>
        <v>631</v>
      </c>
      <c r="VEE36">
        <f t="shared" ca="1" si="2941"/>
        <v>846</v>
      </c>
      <c r="VEF36">
        <f t="shared" ca="1" si="2941"/>
        <v>924</v>
      </c>
      <c r="VEG36">
        <f t="shared" ca="1" si="2941"/>
        <v>60</v>
      </c>
      <c r="VEH36">
        <f t="shared" ca="1" si="2941"/>
        <v>486</v>
      </c>
      <c r="VEI36">
        <f t="shared" ca="1" si="2941"/>
        <v>740</v>
      </c>
      <c r="VEJ36">
        <f t="shared" ca="1" si="2941"/>
        <v>916</v>
      </c>
      <c r="VEK36">
        <f t="shared" ca="1" si="2941"/>
        <v>905</v>
      </c>
      <c r="VEL36">
        <f t="shared" ca="1" si="2941"/>
        <v>68</v>
      </c>
      <c r="VEM36">
        <f t="shared" ca="1" si="2941"/>
        <v>316</v>
      </c>
      <c r="VEN36">
        <f t="shared" ca="1" si="2941"/>
        <v>54</v>
      </c>
      <c r="VEO36">
        <f t="shared" ca="1" si="2941"/>
        <v>993</v>
      </c>
      <c r="VEP36">
        <f t="shared" ca="1" si="2941"/>
        <v>427</v>
      </c>
      <c r="VEQ36">
        <f t="shared" ca="1" si="2941"/>
        <v>995</v>
      </c>
      <c r="VER36">
        <f t="shared" ca="1" si="2941"/>
        <v>238</v>
      </c>
      <c r="VES36">
        <f t="shared" ca="1" si="2941"/>
        <v>398</v>
      </c>
      <c r="VET36">
        <f t="shared" ca="1" si="2941"/>
        <v>346</v>
      </c>
      <c r="VEU36">
        <f t="shared" ca="1" si="2941"/>
        <v>9</v>
      </c>
      <c r="VEV36">
        <f t="shared" ca="1" si="2941"/>
        <v>219</v>
      </c>
      <c r="VEW36">
        <f t="shared" ca="1" si="2941"/>
        <v>896</v>
      </c>
      <c r="VEX36">
        <f t="shared" ca="1" si="2941"/>
        <v>442</v>
      </c>
      <c r="VEY36">
        <f t="shared" ca="1" si="2941"/>
        <v>120</v>
      </c>
      <c r="VEZ36">
        <f t="shared" ca="1" si="2941"/>
        <v>895</v>
      </c>
      <c r="VFA36">
        <f t="shared" ca="1" si="2941"/>
        <v>761</v>
      </c>
      <c r="VFB36">
        <f t="shared" ca="1" si="2941"/>
        <v>852</v>
      </c>
      <c r="VFC36">
        <f t="shared" ca="1" si="2941"/>
        <v>415</v>
      </c>
      <c r="VFD36">
        <f t="shared" ca="1" si="2941"/>
        <v>40</v>
      </c>
      <c r="VFE36">
        <f t="shared" ca="1" si="2941"/>
        <v>715</v>
      </c>
      <c r="VFF36">
        <f t="shared" ca="1" si="2941"/>
        <v>128</v>
      </c>
      <c r="VFG36">
        <f t="shared" ca="1" si="2941"/>
        <v>837</v>
      </c>
      <c r="VFH36">
        <f t="shared" ca="1" si="2941"/>
        <v>385</v>
      </c>
      <c r="VFI36">
        <f t="shared" ca="1" si="2941"/>
        <v>825</v>
      </c>
      <c r="VFJ36">
        <f t="shared" ca="1" si="2941"/>
        <v>306</v>
      </c>
      <c r="VFK36">
        <f t="shared" ca="1" si="2815"/>
        <v>483</v>
      </c>
      <c r="VFL36">
        <f t="shared" ca="1" si="2815"/>
        <v>225</v>
      </c>
      <c r="VFM36">
        <f t="shared" ca="1" si="2815"/>
        <v>505</v>
      </c>
      <c r="VFN36">
        <f t="shared" ca="1" si="2815"/>
        <v>880</v>
      </c>
      <c r="VFO36">
        <f t="shared" ca="1" si="2815"/>
        <v>72</v>
      </c>
      <c r="VFP36">
        <f t="shared" ca="1" si="2815"/>
        <v>934</v>
      </c>
      <c r="VFQ36">
        <f t="shared" ca="1" si="2815"/>
        <v>942</v>
      </c>
      <c r="VFR36">
        <f t="shared" ca="1" si="2815"/>
        <v>915</v>
      </c>
      <c r="VFS36">
        <f t="shared" ca="1" si="2815"/>
        <v>115</v>
      </c>
      <c r="VFT36">
        <f t="shared" ca="1" si="2815"/>
        <v>441</v>
      </c>
      <c r="VFU36">
        <f t="shared" ca="1" si="2815"/>
        <v>230</v>
      </c>
      <c r="VFV36">
        <f t="shared" ca="1" si="2682"/>
        <v>653</v>
      </c>
      <c r="VFW36">
        <f t="shared" ca="1" si="2682"/>
        <v>444</v>
      </c>
      <c r="VFX36">
        <f t="shared" ca="1" si="2682"/>
        <v>667</v>
      </c>
      <c r="VFY36">
        <f t="shared" ca="1" si="2682"/>
        <v>234</v>
      </c>
      <c r="VFZ36">
        <f t="shared" ca="1" si="2682"/>
        <v>619</v>
      </c>
      <c r="VGA36">
        <f t="shared" ca="1" si="2682"/>
        <v>224</v>
      </c>
      <c r="VGB36">
        <f t="shared" ca="1" si="2682"/>
        <v>870</v>
      </c>
      <c r="VGC36">
        <f t="shared" ca="1" si="2682"/>
        <v>774</v>
      </c>
      <c r="VGD36">
        <f t="shared" ca="1" si="2682"/>
        <v>355</v>
      </c>
      <c r="VGE36">
        <f t="shared" ca="1" si="2682"/>
        <v>812</v>
      </c>
      <c r="VGF36">
        <f t="shared" ca="1" si="2682"/>
        <v>732</v>
      </c>
      <c r="VGG36">
        <f t="shared" ca="1" si="2682"/>
        <v>224</v>
      </c>
      <c r="VGH36">
        <f t="shared" ca="1" si="2682"/>
        <v>578</v>
      </c>
      <c r="VGI36">
        <f t="shared" ca="1" si="2682"/>
        <v>545</v>
      </c>
      <c r="VGJ36">
        <f t="shared" ca="1" si="2682"/>
        <v>234</v>
      </c>
      <c r="VGK36">
        <f t="shared" ca="1" si="2682"/>
        <v>988</v>
      </c>
      <c r="VGL36">
        <f t="shared" ca="1" si="2682"/>
        <v>289</v>
      </c>
      <c r="VGM36">
        <f t="shared" ca="1" si="2682"/>
        <v>713</v>
      </c>
      <c r="VGN36">
        <f t="shared" ca="1" si="2682"/>
        <v>476</v>
      </c>
      <c r="VGO36">
        <f t="shared" ca="1" si="2682"/>
        <v>742</v>
      </c>
      <c r="VGP36">
        <f t="shared" ca="1" si="2682"/>
        <v>896</v>
      </c>
      <c r="VGQ36">
        <f t="shared" ca="1" si="2682"/>
        <v>464</v>
      </c>
      <c r="VGR36">
        <f t="shared" ca="1" si="2682"/>
        <v>913</v>
      </c>
      <c r="VGS36">
        <f t="shared" ca="1" si="2682"/>
        <v>33</v>
      </c>
      <c r="VGT36">
        <f t="shared" ca="1" si="2682"/>
        <v>134</v>
      </c>
      <c r="VGU36">
        <f t="shared" ca="1" si="2682"/>
        <v>351</v>
      </c>
      <c r="VGV36">
        <f t="shared" ca="1" si="2682"/>
        <v>613</v>
      </c>
      <c r="VGW36">
        <f t="shared" ca="1" si="2682"/>
        <v>55</v>
      </c>
      <c r="VGX36">
        <f t="shared" ca="1" si="2556"/>
        <v>613</v>
      </c>
      <c r="VGY36">
        <f t="shared" ca="1" si="2556"/>
        <v>759</v>
      </c>
      <c r="VGZ36">
        <f t="shared" ca="1" si="2556"/>
        <v>385</v>
      </c>
      <c r="VHA36">
        <f t="shared" ca="1" si="2556"/>
        <v>167</v>
      </c>
      <c r="VHB36">
        <f t="shared" ca="1" si="2556"/>
        <v>1</v>
      </c>
      <c r="VHC36">
        <f t="shared" ca="1" si="2556"/>
        <v>888</v>
      </c>
      <c r="VHD36">
        <f t="shared" ca="1" si="2556"/>
        <v>834</v>
      </c>
      <c r="VHE36">
        <f t="shared" ca="1" si="2556"/>
        <v>242</v>
      </c>
      <c r="VHF36">
        <f t="shared" ca="1" si="2556"/>
        <v>136</v>
      </c>
      <c r="VHG36">
        <f t="shared" ca="1" si="2556"/>
        <v>200</v>
      </c>
      <c r="VHH36">
        <f t="shared" ca="1" si="2556"/>
        <v>542</v>
      </c>
      <c r="VHI36">
        <f t="shared" ca="1" si="2556"/>
        <v>607</v>
      </c>
      <c r="VHJ36">
        <f t="shared" ca="1" si="2556"/>
        <v>676</v>
      </c>
      <c r="VHK36">
        <f t="shared" ca="1" si="2556"/>
        <v>361</v>
      </c>
      <c r="VHL36">
        <f t="shared" ca="1" si="2556"/>
        <v>930</v>
      </c>
      <c r="VHM36">
        <f t="shared" ca="1" si="2556"/>
        <v>118</v>
      </c>
      <c r="VHN36">
        <f t="shared" ca="1" si="2556"/>
        <v>901</v>
      </c>
      <c r="VHO36">
        <f t="shared" ca="1" si="2556"/>
        <v>839</v>
      </c>
      <c r="VHP36">
        <f t="shared" ca="1" si="2556"/>
        <v>974</v>
      </c>
      <c r="VHQ36">
        <f t="shared" ca="1" si="2556"/>
        <v>755</v>
      </c>
      <c r="VHR36">
        <f t="shared" ca="1" si="2556"/>
        <v>922</v>
      </c>
      <c r="VHS36">
        <f t="shared" ca="1" si="2556"/>
        <v>341</v>
      </c>
      <c r="VHT36">
        <f t="shared" ca="1" si="2556"/>
        <v>724</v>
      </c>
      <c r="VHU36">
        <f t="shared" ca="1" si="2556"/>
        <v>740</v>
      </c>
      <c r="VHV36">
        <f t="shared" ca="1" si="2556"/>
        <v>958</v>
      </c>
      <c r="VHW36">
        <f t="shared" ref="VHW36:VKH41" ca="1" si="2942">RANDBETWEEN(1,1000)</f>
        <v>225</v>
      </c>
      <c r="VHX36">
        <f t="shared" ca="1" si="2942"/>
        <v>300</v>
      </c>
      <c r="VHY36">
        <f t="shared" ca="1" si="2942"/>
        <v>516</v>
      </c>
      <c r="VHZ36">
        <f t="shared" ca="1" si="2942"/>
        <v>35</v>
      </c>
      <c r="VIA36">
        <f t="shared" ca="1" si="2942"/>
        <v>189</v>
      </c>
      <c r="VIB36">
        <f t="shared" ca="1" si="2942"/>
        <v>780</v>
      </c>
      <c r="VIC36">
        <f t="shared" ca="1" si="2942"/>
        <v>935</v>
      </c>
      <c r="VID36">
        <f t="shared" ca="1" si="2942"/>
        <v>627</v>
      </c>
      <c r="VIE36">
        <f t="shared" ca="1" si="2942"/>
        <v>658</v>
      </c>
      <c r="VIF36">
        <f t="shared" ca="1" si="2942"/>
        <v>622</v>
      </c>
      <c r="VIG36">
        <f t="shared" ca="1" si="2942"/>
        <v>261</v>
      </c>
      <c r="VIH36">
        <f t="shared" ca="1" si="2942"/>
        <v>296</v>
      </c>
      <c r="VII36">
        <f t="shared" ca="1" si="2942"/>
        <v>162</v>
      </c>
      <c r="VIJ36">
        <f t="shared" ca="1" si="2942"/>
        <v>472</v>
      </c>
      <c r="VIK36">
        <f t="shared" ca="1" si="2942"/>
        <v>239</v>
      </c>
      <c r="VIL36">
        <f t="shared" ca="1" si="2942"/>
        <v>635</v>
      </c>
      <c r="VIM36">
        <f t="shared" ca="1" si="2942"/>
        <v>949</v>
      </c>
      <c r="VIN36">
        <f t="shared" ca="1" si="2942"/>
        <v>379</v>
      </c>
      <c r="VIO36">
        <f t="shared" ca="1" si="2942"/>
        <v>351</v>
      </c>
      <c r="VIP36">
        <f t="shared" ca="1" si="2942"/>
        <v>202</v>
      </c>
      <c r="VIQ36">
        <f t="shared" ca="1" si="2942"/>
        <v>867</v>
      </c>
      <c r="VIR36">
        <f t="shared" ca="1" si="2942"/>
        <v>927</v>
      </c>
      <c r="VIS36">
        <f t="shared" ca="1" si="2942"/>
        <v>919</v>
      </c>
      <c r="VIT36">
        <f t="shared" ca="1" si="2942"/>
        <v>44</v>
      </c>
      <c r="VIU36">
        <f t="shared" ca="1" si="2942"/>
        <v>636</v>
      </c>
      <c r="VIV36">
        <f t="shared" ca="1" si="2942"/>
        <v>266</v>
      </c>
      <c r="VIW36">
        <f t="shared" ca="1" si="2942"/>
        <v>201</v>
      </c>
      <c r="VIX36">
        <f t="shared" ca="1" si="2942"/>
        <v>454</v>
      </c>
      <c r="VIY36">
        <f t="shared" ca="1" si="2942"/>
        <v>983</v>
      </c>
      <c r="VIZ36">
        <f t="shared" ca="1" si="2942"/>
        <v>447</v>
      </c>
      <c r="VJA36">
        <f t="shared" ca="1" si="2942"/>
        <v>897</v>
      </c>
      <c r="VJB36">
        <f t="shared" ca="1" si="2942"/>
        <v>735</v>
      </c>
      <c r="VJC36">
        <f t="shared" ca="1" si="2942"/>
        <v>588</v>
      </c>
      <c r="VJD36">
        <f t="shared" ca="1" si="2942"/>
        <v>628</v>
      </c>
      <c r="VJE36">
        <f t="shared" ca="1" si="2942"/>
        <v>852</v>
      </c>
      <c r="VJF36">
        <f t="shared" ca="1" si="2942"/>
        <v>477</v>
      </c>
      <c r="VJG36">
        <f t="shared" ca="1" si="2942"/>
        <v>262</v>
      </c>
      <c r="VJH36">
        <f t="shared" ca="1" si="2942"/>
        <v>267</v>
      </c>
      <c r="VJI36">
        <f t="shared" ca="1" si="2942"/>
        <v>927</v>
      </c>
      <c r="VJJ36">
        <f t="shared" ca="1" si="2942"/>
        <v>482</v>
      </c>
      <c r="VJK36">
        <f t="shared" ca="1" si="2942"/>
        <v>664</v>
      </c>
      <c r="VJL36">
        <f t="shared" ca="1" si="2942"/>
        <v>176</v>
      </c>
      <c r="VJM36">
        <f t="shared" ca="1" si="2942"/>
        <v>598</v>
      </c>
      <c r="VJN36">
        <f t="shared" ca="1" si="2942"/>
        <v>858</v>
      </c>
      <c r="VJO36">
        <f t="shared" ca="1" si="2942"/>
        <v>557</v>
      </c>
      <c r="VJP36">
        <f t="shared" ca="1" si="2942"/>
        <v>98</v>
      </c>
      <c r="VJQ36">
        <f t="shared" ca="1" si="2942"/>
        <v>763</v>
      </c>
      <c r="VJR36">
        <f t="shared" ca="1" si="2942"/>
        <v>289</v>
      </c>
      <c r="VJS36">
        <f t="shared" ca="1" si="2942"/>
        <v>646</v>
      </c>
      <c r="VJT36">
        <f t="shared" ca="1" si="2942"/>
        <v>778</v>
      </c>
      <c r="VJU36">
        <f t="shared" ca="1" si="2942"/>
        <v>112</v>
      </c>
      <c r="VJV36">
        <f t="shared" ca="1" si="2942"/>
        <v>919</v>
      </c>
      <c r="VJW36">
        <f t="shared" ca="1" si="2942"/>
        <v>79</v>
      </c>
      <c r="VJX36">
        <f t="shared" ca="1" si="2942"/>
        <v>941</v>
      </c>
      <c r="VJY36">
        <f t="shared" ca="1" si="2942"/>
        <v>658</v>
      </c>
      <c r="VJZ36">
        <f t="shared" ca="1" si="2942"/>
        <v>163</v>
      </c>
      <c r="VKA36">
        <f t="shared" ca="1" si="2942"/>
        <v>201</v>
      </c>
      <c r="VKB36">
        <f t="shared" ca="1" si="2942"/>
        <v>578</v>
      </c>
      <c r="VKC36">
        <f t="shared" ca="1" si="2942"/>
        <v>963</v>
      </c>
      <c r="VKD36">
        <f t="shared" ca="1" si="2942"/>
        <v>122</v>
      </c>
      <c r="VKE36">
        <f t="shared" ca="1" si="2942"/>
        <v>932</v>
      </c>
      <c r="VKF36">
        <f t="shared" ca="1" si="2942"/>
        <v>432</v>
      </c>
      <c r="VKG36">
        <f t="shared" ca="1" si="2942"/>
        <v>615</v>
      </c>
      <c r="VKH36">
        <f t="shared" ca="1" si="2942"/>
        <v>16</v>
      </c>
      <c r="VKI36">
        <f t="shared" ca="1" si="2816"/>
        <v>349</v>
      </c>
      <c r="VKJ36">
        <f t="shared" ca="1" si="2816"/>
        <v>82</v>
      </c>
      <c r="VKK36">
        <f t="shared" ca="1" si="2816"/>
        <v>875</v>
      </c>
      <c r="VKL36">
        <f t="shared" ca="1" si="2816"/>
        <v>614</v>
      </c>
      <c r="VKM36">
        <f t="shared" ca="1" si="2816"/>
        <v>105</v>
      </c>
      <c r="VKN36">
        <f t="shared" ca="1" si="2816"/>
        <v>33</v>
      </c>
      <c r="VKO36">
        <f t="shared" ca="1" si="2816"/>
        <v>31</v>
      </c>
      <c r="VKP36">
        <f t="shared" ca="1" si="2816"/>
        <v>806</v>
      </c>
      <c r="VKQ36">
        <f t="shared" ca="1" si="2816"/>
        <v>506</v>
      </c>
      <c r="VKR36">
        <f t="shared" ca="1" si="2816"/>
        <v>184</v>
      </c>
      <c r="VKS36">
        <f t="shared" ca="1" si="2816"/>
        <v>290</v>
      </c>
      <c r="VKT36">
        <f t="shared" ca="1" si="2683"/>
        <v>955</v>
      </c>
      <c r="VKU36">
        <f t="shared" ca="1" si="2683"/>
        <v>876</v>
      </c>
      <c r="VKV36">
        <f t="shared" ca="1" si="2683"/>
        <v>630</v>
      </c>
      <c r="VKW36">
        <f t="shared" ca="1" si="2683"/>
        <v>754</v>
      </c>
      <c r="VKX36">
        <f t="shared" ca="1" si="2683"/>
        <v>842</v>
      </c>
      <c r="VKY36">
        <f t="shared" ca="1" si="2683"/>
        <v>861</v>
      </c>
      <c r="VKZ36">
        <f t="shared" ca="1" si="2683"/>
        <v>723</v>
      </c>
      <c r="VLA36">
        <f t="shared" ca="1" si="2683"/>
        <v>376</v>
      </c>
      <c r="VLB36">
        <f t="shared" ca="1" si="2683"/>
        <v>857</v>
      </c>
      <c r="VLC36">
        <f t="shared" ca="1" si="2683"/>
        <v>329</v>
      </c>
      <c r="VLD36">
        <f t="shared" ca="1" si="2683"/>
        <v>379</v>
      </c>
      <c r="VLE36">
        <f t="shared" ca="1" si="2683"/>
        <v>775</v>
      </c>
      <c r="VLF36">
        <f t="shared" ca="1" si="2683"/>
        <v>474</v>
      </c>
      <c r="VLG36">
        <f t="shared" ca="1" si="2683"/>
        <v>890</v>
      </c>
      <c r="VLH36">
        <f t="shared" ca="1" si="2683"/>
        <v>370</v>
      </c>
      <c r="VLI36">
        <f t="shared" ca="1" si="2683"/>
        <v>635</v>
      </c>
      <c r="VLJ36">
        <f t="shared" ca="1" si="2683"/>
        <v>873</v>
      </c>
      <c r="VLK36">
        <f t="shared" ca="1" si="2683"/>
        <v>538</v>
      </c>
      <c r="VLL36">
        <f t="shared" ca="1" si="2683"/>
        <v>918</v>
      </c>
      <c r="VLM36">
        <f t="shared" ca="1" si="2683"/>
        <v>100</v>
      </c>
      <c r="VLN36">
        <f t="shared" ca="1" si="2683"/>
        <v>769</v>
      </c>
      <c r="VLO36">
        <f t="shared" ca="1" si="2683"/>
        <v>614</v>
      </c>
      <c r="VLP36">
        <f t="shared" ca="1" si="2683"/>
        <v>66</v>
      </c>
      <c r="VLQ36">
        <f t="shared" ca="1" si="2683"/>
        <v>182</v>
      </c>
      <c r="VLR36">
        <f t="shared" ca="1" si="2683"/>
        <v>231</v>
      </c>
      <c r="VLS36">
        <f t="shared" ca="1" si="2683"/>
        <v>310</v>
      </c>
      <c r="VLT36">
        <f t="shared" ca="1" si="2683"/>
        <v>323</v>
      </c>
      <c r="VLU36">
        <f t="shared" ca="1" si="2683"/>
        <v>378</v>
      </c>
      <c r="VLV36">
        <f t="shared" ca="1" si="2557"/>
        <v>353</v>
      </c>
      <c r="VLW36">
        <f t="shared" ca="1" si="2557"/>
        <v>730</v>
      </c>
      <c r="VLX36">
        <f t="shared" ca="1" si="2557"/>
        <v>605</v>
      </c>
      <c r="VLY36">
        <f t="shared" ca="1" si="2557"/>
        <v>918</v>
      </c>
      <c r="VLZ36">
        <f t="shared" ca="1" si="2557"/>
        <v>937</v>
      </c>
      <c r="VMA36">
        <f t="shared" ca="1" si="2557"/>
        <v>223</v>
      </c>
      <c r="VMB36">
        <f t="shared" ca="1" si="2557"/>
        <v>254</v>
      </c>
      <c r="VMC36">
        <f t="shared" ca="1" si="2557"/>
        <v>969</v>
      </c>
      <c r="VMD36">
        <f t="shared" ca="1" si="2557"/>
        <v>906</v>
      </c>
      <c r="VME36">
        <f t="shared" ca="1" si="2557"/>
        <v>909</v>
      </c>
      <c r="VMF36">
        <f t="shared" ca="1" si="2557"/>
        <v>855</v>
      </c>
      <c r="VMG36">
        <f t="shared" ca="1" si="2557"/>
        <v>766</v>
      </c>
      <c r="VMH36">
        <f t="shared" ca="1" si="2557"/>
        <v>712</v>
      </c>
      <c r="VMI36">
        <f t="shared" ca="1" si="2557"/>
        <v>672</v>
      </c>
      <c r="VMJ36">
        <f t="shared" ca="1" si="2557"/>
        <v>978</v>
      </c>
      <c r="VMK36">
        <f t="shared" ca="1" si="2557"/>
        <v>606</v>
      </c>
      <c r="VML36">
        <f t="shared" ca="1" si="2557"/>
        <v>372</v>
      </c>
      <c r="VMM36">
        <f t="shared" ca="1" si="2557"/>
        <v>402</v>
      </c>
      <c r="VMN36">
        <f t="shared" ca="1" si="2557"/>
        <v>923</v>
      </c>
      <c r="VMO36">
        <f t="shared" ca="1" si="2557"/>
        <v>655</v>
      </c>
      <c r="VMP36">
        <f t="shared" ca="1" si="2557"/>
        <v>102</v>
      </c>
      <c r="VMQ36">
        <f t="shared" ca="1" si="2557"/>
        <v>494</v>
      </c>
      <c r="VMR36">
        <f t="shared" ca="1" si="2557"/>
        <v>884</v>
      </c>
      <c r="VMS36">
        <f t="shared" ca="1" si="2557"/>
        <v>583</v>
      </c>
      <c r="VMT36">
        <f t="shared" ca="1" si="2557"/>
        <v>521</v>
      </c>
      <c r="VMU36">
        <f t="shared" ref="VMU36:VPF41" ca="1" si="2943">RANDBETWEEN(1,1000)</f>
        <v>274</v>
      </c>
      <c r="VMV36">
        <f t="shared" ca="1" si="2943"/>
        <v>481</v>
      </c>
      <c r="VMW36">
        <f t="shared" ca="1" si="2943"/>
        <v>651</v>
      </c>
      <c r="VMX36">
        <f t="shared" ca="1" si="2943"/>
        <v>966</v>
      </c>
      <c r="VMY36">
        <f t="shared" ca="1" si="2943"/>
        <v>641</v>
      </c>
      <c r="VMZ36">
        <f t="shared" ca="1" si="2943"/>
        <v>300</v>
      </c>
      <c r="VNA36">
        <f t="shared" ca="1" si="2943"/>
        <v>518</v>
      </c>
      <c r="VNB36">
        <f t="shared" ca="1" si="2943"/>
        <v>514</v>
      </c>
      <c r="VNC36">
        <f t="shared" ca="1" si="2943"/>
        <v>811</v>
      </c>
      <c r="VND36">
        <f t="shared" ca="1" si="2943"/>
        <v>766</v>
      </c>
      <c r="VNE36">
        <f t="shared" ca="1" si="2943"/>
        <v>38</v>
      </c>
      <c r="VNF36">
        <f t="shared" ca="1" si="2943"/>
        <v>104</v>
      </c>
      <c r="VNG36">
        <f t="shared" ca="1" si="2943"/>
        <v>753</v>
      </c>
      <c r="VNH36">
        <f t="shared" ca="1" si="2943"/>
        <v>680</v>
      </c>
      <c r="VNI36">
        <f t="shared" ca="1" si="2943"/>
        <v>77</v>
      </c>
      <c r="VNJ36">
        <f t="shared" ca="1" si="2943"/>
        <v>139</v>
      </c>
      <c r="VNK36">
        <f t="shared" ca="1" si="2943"/>
        <v>960</v>
      </c>
      <c r="VNL36">
        <f t="shared" ca="1" si="2943"/>
        <v>751</v>
      </c>
      <c r="VNM36">
        <f t="shared" ca="1" si="2943"/>
        <v>672</v>
      </c>
      <c r="VNN36">
        <f t="shared" ca="1" si="2943"/>
        <v>590</v>
      </c>
      <c r="VNO36">
        <f t="shared" ca="1" si="2943"/>
        <v>397</v>
      </c>
      <c r="VNP36">
        <f t="shared" ca="1" si="2943"/>
        <v>233</v>
      </c>
      <c r="VNQ36">
        <f t="shared" ca="1" si="2943"/>
        <v>504</v>
      </c>
      <c r="VNR36">
        <f t="shared" ca="1" si="2943"/>
        <v>879</v>
      </c>
      <c r="VNS36">
        <f t="shared" ca="1" si="2943"/>
        <v>739</v>
      </c>
      <c r="VNT36">
        <f t="shared" ca="1" si="2943"/>
        <v>388</v>
      </c>
      <c r="VNU36">
        <f t="shared" ca="1" si="2943"/>
        <v>221</v>
      </c>
      <c r="VNV36">
        <f t="shared" ca="1" si="2943"/>
        <v>323</v>
      </c>
      <c r="VNW36">
        <f t="shared" ca="1" si="2943"/>
        <v>646</v>
      </c>
      <c r="VNX36">
        <f t="shared" ca="1" si="2943"/>
        <v>485</v>
      </c>
      <c r="VNY36">
        <f t="shared" ca="1" si="2943"/>
        <v>908</v>
      </c>
      <c r="VNZ36">
        <f t="shared" ca="1" si="2943"/>
        <v>379</v>
      </c>
      <c r="VOA36">
        <f t="shared" ca="1" si="2943"/>
        <v>402</v>
      </c>
      <c r="VOB36">
        <f t="shared" ca="1" si="2943"/>
        <v>226</v>
      </c>
      <c r="VOC36">
        <f t="shared" ca="1" si="2943"/>
        <v>274</v>
      </c>
      <c r="VOD36">
        <f t="shared" ca="1" si="2943"/>
        <v>796</v>
      </c>
      <c r="VOE36">
        <f t="shared" ca="1" si="2943"/>
        <v>978</v>
      </c>
      <c r="VOF36">
        <f t="shared" ca="1" si="2943"/>
        <v>449</v>
      </c>
      <c r="VOG36">
        <f t="shared" ca="1" si="2943"/>
        <v>247</v>
      </c>
      <c r="VOH36">
        <f t="shared" ca="1" si="2943"/>
        <v>227</v>
      </c>
      <c r="VOI36">
        <f t="shared" ca="1" si="2943"/>
        <v>467</v>
      </c>
      <c r="VOJ36">
        <f t="shared" ca="1" si="2943"/>
        <v>426</v>
      </c>
      <c r="VOK36">
        <f t="shared" ca="1" si="2943"/>
        <v>127</v>
      </c>
      <c r="VOL36">
        <f t="shared" ca="1" si="2943"/>
        <v>867</v>
      </c>
      <c r="VOM36">
        <f t="shared" ca="1" si="2943"/>
        <v>493</v>
      </c>
      <c r="VON36">
        <f t="shared" ca="1" si="2943"/>
        <v>664</v>
      </c>
      <c r="VOO36">
        <f t="shared" ca="1" si="2943"/>
        <v>780</v>
      </c>
      <c r="VOP36">
        <f t="shared" ca="1" si="2943"/>
        <v>997</v>
      </c>
      <c r="VOQ36">
        <f t="shared" ca="1" si="2943"/>
        <v>43</v>
      </c>
      <c r="VOR36">
        <f t="shared" ca="1" si="2943"/>
        <v>121</v>
      </c>
      <c r="VOS36">
        <f t="shared" ca="1" si="2943"/>
        <v>840</v>
      </c>
      <c r="VOT36">
        <f t="shared" ca="1" si="2943"/>
        <v>142</v>
      </c>
      <c r="VOU36">
        <f t="shared" ca="1" si="2943"/>
        <v>683</v>
      </c>
      <c r="VOV36">
        <f t="shared" ca="1" si="2943"/>
        <v>312</v>
      </c>
      <c r="VOW36">
        <f t="shared" ca="1" si="2943"/>
        <v>548</v>
      </c>
      <c r="VOX36">
        <f t="shared" ca="1" si="2943"/>
        <v>815</v>
      </c>
      <c r="VOY36">
        <f t="shared" ca="1" si="2943"/>
        <v>463</v>
      </c>
      <c r="VOZ36">
        <f t="shared" ca="1" si="2943"/>
        <v>880</v>
      </c>
      <c r="VPA36">
        <f t="shared" ca="1" si="2943"/>
        <v>445</v>
      </c>
      <c r="VPB36">
        <f t="shared" ca="1" si="2943"/>
        <v>866</v>
      </c>
      <c r="VPC36">
        <f t="shared" ca="1" si="2943"/>
        <v>371</v>
      </c>
      <c r="VPD36">
        <f t="shared" ca="1" si="2943"/>
        <v>279</v>
      </c>
      <c r="VPE36">
        <f t="shared" ca="1" si="2943"/>
        <v>931</v>
      </c>
      <c r="VPF36">
        <f t="shared" ca="1" si="2943"/>
        <v>54</v>
      </c>
      <c r="VPG36">
        <f t="shared" ca="1" si="2817"/>
        <v>885</v>
      </c>
      <c r="VPH36">
        <f t="shared" ca="1" si="2817"/>
        <v>421</v>
      </c>
      <c r="VPI36">
        <f t="shared" ca="1" si="2817"/>
        <v>200</v>
      </c>
      <c r="VPJ36">
        <f t="shared" ca="1" si="2817"/>
        <v>748</v>
      </c>
      <c r="VPK36">
        <f t="shared" ca="1" si="2817"/>
        <v>620</v>
      </c>
      <c r="VPL36">
        <f t="shared" ca="1" si="2817"/>
        <v>949</v>
      </c>
      <c r="VPM36">
        <f t="shared" ca="1" si="2817"/>
        <v>316</v>
      </c>
      <c r="VPN36">
        <f t="shared" ca="1" si="2817"/>
        <v>416</v>
      </c>
      <c r="VPO36">
        <f t="shared" ca="1" si="2817"/>
        <v>402</v>
      </c>
      <c r="VPP36">
        <f t="shared" ca="1" si="2817"/>
        <v>100</v>
      </c>
      <c r="VPQ36">
        <f t="shared" ca="1" si="2817"/>
        <v>469</v>
      </c>
      <c r="VPR36">
        <f t="shared" ca="1" si="2684"/>
        <v>360</v>
      </c>
      <c r="VPS36">
        <f t="shared" ca="1" si="2684"/>
        <v>247</v>
      </c>
      <c r="VPT36">
        <f t="shared" ca="1" si="2684"/>
        <v>558</v>
      </c>
      <c r="VPU36">
        <f t="shared" ca="1" si="2684"/>
        <v>318</v>
      </c>
      <c r="VPV36">
        <f t="shared" ca="1" si="2684"/>
        <v>919</v>
      </c>
      <c r="VPW36">
        <f t="shared" ca="1" si="2684"/>
        <v>499</v>
      </c>
      <c r="VPX36">
        <f t="shared" ca="1" si="2684"/>
        <v>273</v>
      </c>
      <c r="VPY36">
        <f t="shared" ca="1" si="2684"/>
        <v>729</v>
      </c>
      <c r="VPZ36">
        <f t="shared" ca="1" si="2684"/>
        <v>414</v>
      </c>
      <c r="VQA36">
        <f t="shared" ca="1" si="2684"/>
        <v>998</v>
      </c>
      <c r="VQB36">
        <f t="shared" ca="1" si="2684"/>
        <v>758</v>
      </c>
      <c r="VQC36">
        <f t="shared" ca="1" si="2684"/>
        <v>159</v>
      </c>
      <c r="VQD36">
        <f t="shared" ca="1" si="2684"/>
        <v>171</v>
      </c>
      <c r="VQE36">
        <f t="shared" ca="1" si="2684"/>
        <v>952</v>
      </c>
      <c r="VQF36">
        <f t="shared" ca="1" si="2684"/>
        <v>694</v>
      </c>
      <c r="VQG36">
        <f t="shared" ca="1" si="2684"/>
        <v>289</v>
      </c>
      <c r="VQH36">
        <f t="shared" ca="1" si="2684"/>
        <v>91</v>
      </c>
      <c r="VQI36">
        <f t="shared" ca="1" si="2684"/>
        <v>246</v>
      </c>
      <c r="VQJ36">
        <f t="shared" ca="1" si="2684"/>
        <v>92</v>
      </c>
      <c r="VQK36">
        <f t="shared" ca="1" si="2684"/>
        <v>29</v>
      </c>
      <c r="VQL36">
        <f t="shared" ca="1" si="2684"/>
        <v>507</v>
      </c>
      <c r="VQM36">
        <f t="shared" ca="1" si="2684"/>
        <v>594</v>
      </c>
      <c r="VQN36">
        <f t="shared" ca="1" si="2684"/>
        <v>296</v>
      </c>
      <c r="VQO36">
        <f t="shared" ca="1" si="2684"/>
        <v>165</v>
      </c>
      <c r="VQP36">
        <f t="shared" ca="1" si="2684"/>
        <v>870</v>
      </c>
      <c r="VQQ36">
        <f t="shared" ca="1" si="2684"/>
        <v>979</v>
      </c>
      <c r="VQR36">
        <f t="shared" ca="1" si="2684"/>
        <v>273</v>
      </c>
      <c r="VQS36">
        <f t="shared" ca="1" si="2684"/>
        <v>228</v>
      </c>
      <c r="VQT36">
        <f t="shared" ca="1" si="2558"/>
        <v>944</v>
      </c>
      <c r="VQU36">
        <f t="shared" ca="1" si="2558"/>
        <v>701</v>
      </c>
      <c r="VQV36">
        <f t="shared" ca="1" si="2558"/>
        <v>678</v>
      </c>
      <c r="VQW36">
        <f t="shared" ca="1" si="2558"/>
        <v>11</v>
      </c>
      <c r="VQX36">
        <f t="shared" ca="1" si="2558"/>
        <v>844</v>
      </c>
      <c r="VQY36">
        <f t="shared" ca="1" si="2558"/>
        <v>105</v>
      </c>
      <c r="VQZ36">
        <f t="shared" ca="1" si="2558"/>
        <v>711</v>
      </c>
      <c r="VRA36">
        <f t="shared" ca="1" si="2558"/>
        <v>712</v>
      </c>
      <c r="VRB36">
        <f t="shared" ca="1" si="2558"/>
        <v>231</v>
      </c>
      <c r="VRC36">
        <f t="shared" ca="1" si="2558"/>
        <v>513</v>
      </c>
      <c r="VRD36">
        <f t="shared" ca="1" si="2558"/>
        <v>830</v>
      </c>
      <c r="VRE36">
        <f t="shared" ca="1" si="2558"/>
        <v>614</v>
      </c>
      <c r="VRF36">
        <f t="shared" ca="1" si="2558"/>
        <v>898</v>
      </c>
      <c r="VRG36">
        <f t="shared" ca="1" si="2558"/>
        <v>467</v>
      </c>
      <c r="VRH36">
        <f t="shared" ca="1" si="2558"/>
        <v>442</v>
      </c>
      <c r="VRI36">
        <f t="shared" ca="1" si="2558"/>
        <v>572</v>
      </c>
      <c r="VRJ36">
        <f t="shared" ca="1" si="2558"/>
        <v>771</v>
      </c>
      <c r="VRK36">
        <f t="shared" ca="1" si="2558"/>
        <v>968</v>
      </c>
      <c r="VRL36">
        <f t="shared" ca="1" si="2558"/>
        <v>925</v>
      </c>
      <c r="VRM36">
        <f t="shared" ca="1" si="2558"/>
        <v>51</v>
      </c>
      <c r="VRN36">
        <f t="shared" ca="1" si="2558"/>
        <v>603</v>
      </c>
      <c r="VRO36">
        <f t="shared" ca="1" si="2558"/>
        <v>185</v>
      </c>
      <c r="VRP36">
        <f t="shared" ca="1" si="2558"/>
        <v>40</v>
      </c>
      <c r="VRQ36">
        <f t="shared" ca="1" si="2558"/>
        <v>736</v>
      </c>
      <c r="VRR36">
        <f t="shared" ca="1" si="2558"/>
        <v>958</v>
      </c>
      <c r="VRS36">
        <f t="shared" ref="VRS36:VUD41" ca="1" si="2944">RANDBETWEEN(1,1000)</f>
        <v>80</v>
      </c>
      <c r="VRT36">
        <f t="shared" ca="1" si="2944"/>
        <v>26</v>
      </c>
      <c r="VRU36">
        <f t="shared" ca="1" si="2944"/>
        <v>299</v>
      </c>
      <c r="VRV36">
        <f t="shared" ca="1" si="2944"/>
        <v>525</v>
      </c>
      <c r="VRW36">
        <f t="shared" ca="1" si="2944"/>
        <v>546</v>
      </c>
      <c r="VRX36">
        <f t="shared" ca="1" si="2944"/>
        <v>212</v>
      </c>
      <c r="VRY36">
        <f t="shared" ca="1" si="2944"/>
        <v>48</v>
      </c>
      <c r="VRZ36">
        <f t="shared" ca="1" si="2944"/>
        <v>158</v>
      </c>
      <c r="VSA36">
        <f t="shared" ca="1" si="2944"/>
        <v>162</v>
      </c>
      <c r="VSB36">
        <f t="shared" ca="1" si="2944"/>
        <v>523</v>
      </c>
      <c r="VSC36">
        <f t="shared" ca="1" si="2944"/>
        <v>11</v>
      </c>
      <c r="VSD36">
        <f t="shared" ca="1" si="2944"/>
        <v>718</v>
      </c>
      <c r="VSE36">
        <f t="shared" ca="1" si="2944"/>
        <v>747</v>
      </c>
      <c r="VSF36">
        <f t="shared" ca="1" si="2944"/>
        <v>247</v>
      </c>
      <c r="VSG36">
        <f t="shared" ca="1" si="2944"/>
        <v>376</v>
      </c>
      <c r="VSH36">
        <f t="shared" ca="1" si="2944"/>
        <v>516</v>
      </c>
      <c r="VSI36">
        <f t="shared" ca="1" si="2944"/>
        <v>265</v>
      </c>
      <c r="VSJ36">
        <f t="shared" ca="1" si="2944"/>
        <v>294</v>
      </c>
      <c r="VSK36">
        <f t="shared" ca="1" si="2944"/>
        <v>527</v>
      </c>
      <c r="VSL36">
        <f t="shared" ca="1" si="2944"/>
        <v>621</v>
      </c>
      <c r="VSM36">
        <f t="shared" ca="1" si="2944"/>
        <v>353</v>
      </c>
      <c r="VSN36">
        <f t="shared" ca="1" si="2944"/>
        <v>582</v>
      </c>
      <c r="VSO36">
        <f t="shared" ca="1" si="2944"/>
        <v>129</v>
      </c>
      <c r="VSP36">
        <f t="shared" ca="1" si="2944"/>
        <v>736</v>
      </c>
      <c r="VSQ36">
        <f t="shared" ca="1" si="2944"/>
        <v>7</v>
      </c>
      <c r="VSR36">
        <f t="shared" ca="1" si="2944"/>
        <v>386</v>
      </c>
      <c r="VSS36">
        <f t="shared" ca="1" si="2944"/>
        <v>579</v>
      </c>
      <c r="VST36">
        <f t="shared" ca="1" si="2944"/>
        <v>744</v>
      </c>
      <c r="VSU36">
        <f t="shared" ca="1" si="2944"/>
        <v>578</v>
      </c>
      <c r="VSV36">
        <f t="shared" ca="1" si="2944"/>
        <v>848</v>
      </c>
      <c r="VSW36">
        <f t="shared" ca="1" si="2944"/>
        <v>628</v>
      </c>
      <c r="VSX36">
        <f t="shared" ca="1" si="2944"/>
        <v>11</v>
      </c>
      <c r="VSY36">
        <f t="shared" ca="1" si="2944"/>
        <v>36</v>
      </c>
      <c r="VSZ36">
        <f t="shared" ca="1" si="2944"/>
        <v>348</v>
      </c>
      <c r="VTA36">
        <f t="shared" ca="1" si="2944"/>
        <v>355</v>
      </c>
      <c r="VTB36">
        <f t="shared" ca="1" si="2944"/>
        <v>76</v>
      </c>
      <c r="VTC36">
        <f t="shared" ca="1" si="2944"/>
        <v>997</v>
      </c>
      <c r="VTD36">
        <f t="shared" ca="1" si="2944"/>
        <v>353</v>
      </c>
      <c r="VTE36">
        <f t="shared" ca="1" si="2944"/>
        <v>650</v>
      </c>
      <c r="VTF36">
        <f t="shared" ca="1" si="2944"/>
        <v>467</v>
      </c>
      <c r="VTG36">
        <f t="shared" ca="1" si="2944"/>
        <v>910</v>
      </c>
      <c r="VTH36">
        <f t="shared" ca="1" si="2944"/>
        <v>195</v>
      </c>
      <c r="VTI36">
        <f t="shared" ca="1" si="2944"/>
        <v>262</v>
      </c>
      <c r="VTJ36">
        <f t="shared" ca="1" si="2944"/>
        <v>489</v>
      </c>
      <c r="VTK36">
        <f t="shared" ca="1" si="2944"/>
        <v>838</v>
      </c>
      <c r="VTL36">
        <f t="shared" ca="1" si="2944"/>
        <v>572</v>
      </c>
      <c r="VTM36">
        <f t="shared" ca="1" si="2944"/>
        <v>50</v>
      </c>
      <c r="VTN36">
        <f t="shared" ca="1" si="2944"/>
        <v>383</v>
      </c>
      <c r="VTO36">
        <f t="shared" ca="1" si="2944"/>
        <v>674</v>
      </c>
      <c r="VTP36">
        <f t="shared" ca="1" si="2944"/>
        <v>349</v>
      </c>
      <c r="VTQ36">
        <f t="shared" ca="1" si="2944"/>
        <v>901</v>
      </c>
      <c r="VTR36">
        <f t="shared" ca="1" si="2944"/>
        <v>864</v>
      </c>
      <c r="VTS36">
        <f t="shared" ca="1" si="2944"/>
        <v>136</v>
      </c>
      <c r="VTT36">
        <f t="shared" ca="1" si="2944"/>
        <v>532</v>
      </c>
      <c r="VTU36">
        <f t="shared" ca="1" si="2944"/>
        <v>887</v>
      </c>
      <c r="VTV36">
        <f t="shared" ca="1" si="2944"/>
        <v>318</v>
      </c>
      <c r="VTW36">
        <f t="shared" ca="1" si="2944"/>
        <v>1</v>
      </c>
      <c r="VTX36">
        <f t="shared" ca="1" si="2944"/>
        <v>989</v>
      </c>
      <c r="VTY36">
        <f t="shared" ca="1" si="2944"/>
        <v>395</v>
      </c>
      <c r="VTZ36">
        <f t="shared" ca="1" si="2944"/>
        <v>306</v>
      </c>
      <c r="VUA36">
        <f t="shared" ca="1" si="2944"/>
        <v>960</v>
      </c>
      <c r="VUB36">
        <f t="shared" ca="1" si="2944"/>
        <v>209</v>
      </c>
      <c r="VUC36">
        <f t="shared" ca="1" si="2944"/>
        <v>607</v>
      </c>
      <c r="VUD36">
        <f t="shared" ca="1" si="2944"/>
        <v>188</v>
      </c>
      <c r="VUE36">
        <f t="shared" ca="1" si="2818"/>
        <v>317</v>
      </c>
      <c r="VUF36">
        <f t="shared" ca="1" si="2818"/>
        <v>174</v>
      </c>
      <c r="VUG36">
        <f t="shared" ca="1" si="2818"/>
        <v>223</v>
      </c>
      <c r="VUH36">
        <f t="shared" ca="1" si="2818"/>
        <v>347</v>
      </c>
      <c r="VUI36">
        <f t="shared" ca="1" si="2818"/>
        <v>60</v>
      </c>
      <c r="VUJ36">
        <f t="shared" ca="1" si="2818"/>
        <v>84</v>
      </c>
      <c r="VUK36">
        <f t="shared" ca="1" si="2818"/>
        <v>309</v>
      </c>
      <c r="VUL36">
        <f t="shared" ca="1" si="2818"/>
        <v>445</v>
      </c>
      <c r="VUM36">
        <f t="shared" ca="1" si="2818"/>
        <v>400</v>
      </c>
      <c r="VUN36">
        <f t="shared" ca="1" si="2818"/>
        <v>919</v>
      </c>
      <c r="VUO36">
        <f t="shared" ca="1" si="2818"/>
        <v>73</v>
      </c>
      <c r="VUP36">
        <f t="shared" ca="1" si="2685"/>
        <v>626</v>
      </c>
      <c r="VUQ36">
        <f t="shared" ca="1" si="2685"/>
        <v>989</v>
      </c>
      <c r="VUR36">
        <f t="shared" ca="1" si="2685"/>
        <v>16</v>
      </c>
      <c r="VUS36">
        <f t="shared" ca="1" si="2685"/>
        <v>680</v>
      </c>
      <c r="VUT36">
        <f t="shared" ca="1" si="2685"/>
        <v>176</v>
      </c>
      <c r="VUU36">
        <f t="shared" ca="1" si="2685"/>
        <v>729</v>
      </c>
      <c r="VUV36">
        <f t="shared" ca="1" si="2685"/>
        <v>747</v>
      </c>
      <c r="VUW36">
        <f t="shared" ca="1" si="2685"/>
        <v>790</v>
      </c>
      <c r="VUX36">
        <f t="shared" ca="1" si="2685"/>
        <v>327</v>
      </c>
      <c r="VUY36">
        <f t="shared" ca="1" si="2685"/>
        <v>201</v>
      </c>
      <c r="VUZ36">
        <f t="shared" ca="1" si="2685"/>
        <v>276</v>
      </c>
      <c r="VVA36">
        <f t="shared" ca="1" si="2685"/>
        <v>481</v>
      </c>
      <c r="VVB36">
        <f t="shared" ca="1" si="2685"/>
        <v>692</v>
      </c>
      <c r="VVC36">
        <f t="shared" ca="1" si="2685"/>
        <v>258</v>
      </c>
      <c r="VVD36">
        <f t="shared" ca="1" si="2685"/>
        <v>254</v>
      </c>
      <c r="VVE36">
        <f t="shared" ca="1" si="2685"/>
        <v>170</v>
      </c>
      <c r="VVF36">
        <f t="shared" ca="1" si="2685"/>
        <v>271</v>
      </c>
      <c r="VVG36">
        <f t="shared" ca="1" si="2685"/>
        <v>30</v>
      </c>
      <c r="VVH36">
        <f t="shared" ca="1" si="2685"/>
        <v>653</v>
      </c>
      <c r="VVI36">
        <f t="shared" ca="1" si="2685"/>
        <v>934</v>
      </c>
      <c r="VVJ36">
        <f t="shared" ca="1" si="2685"/>
        <v>210</v>
      </c>
      <c r="VVK36">
        <f t="shared" ca="1" si="2685"/>
        <v>841</v>
      </c>
      <c r="VVL36">
        <f t="shared" ca="1" si="2685"/>
        <v>905</v>
      </c>
      <c r="VVM36">
        <f t="shared" ca="1" si="2685"/>
        <v>310</v>
      </c>
      <c r="VVN36">
        <f t="shared" ca="1" si="2685"/>
        <v>134</v>
      </c>
      <c r="VVO36">
        <f t="shared" ca="1" si="2685"/>
        <v>631</v>
      </c>
      <c r="VVP36">
        <f t="shared" ca="1" si="2685"/>
        <v>711</v>
      </c>
      <c r="VVQ36">
        <f t="shared" ca="1" si="2685"/>
        <v>903</v>
      </c>
      <c r="VVR36">
        <f t="shared" ca="1" si="2559"/>
        <v>700</v>
      </c>
      <c r="VVS36">
        <f t="shared" ca="1" si="2559"/>
        <v>812</v>
      </c>
      <c r="VVT36">
        <f t="shared" ca="1" si="2559"/>
        <v>239</v>
      </c>
      <c r="VVU36">
        <f t="shared" ca="1" si="2559"/>
        <v>227</v>
      </c>
      <c r="VVV36">
        <f t="shared" ca="1" si="2559"/>
        <v>316</v>
      </c>
      <c r="VVW36">
        <f t="shared" ca="1" si="2559"/>
        <v>563</v>
      </c>
      <c r="VVX36">
        <f t="shared" ca="1" si="2559"/>
        <v>151</v>
      </c>
      <c r="VVY36">
        <f t="shared" ca="1" si="2559"/>
        <v>294</v>
      </c>
      <c r="VVZ36">
        <f t="shared" ca="1" si="2559"/>
        <v>785</v>
      </c>
      <c r="VWA36">
        <f t="shared" ca="1" si="2559"/>
        <v>263</v>
      </c>
      <c r="VWB36">
        <f t="shared" ca="1" si="2559"/>
        <v>404</v>
      </c>
      <c r="VWC36">
        <f t="shared" ca="1" si="2559"/>
        <v>347</v>
      </c>
      <c r="VWD36">
        <f t="shared" ca="1" si="2559"/>
        <v>809</v>
      </c>
      <c r="VWE36">
        <f t="shared" ca="1" si="2559"/>
        <v>953</v>
      </c>
      <c r="VWF36">
        <f t="shared" ca="1" si="2559"/>
        <v>179</v>
      </c>
      <c r="VWG36">
        <f t="shared" ca="1" si="2559"/>
        <v>100</v>
      </c>
      <c r="VWH36">
        <f t="shared" ca="1" si="2559"/>
        <v>938</v>
      </c>
      <c r="VWI36">
        <f t="shared" ca="1" si="2559"/>
        <v>99</v>
      </c>
      <c r="VWJ36">
        <f t="shared" ca="1" si="2559"/>
        <v>441</v>
      </c>
      <c r="VWK36">
        <f t="shared" ca="1" si="2559"/>
        <v>965</v>
      </c>
      <c r="VWL36">
        <f t="shared" ca="1" si="2559"/>
        <v>532</v>
      </c>
      <c r="VWM36">
        <f t="shared" ca="1" si="2559"/>
        <v>466</v>
      </c>
      <c r="VWN36">
        <f t="shared" ca="1" si="2559"/>
        <v>922</v>
      </c>
      <c r="VWO36">
        <f t="shared" ca="1" si="2559"/>
        <v>593</v>
      </c>
      <c r="VWP36">
        <f t="shared" ca="1" si="2559"/>
        <v>623</v>
      </c>
      <c r="VWQ36">
        <f t="shared" ref="VWQ36:VZB41" ca="1" si="2945">RANDBETWEEN(1,1000)</f>
        <v>926</v>
      </c>
      <c r="VWR36">
        <f t="shared" ca="1" si="2945"/>
        <v>400</v>
      </c>
      <c r="VWS36">
        <f t="shared" ca="1" si="2945"/>
        <v>316</v>
      </c>
      <c r="VWT36">
        <f t="shared" ca="1" si="2945"/>
        <v>787</v>
      </c>
      <c r="VWU36">
        <f t="shared" ca="1" si="2945"/>
        <v>377</v>
      </c>
      <c r="VWV36">
        <f t="shared" ca="1" si="2945"/>
        <v>952</v>
      </c>
      <c r="VWW36">
        <f t="shared" ca="1" si="2945"/>
        <v>357</v>
      </c>
      <c r="VWX36">
        <f t="shared" ca="1" si="2945"/>
        <v>242</v>
      </c>
      <c r="VWY36">
        <f t="shared" ca="1" si="2945"/>
        <v>605</v>
      </c>
      <c r="VWZ36">
        <f t="shared" ca="1" si="2945"/>
        <v>78</v>
      </c>
      <c r="VXA36">
        <f t="shared" ca="1" si="2945"/>
        <v>819</v>
      </c>
      <c r="VXB36">
        <f t="shared" ca="1" si="2945"/>
        <v>508</v>
      </c>
      <c r="VXC36">
        <f t="shared" ca="1" si="2945"/>
        <v>580</v>
      </c>
      <c r="VXD36">
        <f t="shared" ca="1" si="2945"/>
        <v>857</v>
      </c>
      <c r="VXE36">
        <f t="shared" ca="1" si="2945"/>
        <v>880</v>
      </c>
      <c r="VXF36">
        <f t="shared" ca="1" si="2945"/>
        <v>220</v>
      </c>
      <c r="VXG36">
        <f t="shared" ca="1" si="2945"/>
        <v>424</v>
      </c>
      <c r="VXH36">
        <f t="shared" ca="1" si="2945"/>
        <v>257</v>
      </c>
      <c r="VXI36">
        <f t="shared" ca="1" si="2945"/>
        <v>936</v>
      </c>
      <c r="VXJ36">
        <f t="shared" ca="1" si="2945"/>
        <v>131</v>
      </c>
      <c r="VXK36">
        <f t="shared" ca="1" si="2945"/>
        <v>271</v>
      </c>
      <c r="VXL36">
        <f t="shared" ca="1" si="2945"/>
        <v>159</v>
      </c>
      <c r="VXM36">
        <f t="shared" ca="1" si="2945"/>
        <v>156</v>
      </c>
      <c r="VXN36">
        <f t="shared" ca="1" si="2945"/>
        <v>30</v>
      </c>
      <c r="VXO36">
        <f t="shared" ca="1" si="2945"/>
        <v>862</v>
      </c>
      <c r="VXP36">
        <f t="shared" ca="1" si="2945"/>
        <v>832</v>
      </c>
      <c r="VXQ36">
        <f t="shared" ca="1" si="2945"/>
        <v>997</v>
      </c>
      <c r="VXR36">
        <f t="shared" ca="1" si="2945"/>
        <v>753</v>
      </c>
      <c r="VXS36">
        <f t="shared" ca="1" si="2945"/>
        <v>770</v>
      </c>
      <c r="VXT36">
        <f t="shared" ca="1" si="2945"/>
        <v>10</v>
      </c>
      <c r="VXU36">
        <f t="shared" ca="1" si="2945"/>
        <v>196</v>
      </c>
      <c r="VXV36">
        <f t="shared" ca="1" si="2945"/>
        <v>959</v>
      </c>
      <c r="VXW36">
        <f t="shared" ca="1" si="2945"/>
        <v>717</v>
      </c>
      <c r="VXX36">
        <f t="shared" ca="1" si="2945"/>
        <v>641</v>
      </c>
      <c r="VXY36">
        <f t="shared" ca="1" si="2945"/>
        <v>582</v>
      </c>
      <c r="VXZ36">
        <f t="shared" ca="1" si="2945"/>
        <v>324</v>
      </c>
      <c r="VYA36">
        <f t="shared" ca="1" si="2945"/>
        <v>604</v>
      </c>
      <c r="VYB36">
        <f t="shared" ca="1" si="2945"/>
        <v>320</v>
      </c>
      <c r="VYC36">
        <f t="shared" ca="1" si="2945"/>
        <v>807</v>
      </c>
      <c r="VYD36">
        <f t="shared" ca="1" si="2945"/>
        <v>399</v>
      </c>
      <c r="VYE36">
        <f t="shared" ca="1" si="2945"/>
        <v>547</v>
      </c>
      <c r="VYF36">
        <f t="shared" ca="1" si="2945"/>
        <v>644</v>
      </c>
      <c r="VYG36">
        <f t="shared" ca="1" si="2945"/>
        <v>406</v>
      </c>
      <c r="VYH36">
        <f t="shared" ca="1" si="2945"/>
        <v>685</v>
      </c>
      <c r="VYI36">
        <f t="shared" ca="1" si="2945"/>
        <v>603</v>
      </c>
      <c r="VYJ36">
        <f t="shared" ca="1" si="2945"/>
        <v>745</v>
      </c>
      <c r="VYK36">
        <f t="shared" ca="1" si="2945"/>
        <v>217</v>
      </c>
      <c r="VYL36">
        <f t="shared" ca="1" si="2945"/>
        <v>789</v>
      </c>
      <c r="VYM36">
        <f t="shared" ca="1" si="2945"/>
        <v>646</v>
      </c>
      <c r="VYN36">
        <f t="shared" ca="1" si="2945"/>
        <v>317</v>
      </c>
      <c r="VYO36">
        <f t="shared" ca="1" si="2945"/>
        <v>79</v>
      </c>
      <c r="VYP36">
        <f t="shared" ca="1" si="2945"/>
        <v>809</v>
      </c>
      <c r="VYQ36">
        <f t="shared" ca="1" si="2945"/>
        <v>92</v>
      </c>
      <c r="VYR36">
        <f t="shared" ca="1" si="2945"/>
        <v>816</v>
      </c>
      <c r="VYS36">
        <f t="shared" ca="1" si="2945"/>
        <v>700</v>
      </c>
      <c r="VYT36">
        <f t="shared" ca="1" si="2945"/>
        <v>404</v>
      </c>
      <c r="VYU36">
        <f t="shared" ca="1" si="2945"/>
        <v>535</v>
      </c>
      <c r="VYV36">
        <f t="shared" ca="1" si="2945"/>
        <v>957</v>
      </c>
      <c r="VYW36">
        <f t="shared" ca="1" si="2945"/>
        <v>402</v>
      </c>
      <c r="VYX36">
        <f t="shared" ca="1" si="2945"/>
        <v>44</v>
      </c>
      <c r="VYY36">
        <f t="shared" ca="1" si="2945"/>
        <v>777</v>
      </c>
      <c r="VYZ36">
        <f t="shared" ca="1" si="2945"/>
        <v>443</v>
      </c>
      <c r="VZA36">
        <f t="shared" ca="1" si="2945"/>
        <v>111</v>
      </c>
      <c r="VZB36">
        <f t="shared" ca="1" si="2945"/>
        <v>714</v>
      </c>
      <c r="VZC36">
        <f t="shared" ca="1" si="2819"/>
        <v>806</v>
      </c>
      <c r="VZD36">
        <f t="shared" ca="1" si="2819"/>
        <v>290</v>
      </c>
      <c r="VZE36">
        <f t="shared" ca="1" si="2819"/>
        <v>645</v>
      </c>
      <c r="VZF36">
        <f t="shared" ca="1" si="2819"/>
        <v>922</v>
      </c>
      <c r="VZG36">
        <f t="shared" ca="1" si="2819"/>
        <v>365</v>
      </c>
      <c r="VZH36">
        <f t="shared" ca="1" si="2819"/>
        <v>957</v>
      </c>
      <c r="VZI36">
        <f t="shared" ca="1" si="2819"/>
        <v>46</v>
      </c>
      <c r="VZJ36">
        <f t="shared" ca="1" si="2819"/>
        <v>625</v>
      </c>
      <c r="VZK36">
        <f t="shared" ca="1" si="2819"/>
        <v>405</v>
      </c>
      <c r="VZL36">
        <f t="shared" ca="1" si="2819"/>
        <v>243</v>
      </c>
      <c r="VZM36">
        <f t="shared" ca="1" si="2819"/>
        <v>298</v>
      </c>
      <c r="VZN36">
        <f t="shared" ca="1" si="2686"/>
        <v>378</v>
      </c>
      <c r="VZO36">
        <f t="shared" ca="1" si="2686"/>
        <v>522</v>
      </c>
      <c r="VZP36">
        <f t="shared" ca="1" si="2686"/>
        <v>725</v>
      </c>
      <c r="VZQ36">
        <f t="shared" ca="1" si="2686"/>
        <v>309</v>
      </c>
      <c r="VZR36">
        <f t="shared" ca="1" si="2686"/>
        <v>185</v>
      </c>
      <c r="VZS36">
        <f t="shared" ca="1" si="2686"/>
        <v>799</v>
      </c>
      <c r="VZT36">
        <f t="shared" ca="1" si="2686"/>
        <v>136</v>
      </c>
      <c r="VZU36">
        <f t="shared" ca="1" si="2686"/>
        <v>269</v>
      </c>
      <c r="VZV36">
        <f t="shared" ca="1" si="2686"/>
        <v>240</v>
      </c>
      <c r="VZW36">
        <f t="shared" ca="1" si="2686"/>
        <v>13</v>
      </c>
      <c r="VZX36">
        <f t="shared" ca="1" si="2686"/>
        <v>488</v>
      </c>
      <c r="VZY36">
        <f t="shared" ca="1" si="2686"/>
        <v>905</v>
      </c>
      <c r="VZZ36">
        <f t="shared" ca="1" si="2686"/>
        <v>280</v>
      </c>
      <c r="WAA36">
        <f t="shared" ca="1" si="2686"/>
        <v>986</v>
      </c>
      <c r="WAB36">
        <f t="shared" ca="1" si="2686"/>
        <v>562</v>
      </c>
      <c r="WAC36">
        <f t="shared" ca="1" si="2686"/>
        <v>559</v>
      </c>
      <c r="WAD36">
        <f t="shared" ca="1" si="2686"/>
        <v>778</v>
      </c>
      <c r="WAE36">
        <f t="shared" ca="1" si="2686"/>
        <v>169</v>
      </c>
      <c r="WAF36">
        <f t="shared" ca="1" si="2686"/>
        <v>518</v>
      </c>
      <c r="WAG36">
        <f t="shared" ca="1" si="2686"/>
        <v>632</v>
      </c>
      <c r="WAH36">
        <f t="shared" ca="1" si="2686"/>
        <v>363</v>
      </c>
      <c r="WAI36">
        <f t="shared" ca="1" si="2686"/>
        <v>239</v>
      </c>
      <c r="WAJ36">
        <f t="shared" ca="1" si="2686"/>
        <v>366</v>
      </c>
      <c r="WAK36">
        <f t="shared" ca="1" si="2686"/>
        <v>955</v>
      </c>
      <c r="WAL36">
        <f t="shared" ca="1" si="2686"/>
        <v>435</v>
      </c>
      <c r="WAM36">
        <f t="shared" ca="1" si="2686"/>
        <v>612</v>
      </c>
      <c r="WAN36">
        <f t="shared" ca="1" si="2686"/>
        <v>587</v>
      </c>
      <c r="WAO36">
        <f t="shared" ca="1" si="2686"/>
        <v>392</v>
      </c>
      <c r="WAP36">
        <f t="shared" ca="1" si="2560"/>
        <v>728</v>
      </c>
      <c r="WAQ36">
        <f t="shared" ca="1" si="2560"/>
        <v>111</v>
      </c>
      <c r="WAR36">
        <f t="shared" ca="1" si="2560"/>
        <v>24</v>
      </c>
      <c r="WAS36">
        <f t="shared" ca="1" si="2560"/>
        <v>849</v>
      </c>
      <c r="WAT36">
        <f t="shared" ca="1" si="2560"/>
        <v>304</v>
      </c>
      <c r="WAU36">
        <f t="shared" ca="1" si="2560"/>
        <v>800</v>
      </c>
      <c r="WAV36">
        <f t="shared" ca="1" si="2560"/>
        <v>155</v>
      </c>
      <c r="WAW36">
        <f t="shared" ca="1" si="2560"/>
        <v>188</v>
      </c>
      <c r="WAX36">
        <f t="shared" ca="1" si="2560"/>
        <v>793</v>
      </c>
      <c r="WAY36">
        <f t="shared" ca="1" si="2560"/>
        <v>32</v>
      </c>
      <c r="WAZ36">
        <f t="shared" ca="1" si="2560"/>
        <v>583</v>
      </c>
      <c r="WBA36">
        <f t="shared" ca="1" si="2560"/>
        <v>266</v>
      </c>
      <c r="WBB36">
        <f t="shared" ca="1" si="2560"/>
        <v>241</v>
      </c>
      <c r="WBC36">
        <f t="shared" ca="1" si="2560"/>
        <v>824</v>
      </c>
      <c r="WBD36">
        <f t="shared" ca="1" si="2560"/>
        <v>256</v>
      </c>
      <c r="WBE36">
        <f t="shared" ca="1" si="2560"/>
        <v>938</v>
      </c>
      <c r="WBF36">
        <f t="shared" ca="1" si="2560"/>
        <v>732</v>
      </c>
      <c r="WBG36">
        <f t="shared" ca="1" si="2560"/>
        <v>235</v>
      </c>
      <c r="WBH36">
        <f t="shared" ca="1" si="2560"/>
        <v>318</v>
      </c>
      <c r="WBI36">
        <f t="shared" ca="1" si="2560"/>
        <v>318</v>
      </c>
      <c r="WBJ36">
        <f t="shared" ca="1" si="2560"/>
        <v>281</v>
      </c>
      <c r="WBK36">
        <f t="shared" ca="1" si="2560"/>
        <v>972</v>
      </c>
      <c r="WBL36">
        <f t="shared" ca="1" si="2560"/>
        <v>444</v>
      </c>
      <c r="WBM36">
        <f t="shared" ca="1" si="2560"/>
        <v>58</v>
      </c>
      <c r="WBN36">
        <f t="shared" ca="1" si="2560"/>
        <v>662</v>
      </c>
      <c r="WBO36">
        <f t="shared" ref="WBO36:WDZ41" ca="1" si="2946">RANDBETWEEN(1,1000)</f>
        <v>182</v>
      </c>
      <c r="WBP36">
        <f t="shared" ca="1" si="2946"/>
        <v>967</v>
      </c>
      <c r="WBQ36">
        <f t="shared" ca="1" si="2946"/>
        <v>202</v>
      </c>
      <c r="WBR36">
        <f t="shared" ca="1" si="2946"/>
        <v>262</v>
      </c>
      <c r="WBS36">
        <f t="shared" ca="1" si="2946"/>
        <v>479</v>
      </c>
      <c r="WBT36">
        <f t="shared" ca="1" si="2946"/>
        <v>225</v>
      </c>
      <c r="WBU36">
        <f t="shared" ca="1" si="2946"/>
        <v>699</v>
      </c>
      <c r="WBV36">
        <f t="shared" ca="1" si="2946"/>
        <v>359</v>
      </c>
      <c r="WBW36">
        <f t="shared" ca="1" si="2946"/>
        <v>623</v>
      </c>
      <c r="WBX36">
        <f t="shared" ca="1" si="2946"/>
        <v>272</v>
      </c>
      <c r="WBY36">
        <f t="shared" ca="1" si="2946"/>
        <v>244</v>
      </c>
      <c r="WBZ36">
        <f t="shared" ca="1" si="2946"/>
        <v>702</v>
      </c>
      <c r="WCA36">
        <f t="shared" ca="1" si="2946"/>
        <v>296</v>
      </c>
      <c r="WCB36">
        <f t="shared" ca="1" si="2946"/>
        <v>965</v>
      </c>
      <c r="WCC36">
        <f t="shared" ca="1" si="2946"/>
        <v>509</v>
      </c>
      <c r="WCD36">
        <f t="shared" ca="1" si="2946"/>
        <v>249</v>
      </c>
      <c r="WCE36">
        <f t="shared" ca="1" si="2946"/>
        <v>77</v>
      </c>
      <c r="WCF36">
        <f t="shared" ca="1" si="2946"/>
        <v>518</v>
      </c>
      <c r="WCG36">
        <f t="shared" ca="1" si="2946"/>
        <v>833</v>
      </c>
      <c r="WCH36">
        <f t="shared" ca="1" si="2946"/>
        <v>754</v>
      </c>
      <c r="WCI36">
        <f t="shared" ca="1" si="2946"/>
        <v>208</v>
      </c>
      <c r="WCJ36">
        <f t="shared" ca="1" si="2946"/>
        <v>551</v>
      </c>
      <c r="WCK36">
        <f t="shared" ca="1" si="2946"/>
        <v>582</v>
      </c>
      <c r="WCL36">
        <f t="shared" ca="1" si="2946"/>
        <v>232</v>
      </c>
      <c r="WCM36">
        <f t="shared" ca="1" si="2946"/>
        <v>414</v>
      </c>
      <c r="WCN36">
        <f t="shared" ca="1" si="2946"/>
        <v>285</v>
      </c>
      <c r="WCO36">
        <f t="shared" ca="1" si="2946"/>
        <v>724</v>
      </c>
      <c r="WCP36">
        <f t="shared" ca="1" si="2946"/>
        <v>112</v>
      </c>
      <c r="WCQ36">
        <f t="shared" ca="1" si="2946"/>
        <v>316</v>
      </c>
      <c r="WCR36">
        <f t="shared" ca="1" si="2946"/>
        <v>676</v>
      </c>
      <c r="WCS36">
        <f t="shared" ca="1" si="2946"/>
        <v>566</v>
      </c>
      <c r="WCT36">
        <f t="shared" ca="1" si="2946"/>
        <v>67</v>
      </c>
      <c r="WCU36">
        <f t="shared" ca="1" si="2946"/>
        <v>224</v>
      </c>
      <c r="WCV36">
        <f t="shared" ca="1" si="2946"/>
        <v>583</v>
      </c>
      <c r="WCW36">
        <f t="shared" ca="1" si="2946"/>
        <v>501</v>
      </c>
      <c r="WCX36">
        <f t="shared" ca="1" si="2946"/>
        <v>188</v>
      </c>
      <c r="WCY36">
        <f t="shared" ca="1" si="2946"/>
        <v>19</v>
      </c>
      <c r="WCZ36">
        <f t="shared" ca="1" si="2946"/>
        <v>986</v>
      </c>
      <c r="WDA36">
        <f t="shared" ca="1" si="2946"/>
        <v>632</v>
      </c>
      <c r="WDB36">
        <f t="shared" ca="1" si="2946"/>
        <v>597</v>
      </c>
      <c r="WDC36">
        <f t="shared" ca="1" si="2946"/>
        <v>789</v>
      </c>
      <c r="WDD36">
        <f t="shared" ca="1" si="2946"/>
        <v>840</v>
      </c>
      <c r="WDE36">
        <f t="shared" ca="1" si="2946"/>
        <v>279</v>
      </c>
      <c r="WDF36">
        <f t="shared" ca="1" si="2946"/>
        <v>158</v>
      </c>
      <c r="WDG36">
        <f t="shared" ca="1" si="2946"/>
        <v>793</v>
      </c>
      <c r="WDH36">
        <f t="shared" ca="1" si="2946"/>
        <v>415</v>
      </c>
      <c r="WDI36">
        <f t="shared" ca="1" si="2946"/>
        <v>7</v>
      </c>
      <c r="WDJ36">
        <f t="shared" ca="1" si="2946"/>
        <v>905</v>
      </c>
      <c r="WDK36">
        <f t="shared" ca="1" si="2946"/>
        <v>190</v>
      </c>
      <c r="WDL36">
        <f t="shared" ca="1" si="2946"/>
        <v>938</v>
      </c>
      <c r="WDM36">
        <f t="shared" ca="1" si="2946"/>
        <v>306</v>
      </c>
      <c r="WDN36">
        <f t="shared" ca="1" si="2946"/>
        <v>650</v>
      </c>
      <c r="WDO36">
        <f t="shared" ca="1" si="2946"/>
        <v>776</v>
      </c>
      <c r="WDP36">
        <f t="shared" ca="1" si="2946"/>
        <v>95</v>
      </c>
      <c r="WDQ36">
        <f t="shared" ca="1" si="2946"/>
        <v>869</v>
      </c>
      <c r="WDR36">
        <f t="shared" ca="1" si="2946"/>
        <v>641</v>
      </c>
      <c r="WDS36">
        <f t="shared" ca="1" si="2946"/>
        <v>145</v>
      </c>
      <c r="WDT36">
        <f t="shared" ca="1" si="2946"/>
        <v>240</v>
      </c>
      <c r="WDU36">
        <f t="shared" ca="1" si="2946"/>
        <v>160</v>
      </c>
      <c r="WDV36">
        <f t="shared" ca="1" si="2946"/>
        <v>439</v>
      </c>
      <c r="WDW36">
        <f t="shared" ca="1" si="2946"/>
        <v>529</v>
      </c>
      <c r="WDX36">
        <f t="shared" ca="1" si="2946"/>
        <v>694</v>
      </c>
      <c r="WDY36">
        <f t="shared" ca="1" si="2946"/>
        <v>834</v>
      </c>
      <c r="WDZ36">
        <f t="shared" ca="1" si="2946"/>
        <v>38</v>
      </c>
      <c r="WEA36">
        <f t="shared" ca="1" si="2820"/>
        <v>897</v>
      </c>
      <c r="WEB36">
        <f t="shared" ca="1" si="2820"/>
        <v>213</v>
      </c>
      <c r="WEC36">
        <f t="shared" ca="1" si="2820"/>
        <v>243</v>
      </c>
      <c r="WED36">
        <f t="shared" ca="1" si="2820"/>
        <v>705</v>
      </c>
      <c r="WEE36">
        <f t="shared" ca="1" si="2820"/>
        <v>221</v>
      </c>
      <c r="WEF36">
        <f t="shared" ca="1" si="2820"/>
        <v>826</v>
      </c>
      <c r="WEG36">
        <f t="shared" ca="1" si="2820"/>
        <v>155</v>
      </c>
      <c r="WEH36">
        <f t="shared" ca="1" si="2820"/>
        <v>246</v>
      </c>
      <c r="WEI36">
        <f t="shared" ca="1" si="2820"/>
        <v>676</v>
      </c>
      <c r="WEJ36">
        <f t="shared" ca="1" si="2820"/>
        <v>75</v>
      </c>
      <c r="WEK36">
        <f t="shared" ca="1" si="2820"/>
        <v>813</v>
      </c>
      <c r="WEL36">
        <f t="shared" ca="1" si="2687"/>
        <v>801</v>
      </c>
      <c r="WEM36">
        <f t="shared" ca="1" si="2687"/>
        <v>584</v>
      </c>
      <c r="WEN36">
        <f t="shared" ca="1" si="2687"/>
        <v>466</v>
      </c>
      <c r="WEO36">
        <f t="shared" ca="1" si="2687"/>
        <v>448</v>
      </c>
      <c r="WEP36">
        <f t="shared" ca="1" si="2687"/>
        <v>597</v>
      </c>
      <c r="WEQ36">
        <f t="shared" ca="1" si="2687"/>
        <v>864</v>
      </c>
      <c r="WER36">
        <f t="shared" ca="1" si="2687"/>
        <v>24</v>
      </c>
      <c r="WES36">
        <f t="shared" ca="1" si="2687"/>
        <v>815</v>
      </c>
      <c r="WET36">
        <f t="shared" ca="1" si="2687"/>
        <v>901</v>
      </c>
      <c r="WEU36">
        <f t="shared" ca="1" si="2687"/>
        <v>137</v>
      </c>
      <c r="WEV36">
        <f t="shared" ca="1" si="2687"/>
        <v>321</v>
      </c>
      <c r="WEW36">
        <f t="shared" ca="1" si="2687"/>
        <v>969</v>
      </c>
      <c r="WEX36">
        <f t="shared" ca="1" si="2687"/>
        <v>611</v>
      </c>
      <c r="WEY36">
        <f t="shared" ca="1" si="2687"/>
        <v>824</v>
      </c>
      <c r="WEZ36">
        <f t="shared" ca="1" si="2687"/>
        <v>779</v>
      </c>
      <c r="WFA36">
        <f t="shared" ca="1" si="2687"/>
        <v>914</v>
      </c>
      <c r="WFB36">
        <f t="shared" ca="1" si="2687"/>
        <v>53</v>
      </c>
      <c r="WFC36">
        <f t="shared" ca="1" si="2687"/>
        <v>329</v>
      </c>
      <c r="WFD36">
        <f t="shared" ca="1" si="2687"/>
        <v>875</v>
      </c>
      <c r="WFE36">
        <f t="shared" ca="1" si="2687"/>
        <v>145</v>
      </c>
      <c r="WFF36">
        <f t="shared" ca="1" si="2687"/>
        <v>483</v>
      </c>
      <c r="WFG36">
        <f t="shared" ca="1" si="2687"/>
        <v>45</v>
      </c>
      <c r="WFH36">
        <f t="shared" ca="1" si="2687"/>
        <v>288</v>
      </c>
      <c r="WFI36">
        <f t="shared" ca="1" si="2687"/>
        <v>471</v>
      </c>
      <c r="WFJ36">
        <f t="shared" ca="1" si="2687"/>
        <v>862</v>
      </c>
      <c r="WFK36">
        <f t="shared" ca="1" si="2687"/>
        <v>479</v>
      </c>
      <c r="WFL36">
        <f t="shared" ca="1" si="2687"/>
        <v>66</v>
      </c>
      <c r="WFM36">
        <f t="shared" ca="1" si="2687"/>
        <v>467</v>
      </c>
      <c r="WFN36">
        <f t="shared" ca="1" si="2561"/>
        <v>423</v>
      </c>
      <c r="WFO36">
        <f t="shared" ca="1" si="2561"/>
        <v>64</v>
      </c>
      <c r="WFP36">
        <f t="shared" ca="1" si="2561"/>
        <v>5</v>
      </c>
      <c r="WFQ36">
        <f t="shared" ca="1" si="2561"/>
        <v>537</v>
      </c>
      <c r="WFR36">
        <f t="shared" ca="1" si="2561"/>
        <v>207</v>
      </c>
      <c r="WFS36">
        <f t="shared" ca="1" si="2561"/>
        <v>868</v>
      </c>
      <c r="WFT36">
        <f t="shared" ca="1" si="2561"/>
        <v>872</v>
      </c>
      <c r="WFU36">
        <f t="shared" ca="1" si="2561"/>
        <v>810</v>
      </c>
      <c r="WFV36">
        <f t="shared" ca="1" si="2561"/>
        <v>943</v>
      </c>
      <c r="WFW36">
        <f t="shared" ca="1" si="2561"/>
        <v>119</v>
      </c>
      <c r="WFX36">
        <f t="shared" ca="1" si="2561"/>
        <v>92</v>
      </c>
      <c r="WFY36">
        <f t="shared" ca="1" si="2561"/>
        <v>292</v>
      </c>
      <c r="WFZ36">
        <f t="shared" ca="1" si="2561"/>
        <v>677</v>
      </c>
      <c r="WGA36">
        <f t="shared" ca="1" si="2561"/>
        <v>205</v>
      </c>
      <c r="WGB36">
        <f t="shared" ca="1" si="2561"/>
        <v>919</v>
      </c>
      <c r="WGC36">
        <f t="shared" ca="1" si="2561"/>
        <v>775</v>
      </c>
      <c r="WGD36">
        <f t="shared" ca="1" si="2561"/>
        <v>78</v>
      </c>
      <c r="WGE36">
        <f t="shared" ca="1" si="2561"/>
        <v>772</v>
      </c>
      <c r="WGF36">
        <f t="shared" ca="1" si="2561"/>
        <v>968</v>
      </c>
      <c r="WGG36">
        <f t="shared" ca="1" si="2561"/>
        <v>526</v>
      </c>
      <c r="WGH36">
        <f t="shared" ca="1" si="2561"/>
        <v>254</v>
      </c>
      <c r="WGI36">
        <f t="shared" ca="1" si="2561"/>
        <v>914</v>
      </c>
      <c r="WGJ36">
        <f t="shared" ca="1" si="2561"/>
        <v>942</v>
      </c>
      <c r="WGK36">
        <f t="shared" ca="1" si="2561"/>
        <v>760</v>
      </c>
      <c r="WGL36">
        <f t="shared" ca="1" si="2561"/>
        <v>384</v>
      </c>
      <c r="WGM36">
        <f t="shared" ref="WGM36:WIX41" ca="1" si="2947">RANDBETWEEN(1,1000)</f>
        <v>750</v>
      </c>
      <c r="WGN36">
        <f t="shared" ca="1" si="2947"/>
        <v>6</v>
      </c>
      <c r="WGO36">
        <f t="shared" ca="1" si="2947"/>
        <v>848</v>
      </c>
      <c r="WGP36">
        <f t="shared" ca="1" si="2947"/>
        <v>385</v>
      </c>
      <c r="WGQ36">
        <f t="shared" ca="1" si="2947"/>
        <v>600</v>
      </c>
      <c r="WGR36">
        <f t="shared" ca="1" si="2947"/>
        <v>591</v>
      </c>
      <c r="WGS36">
        <f t="shared" ca="1" si="2947"/>
        <v>363</v>
      </c>
      <c r="WGT36">
        <f t="shared" ca="1" si="2947"/>
        <v>153</v>
      </c>
      <c r="WGU36">
        <f t="shared" ca="1" si="2947"/>
        <v>805</v>
      </c>
      <c r="WGV36">
        <f t="shared" ca="1" si="2947"/>
        <v>786</v>
      </c>
      <c r="WGW36">
        <f t="shared" ca="1" si="2947"/>
        <v>469</v>
      </c>
      <c r="WGX36">
        <f t="shared" ca="1" si="2947"/>
        <v>502</v>
      </c>
      <c r="WGY36">
        <f t="shared" ca="1" si="2947"/>
        <v>557</v>
      </c>
      <c r="WGZ36">
        <f t="shared" ca="1" si="2947"/>
        <v>891</v>
      </c>
      <c r="WHA36">
        <f t="shared" ca="1" si="2947"/>
        <v>359</v>
      </c>
      <c r="WHB36">
        <f t="shared" ca="1" si="2947"/>
        <v>774</v>
      </c>
      <c r="WHC36">
        <f t="shared" ca="1" si="2947"/>
        <v>538</v>
      </c>
      <c r="WHD36">
        <f t="shared" ca="1" si="2947"/>
        <v>149</v>
      </c>
      <c r="WHE36">
        <f t="shared" ca="1" si="2947"/>
        <v>518</v>
      </c>
      <c r="WHF36">
        <f t="shared" ca="1" si="2947"/>
        <v>98</v>
      </c>
      <c r="WHG36">
        <f t="shared" ca="1" si="2947"/>
        <v>529</v>
      </c>
      <c r="WHH36">
        <f t="shared" ca="1" si="2947"/>
        <v>42</v>
      </c>
      <c r="WHI36">
        <f t="shared" ca="1" si="2947"/>
        <v>516</v>
      </c>
      <c r="WHJ36">
        <f t="shared" ca="1" si="2947"/>
        <v>345</v>
      </c>
      <c r="WHK36">
        <f t="shared" ca="1" si="2947"/>
        <v>459</v>
      </c>
      <c r="WHL36">
        <f t="shared" ca="1" si="2947"/>
        <v>974</v>
      </c>
      <c r="WHM36">
        <f t="shared" ca="1" si="2947"/>
        <v>884</v>
      </c>
      <c r="WHN36">
        <f t="shared" ca="1" si="2947"/>
        <v>104</v>
      </c>
      <c r="WHO36">
        <f t="shared" ca="1" si="2947"/>
        <v>165</v>
      </c>
      <c r="WHP36">
        <f t="shared" ca="1" si="2947"/>
        <v>392</v>
      </c>
      <c r="WHQ36">
        <f t="shared" ca="1" si="2947"/>
        <v>780</v>
      </c>
      <c r="WHR36">
        <f t="shared" ca="1" si="2947"/>
        <v>820</v>
      </c>
      <c r="WHS36">
        <f t="shared" ca="1" si="2947"/>
        <v>338</v>
      </c>
      <c r="WHT36">
        <f t="shared" ca="1" si="2947"/>
        <v>833</v>
      </c>
      <c r="WHU36">
        <f t="shared" ca="1" si="2947"/>
        <v>468</v>
      </c>
      <c r="WHV36">
        <f t="shared" ca="1" si="2947"/>
        <v>160</v>
      </c>
      <c r="WHW36">
        <f t="shared" ca="1" si="2947"/>
        <v>416</v>
      </c>
      <c r="WHX36">
        <f t="shared" ca="1" si="2947"/>
        <v>55</v>
      </c>
      <c r="WHY36">
        <f t="shared" ca="1" si="2947"/>
        <v>858</v>
      </c>
      <c r="WHZ36">
        <f t="shared" ca="1" si="2947"/>
        <v>472</v>
      </c>
      <c r="WIA36">
        <f t="shared" ca="1" si="2947"/>
        <v>51</v>
      </c>
      <c r="WIB36">
        <f t="shared" ca="1" si="2947"/>
        <v>9</v>
      </c>
      <c r="WIC36">
        <f t="shared" ca="1" si="2947"/>
        <v>431</v>
      </c>
      <c r="WID36">
        <f t="shared" ca="1" si="2947"/>
        <v>919</v>
      </c>
      <c r="WIE36">
        <f t="shared" ca="1" si="2947"/>
        <v>490</v>
      </c>
      <c r="WIF36">
        <f t="shared" ca="1" si="2947"/>
        <v>385</v>
      </c>
      <c r="WIG36">
        <f t="shared" ca="1" si="2947"/>
        <v>525</v>
      </c>
      <c r="WIH36">
        <f t="shared" ca="1" si="2947"/>
        <v>198</v>
      </c>
      <c r="WII36">
        <f t="shared" ca="1" si="2947"/>
        <v>635</v>
      </c>
      <c r="WIJ36">
        <f t="shared" ca="1" si="2947"/>
        <v>411</v>
      </c>
      <c r="WIK36">
        <f t="shared" ca="1" si="2947"/>
        <v>442</v>
      </c>
      <c r="WIL36">
        <f t="shared" ca="1" si="2947"/>
        <v>481</v>
      </c>
      <c r="WIM36">
        <f t="shared" ca="1" si="2947"/>
        <v>508</v>
      </c>
      <c r="WIN36">
        <f t="shared" ca="1" si="2947"/>
        <v>380</v>
      </c>
      <c r="WIO36">
        <f t="shared" ca="1" si="2947"/>
        <v>786</v>
      </c>
      <c r="WIP36">
        <f t="shared" ca="1" si="2947"/>
        <v>321</v>
      </c>
      <c r="WIQ36">
        <f t="shared" ca="1" si="2947"/>
        <v>110</v>
      </c>
      <c r="WIR36">
        <f t="shared" ca="1" si="2947"/>
        <v>203</v>
      </c>
      <c r="WIS36">
        <f t="shared" ca="1" si="2947"/>
        <v>506</v>
      </c>
      <c r="WIT36">
        <f t="shared" ca="1" si="2947"/>
        <v>452</v>
      </c>
      <c r="WIU36">
        <f t="shared" ca="1" si="2947"/>
        <v>183</v>
      </c>
      <c r="WIV36">
        <f t="shared" ca="1" si="2947"/>
        <v>372</v>
      </c>
      <c r="WIW36">
        <f t="shared" ca="1" si="2947"/>
        <v>869</v>
      </c>
      <c r="WIX36">
        <f t="shared" ca="1" si="2947"/>
        <v>577</v>
      </c>
      <c r="WIY36">
        <f t="shared" ca="1" si="2821"/>
        <v>588</v>
      </c>
      <c r="WIZ36">
        <f t="shared" ca="1" si="2821"/>
        <v>404</v>
      </c>
      <c r="WJA36">
        <f t="shared" ca="1" si="2821"/>
        <v>718</v>
      </c>
      <c r="WJB36">
        <f t="shared" ca="1" si="2821"/>
        <v>145</v>
      </c>
      <c r="WJC36">
        <f t="shared" ca="1" si="2821"/>
        <v>206</v>
      </c>
      <c r="WJD36">
        <f t="shared" ca="1" si="2821"/>
        <v>447</v>
      </c>
      <c r="WJE36">
        <f t="shared" ca="1" si="2821"/>
        <v>374</v>
      </c>
      <c r="WJF36">
        <f t="shared" ca="1" si="2821"/>
        <v>193</v>
      </c>
      <c r="WJG36">
        <f t="shared" ca="1" si="2821"/>
        <v>205</v>
      </c>
      <c r="WJH36">
        <f t="shared" ca="1" si="2821"/>
        <v>318</v>
      </c>
      <c r="WJI36">
        <f t="shared" ca="1" si="2821"/>
        <v>677</v>
      </c>
      <c r="WJJ36">
        <f t="shared" ca="1" si="2688"/>
        <v>64</v>
      </c>
      <c r="WJK36">
        <f t="shared" ca="1" si="2688"/>
        <v>20</v>
      </c>
      <c r="WJL36">
        <f t="shared" ca="1" si="2688"/>
        <v>378</v>
      </c>
      <c r="WJM36">
        <f t="shared" ca="1" si="2688"/>
        <v>932</v>
      </c>
      <c r="WJN36">
        <f t="shared" ca="1" si="2688"/>
        <v>826</v>
      </c>
      <c r="WJO36">
        <f t="shared" ca="1" si="2688"/>
        <v>304</v>
      </c>
      <c r="WJP36">
        <f t="shared" ca="1" si="2688"/>
        <v>374</v>
      </c>
      <c r="WJQ36">
        <f t="shared" ca="1" si="2688"/>
        <v>552</v>
      </c>
      <c r="WJR36">
        <f t="shared" ca="1" si="2688"/>
        <v>830</v>
      </c>
      <c r="WJS36">
        <f t="shared" ca="1" si="2688"/>
        <v>733</v>
      </c>
      <c r="WJT36">
        <f t="shared" ca="1" si="2688"/>
        <v>903</v>
      </c>
      <c r="WJU36">
        <f t="shared" ca="1" si="2688"/>
        <v>327</v>
      </c>
      <c r="WJV36">
        <f t="shared" ca="1" si="2688"/>
        <v>425</v>
      </c>
      <c r="WJW36">
        <f t="shared" ca="1" si="2688"/>
        <v>292</v>
      </c>
      <c r="WJX36">
        <f t="shared" ca="1" si="2688"/>
        <v>810</v>
      </c>
      <c r="WJY36">
        <f t="shared" ca="1" si="2688"/>
        <v>289</v>
      </c>
      <c r="WJZ36">
        <f t="shared" ca="1" si="2688"/>
        <v>773</v>
      </c>
      <c r="WKA36">
        <f t="shared" ca="1" si="2688"/>
        <v>497</v>
      </c>
      <c r="WKB36">
        <f t="shared" ca="1" si="2688"/>
        <v>37</v>
      </c>
      <c r="WKC36">
        <f t="shared" ca="1" si="2688"/>
        <v>275</v>
      </c>
      <c r="WKD36">
        <f t="shared" ca="1" si="2688"/>
        <v>515</v>
      </c>
      <c r="WKE36">
        <f t="shared" ca="1" si="2688"/>
        <v>973</v>
      </c>
      <c r="WKF36">
        <f t="shared" ca="1" si="2688"/>
        <v>385</v>
      </c>
      <c r="WKG36">
        <f t="shared" ca="1" si="2688"/>
        <v>80</v>
      </c>
      <c r="WKH36">
        <f t="shared" ca="1" si="2688"/>
        <v>673</v>
      </c>
      <c r="WKI36">
        <f t="shared" ca="1" si="2688"/>
        <v>679</v>
      </c>
      <c r="WKJ36">
        <f t="shared" ca="1" si="2688"/>
        <v>596</v>
      </c>
      <c r="WKK36">
        <f t="shared" ca="1" si="2688"/>
        <v>63</v>
      </c>
      <c r="WKL36">
        <f t="shared" ca="1" si="2562"/>
        <v>966</v>
      </c>
      <c r="WKM36">
        <f t="shared" ca="1" si="2562"/>
        <v>846</v>
      </c>
      <c r="WKN36">
        <f t="shared" ca="1" si="2562"/>
        <v>962</v>
      </c>
      <c r="WKO36">
        <f t="shared" ca="1" si="2562"/>
        <v>318</v>
      </c>
      <c r="WKP36">
        <f t="shared" ca="1" si="2562"/>
        <v>492</v>
      </c>
      <c r="WKQ36">
        <f t="shared" ca="1" si="2562"/>
        <v>149</v>
      </c>
      <c r="WKR36">
        <f t="shared" ca="1" si="2562"/>
        <v>911</v>
      </c>
      <c r="WKS36">
        <f t="shared" ca="1" si="2562"/>
        <v>505</v>
      </c>
      <c r="WKT36">
        <f t="shared" ca="1" si="2562"/>
        <v>312</v>
      </c>
      <c r="WKU36">
        <f t="shared" ca="1" si="2562"/>
        <v>381</v>
      </c>
      <c r="WKV36">
        <f t="shared" ca="1" si="2562"/>
        <v>595</v>
      </c>
      <c r="WKW36">
        <f t="shared" ca="1" si="2562"/>
        <v>959</v>
      </c>
      <c r="WKX36">
        <f t="shared" ca="1" si="2562"/>
        <v>53</v>
      </c>
      <c r="WKY36">
        <f t="shared" ca="1" si="2562"/>
        <v>990</v>
      </c>
      <c r="WKZ36">
        <f t="shared" ca="1" si="2562"/>
        <v>311</v>
      </c>
      <c r="WLA36">
        <f t="shared" ca="1" si="2562"/>
        <v>921</v>
      </c>
      <c r="WLB36">
        <f t="shared" ca="1" si="2562"/>
        <v>934</v>
      </c>
      <c r="WLC36">
        <f t="shared" ca="1" si="2562"/>
        <v>494</v>
      </c>
      <c r="WLD36">
        <f t="shared" ca="1" si="2562"/>
        <v>996</v>
      </c>
      <c r="WLE36">
        <f t="shared" ca="1" si="2562"/>
        <v>8</v>
      </c>
      <c r="WLF36">
        <f t="shared" ca="1" si="2562"/>
        <v>804</v>
      </c>
      <c r="WLG36">
        <f t="shared" ca="1" si="2562"/>
        <v>118</v>
      </c>
      <c r="WLH36">
        <f t="shared" ca="1" si="2562"/>
        <v>763</v>
      </c>
      <c r="WLI36">
        <f t="shared" ca="1" si="2562"/>
        <v>933</v>
      </c>
      <c r="WLJ36">
        <f t="shared" ca="1" si="2562"/>
        <v>95</v>
      </c>
      <c r="WLK36">
        <f t="shared" ref="WLK36:WNV41" ca="1" si="2948">RANDBETWEEN(1,1000)</f>
        <v>482</v>
      </c>
      <c r="WLL36">
        <f t="shared" ca="1" si="2948"/>
        <v>720</v>
      </c>
      <c r="WLM36">
        <f t="shared" ca="1" si="2948"/>
        <v>711</v>
      </c>
      <c r="WLN36">
        <f t="shared" ca="1" si="2948"/>
        <v>554</v>
      </c>
      <c r="WLO36">
        <f t="shared" ca="1" si="2948"/>
        <v>671</v>
      </c>
      <c r="WLP36">
        <f t="shared" ca="1" si="2948"/>
        <v>865</v>
      </c>
      <c r="WLQ36">
        <f t="shared" ca="1" si="2948"/>
        <v>368</v>
      </c>
      <c r="WLR36">
        <f t="shared" ca="1" si="2948"/>
        <v>869</v>
      </c>
      <c r="WLS36">
        <f t="shared" ca="1" si="2948"/>
        <v>875</v>
      </c>
      <c r="WLT36">
        <f t="shared" ca="1" si="2948"/>
        <v>953</v>
      </c>
      <c r="WLU36">
        <f t="shared" ca="1" si="2948"/>
        <v>237</v>
      </c>
      <c r="WLV36">
        <f t="shared" ca="1" si="2948"/>
        <v>989</v>
      </c>
      <c r="WLW36">
        <f t="shared" ca="1" si="2948"/>
        <v>40</v>
      </c>
      <c r="WLX36">
        <f t="shared" ca="1" si="2948"/>
        <v>306</v>
      </c>
      <c r="WLY36">
        <f t="shared" ca="1" si="2948"/>
        <v>556</v>
      </c>
      <c r="WLZ36">
        <f t="shared" ca="1" si="2948"/>
        <v>654</v>
      </c>
      <c r="WMA36">
        <f t="shared" ca="1" si="2948"/>
        <v>822</v>
      </c>
      <c r="WMB36">
        <f t="shared" ca="1" si="2948"/>
        <v>162</v>
      </c>
      <c r="WMC36">
        <f t="shared" ca="1" si="2948"/>
        <v>88</v>
      </c>
      <c r="WMD36">
        <f t="shared" ca="1" si="2948"/>
        <v>401</v>
      </c>
      <c r="WME36">
        <f t="shared" ca="1" si="2948"/>
        <v>537</v>
      </c>
      <c r="WMF36">
        <f t="shared" ca="1" si="2948"/>
        <v>980</v>
      </c>
      <c r="WMG36">
        <f t="shared" ca="1" si="2948"/>
        <v>339</v>
      </c>
      <c r="WMH36">
        <f t="shared" ca="1" si="2948"/>
        <v>809</v>
      </c>
      <c r="WMI36">
        <f t="shared" ca="1" si="2948"/>
        <v>529</v>
      </c>
      <c r="WMJ36">
        <f t="shared" ca="1" si="2948"/>
        <v>535</v>
      </c>
      <c r="WMK36">
        <f t="shared" ca="1" si="2948"/>
        <v>124</v>
      </c>
      <c r="WML36">
        <f t="shared" ca="1" si="2948"/>
        <v>418</v>
      </c>
      <c r="WMM36">
        <f t="shared" ca="1" si="2948"/>
        <v>464</v>
      </c>
      <c r="WMN36">
        <f t="shared" ca="1" si="2948"/>
        <v>798</v>
      </c>
      <c r="WMO36">
        <f t="shared" ca="1" si="2948"/>
        <v>330</v>
      </c>
      <c r="WMP36">
        <f t="shared" ca="1" si="2948"/>
        <v>603</v>
      </c>
      <c r="WMQ36">
        <f t="shared" ca="1" si="2948"/>
        <v>485</v>
      </c>
      <c r="WMR36">
        <f t="shared" ca="1" si="2948"/>
        <v>832</v>
      </c>
      <c r="WMS36">
        <f t="shared" ca="1" si="2948"/>
        <v>762</v>
      </c>
      <c r="WMT36">
        <f t="shared" ca="1" si="2948"/>
        <v>873</v>
      </c>
      <c r="WMU36">
        <f t="shared" ca="1" si="2948"/>
        <v>372</v>
      </c>
      <c r="WMV36">
        <f t="shared" ca="1" si="2948"/>
        <v>839</v>
      </c>
      <c r="WMW36">
        <f t="shared" ca="1" si="2948"/>
        <v>935</v>
      </c>
      <c r="WMX36">
        <f t="shared" ca="1" si="2948"/>
        <v>895</v>
      </c>
      <c r="WMY36">
        <f t="shared" ca="1" si="2948"/>
        <v>795</v>
      </c>
      <c r="WMZ36">
        <f t="shared" ca="1" si="2948"/>
        <v>363</v>
      </c>
      <c r="WNA36">
        <f t="shared" ca="1" si="2948"/>
        <v>93</v>
      </c>
      <c r="WNB36">
        <f t="shared" ca="1" si="2948"/>
        <v>913</v>
      </c>
      <c r="WNC36">
        <f t="shared" ca="1" si="2948"/>
        <v>989</v>
      </c>
      <c r="WND36">
        <f t="shared" ca="1" si="2948"/>
        <v>389</v>
      </c>
      <c r="WNE36">
        <f t="shared" ca="1" si="2948"/>
        <v>739</v>
      </c>
      <c r="WNF36">
        <f t="shared" ca="1" si="2948"/>
        <v>254</v>
      </c>
      <c r="WNG36">
        <f t="shared" ca="1" si="2948"/>
        <v>5</v>
      </c>
      <c r="WNH36">
        <f t="shared" ca="1" si="2948"/>
        <v>793</v>
      </c>
      <c r="WNI36">
        <f t="shared" ca="1" si="2948"/>
        <v>887</v>
      </c>
      <c r="WNJ36">
        <f t="shared" ca="1" si="2948"/>
        <v>637</v>
      </c>
      <c r="WNK36">
        <f t="shared" ca="1" si="2948"/>
        <v>730</v>
      </c>
      <c r="WNL36">
        <f t="shared" ca="1" si="2948"/>
        <v>620</v>
      </c>
      <c r="WNM36">
        <f t="shared" ca="1" si="2948"/>
        <v>148</v>
      </c>
      <c r="WNN36">
        <f t="shared" ca="1" si="2948"/>
        <v>86</v>
      </c>
      <c r="WNO36">
        <f t="shared" ca="1" si="2948"/>
        <v>209</v>
      </c>
      <c r="WNP36">
        <f t="shared" ca="1" si="2948"/>
        <v>491</v>
      </c>
      <c r="WNQ36">
        <f t="shared" ca="1" si="2948"/>
        <v>502</v>
      </c>
      <c r="WNR36">
        <f t="shared" ca="1" si="2948"/>
        <v>370</v>
      </c>
      <c r="WNS36">
        <f t="shared" ca="1" si="2948"/>
        <v>514</v>
      </c>
      <c r="WNT36">
        <f t="shared" ca="1" si="2948"/>
        <v>655</v>
      </c>
      <c r="WNU36">
        <f t="shared" ca="1" si="2948"/>
        <v>96</v>
      </c>
      <c r="WNV36">
        <f t="shared" ca="1" si="2948"/>
        <v>364</v>
      </c>
      <c r="WNW36">
        <f t="shared" ca="1" si="2822"/>
        <v>957</v>
      </c>
      <c r="WNX36">
        <f t="shared" ca="1" si="2822"/>
        <v>251</v>
      </c>
      <c r="WNY36">
        <f t="shared" ca="1" si="2822"/>
        <v>116</v>
      </c>
      <c r="WNZ36">
        <f t="shared" ca="1" si="2822"/>
        <v>640</v>
      </c>
      <c r="WOA36">
        <f t="shared" ca="1" si="2822"/>
        <v>233</v>
      </c>
      <c r="WOB36">
        <f t="shared" ca="1" si="2822"/>
        <v>980</v>
      </c>
      <c r="WOC36">
        <f t="shared" ca="1" si="2822"/>
        <v>46</v>
      </c>
      <c r="WOD36">
        <f t="shared" ca="1" si="2822"/>
        <v>445</v>
      </c>
      <c r="WOE36">
        <f t="shared" ca="1" si="2822"/>
        <v>224</v>
      </c>
      <c r="WOF36">
        <f t="shared" ca="1" si="2822"/>
        <v>357</v>
      </c>
      <c r="WOG36">
        <f t="shared" ca="1" si="2822"/>
        <v>953</v>
      </c>
      <c r="WOH36">
        <f t="shared" ca="1" si="2689"/>
        <v>953</v>
      </c>
      <c r="WOI36">
        <f t="shared" ca="1" si="2689"/>
        <v>937</v>
      </c>
      <c r="WOJ36">
        <f t="shared" ca="1" si="2689"/>
        <v>490</v>
      </c>
      <c r="WOK36">
        <f t="shared" ca="1" si="2689"/>
        <v>122</v>
      </c>
      <c r="WOL36">
        <f t="shared" ca="1" si="2689"/>
        <v>575</v>
      </c>
      <c r="WOM36">
        <f t="shared" ca="1" si="2689"/>
        <v>144</v>
      </c>
      <c r="WON36">
        <f t="shared" ca="1" si="2689"/>
        <v>59</v>
      </c>
      <c r="WOO36">
        <f t="shared" ca="1" si="2689"/>
        <v>537</v>
      </c>
      <c r="WOP36">
        <f t="shared" ca="1" si="2689"/>
        <v>337</v>
      </c>
      <c r="WOQ36">
        <f t="shared" ca="1" si="2689"/>
        <v>653</v>
      </c>
      <c r="WOR36">
        <f t="shared" ca="1" si="2689"/>
        <v>690</v>
      </c>
      <c r="WOS36">
        <f t="shared" ca="1" si="2689"/>
        <v>791</v>
      </c>
      <c r="WOT36">
        <f t="shared" ca="1" si="2689"/>
        <v>177</v>
      </c>
      <c r="WOU36">
        <f t="shared" ca="1" si="2689"/>
        <v>56</v>
      </c>
      <c r="WOV36">
        <f t="shared" ca="1" si="2689"/>
        <v>175</v>
      </c>
      <c r="WOW36">
        <f t="shared" ca="1" si="2689"/>
        <v>155</v>
      </c>
      <c r="WOX36">
        <f t="shared" ca="1" si="2689"/>
        <v>851</v>
      </c>
      <c r="WOY36">
        <f t="shared" ca="1" si="2689"/>
        <v>675</v>
      </c>
      <c r="WOZ36">
        <f t="shared" ca="1" si="2689"/>
        <v>814</v>
      </c>
      <c r="WPA36">
        <f t="shared" ca="1" si="2689"/>
        <v>152</v>
      </c>
      <c r="WPB36">
        <f t="shared" ca="1" si="2689"/>
        <v>664</v>
      </c>
      <c r="WPC36">
        <f t="shared" ca="1" si="2689"/>
        <v>67</v>
      </c>
      <c r="WPD36">
        <f t="shared" ca="1" si="2689"/>
        <v>227</v>
      </c>
      <c r="WPE36">
        <f t="shared" ca="1" si="2689"/>
        <v>502</v>
      </c>
      <c r="WPF36">
        <f t="shared" ca="1" si="2689"/>
        <v>326</v>
      </c>
      <c r="WPG36">
        <f t="shared" ca="1" si="2689"/>
        <v>532</v>
      </c>
      <c r="WPH36">
        <f t="shared" ca="1" si="2689"/>
        <v>978</v>
      </c>
      <c r="WPI36">
        <f t="shared" ca="1" si="2689"/>
        <v>632</v>
      </c>
      <c r="WPJ36">
        <f t="shared" ca="1" si="2563"/>
        <v>885</v>
      </c>
      <c r="WPK36">
        <f t="shared" ca="1" si="2563"/>
        <v>835</v>
      </c>
      <c r="WPL36">
        <f t="shared" ca="1" si="2563"/>
        <v>9</v>
      </c>
      <c r="WPM36">
        <f t="shared" ca="1" si="2563"/>
        <v>39</v>
      </c>
      <c r="WPN36">
        <f t="shared" ca="1" si="2563"/>
        <v>719</v>
      </c>
      <c r="WPO36">
        <f t="shared" ca="1" si="2563"/>
        <v>622</v>
      </c>
      <c r="WPP36">
        <f t="shared" ca="1" si="2563"/>
        <v>490</v>
      </c>
      <c r="WPQ36">
        <f t="shared" ca="1" si="2563"/>
        <v>777</v>
      </c>
      <c r="WPR36">
        <f t="shared" ca="1" si="2563"/>
        <v>852</v>
      </c>
      <c r="WPS36">
        <f t="shared" ca="1" si="2563"/>
        <v>914</v>
      </c>
      <c r="WPT36">
        <f t="shared" ca="1" si="2563"/>
        <v>231</v>
      </c>
      <c r="WPU36">
        <f t="shared" ca="1" si="2563"/>
        <v>26</v>
      </c>
      <c r="WPV36">
        <f t="shared" ca="1" si="2563"/>
        <v>163</v>
      </c>
      <c r="WPW36">
        <f t="shared" ca="1" si="2563"/>
        <v>49</v>
      </c>
      <c r="WPX36">
        <f t="shared" ca="1" si="2563"/>
        <v>64</v>
      </c>
      <c r="WPY36">
        <f t="shared" ca="1" si="2563"/>
        <v>519</v>
      </c>
      <c r="WPZ36">
        <f t="shared" ca="1" si="2563"/>
        <v>778</v>
      </c>
      <c r="WQA36">
        <f t="shared" ca="1" si="2563"/>
        <v>918</v>
      </c>
      <c r="WQB36">
        <f t="shared" ca="1" si="2563"/>
        <v>188</v>
      </c>
      <c r="WQC36">
        <f t="shared" ca="1" si="2563"/>
        <v>696</v>
      </c>
      <c r="WQD36">
        <f t="shared" ca="1" si="2563"/>
        <v>187</v>
      </c>
      <c r="WQE36">
        <f t="shared" ca="1" si="2563"/>
        <v>636</v>
      </c>
      <c r="WQF36">
        <f t="shared" ca="1" si="2563"/>
        <v>143</v>
      </c>
      <c r="WQG36">
        <f t="shared" ca="1" si="2563"/>
        <v>930</v>
      </c>
      <c r="WQH36">
        <f t="shared" ca="1" si="2563"/>
        <v>439</v>
      </c>
      <c r="WQI36">
        <f t="shared" ref="WQI36:WST41" ca="1" si="2949">RANDBETWEEN(1,1000)</f>
        <v>549</v>
      </c>
      <c r="WQJ36">
        <f t="shared" ca="1" si="2949"/>
        <v>550</v>
      </c>
      <c r="WQK36">
        <f t="shared" ca="1" si="2949"/>
        <v>168</v>
      </c>
      <c r="WQL36">
        <f t="shared" ca="1" si="2949"/>
        <v>842</v>
      </c>
      <c r="WQM36">
        <f t="shared" ca="1" si="2949"/>
        <v>459</v>
      </c>
      <c r="WQN36">
        <f t="shared" ca="1" si="2949"/>
        <v>965</v>
      </c>
      <c r="WQO36">
        <f t="shared" ca="1" si="2949"/>
        <v>552</v>
      </c>
      <c r="WQP36">
        <f t="shared" ca="1" si="2949"/>
        <v>215</v>
      </c>
      <c r="WQQ36">
        <f t="shared" ca="1" si="2949"/>
        <v>709</v>
      </c>
      <c r="WQR36">
        <f t="shared" ca="1" si="2949"/>
        <v>861</v>
      </c>
      <c r="WQS36">
        <f t="shared" ca="1" si="2949"/>
        <v>1</v>
      </c>
      <c r="WQT36">
        <f t="shared" ca="1" si="2949"/>
        <v>27</v>
      </c>
      <c r="WQU36">
        <f t="shared" ca="1" si="2949"/>
        <v>1</v>
      </c>
      <c r="WQV36">
        <f t="shared" ca="1" si="2949"/>
        <v>913</v>
      </c>
      <c r="WQW36">
        <f t="shared" ca="1" si="2949"/>
        <v>30</v>
      </c>
      <c r="WQX36">
        <f t="shared" ca="1" si="2949"/>
        <v>140</v>
      </c>
      <c r="WQY36">
        <f t="shared" ca="1" si="2949"/>
        <v>571</v>
      </c>
      <c r="WQZ36">
        <f t="shared" ca="1" si="2949"/>
        <v>279</v>
      </c>
      <c r="WRA36">
        <f t="shared" ca="1" si="2949"/>
        <v>820</v>
      </c>
      <c r="WRB36">
        <f t="shared" ca="1" si="2949"/>
        <v>898</v>
      </c>
      <c r="WRC36">
        <f t="shared" ca="1" si="2949"/>
        <v>584</v>
      </c>
      <c r="WRD36">
        <f t="shared" ca="1" si="2949"/>
        <v>462</v>
      </c>
      <c r="WRE36">
        <f t="shared" ca="1" si="2949"/>
        <v>380</v>
      </c>
      <c r="WRF36">
        <f t="shared" ca="1" si="2949"/>
        <v>828</v>
      </c>
      <c r="WRG36">
        <f t="shared" ca="1" si="2949"/>
        <v>22</v>
      </c>
      <c r="WRH36">
        <f t="shared" ca="1" si="2949"/>
        <v>802</v>
      </c>
      <c r="WRI36">
        <f t="shared" ca="1" si="2949"/>
        <v>427</v>
      </c>
      <c r="WRJ36">
        <f t="shared" ca="1" si="2949"/>
        <v>261</v>
      </c>
      <c r="WRK36">
        <f t="shared" ca="1" si="2949"/>
        <v>971</v>
      </c>
      <c r="WRL36">
        <f t="shared" ca="1" si="2949"/>
        <v>266</v>
      </c>
      <c r="WRM36">
        <f t="shared" ca="1" si="2949"/>
        <v>167</v>
      </c>
      <c r="WRN36">
        <f t="shared" ca="1" si="2949"/>
        <v>513</v>
      </c>
      <c r="WRO36">
        <f t="shared" ca="1" si="2949"/>
        <v>95</v>
      </c>
      <c r="WRP36">
        <f t="shared" ca="1" si="2949"/>
        <v>621</v>
      </c>
      <c r="WRQ36">
        <f t="shared" ca="1" si="2949"/>
        <v>981</v>
      </c>
      <c r="WRR36">
        <f t="shared" ca="1" si="2949"/>
        <v>652</v>
      </c>
      <c r="WRS36">
        <f t="shared" ca="1" si="2949"/>
        <v>280</v>
      </c>
      <c r="WRT36">
        <f t="shared" ca="1" si="2949"/>
        <v>516</v>
      </c>
      <c r="WRU36">
        <f t="shared" ca="1" si="2949"/>
        <v>797</v>
      </c>
      <c r="WRV36">
        <f t="shared" ca="1" si="2949"/>
        <v>952</v>
      </c>
      <c r="WRW36">
        <f t="shared" ca="1" si="2949"/>
        <v>851</v>
      </c>
      <c r="WRX36">
        <f t="shared" ca="1" si="2949"/>
        <v>240</v>
      </c>
      <c r="WRY36">
        <f t="shared" ca="1" si="2949"/>
        <v>316</v>
      </c>
      <c r="WRZ36">
        <f t="shared" ca="1" si="2949"/>
        <v>819</v>
      </c>
      <c r="WSA36">
        <f t="shared" ca="1" si="2949"/>
        <v>617</v>
      </c>
      <c r="WSB36">
        <f t="shared" ca="1" si="2949"/>
        <v>69</v>
      </c>
      <c r="WSC36">
        <f t="shared" ca="1" si="2949"/>
        <v>137</v>
      </c>
      <c r="WSD36">
        <f t="shared" ca="1" si="2949"/>
        <v>107</v>
      </c>
      <c r="WSE36">
        <f t="shared" ca="1" si="2949"/>
        <v>660</v>
      </c>
      <c r="WSF36">
        <f t="shared" ca="1" si="2949"/>
        <v>539</v>
      </c>
      <c r="WSG36">
        <f t="shared" ca="1" si="2949"/>
        <v>603</v>
      </c>
      <c r="WSH36">
        <f t="shared" ca="1" si="2949"/>
        <v>598</v>
      </c>
      <c r="WSI36">
        <f t="shared" ca="1" si="2949"/>
        <v>106</v>
      </c>
      <c r="WSJ36">
        <f t="shared" ca="1" si="2949"/>
        <v>52</v>
      </c>
      <c r="WSK36">
        <f t="shared" ca="1" si="2949"/>
        <v>909</v>
      </c>
      <c r="WSL36">
        <f t="shared" ca="1" si="2949"/>
        <v>361</v>
      </c>
      <c r="WSM36">
        <f t="shared" ca="1" si="2949"/>
        <v>388</v>
      </c>
      <c r="WSN36">
        <f t="shared" ca="1" si="2949"/>
        <v>940</v>
      </c>
      <c r="WSO36">
        <f t="shared" ca="1" si="2949"/>
        <v>849</v>
      </c>
      <c r="WSP36">
        <f t="shared" ca="1" si="2949"/>
        <v>185</v>
      </c>
      <c r="WSQ36">
        <f t="shared" ca="1" si="2949"/>
        <v>45</v>
      </c>
      <c r="WSR36">
        <f t="shared" ca="1" si="2949"/>
        <v>227</v>
      </c>
      <c r="WSS36">
        <f t="shared" ca="1" si="2949"/>
        <v>472</v>
      </c>
      <c r="WST36">
        <f t="shared" ca="1" si="2949"/>
        <v>900</v>
      </c>
      <c r="WSU36">
        <f t="shared" ca="1" si="2823"/>
        <v>328</v>
      </c>
      <c r="WSV36">
        <f t="shared" ca="1" si="2823"/>
        <v>316</v>
      </c>
      <c r="WSW36">
        <f t="shared" ca="1" si="2823"/>
        <v>981</v>
      </c>
      <c r="WSX36">
        <f t="shared" ca="1" si="2823"/>
        <v>903</v>
      </c>
      <c r="WSY36">
        <f t="shared" ca="1" si="2823"/>
        <v>513</v>
      </c>
      <c r="WSZ36">
        <f t="shared" ca="1" si="2823"/>
        <v>172</v>
      </c>
      <c r="WTA36">
        <f t="shared" ca="1" si="2823"/>
        <v>307</v>
      </c>
      <c r="WTB36">
        <f t="shared" ca="1" si="2823"/>
        <v>487</v>
      </c>
      <c r="WTC36">
        <f t="shared" ca="1" si="2823"/>
        <v>948</v>
      </c>
      <c r="WTD36">
        <f t="shared" ca="1" si="2823"/>
        <v>465</v>
      </c>
      <c r="WTE36">
        <f t="shared" ca="1" si="2823"/>
        <v>509</v>
      </c>
      <c r="WTF36">
        <f t="shared" ca="1" si="2690"/>
        <v>851</v>
      </c>
      <c r="WTG36">
        <f t="shared" ca="1" si="2690"/>
        <v>883</v>
      </c>
      <c r="WTH36">
        <f t="shared" ca="1" si="2690"/>
        <v>869</v>
      </c>
      <c r="WTI36">
        <f t="shared" ca="1" si="2690"/>
        <v>549</v>
      </c>
      <c r="WTJ36">
        <f t="shared" ca="1" si="2690"/>
        <v>749</v>
      </c>
      <c r="WTK36">
        <f t="shared" ca="1" si="2690"/>
        <v>23</v>
      </c>
      <c r="WTL36">
        <f t="shared" ca="1" si="2690"/>
        <v>642</v>
      </c>
      <c r="WTM36">
        <f t="shared" ca="1" si="2690"/>
        <v>562</v>
      </c>
      <c r="WTN36">
        <f t="shared" ca="1" si="2690"/>
        <v>123</v>
      </c>
      <c r="WTO36">
        <f t="shared" ca="1" si="2690"/>
        <v>827</v>
      </c>
      <c r="WTP36">
        <f t="shared" ca="1" si="2690"/>
        <v>668</v>
      </c>
      <c r="WTQ36">
        <f t="shared" ca="1" si="2690"/>
        <v>66</v>
      </c>
      <c r="WTR36">
        <f t="shared" ca="1" si="2690"/>
        <v>861</v>
      </c>
      <c r="WTS36">
        <f t="shared" ca="1" si="2690"/>
        <v>598</v>
      </c>
      <c r="WTT36">
        <f t="shared" ca="1" si="2690"/>
        <v>272</v>
      </c>
      <c r="WTU36">
        <f t="shared" ca="1" si="2690"/>
        <v>742</v>
      </c>
      <c r="WTV36">
        <f t="shared" ca="1" si="2690"/>
        <v>789</v>
      </c>
      <c r="WTW36">
        <f t="shared" ca="1" si="2690"/>
        <v>426</v>
      </c>
      <c r="WTX36">
        <f t="shared" ca="1" si="2690"/>
        <v>571</v>
      </c>
      <c r="WTY36">
        <f t="shared" ca="1" si="2690"/>
        <v>394</v>
      </c>
      <c r="WTZ36">
        <f t="shared" ca="1" si="2690"/>
        <v>707</v>
      </c>
      <c r="WUA36">
        <f t="shared" ca="1" si="2690"/>
        <v>157</v>
      </c>
      <c r="WUB36">
        <f t="shared" ca="1" si="2690"/>
        <v>938</v>
      </c>
      <c r="WUC36">
        <f t="shared" ca="1" si="2690"/>
        <v>306</v>
      </c>
      <c r="WUD36">
        <f t="shared" ca="1" si="2690"/>
        <v>625</v>
      </c>
      <c r="WUE36">
        <f t="shared" ca="1" si="2690"/>
        <v>613</v>
      </c>
      <c r="WUF36">
        <f t="shared" ca="1" si="2690"/>
        <v>997</v>
      </c>
      <c r="WUG36">
        <f t="shared" ca="1" si="2690"/>
        <v>782</v>
      </c>
      <c r="WUH36">
        <f t="shared" ca="1" si="2564"/>
        <v>582</v>
      </c>
      <c r="WUI36">
        <f t="shared" ca="1" si="2564"/>
        <v>993</v>
      </c>
      <c r="WUJ36">
        <f t="shared" ca="1" si="2564"/>
        <v>971</v>
      </c>
      <c r="WUK36">
        <f t="shared" ca="1" si="2564"/>
        <v>171</v>
      </c>
      <c r="WUL36">
        <f t="shared" ca="1" si="2564"/>
        <v>94</v>
      </c>
      <c r="WUM36">
        <f t="shared" ca="1" si="2564"/>
        <v>547</v>
      </c>
      <c r="WUN36">
        <f t="shared" ca="1" si="2564"/>
        <v>481</v>
      </c>
      <c r="WUO36">
        <f t="shared" ca="1" si="2564"/>
        <v>374</v>
      </c>
      <c r="WUP36">
        <f t="shared" ca="1" si="2564"/>
        <v>778</v>
      </c>
      <c r="WUQ36">
        <f t="shared" ca="1" si="2564"/>
        <v>741</v>
      </c>
      <c r="WUR36">
        <f t="shared" ca="1" si="2564"/>
        <v>847</v>
      </c>
      <c r="WUS36">
        <f t="shared" ca="1" si="2564"/>
        <v>952</v>
      </c>
      <c r="WUT36">
        <f t="shared" ca="1" si="2564"/>
        <v>502</v>
      </c>
      <c r="WUU36">
        <f t="shared" ca="1" si="2564"/>
        <v>110</v>
      </c>
      <c r="WUV36">
        <f t="shared" ca="1" si="2564"/>
        <v>624</v>
      </c>
      <c r="WUW36">
        <f t="shared" ca="1" si="2564"/>
        <v>135</v>
      </c>
      <c r="WUX36">
        <f t="shared" ca="1" si="2564"/>
        <v>987</v>
      </c>
      <c r="WUY36">
        <f t="shared" ca="1" si="2564"/>
        <v>923</v>
      </c>
      <c r="WUZ36">
        <f t="shared" ca="1" si="2564"/>
        <v>42</v>
      </c>
      <c r="WVA36">
        <f t="shared" ca="1" si="2564"/>
        <v>296</v>
      </c>
      <c r="WVB36">
        <f t="shared" ca="1" si="2564"/>
        <v>948</v>
      </c>
      <c r="WVC36">
        <f t="shared" ca="1" si="2564"/>
        <v>600</v>
      </c>
      <c r="WVD36">
        <f t="shared" ca="1" si="2564"/>
        <v>675</v>
      </c>
      <c r="WVE36">
        <f t="shared" ca="1" si="2564"/>
        <v>612</v>
      </c>
      <c r="WVF36">
        <f t="shared" ca="1" si="2564"/>
        <v>311</v>
      </c>
      <c r="WVG36">
        <f t="shared" ref="WVG36:WXR41" ca="1" si="2950">RANDBETWEEN(1,1000)</f>
        <v>113</v>
      </c>
      <c r="WVH36">
        <f t="shared" ca="1" si="2950"/>
        <v>982</v>
      </c>
      <c r="WVI36">
        <f t="shared" ca="1" si="2950"/>
        <v>642</v>
      </c>
      <c r="WVJ36">
        <f t="shared" ca="1" si="2950"/>
        <v>145</v>
      </c>
      <c r="WVK36">
        <f t="shared" ca="1" si="2950"/>
        <v>465</v>
      </c>
      <c r="WVL36">
        <f t="shared" ca="1" si="2950"/>
        <v>803</v>
      </c>
      <c r="WVM36">
        <f t="shared" ca="1" si="2950"/>
        <v>740</v>
      </c>
      <c r="WVN36">
        <f t="shared" ca="1" si="2950"/>
        <v>475</v>
      </c>
      <c r="WVO36">
        <f t="shared" ca="1" si="2950"/>
        <v>493</v>
      </c>
      <c r="WVP36">
        <f t="shared" ca="1" si="2950"/>
        <v>240</v>
      </c>
      <c r="WVQ36">
        <f t="shared" ca="1" si="2950"/>
        <v>52</v>
      </c>
      <c r="WVR36">
        <f t="shared" ca="1" si="2950"/>
        <v>942</v>
      </c>
      <c r="WVS36">
        <f t="shared" ca="1" si="2950"/>
        <v>12</v>
      </c>
      <c r="WVT36">
        <f t="shared" ca="1" si="2950"/>
        <v>818</v>
      </c>
      <c r="WVU36">
        <f t="shared" ca="1" si="2950"/>
        <v>895</v>
      </c>
      <c r="WVV36">
        <f t="shared" ca="1" si="2950"/>
        <v>197</v>
      </c>
      <c r="WVW36">
        <f t="shared" ca="1" si="2950"/>
        <v>573</v>
      </c>
      <c r="WVX36">
        <f t="shared" ca="1" si="2950"/>
        <v>253</v>
      </c>
      <c r="WVY36">
        <f t="shared" ca="1" si="2950"/>
        <v>112</v>
      </c>
      <c r="WVZ36">
        <f t="shared" ca="1" si="2950"/>
        <v>109</v>
      </c>
      <c r="WWA36">
        <f t="shared" ca="1" si="2950"/>
        <v>155</v>
      </c>
      <c r="WWB36">
        <f t="shared" ca="1" si="2950"/>
        <v>300</v>
      </c>
      <c r="WWC36">
        <f t="shared" ca="1" si="2950"/>
        <v>596</v>
      </c>
      <c r="WWD36">
        <f t="shared" ca="1" si="2950"/>
        <v>784</v>
      </c>
      <c r="WWE36">
        <f t="shared" ca="1" si="2950"/>
        <v>804</v>
      </c>
      <c r="WWF36">
        <f t="shared" ca="1" si="2950"/>
        <v>614</v>
      </c>
      <c r="WWG36">
        <f t="shared" ca="1" si="2950"/>
        <v>402</v>
      </c>
      <c r="WWH36">
        <f t="shared" ca="1" si="2950"/>
        <v>841</v>
      </c>
      <c r="WWI36">
        <f t="shared" ca="1" si="2950"/>
        <v>987</v>
      </c>
      <c r="WWJ36">
        <f t="shared" ca="1" si="2950"/>
        <v>830</v>
      </c>
      <c r="WWK36">
        <f t="shared" ca="1" si="2950"/>
        <v>378</v>
      </c>
      <c r="WWL36">
        <f t="shared" ca="1" si="2950"/>
        <v>354</v>
      </c>
      <c r="WWM36">
        <f t="shared" ca="1" si="2950"/>
        <v>93</v>
      </c>
      <c r="WWN36">
        <f t="shared" ca="1" si="2950"/>
        <v>358</v>
      </c>
      <c r="WWO36">
        <f t="shared" ca="1" si="2950"/>
        <v>359</v>
      </c>
      <c r="WWP36">
        <f t="shared" ca="1" si="2950"/>
        <v>161</v>
      </c>
      <c r="WWQ36">
        <f t="shared" ca="1" si="2950"/>
        <v>395</v>
      </c>
      <c r="WWR36">
        <f t="shared" ca="1" si="2950"/>
        <v>879</v>
      </c>
      <c r="WWS36">
        <f t="shared" ca="1" si="2950"/>
        <v>995</v>
      </c>
      <c r="WWT36">
        <f t="shared" ca="1" si="2950"/>
        <v>757</v>
      </c>
      <c r="WWU36">
        <f t="shared" ca="1" si="2950"/>
        <v>26</v>
      </c>
      <c r="WWV36">
        <f t="shared" ca="1" si="2950"/>
        <v>423</v>
      </c>
      <c r="WWW36">
        <f t="shared" ca="1" si="2950"/>
        <v>789</v>
      </c>
      <c r="WWX36">
        <f t="shared" ca="1" si="2950"/>
        <v>810</v>
      </c>
      <c r="WWY36">
        <f t="shared" ca="1" si="2950"/>
        <v>665</v>
      </c>
      <c r="WWZ36">
        <f t="shared" ca="1" si="2950"/>
        <v>96</v>
      </c>
      <c r="WXA36">
        <f t="shared" ca="1" si="2950"/>
        <v>792</v>
      </c>
      <c r="WXB36">
        <f t="shared" ca="1" si="2950"/>
        <v>919</v>
      </c>
      <c r="WXC36">
        <f t="shared" ca="1" si="2950"/>
        <v>280</v>
      </c>
      <c r="WXD36">
        <f t="shared" ca="1" si="2950"/>
        <v>34</v>
      </c>
      <c r="WXE36">
        <f t="shared" ca="1" si="2950"/>
        <v>82</v>
      </c>
      <c r="WXF36">
        <f t="shared" ca="1" si="2950"/>
        <v>181</v>
      </c>
      <c r="WXG36">
        <f t="shared" ca="1" si="2950"/>
        <v>974</v>
      </c>
      <c r="WXH36">
        <f t="shared" ca="1" si="2950"/>
        <v>180</v>
      </c>
      <c r="WXI36">
        <f t="shared" ca="1" si="2950"/>
        <v>417</v>
      </c>
      <c r="WXJ36">
        <f t="shared" ca="1" si="2950"/>
        <v>584</v>
      </c>
      <c r="WXK36">
        <f t="shared" ca="1" si="2950"/>
        <v>385</v>
      </c>
      <c r="WXL36">
        <f t="shared" ca="1" si="2950"/>
        <v>349</v>
      </c>
      <c r="WXM36">
        <f t="shared" ca="1" si="2950"/>
        <v>952</v>
      </c>
      <c r="WXN36">
        <f t="shared" ca="1" si="2950"/>
        <v>923</v>
      </c>
      <c r="WXO36">
        <f t="shared" ca="1" si="2950"/>
        <v>733</v>
      </c>
      <c r="WXP36">
        <f t="shared" ca="1" si="2950"/>
        <v>395</v>
      </c>
      <c r="WXQ36">
        <f t="shared" ca="1" si="2950"/>
        <v>773</v>
      </c>
      <c r="WXR36">
        <f t="shared" ca="1" si="2950"/>
        <v>675</v>
      </c>
      <c r="WXS36">
        <f t="shared" ca="1" si="2824"/>
        <v>270</v>
      </c>
      <c r="WXT36">
        <f t="shared" ca="1" si="2824"/>
        <v>807</v>
      </c>
      <c r="WXU36">
        <f t="shared" ca="1" si="2824"/>
        <v>519</v>
      </c>
      <c r="WXV36">
        <f t="shared" ca="1" si="2824"/>
        <v>66</v>
      </c>
      <c r="WXW36">
        <f t="shared" ca="1" si="2824"/>
        <v>247</v>
      </c>
      <c r="WXX36">
        <f t="shared" ca="1" si="2824"/>
        <v>918</v>
      </c>
      <c r="WXY36">
        <f t="shared" ca="1" si="2824"/>
        <v>825</v>
      </c>
      <c r="WXZ36">
        <f t="shared" ca="1" si="2824"/>
        <v>471</v>
      </c>
      <c r="WYA36">
        <f t="shared" ca="1" si="2824"/>
        <v>743</v>
      </c>
      <c r="WYB36">
        <f t="shared" ca="1" si="2824"/>
        <v>142</v>
      </c>
      <c r="WYC36">
        <f t="shared" ca="1" si="2824"/>
        <v>801</v>
      </c>
      <c r="WYD36">
        <f t="shared" ca="1" si="2691"/>
        <v>518</v>
      </c>
      <c r="WYE36">
        <f t="shared" ca="1" si="2691"/>
        <v>687</v>
      </c>
      <c r="WYF36">
        <f t="shared" ca="1" si="2691"/>
        <v>121</v>
      </c>
      <c r="WYG36">
        <f t="shared" ca="1" si="2691"/>
        <v>506</v>
      </c>
      <c r="WYH36">
        <f t="shared" ca="1" si="2691"/>
        <v>806</v>
      </c>
      <c r="WYI36">
        <f t="shared" ca="1" si="2691"/>
        <v>325</v>
      </c>
      <c r="WYJ36">
        <f t="shared" ca="1" si="2691"/>
        <v>913</v>
      </c>
      <c r="WYK36">
        <f t="shared" ca="1" si="2691"/>
        <v>182</v>
      </c>
      <c r="WYL36">
        <f t="shared" ca="1" si="2691"/>
        <v>978</v>
      </c>
      <c r="WYM36">
        <f t="shared" ca="1" si="2691"/>
        <v>605</v>
      </c>
      <c r="WYN36">
        <f t="shared" ca="1" si="2691"/>
        <v>758</v>
      </c>
      <c r="WYO36">
        <f t="shared" ca="1" si="2691"/>
        <v>425</v>
      </c>
      <c r="WYP36">
        <f t="shared" ca="1" si="2691"/>
        <v>148</v>
      </c>
      <c r="WYQ36">
        <f t="shared" ca="1" si="2691"/>
        <v>494</v>
      </c>
      <c r="WYR36">
        <f t="shared" ca="1" si="2691"/>
        <v>528</v>
      </c>
      <c r="WYS36">
        <f t="shared" ca="1" si="2691"/>
        <v>369</v>
      </c>
      <c r="WYT36">
        <f t="shared" ca="1" si="2691"/>
        <v>748</v>
      </c>
      <c r="WYU36">
        <f t="shared" ca="1" si="2691"/>
        <v>135</v>
      </c>
      <c r="WYV36">
        <f t="shared" ca="1" si="2691"/>
        <v>646</v>
      </c>
      <c r="WYW36">
        <f t="shared" ca="1" si="2691"/>
        <v>491</v>
      </c>
      <c r="WYX36">
        <f t="shared" ca="1" si="2691"/>
        <v>550</v>
      </c>
      <c r="WYY36">
        <f t="shared" ca="1" si="2691"/>
        <v>815</v>
      </c>
      <c r="WYZ36">
        <f t="shared" ca="1" si="2691"/>
        <v>696</v>
      </c>
      <c r="WZA36">
        <f t="shared" ca="1" si="2691"/>
        <v>996</v>
      </c>
      <c r="WZB36">
        <f t="shared" ca="1" si="2691"/>
        <v>593</v>
      </c>
      <c r="WZC36">
        <f t="shared" ca="1" si="2691"/>
        <v>678</v>
      </c>
      <c r="WZD36">
        <f t="shared" ca="1" si="2691"/>
        <v>326</v>
      </c>
      <c r="WZE36">
        <f t="shared" ca="1" si="2691"/>
        <v>100</v>
      </c>
      <c r="WZF36">
        <f t="shared" ca="1" si="2565"/>
        <v>744</v>
      </c>
      <c r="WZG36">
        <f t="shared" ca="1" si="2565"/>
        <v>287</v>
      </c>
      <c r="WZH36">
        <f t="shared" ca="1" si="2565"/>
        <v>543</v>
      </c>
      <c r="WZI36">
        <f t="shared" ca="1" si="2565"/>
        <v>808</v>
      </c>
      <c r="WZJ36">
        <f t="shared" ca="1" si="2565"/>
        <v>666</v>
      </c>
      <c r="WZK36">
        <f t="shared" ca="1" si="2565"/>
        <v>732</v>
      </c>
      <c r="WZL36">
        <f t="shared" ca="1" si="2565"/>
        <v>766</v>
      </c>
      <c r="WZM36">
        <f t="shared" ca="1" si="2565"/>
        <v>925</v>
      </c>
      <c r="WZN36">
        <f t="shared" ca="1" si="2565"/>
        <v>394</v>
      </c>
      <c r="WZO36">
        <f t="shared" ca="1" si="2565"/>
        <v>19</v>
      </c>
      <c r="WZP36">
        <f t="shared" ca="1" si="2565"/>
        <v>683</v>
      </c>
      <c r="WZQ36">
        <f t="shared" ca="1" si="2565"/>
        <v>306</v>
      </c>
      <c r="WZR36">
        <f t="shared" ca="1" si="2565"/>
        <v>633</v>
      </c>
      <c r="WZS36">
        <f t="shared" ca="1" si="2565"/>
        <v>754</v>
      </c>
      <c r="WZT36">
        <f t="shared" ca="1" si="2565"/>
        <v>347</v>
      </c>
      <c r="WZU36">
        <f t="shared" ca="1" si="2565"/>
        <v>551</v>
      </c>
      <c r="WZV36">
        <f t="shared" ca="1" si="2565"/>
        <v>229</v>
      </c>
      <c r="WZW36">
        <f t="shared" ca="1" si="2565"/>
        <v>799</v>
      </c>
      <c r="WZX36">
        <f t="shared" ca="1" si="2565"/>
        <v>20</v>
      </c>
      <c r="WZY36">
        <f t="shared" ca="1" si="2565"/>
        <v>433</v>
      </c>
      <c r="WZZ36">
        <f t="shared" ca="1" si="2565"/>
        <v>117</v>
      </c>
      <c r="XAA36">
        <f t="shared" ca="1" si="2565"/>
        <v>106</v>
      </c>
      <c r="XAB36">
        <f t="shared" ca="1" si="2565"/>
        <v>169</v>
      </c>
      <c r="XAC36">
        <f t="shared" ca="1" si="2565"/>
        <v>582</v>
      </c>
      <c r="XAD36">
        <f t="shared" ca="1" si="2565"/>
        <v>272</v>
      </c>
      <c r="XAE36">
        <f t="shared" ref="XAE36:XCP41" ca="1" si="2951">RANDBETWEEN(1,1000)</f>
        <v>752</v>
      </c>
      <c r="XAF36">
        <f t="shared" ca="1" si="2951"/>
        <v>209</v>
      </c>
      <c r="XAG36">
        <f t="shared" ca="1" si="2951"/>
        <v>353</v>
      </c>
      <c r="XAH36">
        <f t="shared" ca="1" si="2951"/>
        <v>841</v>
      </c>
      <c r="XAI36">
        <f t="shared" ca="1" si="2951"/>
        <v>296</v>
      </c>
      <c r="XAJ36">
        <f t="shared" ca="1" si="2951"/>
        <v>762</v>
      </c>
      <c r="XAK36">
        <f t="shared" ca="1" si="2951"/>
        <v>193</v>
      </c>
      <c r="XAL36">
        <f t="shared" ca="1" si="2951"/>
        <v>107</v>
      </c>
      <c r="XAM36">
        <f t="shared" ca="1" si="2951"/>
        <v>240</v>
      </c>
      <c r="XAN36">
        <f t="shared" ca="1" si="2951"/>
        <v>264</v>
      </c>
      <c r="XAO36">
        <f t="shared" ca="1" si="2951"/>
        <v>922</v>
      </c>
      <c r="XAP36">
        <f t="shared" ca="1" si="2951"/>
        <v>502</v>
      </c>
      <c r="XAQ36">
        <f t="shared" ca="1" si="2951"/>
        <v>398</v>
      </c>
      <c r="XAR36">
        <f t="shared" ca="1" si="2951"/>
        <v>449</v>
      </c>
      <c r="XAS36">
        <f t="shared" ca="1" si="2951"/>
        <v>544</v>
      </c>
      <c r="XAT36">
        <f t="shared" ca="1" si="2951"/>
        <v>729</v>
      </c>
      <c r="XAU36">
        <f t="shared" ca="1" si="2951"/>
        <v>761</v>
      </c>
      <c r="XAV36">
        <f t="shared" ca="1" si="2951"/>
        <v>368</v>
      </c>
      <c r="XAW36">
        <f t="shared" ca="1" si="2951"/>
        <v>976</v>
      </c>
      <c r="XAX36">
        <f t="shared" ca="1" si="2951"/>
        <v>354</v>
      </c>
      <c r="XAY36">
        <f t="shared" ca="1" si="2951"/>
        <v>116</v>
      </c>
      <c r="XAZ36">
        <f t="shared" ca="1" si="2951"/>
        <v>183</v>
      </c>
      <c r="XBA36">
        <f t="shared" ca="1" si="2951"/>
        <v>150</v>
      </c>
      <c r="XBB36">
        <f t="shared" ca="1" si="2951"/>
        <v>963</v>
      </c>
      <c r="XBC36">
        <f t="shared" ca="1" si="2951"/>
        <v>405</v>
      </c>
      <c r="XBD36">
        <f t="shared" ca="1" si="2951"/>
        <v>146</v>
      </c>
      <c r="XBE36">
        <f t="shared" ca="1" si="2951"/>
        <v>447</v>
      </c>
      <c r="XBF36">
        <f t="shared" ca="1" si="2951"/>
        <v>165</v>
      </c>
      <c r="XBG36">
        <f t="shared" ca="1" si="2951"/>
        <v>14</v>
      </c>
      <c r="XBH36">
        <f t="shared" ca="1" si="2951"/>
        <v>194</v>
      </c>
      <c r="XBI36">
        <f t="shared" ca="1" si="2951"/>
        <v>846</v>
      </c>
      <c r="XBJ36">
        <f t="shared" ca="1" si="2951"/>
        <v>857</v>
      </c>
      <c r="XBK36">
        <f t="shared" ca="1" si="2951"/>
        <v>278</v>
      </c>
      <c r="XBL36">
        <f t="shared" ca="1" si="2951"/>
        <v>666</v>
      </c>
      <c r="XBM36">
        <f t="shared" ca="1" si="2951"/>
        <v>82</v>
      </c>
      <c r="XBN36">
        <f t="shared" ca="1" si="2951"/>
        <v>852</v>
      </c>
      <c r="XBO36">
        <f t="shared" ca="1" si="2951"/>
        <v>839</v>
      </c>
      <c r="XBP36">
        <f t="shared" ca="1" si="2951"/>
        <v>247</v>
      </c>
      <c r="XBQ36">
        <f t="shared" ca="1" si="2951"/>
        <v>61</v>
      </c>
      <c r="XBR36">
        <f t="shared" ca="1" si="2951"/>
        <v>26</v>
      </c>
      <c r="XBS36">
        <f t="shared" ca="1" si="2951"/>
        <v>77</v>
      </c>
      <c r="XBT36">
        <f t="shared" ca="1" si="2951"/>
        <v>174</v>
      </c>
      <c r="XBU36">
        <f t="shared" ca="1" si="2951"/>
        <v>911</v>
      </c>
      <c r="XBV36">
        <f t="shared" ca="1" si="2951"/>
        <v>787</v>
      </c>
      <c r="XBW36">
        <f t="shared" ca="1" si="2951"/>
        <v>297</v>
      </c>
      <c r="XBX36">
        <f t="shared" ca="1" si="2951"/>
        <v>492</v>
      </c>
      <c r="XBY36">
        <f t="shared" ca="1" si="2951"/>
        <v>835</v>
      </c>
      <c r="XBZ36">
        <f t="shared" ca="1" si="2951"/>
        <v>323</v>
      </c>
      <c r="XCA36">
        <f t="shared" ca="1" si="2951"/>
        <v>876</v>
      </c>
      <c r="XCB36">
        <f t="shared" ca="1" si="2951"/>
        <v>53</v>
      </c>
      <c r="XCC36">
        <f t="shared" ca="1" si="2951"/>
        <v>234</v>
      </c>
      <c r="XCD36">
        <f t="shared" ca="1" si="2951"/>
        <v>678</v>
      </c>
      <c r="XCE36">
        <f t="shared" ca="1" si="2951"/>
        <v>20</v>
      </c>
      <c r="XCF36">
        <f t="shared" ca="1" si="2951"/>
        <v>796</v>
      </c>
      <c r="XCG36">
        <f t="shared" ca="1" si="2951"/>
        <v>523</v>
      </c>
      <c r="XCH36">
        <f t="shared" ca="1" si="2951"/>
        <v>837</v>
      </c>
      <c r="XCI36">
        <f t="shared" ca="1" si="2951"/>
        <v>413</v>
      </c>
      <c r="XCJ36">
        <f t="shared" ca="1" si="2951"/>
        <v>174</v>
      </c>
      <c r="XCK36">
        <f t="shared" ca="1" si="2951"/>
        <v>942</v>
      </c>
      <c r="XCL36">
        <f t="shared" ca="1" si="2951"/>
        <v>877</v>
      </c>
      <c r="XCM36">
        <f t="shared" ca="1" si="2951"/>
        <v>345</v>
      </c>
      <c r="XCN36">
        <f t="shared" ca="1" si="2951"/>
        <v>612</v>
      </c>
      <c r="XCO36">
        <f t="shared" ca="1" si="2951"/>
        <v>813</v>
      </c>
      <c r="XCP36">
        <f t="shared" ca="1" si="2951"/>
        <v>275</v>
      </c>
      <c r="XCQ36">
        <f t="shared" ca="1" si="2825"/>
        <v>502</v>
      </c>
      <c r="XCR36">
        <f t="shared" ca="1" si="2825"/>
        <v>798</v>
      </c>
      <c r="XCS36">
        <f t="shared" ca="1" si="2825"/>
        <v>231</v>
      </c>
      <c r="XCT36">
        <f t="shared" ca="1" si="2825"/>
        <v>611</v>
      </c>
      <c r="XCU36">
        <f t="shared" ca="1" si="2825"/>
        <v>899</v>
      </c>
      <c r="XCV36">
        <f t="shared" ca="1" si="2825"/>
        <v>374</v>
      </c>
      <c r="XCW36">
        <f t="shared" ca="1" si="2825"/>
        <v>794</v>
      </c>
      <c r="XCX36">
        <f t="shared" ca="1" si="2825"/>
        <v>333</v>
      </c>
      <c r="XCY36">
        <f t="shared" ca="1" si="2825"/>
        <v>353</v>
      </c>
      <c r="XCZ36">
        <f t="shared" ca="1" si="2825"/>
        <v>71</v>
      </c>
      <c r="XDA36">
        <f t="shared" ca="1" si="2825"/>
        <v>855</v>
      </c>
      <c r="XDB36">
        <f t="shared" ca="1" si="2692"/>
        <v>57</v>
      </c>
      <c r="XDC36">
        <f t="shared" ca="1" si="2692"/>
        <v>589</v>
      </c>
      <c r="XDD36">
        <f t="shared" ca="1" si="2692"/>
        <v>363</v>
      </c>
      <c r="XDE36">
        <f t="shared" ca="1" si="2692"/>
        <v>156</v>
      </c>
      <c r="XDF36">
        <f t="shared" ca="1" si="2692"/>
        <v>928</v>
      </c>
      <c r="XDG36">
        <f t="shared" ca="1" si="2692"/>
        <v>141</v>
      </c>
      <c r="XDH36">
        <f t="shared" ca="1" si="2692"/>
        <v>358</v>
      </c>
      <c r="XDI36">
        <f t="shared" ca="1" si="2692"/>
        <v>377</v>
      </c>
      <c r="XDJ36">
        <f t="shared" ca="1" si="2692"/>
        <v>675</v>
      </c>
      <c r="XDK36">
        <f t="shared" ca="1" si="2692"/>
        <v>263</v>
      </c>
      <c r="XDL36">
        <f t="shared" ca="1" si="2692"/>
        <v>862</v>
      </c>
      <c r="XDM36">
        <f t="shared" ca="1" si="2692"/>
        <v>430</v>
      </c>
      <c r="XDN36">
        <f t="shared" ca="1" si="2692"/>
        <v>520</v>
      </c>
      <c r="XDO36">
        <f t="shared" ca="1" si="2692"/>
        <v>203</v>
      </c>
      <c r="XDP36">
        <f t="shared" ca="1" si="2692"/>
        <v>561</v>
      </c>
      <c r="XDQ36">
        <f t="shared" ca="1" si="2692"/>
        <v>481</v>
      </c>
      <c r="XDR36">
        <f t="shared" ca="1" si="2692"/>
        <v>909</v>
      </c>
      <c r="XDS36">
        <f t="shared" ca="1" si="2692"/>
        <v>536</v>
      </c>
      <c r="XDT36">
        <f t="shared" ca="1" si="2692"/>
        <v>939</v>
      </c>
      <c r="XDU36">
        <f t="shared" ca="1" si="2692"/>
        <v>25</v>
      </c>
      <c r="XDV36">
        <f t="shared" ca="1" si="2692"/>
        <v>687</v>
      </c>
      <c r="XDW36">
        <f t="shared" ca="1" si="2692"/>
        <v>838</v>
      </c>
      <c r="XDX36">
        <f t="shared" ca="1" si="2692"/>
        <v>602</v>
      </c>
      <c r="XDY36">
        <f t="shared" ca="1" si="2692"/>
        <v>721</v>
      </c>
      <c r="XDZ36">
        <f t="shared" ca="1" si="2692"/>
        <v>740</v>
      </c>
      <c r="XEA36">
        <f t="shared" ca="1" si="2692"/>
        <v>599</v>
      </c>
      <c r="XEB36">
        <f t="shared" ca="1" si="2692"/>
        <v>859</v>
      </c>
      <c r="XEC36">
        <f t="shared" ca="1" si="2692"/>
        <v>265</v>
      </c>
      <c r="XED36">
        <f t="shared" ca="1" si="2566"/>
        <v>126</v>
      </c>
      <c r="XEE36">
        <f t="shared" ca="1" si="2566"/>
        <v>30</v>
      </c>
      <c r="XEF36">
        <f t="shared" ca="1" si="2566"/>
        <v>294</v>
      </c>
      <c r="XEG36">
        <f t="shared" ca="1" si="2566"/>
        <v>97</v>
      </c>
      <c r="XEH36">
        <f t="shared" ca="1" si="2566"/>
        <v>520</v>
      </c>
      <c r="XEI36">
        <f t="shared" ca="1" si="2566"/>
        <v>772</v>
      </c>
      <c r="XEJ36">
        <f t="shared" ca="1" si="2566"/>
        <v>841</v>
      </c>
      <c r="XEK36">
        <f t="shared" ca="1" si="2566"/>
        <v>334</v>
      </c>
      <c r="XEL36">
        <f t="shared" ca="1" si="2566"/>
        <v>499</v>
      </c>
      <c r="XEM36">
        <f t="shared" ca="1" si="2566"/>
        <v>282</v>
      </c>
      <c r="XEN36">
        <f t="shared" ca="1" si="2566"/>
        <v>691</v>
      </c>
      <c r="XEO36">
        <f t="shared" ca="1" si="2566"/>
        <v>786</v>
      </c>
      <c r="XEP36">
        <f t="shared" ca="1" si="2566"/>
        <v>649</v>
      </c>
      <c r="XEQ36">
        <f t="shared" ca="1" si="2566"/>
        <v>76</v>
      </c>
      <c r="XER36">
        <f t="shared" ca="1" si="2566"/>
        <v>77</v>
      </c>
      <c r="XES36">
        <f t="shared" ca="1" si="2566"/>
        <v>298</v>
      </c>
      <c r="XET36">
        <f t="shared" ca="1" si="2566"/>
        <v>769</v>
      </c>
      <c r="XEU36">
        <f t="shared" ca="1" si="2566"/>
        <v>316</v>
      </c>
      <c r="XEV36">
        <f t="shared" ca="1" si="2566"/>
        <v>611</v>
      </c>
      <c r="XEW36">
        <f t="shared" ca="1" si="2566"/>
        <v>355</v>
      </c>
      <c r="XEX36">
        <f t="shared" ca="1" si="2566"/>
        <v>54</v>
      </c>
      <c r="XEY36">
        <f t="shared" ca="1" si="2566"/>
        <v>790</v>
      </c>
      <c r="XEZ36">
        <f t="shared" ca="1" si="2566"/>
        <v>28</v>
      </c>
      <c r="XFA36">
        <f t="shared" ca="1" si="2566"/>
        <v>126</v>
      </c>
      <c r="XFB36">
        <f t="shared" ca="1" si="2566"/>
        <v>204</v>
      </c>
      <c r="XFC36">
        <f t="shared" ca="1" si="2439"/>
        <v>231</v>
      </c>
      <c r="XFD36">
        <f t="shared" ca="1" si="2439"/>
        <v>979</v>
      </c>
    </row>
    <row r="37" spans="1:16384" x14ac:dyDescent="0.25">
      <c r="A37">
        <v>37</v>
      </c>
      <c r="C37">
        <f t="shared" ca="1" si="257"/>
        <v>502</v>
      </c>
      <c r="D37">
        <f t="shared" ca="1" si="777"/>
        <v>839</v>
      </c>
      <c r="E37">
        <f t="shared" ca="1" si="258"/>
        <v>388</v>
      </c>
      <c r="F37">
        <f t="shared" ca="1" si="258"/>
        <v>906</v>
      </c>
      <c r="G37">
        <f t="shared" ca="1" si="258"/>
        <v>865</v>
      </c>
      <c r="H37">
        <f t="shared" ca="1" si="258"/>
        <v>925</v>
      </c>
      <c r="I37">
        <f t="shared" ca="1" si="258"/>
        <v>286</v>
      </c>
      <c r="J37">
        <f t="shared" ca="1" si="778"/>
        <v>641</v>
      </c>
      <c r="K37">
        <f t="shared" ca="1" si="259"/>
        <v>273</v>
      </c>
      <c r="L37">
        <f t="shared" ca="1" si="259"/>
        <v>665</v>
      </c>
      <c r="M37">
        <f t="shared" ca="1" si="259"/>
        <v>440</v>
      </c>
      <c r="N37">
        <f t="shared" ca="1" si="259"/>
        <v>120</v>
      </c>
      <c r="O37">
        <f t="shared" ca="1" si="259"/>
        <v>893</v>
      </c>
      <c r="P37">
        <f t="shared" ca="1" si="779"/>
        <v>247</v>
      </c>
      <c r="Q37">
        <f t="shared" ca="1" si="260"/>
        <v>80</v>
      </c>
      <c r="R37">
        <f t="shared" ca="1" si="260"/>
        <v>489</v>
      </c>
      <c r="S37">
        <f t="shared" ca="1" si="260"/>
        <v>849</v>
      </c>
      <c r="T37">
        <f t="shared" ca="1" si="260"/>
        <v>443</v>
      </c>
      <c r="U37">
        <f t="shared" ca="1" si="260"/>
        <v>617</v>
      </c>
      <c r="V37">
        <f t="shared" ca="1" si="780"/>
        <v>67</v>
      </c>
      <c r="W37">
        <f t="shared" ca="1" si="261"/>
        <v>878</v>
      </c>
      <c r="X37">
        <f t="shared" ca="1" si="261"/>
        <v>174</v>
      </c>
      <c r="Y37">
        <f t="shared" ca="1" si="261"/>
        <v>1</v>
      </c>
      <c r="Z37">
        <f t="shared" ca="1" si="261"/>
        <v>491</v>
      </c>
      <c r="AA37">
        <f t="shared" ca="1" si="261"/>
        <v>639</v>
      </c>
      <c r="AB37">
        <f t="shared" ca="1" si="781"/>
        <v>700</v>
      </c>
      <c r="AC37">
        <f t="shared" ca="1" si="262"/>
        <v>184</v>
      </c>
      <c r="AD37">
        <f t="shared" ca="1" si="262"/>
        <v>671</v>
      </c>
      <c r="AE37">
        <f t="shared" ca="1" si="262"/>
        <v>819</v>
      </c>
      <c r="AF37">
        <f t="shared" ca="1" si="262"/>
        <v>357</v>
      </c>
      <c r="AG37">
        <f t="shared" ca="1" si="262"/>
        <v>855</v>
      </c>
      <c r="AH37">
        <f t="shared" ca="1" si="782"/>
        <v>585</v>
      </c>
      <c r="AI37">
        <f t="shared" ca="1" si="263"/>
        <v>97</v>
      </c>
      <c r="AJ37">
        <f t="shared" ca="1" si="263"/>
        <v>931</v>
      </c>
      <c r="AK37">
        <f t="shared" ca="1" si="263"/>
        <v>886</v>
      </c>
      <c r="AL37">
        <f t="shared" ca="1" si="263"/>
        <v>912</v>
      </c>
      <c r="AM37">
        <f t="shared" ca="1" si="263"/>
        <v>285</v>
      </c>
      <c r="AN37">
        <f t="shared" ca="1" si="783"/>
        <v>310</v>
      </c>
      <c r="AO37">
        <f t="shared" ca="1" si="264"/>
        <v>603</v>
      </c>
      <c r="AP37">
        <f t="shared" ca="1" si="264"/>
        <v>206</v>
      </c>
      <c r="AQ37">
        <f t="shared" ca="1" si="264"/>
        <v>775</v>
      </c>
      <c r="AR37">
        <f t="shared" ca="1" si="264"/>
        <v>843</v>
      </c>
      <c r="AS37">
        <f t="shared" ca="1" si="264"/>
        <v>265</v>
      </c>
      <c r="AT37">
        <f t="shared" ca="1" si="2701"/>
        <v>634</v>
      </c>
      <c r="AU37">
        <f t="shared" ca="1" si="2701"/>
        <v>697</v>
      </c>
      <c r="AV37">
        <f t="shared" ca="1" si="2701"/>
        <v>425</v>
      </c>
      <c r="AW37">
        <f t="shared" ca="1" si="2701"/>
        <v>672</v>
      </c>
      <c r="AX37">
        <f t="shared" ca="1" si="2701"/>
        <v>82</v>
      </c>
      <c r="AY37">
        <f t="shared" ca="1" si="2701"/>
        <v>47</v>
      </c>
      <c r="AZ37">
        <f t="shared" ca="1" si="2701"/>
        <v>37</v>
      </c>
      <c r="BA37">
        <f t="shared" ca="1" si="2701"/>
        <v>16</v>
      </c>
      <c r="BB37">
        <f t="shared" ca="1" si="2701"/>
        <v>744</v>
      </c>
      <c r="BC37">
        <f t="shared" ca="1" si="2701"/>
        <v>974</v>
      </c>
      <c r="BD37">
        <f t="shared" ca="1" si="2701"/>
        <v>548</v>
      </c>
      <c r="BE37">
        <f t="shared" ca="1" si="2701"/>
        <v>907</v>
      </c>
      <c r="BF37">
        <f t="shared" ca="1" si="2701"/>
        <v>465</v>
      </c>
      <c r="BG37">
        <f t="shared" ca="1" si="2701"/>
        <v>501</v>
      </c>
      <c r="BH37">
        <f t="shared" ca="1" si="2701"/>
        <v>517</v>
      </c>
      <c r="BI37">
        <f t="shared" ca="1" si="2701"/>
        <v>395</v>
      </c>
      <c r="BJ37">
        <f t="shared" ref="BJ37:DU40" ca="1" si="2952">RANDBETWEEN(1,1000)</f>
        <v>411</v>
      </c>
      <c r="BK37">
        <f t="shared" ca="1" si="2952"/>
        <v>115</v>
      </c>
      <c r="BL37">
        <f t="shared" ca="1" si="2952"/>
        <v>136</v>
      </c>
      <c r="BM37">
        <f t="shared" ca="1" si="2952"/>
        <v>644</v>
      </c>
      <c r="BN37">
        <f t="shared" ca="1" si="2952"/>
        <v>351</v>
      </c>
      <c r="BO37">
        <f t="shared" ca="1" si="2952"/>
        <v>238</v>
      </c>
      <c r="BP37">
        <f t="shared" ca="1" si="2952"/>
        <v>677</v>
      </c>
      <c r="BQ37">
        <f t="shared" ca="1" si="2952"/>
        <v>222</v>
      </c>
      <c r="BR37">
        <f t="shared" ca="1" si="2952"/>
        <v>656</v>
      </c>
      <c r="BS37">
        <f t="shared" ca="1" si="2952"/>
        <v>214</v>
      </c>
      <c r="BT37">
        <f t="shared" ca="1" si="2952"/>
        <v>53</v>
      </c>
      <c r="BU37">
        <f t="shared" ca="1" si="2952"/>
        <v>922</v>
      </c>
      <c r="BV37">
        <f t="shared" ca="1" si="2952"/>
        <v>444</v>
      </c>
      <c r="BW37">
        <f t="shared" ca="1" si="2952"/>
        <v>567</v>
      </c>
      <c r="BX37">
        <f t="shared" ca="1" si="2952"/>
        <v>972</v>
      </c>
      <c r="BY37">
        <f t="shared" ca="1" si="2952"/>
        <v>935</v>
      </c>
      <c r="BZ37">
        <f t="shared" ca="1" si="2952"/>
        <v>968</v>
      </c>
      <c r="CA37">
        <f t="shared" ca="1" si="2952"/>
        <v>281</v>
      </c>
      <c r="CB37">
        <f t="shared" ca="1" si="2952"/>
        <v>447</v>
      </c>
      <c r="CC37">
        <f t="shared" ca="1" si="2952"/>
        <v>331</v>
      </c>
      <c r="CD37">
        <f t="shared" ca="1" si="2952"/>
        <v>694</v>
      </c>
      <c r="CE37">
        <f t="shared" ca="1" si="2952"/>
        <v>101</v>
      </c>
      <c r="CF37">
        <f t="shared" ca="1" si="2952"/>
        <v>486</v>
      </c>
      <c r="CG37">
        <f t="shared" ca="1" si="2952"/>
        <v>368</v>
      </c>
      <c r="CH37">
        <f t="shared" ca="1" si="2952"/>
        <v>451</v>
      </c>
      <c r="CI37">
        <f t="shared" ca="1" si="2952"/>
        <v>106</v>
      </c>
      <c r="CJ37">
        <f t="shared" ca="1" si="2952"/>
        <v>248</v>
      </c>
      <c r="CK37">
        <f t="shared" ca="1" si="2952"/>
        <v>218</v>
      </c>
      <c r="CL37">
        <f t="shared" ca="1" si="2952"/>
        <v>810</v>
      </c>
      <c r="CM37">
        <f t="shared" ca="1" si="2952"/>
        <v>802</v>
      </c>
      <c r="CN37">
        <f t="shared" ca="1" si="2952"/>
        <v>996</v>
      </c>
      <c r="CO37">
        <f t="shared" ca="1" si="2952"/>
        <v>686</v>
      </c>
      <c r="CP37">
        <f t="shared" ca="1" si="2952"/>
        <v>432</v>
      </c>
      <c r="CQ37">
        <f t="shared" ca="1" si="2952"/>
        <v>642</v>
      </c>
      <c r="CR37">
        <f t="shared" ca="1" si="2952"/>
        <v>922</v>
      </c>
      <c r="CS37">
        <f t="shared" ca="1" si="2952"/>
        <v>458</v>
      </c>
      <c r="CT37">
        <f t="shared" ca="1" si="2952"/>
        <v>785</v>
      </c>
      <c r="CU37">
        <f t="shared" ca="1" si="2952"/>
        <v>301</v>
      </c>
      <c r="CV37">
        <f t="shared" ca="1" si="2952"/>
        <v>507</v>
      </c>
      <c r="CW37">
        <f t="shared" ca="1" si="2952"/>
        <v>548</v>
      </c>
      <c r="CX37">
        <f t="shared" ca="1" si="2952"/>
        <v>665</v>
      </c>
      <c r="CY37">
        <f t="shared" ca="1" si="2952"/>
        <v>105</v>
      </c>
      <c r="CZ37">
        <f t="shared" ca="1" si="2952"/>
        <v>484</v>
      </c>
      <c r="DA37">
        <f t="shared" ca="1" si="2952"/>
        <v>333</v>
      </c>
      <c r="DB37">
        <f t="shared" ca="1" si="2952"/>
        <v>234</v>
      </c>
      <c r="DC37">
        <f t="shared" ca="1" si="2952"/>
        <v>374</v>
      </c>
      <c r="DD37">
        <f t="shared" ca="1" si="2952"/>
        <v>514</v>
      </c>
      <c r="DE37">
        <f t="shared" ca="1" si="2952"/>
        <v>975</v>
      </c>
      <c r="DF37">
        <f t="shared" ca="1" si="2952"/>
        <v>695</v>
      </c>
      <c r="DG37">
        <f t="shared" ca="1" si="2952"/>
        <v>483</v>
      </c>
      <c r="DH37">
        <f t="shared" ca="1" si="2952"/>
        <v>469</v>
      </c>
      <c r="DI37">
        <f t="shared" ca="1" si="2952"/>
        <v>279</v>
      </c>
      <c r="DJ37">
        <f t="shared" ca="1" si="2952"/>
        <v>779</v>
      </c>
      <c r="DK37">
        <f t="shared" ca="1" si="2952"/>
        <v>352</v>
      </c>
      <c r="DL37">
        <f t="shared" ca="1" si="2952"/>
        <v>708</v>
      </c>
      <c r="DM37">
        <f t="shared" ca="1" si="2952"/>
        <v>228</v>
      </c>
      <c r="DN37">
        <f t="shared" ca="1" si="2952"/>
        <v>174</v>
      </c>
      <c r="DO37">
        <f t="shared" ca="1" si="2952"/>
        <v>563</v>
      </c>
      <c r="DP37">
        <f t="shared" ca="1" si="2952"/>
        <v>442</v>
      </c>
      <c r="DQ37">
        <f t="shared" ca="1" si="2952"/>
        <v>990</v>
      </c>
      <c r="DR37">
        <f t="shared" ca="1" si="2952"/>
        <v>474</v>
      </c>
      <c r="DS37">
        <f t="shared" ca="1" si="2952"/>
        <v>386</v>
      </c>
      <c r="DT37">
        <f t="shared" ca="1" si="2952"/>
        <v>266</v>
      </c>
      <c r="DU37">
        <f t="shared" ca="1" si="2952"/>
        <v>235</v>
      </c>
      <c r="DV37">
        <f t="shared" ca="1" si="2826"/>
        <v>349</v>
      </c>
      <c r="DW37">
        <f t="shared" ca="1" si="2826"/>
        <v>299</v>
      </c>
      <c r="DX37">
        <f t="shared" ca="1" si="2826"/>
        <v>903</v>
      </c>
      <c r="DY37">
        <f t="shared" ca="1" si="2826"/>
        <v>516</v>
      </c>
      <c r="DZ37">
        <f t="shared" ca="1" si="2826"/>
        <v>574</v>
      </c>
      <c r="EA37">
        <f t="shared" ca="1" si="2826"/>
        <v>603</v>
      </c>
      <c r="EB37">
        <f t="shared" ca="1" si="2826"/>
        <v>854</v>
      </c>
      <c r="EC37">
        <f t="shared" ca="1" si="2826"/>
        <v>455</v>
      </c>
      <c r="ED37">
        <f t="shared" ca="1" si="2826"/>
        <v>267</v>
      </c>
      <c r="EE37">
        <f t="shared" ca="1" si="2826"/>
        <v>229</v>
      </c>
      <c r="EF37">
        <f t="shared" ca="1" si="2826"/>
        <v>931</v>
      </c>
      <c r="EG37">
        <f t="shared" ca="1" si="2826"/>
        <v>930</v>
      </c>
      <c r="EH37">
        <f t="shared" ca="1" si="2826"/>
        <v>714</v>
      </c>
      <c r="EI37">
        <f t="shared" ca="1" si="2826"/>
        <v>524</v>
      </c>
      <c r="EJ37">
        <f t="shared" ca="1" si="2826"/>
        <v>753</v>
      </c>
      <c r="EK37">
        <f t="shared" ca="1" si="2826"/>
        <v>678</v>
      </c>
      <c r="EL37">
        <f t="shared" ca="1" si="2826"/>
        <v>863</v>
      </c>
      <c r="EM37">
        <f t="shared" ca="1" si="2826"/>
        <v>551</v>
      </c>
      <c r="EN37">
        <f t="shared" ca="1" si="2826"/>
        <v>699</v>
      </c>
      <c r="EO37">
        <f t="shared" ca="1" si="2826"/>
        <v>156</v>
      </c>
      <c r="EP37">
        <f t="shared" ca="1" si="2826"/>
        <v>520</v>
      </c>
      <c r="EQ37">
        <f t="shared" ca="1" si="2826"/>
        <v>401</v>
      </c>
      <c r="ER37">
        <f t="shared" ca="1" si="2826"/>
        <v>230</v>
      </c>
      <c r="ES37">
        <f t="shared" ca="1" si="2826"/>
        <v>548</v>
      </c>
      <c r="ET37">
        <f t="shared" ca="1" si="2826"/>
        <v>888</v>
      </c>
      <c r="EU37">
        <f t="shared" ca="1" si="2826"/>
        <v>197</v>
      </c>
      <c r="EV37">
        <f t="shared" ca="1" si="2826"/>
        <v>796</v>
      </c>
      <c r="EW37">
        <f t="shared" ca="1" si="2826"/>
        <v>875</v>
      </c>
      <c r="EX37">
        <f t="shared" ca="1" si="2826"/>
        <v>36</v>
      </c>
      <c r="EY37">
        <f t="shared" ca="1" si="2826"/>
        <v>915</v>
      </c>
      <c r="EZ37">
        <f t="shared" ca="1" si="2826"/>
        <v>814</v>
      </c>
      <c r="FA37">
        <f t="shared" ca="1" si="2826"/>
        <v>882</v>
      </c>
      <c r="FB37">
        <f t="shared" ca="1" si="2826"/>
        <v>789</v>
      </c>
      <c r="FC37">
        <f t="shared" ca="1" si="2826"/>
        <v>159</v>
      </c>
      <c r="FD37">
        <f t="shared" ca="1" si="2826"/>
        <v>976</v>
      </c>
      <c r="FE37">
        <f t="shared" ca="1" si="2826"/>
        <v>173</v>
      </c>
      <c r="FF37">
        <f t="shared" ca="1" si="2826"/>
        <v>838</v>
      </c>
      <c r="FG37">
        <f t="shared" ca="1" si="2826"/>
        <v>579</v>
      </c>
      <c r="FH37">
        <f t="shared" ca="1" si="2826"/>
        <v>939</v>
      </c>
      <c r="FI37">
        <f t="shared" ca="1" si="2826"/>
        <v>49</v>
      </c>
      <c r="FJ37">
        <f t="shared" ca="1" si="2826"/>
        <v>686</v>
      </c>
      <c r="FK37">
        <f t="shared" ca="1" si="2826"/>
        <v>18</v>
      </c>
      <c r="FL37">
        <f t="shared" ca="1" si="2826"/>
        <v>944</v>
      </c>
      <c r="FM37">
        <f t="shared" ca="1" si="2826"/>
        <v>585</v>
      </c>
      <c r="FN37">
        <f t="shared" ca="1" si="2826"/>
        <v>472</v>
      </c>
      <c r="FO37">
        <f t="shared" ca="1" si="2826"/>
        <v>762</v>
      </c>
      <c r="FP37">
        <f t="shared" ca="1" si="2826"/>
        <v>836</v>
      </c>
      <c r="FQ37">
        <f t="shared" ca="1" si="2826"/>
        <v>80</v>
      </c>
      <c r="FR37">
        <f t="shared" ca="1" si="2826"/>
        <v>205</v>
      </c>
      <c r="FS37">
        <f t="shared" ca="1" si="2826"/>
        <v>790</v>
      </c>
      <c r="FT37">
        <f t="shared" ca="1" si="2826"/>
        <v>993</v>
      </c>
      <c r="FU37">
        <f t="shared" ca="1" si="2826"/>
        <v>431</v>
      </c>
      <c r="FV37">
        <f t="shared" ca="1" si="2826"/>
        <v>298</v>
      </c>
      <c r="FW37">
        <f t="shared" ca="1" si="2826"/>
        <v>163</v>
      </c>
      <c r="FX37">
        <f t="shared" ca="1" si="2826"/>
        <v>163</v>
      </c>
      <c r="FY37">
        <f t="shared" ca="1" si="2826"/>
        <v>765</v>
      </c>
      <c r="FZ37">
        <f t="shared" ca="1" si="2826"/>
        <v>143</v>
      </c>
      <c r="GA37">
        <f t="shared" ca="1" si="2826"/>
        <v>61</v>
      </c>
      <c r="GB37">
        <f t="shared" ca="1" si="2826"/>
        <v>605</v>
      </c>
      <c r="GC37">
        <f t="shared" ca="1" si="2826"/>
        <v>479</v>
      </c>
      <c r="GD37">
        <f t="shared" ca="1" si="2826"/>
        <v>508</v>
      </c>
      <c r="GE37">
        <f t="shared" ca="1" si="2826"/>
        <v>406</v>
      </c>
      <c r="GF37">
        <f t="shared" ca="1" si="2826"/>
        <v>203</v>
      </c>
      <c r="GG37">
        <f t="shared" ref="GG37:IR40" ca="1" si="2953">RANDBETWEEN(1,1000)</f>
        <v>820</v>
      </c>
      <c r="GH37">
        <f t="shared" ca="1" si="2953"/>
        <v>339</v>
      </c>
      <c r="GI37">
        <f t="shared" ca="1" si="2953"/>
        <v>922</v>
      </c>
      <c r="GJ37">
        <f t="shared" ca="1" si="2953"/>
        <v>913</v>
      </c>
      <c r="GK37">
        <f t="shared" ca="1" si="2953"/>
        <v>861</v>
      </c>
      <c r="GL37">
        <f t="shared" ca="1" si="2953"/>
        <v>832</v>
      </c>
      <c r="GM37">
        <f t="shared" ca="1" si="2953"/>
        <v>393</v>
      </c>
      <c r="GN37">
        <f t="shared" ca="1" si="2953"/>
        <v>954</v>
      </c>
      <c r="GO37">
        <f t="shared" ca="1" si="2953"/>
        <v>112</v>
      </c>
      <c r="GP37">
        <f t="shared" ca="1" si="2953"/>
        <v>423</v>
      </c>
      <c r="GQ37">
        <f t="shared" ca="1" si="2953"/>
        <v>446</v>
      </c>
      <c r="GR37">
        <f t="shared" ca="1" si="2953"/>
        <v>572</v>
      </c>
      <c r="GS37">
        <f t="shared" ca="1" si="2953"/>
        <v>75</v>
      </c>
      <c r="GT37">
        <f t="shared" ca="1" si="2953"/>
        <v>702</v>
      </c>
      <c r="GU37">
        <f t="shared" ca="1" si="2953"/>
        <v>510</v>
      </c>
      <c r="GV37">
        <f t="shared" ca="1" si="2953"/>
        <v>899</v>
      </c>
      <c r="GW37">
        <f t="shared" ca="1" si="2953"/>
        <v>691</v>
      </c>
      <c r="GX37">
        <f t="shared" ca="1" si="2953"/>
        <v>636</v>
      </c>
      <c r="GY37">
        <f t="shared" ca="1" si="2953"/>
        <v>550</v>
      </c>
      <c r="GZ37">
        <f t="shared" ca="1" si="2953"/>
        <v>865</v>
      </c>
      <c r="HA37">
        <f t="shared" ca="1" si="2953"/>
        <v>568</v>
      </c>
      <c r="HB37">
        <f t="shared" ca="1" si="2953"/>
        <v>839</v>
      </c>
      <c r="HC37">
        <f t="shared" ca="1" si="2953"/>
        <v>812</v>
      </c>
      <c r="HD37">
        <f t="shared" ca="1" si="2953"/>
        <v>909</v>
      </c>
      <c r="HE37">
        <f t="shared" ca="1" si="2953"/>
        <v>872</v>
      </c>
      <c r="HF37">
        <f t="shared" ca="1" si="2953"/>
        <v>618</v>
      </c>
      <c r="HG37">
        <f t="shared" ca="1" si="2953"/>
        <v>551</v>
      </c>
      <c r="HH37">
        <f t="shared" ca="1" si="2953"/>
        <v>736</v>
      </c>
      <c r="HI37">
        <f t="shared" ca="1" si="2953"/>
        <v>258</v>
      </c>
      <c r="HJ37">
        <f t="shared" ca="1" si="2953"/>
        <v>118</v>
      </c>
      <c r="HK37">
        <f t="shared" ca="1" si="2953"/>
        <v>516</v>
      </c>
      <c r="HL37">
        <f t="shared" ca="1" si="2953"/>
        <v>480</v>
      </c>
      <c r="HM37">
        <f t="shared" ca="1" si="2953"/>
        <v>645</v>
      </c>
      <c r="HN37">
        <f t="shared" ca="1" si="2953"/>
        <v>183</v>
      </c>
      <c r="HO37">
        <f t="shared" ca="1" si="2953"/>
        <v>957</v>
      </c>
      <c r="HP37">
        <f t="shared" ca="1" si="2953"/>
        <v>538</v>
      </c>
      <c r="HQ37">
        <f t="shared" ca="1" si="2953"/>
        <v>843</v>
      </c>
      <c r="HR37">
        <f t="shared" ca="1" si="2953"/>
        <v>556</v>
      </c>
      <c r="HS37">
        <f t="shared" ca="1" si="2953"/>
        <v>896</v>
      </c>
      <c r="HT37">
        <f t="shared" ca="1" si="2953"/>
        <v>590</v>
      </c>
      <c r="HU37">
        <f t="shared" ca="1" si="2953"/>
        <v>22</v>
      </c>
      <c r="HV37">
        <f t="shared" ca="1" si="2953"/>
        <v>668</v>
      </c>
      <c r="HW37">
        <f t="shared" ca="1" si="2953"/>
        <v>423</v>
      </c>
      <c r="HX37">
        <f t="shared" ca="1" si="2953"/>
        <v>5</v>
      </c>
      <c r="HY37">
        <f t="shared" ca="1" si="2953"/>
        <v>40</v>
      </c>
      <c r="HZ37">
        <f t="shared" ca="1" si="2953"/>
        <v>829</v>
      </c>
      <c r="IA37">
        <f t="shared" ca="1" si="2953"/>
        <v>231</v>
      </c>
      <c r="IB37">
        <f t="shared" ca="1" si="2953"/>
        <v>32</v>
      </c>
      <c r="IC37">
        <f t="shared" ca="1" si="2953"/>
        <v>831</v>
      </c>
      <c r="ID37">
        <f t="shared" ca="1" si="2953"/>
        <v>577</v>
      </c>
      <c r="IE37">
        <f t="shared" ca="1" si="2953"/>
        <v>574</v>
      </c>
      <c r="IF37">
        <f t="shared" ca="1" si="2953"/>
        <v>66</v>
      </c>
      <c r="IG37">
        <f t="shared" ca="1" si="2953"/>
        <v>678</v>
      </c>
      <c r="IH37">
        <f t="shared" ca="1" si="2953"/>
        <v>302</v>
      </c>
      <c r="II37">
        <f t="shared" ca="1" si="2953"/>
        <v>333</v>
      </c>
      <c r="IJ37">
        <f t="shared" ca="1" si="2953"/>
        <v>115</v>
      </c>
      <c r="IK37">
        <f t="shared" ca="1" si="2953"/>
        <v>497</v>
      </c>
      <c r="IL37">
        <f t="shared" ca="1" si="2953"/>
        <v>319</v>
      </c>
      <c r="IM37">
        <f t="shared" ca="1" si="2953"/>
        <v>9</v>
      </c>
      <c r="IN37">
        <f t="shared" ca="1" si="2953"/>
        <v>407</v>
      </c>
      <c r="IO37">
        <f t="shared" ca="1" si="2953"/>
        <v>649</v>
      </c>
      <c r="IP37">
        <f t="shared" ca="1" si="2953"/>
        <v>462</v>
      </c>
      <c r="IQ37">
        <f t="shared" ca="1" si="2953"/>
        <v>59</v>
      </c>
      <c r="IR37">
        <f t="shared" ca="1" si="2953"/>
        <v>35</v>
      </c>
      <c r="IS37">
        <f t="shared" ca="1" si="2827"/>
        <v>329</v>
      </c>
      <c r="IT37">
        <f t="shared" ca="1" si="2827"/>
        <v>536</v>
      </c>
      <c r="IU37">
        <f t="shared" ca="1" si="2827"/>
        <v>270</v>
      </c>
      <c r="IV37">
        <f t="shared" ca="1" si="2827"/>
        <v>845</v>
      </c>
      <c r="IW37">
        <f t="shared" ca="1" si="2827"/>
        <v>393</v>
      </c>
      <c r="IX37">
        <f t="shared" ca="1" si="2827"/>
        <v>913</v>
      </c>
      <c r="IY37">
        <f t="shared" ca="1" si="2827"/>
        <v>883</v>
      </c>
      <c r="IZ37">
        <f t="shared" ca="1" si="2827"/>
        <v>317</v>
      </c>
      <c r="JA37">
        <f t="shared" ca="1" si="2827"/>
        <v>530</v>
      </c>
      <c r="JB37">
        <f t="shared" ca="1" si="2827"/>
        <v>875</v>
      </c>
      <c r="JC37">
        <f t="shared" ca="1" si="2827"/>
        <v>553</v>
      </c>
      <c r="JD37">
        <f t="shared" ca="1" si="2827"/>
        <v>107</v>
      </c>
      <c r="JE37">
        <f t="shared" ca="1" si="2827"/>
        <v>722</v>
      </c>
      <c r="JF37">
        <f t="shared" ca="1" si="2827"/>
        <v>761</v>
      </c>
      <c r="JG37">
        <f t="shared" ca="1" si="2827"/>
        <v>672</v>
      </c>
      <c r="JH37">
        <f t="shared" ca="1" si="2827"/>
        <v>326</v>
      </c>
      <c r="JI37">
        <f t="shared" ca="1" si="2827"/>
        <v>877</v>
      </c>
      <c r="JJ37">
        <f t="shared" ca="1" si="2827"/>
        <v>395</v>
      </c>
      <c r="JK37">
        <f t="shared" ca="1" si="2827"/>
        <v>359</v>
      </c>
      <c r="JL37">
        <f t="shared" ca="1" si="2827"/>
        <v>243</v>
      </c>
      <c r="JM37">
        <f t="shared" ca="1" si="2827"/>
        <v>660</v>
      </c>
      <c r="JN37">
        <f t="shared" ca="1" si="2827"/>
        <v>983</v>
      </c>
      <c r="JO37">
        <f t="shared" ca="1" si="2827"/>
        <v>266</v>
      </c>
      <c r="JP37">
        <f t="shared" ca="1" si="2827"/>
        <v>920</v>
      </c>
      <c r="JQ37">
        <f t="shared" ca="1" si="2827"/>
        <v>299</v>
      </c>
      <c r="JR37">
        <f t="shared" ca="1" si="2827"/>
        <v>615</v>
      </c>
      <c r="JS37">
        <f t="shared" ca="1" si="2827"/>
        <v>748</v>
      </c>
      <c r="JT37">
        <f t="shared" ca="1" si="2827"/>
        <v>40</v>
      </c>
      <c r="JU37">
        <f t="shared" ca="1" si="2827"/>
        <v>489</v>
      </c>
      <c r="JV37">
        <f t="shared" ca="1" si="2827"/>
        <v>922</v>
      </c>
      <c r="JW37">
        <f t="shared" ca="1" si="2827"/>
        <v>762</v>
      </c>
      <c r="JX37">
        <f t="shared" ca="1" si="2827"/>
        <v>284</v>
      </c>
      <c r="JY37">
        <f t="shared" ca="1" si="2827"/>
        <v>537</v>
      </c>
      <c r="JZ37">
        <f t="shared" ca="1" si="2827"/>
        <v>954</v>
      </c>
      <c r="KA37">
        <f t="shared" ca="1" si="2827"/>
        <v>527</v>
      </c>
      <c r="KB37">
        <f t="shared" ca="1" si="2827"/>
        <v>439</v>
      </c>
      <c r="KC37">
        <f t="shared" ca="1" si="2827"/>
        <v>994</v>
      </c>
      <c r="KD37">
        <f t="shared" ca="1" si="2827"/>
        <v>2</v>
      </c>
      <c r="KE37">
        <f t="shared" ca="1" si="2827"/>
        <v>873</v>
      </c>
      <c r="KF37">
        <f t="shared" ca="1" si="2827"/>
        <v>909</v>
      </c>
      <c r="KG37">
        <f t="shared" ca="1" si="2827"/>
        <v>674</v>
      </c>
      <c r="KH37">
        <f t="shared" ca="1" si="2827"/>
        <v>458</v>
      </c>
      <c r="KI37">
        <f t="shared" ca="1" si="2827"/>
        <v>251</v>
      </c>
      <c r="KJ37">
        <f t="shared" ca="1" si="2827"/>
        <v>592</v>
      </c>
      <c r="KK37">
        <f t="shared" ca="1" si="2827"/>
        <v>681</v>
      </c>
      <c r="KL37">
        <f t="shared" ca="1" si="2827"/>
        <v>111</v>
      </c>
      <c r="KM37">
        <f t="shared" ca="1" si="2827"/>
        <v>682</v>
      </c>
      <c r="KN37">
        <f t="shared" ca="1" si="2827"/>
        <v>619</v>
      </c>
      <c r="KO37">
        <f t="shared" ca="1" si="2827"/>
        <v>835</v>
      </c>
      <c r="KP37">
        <f t="shared" ca="1" si="2827"/>
        <v>837</v>
      </c>
      <c r="KQ37">
        <f t="shared" ca="1" si="2827"/>
        <v>442</v>
      </c>
      <c r="KR37">
        <f t="shared" ca="1" si="2827"/>
        <v>975</v>
      </c>
      <c r="KS37">
        <f t="shared" ca="1" si="2827"/>
        <v>185</v>
      </c>
      <c r="KT37">
        <f t="shared" ca="1" si="2827"/>
        <v>329</v>
      </c>
      <c r="KU37">
        <f t="shared" ca="1" si="2827"/>
        <v>804</v>
      </c>
      <c r="KV37">
        <f t="shared" ca="1" si="2827"/>
        <v>67</v>
      </c>
      <c r="KW37">
        <f t="shared" ca="1" si="2827"/>
        <v>510</v>
      </c>
      <c r="KX37">
        <f t="shared" ca="1" si="2827"/>
        <v>292</v>
      </c>
      <c r="KY37">
        <f t="shared" ca="1" si="2827"/>
        <v>909</v>
      </c>
      <c r="KZ37">
        <f t="shared" ca="1" si="2827"/>
        <v>863</v>
      </c>
      <c r="LA37">
        <f t="shared" ca="1" si="2827"/>
        <v>484</v>
      </c>
      <c r="LB37">
        <f t="shared" ca="1" si="2827"/>
        <v>599</v>
      </c>
      <c r="LC37">
        <f t="shared" ca="1" si="2827"/>
        <v>551</v>
      </c>
      <c r="LD37">
        <f t="shared" ca="1" si="2698"/>
        <v>616</v>
      </c>
      <c r="LE37">
        <f t="shared" ca="1" si="2698"/>
        <v>40</v>
      </c>
      <c r="LF37">
        <f t="shared" ca="1" si="2698"/>
        <v>743</v>
      </c>
      <c r="LG37">
        <f t="shared" ca="1" si="2698"/>
        <v>648</v>
      </c>
      <c r="LH37">
        <f t="shared" ca="1" si="2695"/>
        <v>562</v>
      </c>
      <c r="LI37">
        <f t="shared" ca="1" si="2695"/>
        <v>435</v>
      </c>
      <c r="LJ37">
        <f t="shared" ca="1" si="2828"/>
        <v>778</v>
      </c>
      <c r="LK37">
        <f t="shared" ca="1" si="2828"/>
        <v>827</v>
      </c>
      <c r="LL37">
        <f t="shared" ca="1" si="2828"/>
        <v>438</v>
      </c>
      <c r="LM37">
        <f t="shared" ca="1" si="2828"/>
        <v>439</v>
      </c>
      <c r="LN37">
        <f t="shared" ca="1" si="2828"/>
        <v>359</v>
      </c>
      <c r="LO37">
        <f t="shared" ca="1" si="2828"/>
        <v>769</v>
      </c>
      <c r="LP37">
        <f t="shared" ca="1" si="2828"/>
        <v>795</v>
      </c>
      <c r="LQ37">
        <f t="shared" ca="1" si="2828"/>
        <v>118</v>
      </c>
      <c r="LR37">
        <f t="shared" ca="1" si="2828"/>
        <v>971</v>
      </c>
      <c r="LS37">
        <f t="shared" ca="1" si="2828"/>
        <v>51</v>
      </c>
      <c r="LT37">
        <f t="shared" ca="1" si="2828"/>
        <v>740</v>
      </c>
      <c r="LU37">
        <f t="shared" ca="1" si="2828"/>
        <v>926</v>
      </c>
      <c r="LV37">
        <f t="shared" ca="1" si="2828"/>
        <v>151</v>
      </c>
      <c r="LW37">
        <f t="shared" ca="1" si="2828"/>
        <v>647</v>
      </c>
      <c r="LX37">
        <f t="shared" ca="1" si="2828"/>
        <v>82</v>
      </c>
      <c r="LY37">
        <f t="shared" ca="1" si="2828"/>
        <v>908</v>
      </c>
      <c r="LZ37">
        <f t="shared" ca="1" si="2828"/>
        <v>497</v>
      </c>
      <c r="MA37">
        <f t="shared" ca="1" si="2828"/>
        <v>910</v>
      </c>
      <c r="MB37">
        <f t="shared" ca="1" si="2828"/>
        <v>381</v>
      </c>
      <c r="MC37">
        <f t="shared" ca="1" si="2828"/>
        <v>855</v>
      </c>
      <c r="MD37">
        <f t="shared" ca="1" si="2828"/>
        <v>626</v>
      </c>
      <c r="ME37">
        <f t="shared" ca="1" si="2828"/>
        <v>383</v>
      </c>
      <c r="MF37">
        <f t="shared" ca="1" si="2828"/>
        <v>60</v>
      </c>
      <c r="MG37">
        <f t="shared" ca="1" si="2828"/>
        <v>47</v>
      </c>
      <c r="MH37">
        <f t="shared" ca="1" si="2828"/>
        <v>531</v>
      </c>
      <c r="MI37">
        <f t="shared" ca="1" si="2828"/>
        <v>253</v>
      </c>
      <c r="MJ37">
        <f t="shared" ca="1" si="2828"/>
        <v>840</v>
      </c>
      <c r="MK37">
        <f t="shared" ca="1" si="2828"/>
        <v>298</v>
      </c>
      <c r="ML37">
        <f t="shared" ca="1" si="2828"/>
        <v>130</v>
      </c>
      <c r="MM37">
        <f t="shared" ca="1" si="2828"/>
        <v>908</v>
      </c>
      <c r="MN37">
        <f t="shared" ca="1" si="2828"/>
        <v>93</v>
      </c>
      <c r="MO37">
        <f t="shared" ca="1" si="2828"/>
        <v>187</v>
      </c>
      <c r="MP37">
        <f t="shared" ca="1" si="2828"/>
        <v>845</v>
      </c>
      <c r="MQ37">
        <f t="shared" ca="1" si="2828"/>
        <v>10</v>
      </c>
      <c r="MR37">
        <f t="shared" ca="1" si="2828"/>
        <v>841</v>
      </c>
      <c r="MS37">
        <f t="shared" ca="1" si="2828"/>
        <v>542</v>
      </c>
      <c r="MT37">
        <f t="shared" ca="1" si="2828"/>
        <v>439</v>
      </c>
      <c r="MU37">
        <f t="shared" ca="1" si="2828"/>
        <v>451</v>
      </c>
      <c r="MV37">
        <f t="shared" ca="1" si="2828"/>
        <v>52</v>
      </c>
      <c r="MW37">
        <f t="shared" ca="1" si="2828"/>
        <v>470</v>
      </c>
      <c r="MX37">
        <f t="shared" ca="1" si="2828"/>
        <v>705</v>
      </c>
      <c r="MY37">
        <f t="shared" ca="1" si="2828"/>
        <v>661</v>
      </c>
      <c r="MZ37">
        <f t="shared" ca="1" si="2828"/>
        <v>514</v>
      </c>
      <c r="NA37">
        <f t="shared" ca="1" si="2828"/>
        <v>413</v>
      </c>
      <c r="NB37">
        <f t="shared" ca="1" si="2828"/>
        <v>273</v>
      </c>
      <c r="NC37">
        <f t="shared" ca="1" si="2828"/>
        <v>564</v>
      </c>
      <c r="ND37">
        <f t="shared" ca="1" si="2828"/>
        <v>349</v>
      </c>
      <c r="NE37">
        <f t="shared" ca="1" si="2828"/>
        <v>685</v>
      </c>
      <c r="NF37">
        <f t="shared" ca="1" si="2828"/>
        <v>5</v>
      </c>
      <c r="NG37">
        <f t="shared" ca="1" si="2828"/>
        <v>172</v>
      </c>
      <c r="NH37">
        <f t="shared" ca="1" si="2828"/>
        <v>747</v>
      </c>
      <c r="NI37">
        <f t="shared" ca="1" si="2828"/>
        <v>211</v>
      </c>
      <c r="NJ37">
        <f t="shared" ca="1" si="2828"/>
        <v>30</v>
      </c>
      <c r="NK37">
        <f t="shared" ca="1" si="2828"/>
        <v>272</v>
      </c>
      <c r="NL37">
        <f t="shared" ca="1" si="2828"/>
        <v>910</v>
      </c>
      <c r="NM37">
        <f t="shared" ca="1" si="2828"/>
        <v>297</v>
      </c>
      <c r="NN37">
        <f t="shared" ca="1" si="2828"/>
        <v>682</v>
      </c>
      <c r="NO37">
        <f t="shared" ca="1" si="2828"/>
        <v>965</v>
      </c>
      <c r="NP37">
        <f t="shared" ca="1" si="2828"/>
        <v>653</v>
      </c>
      <c r="NQ37">
        <f t="shared" ca="1" si="2828"/>
        <v>873</v>
      </c>
      <c r="NR37">
        <f t="shared" ca="1" si="2828"/>
        <v>526</v>
      </c>
      <c r="NS37">
        <f t="shared" ca="1" si="2828"/>
        <v>160</v>
      </c>
      <c r="NT37">
        <f t="shared" ca="1" si="2828"/>
        <v>266</v>
      </c>
      <c r="NU37">
        <f t="shared" ca="1" si="2828"/>
        <v>451</v>
      </c>
      <c r="NV37">
        <f t="shared" ca="1" si="2702"/>
        <v>540</v>
      </c>
      <c r="NW37">
        <f t="shared" ca="1" si="2699"/>
        <v>373</v>
      </c>
      <c r="NX37">
        <f t="shared" ca="1" si="2699"/>
        <v>251</v>
      </c>
      <c r="NY37">
        <f t="shared" ca="1" si="2699"/>
        <v>389</v>
      </c>
      <c r="NZ37">
        <f t="shared" ca="1" si="2699"/>
        <v>479</v>
      </c>
      <c r="OA37">
        <f t="shared" ca="1" si="2699"/>
        <v>736</v>
      </c>
      <c r="OB37">
        <f t="shared" ca="1" si="2699"/>
        <v>466</v>
      </c>
      <c r="OC37">
        <f t="shared" ca="1" si="2699"/>
        <v>554</v>
      </c>
      <c r="OD37">
        <f t="shared" ca="1" si="2699"/>
        <v>544</v>
      </c>
      <c r="OE37">
        <f t="shared" ca="1" si="2699"/>
        <v>964</v>
      </c>
      <c r="OF37">
        <f t="shared" ca="1" si="2699"/>
        <v>958</v>
      </c>
      <c r="OG37">
        <f t="shared" ca="1" si="2699"/>
        <v>895</v>
      </c>
      <c r="OH37">
        <f t="shared" ca="1" si="2699"/>
        <v>575</v>
      </c>
      <c r="OI37">
        <f t="shared" ca="1" si="2699"/>
        <v>574</v>
      </c>
      <c r="OJ37">
        <f t="shared" ca="1" si="2699"/>
        <v>120</v>
      </c>
      <c r="OK37">
        <f t="shared" ca="1" si="2699"/>
        <v>185</v>
      </c>
      <c r="OL37">
        <f t="shared" ca="1" si="2699"/>
        <v>971</v>
      </c>
      <c r="OM37">
        <f t="shared" ca="1" si="2699"/>
        <v>760</v>
      </c>
      <c r="ON37">
        <f t="shared" ca="1" si="2699"/>
        <v>61</v>
      </c>
      <c r="OO37">
        <f t="shared" ca="1" si="2699"/>
        <v>362</v>
      </c>
      <c r="OP37">
        <f t="shared" ca="1" si="2699"/>
        <v>491</v>
      </c>
      <c r="OQ37">
        <f t="shared" ca="1" si="2699"/>
        <v>590</v>
      </c>
      <c r="OR37">
        <f t="shared" ca="1" si="2699"/>
        <v>689</v>
      </c>
      <c r="OS37">
        <f t="shared" ca="1" si="2699"/>
        <v>207</v>
      </c>
      <c r="OT37">
        <f t="shared" ca="1" si="2699"/>
        <v>78</v>
      </c>
      <c r="OU37">
        <f t="shared" ca="1" si="2699"/>
        <v>181</v>
      </c>
      <c r="OV37">
        <f t="shared" ca="1" si="2699"/>
        <v>527</v>
      </c>
      <c r="OW37">
        <f t="shared" ca="1" si="2699"/>
        <v>898</v>
      </c>
      <c r="OX37">
        <f t="shared" ca="1" si="2699"/>
        <v>117</v>
      </c>
      <c r="OY37">
        <f t="shared" ca="1" si="2699"/>
        <v>722</v>
      </c>
      <c r="OZ37">
        <f t="shared" ca="1" si="2699"/>
        <v>497</v>
      </c>
      <c r="PA37">
        <f t="shared" ca="1" si="2699"/>
        <v>406</v>
      </c>
      <c r="PB37">
        <f t="shared" ca="1" si="2699"/>
        <v>577</v>
      </c>
      <c r="PC37">
        <f t="shared" ca="1" si="2699"/>
        <v>60</v>
      </c>
      <c r="PD37">
        <f t="shared" ca="1" si="2699"/>
        <v>9</v>
      </c>
      <c r="PE37">
        <f t="shared" ca="1" si="2699"/>
        <v>114</v>
      </c>
      <c r="PF37">
        <f t="shared" ca="1" si="2699"/>
        <v>853</v>
      </c>
      <c r="PG37">
        <f t="shared" ca="1" si="2699"/>
        <v>473</v>
      </c>
      <c r="PH37">
        <f t="shared" ca="1" si="2699"/>
        <v>440</v>
      </c>
      <c r="PI37">
        <f t="shared" ca="1" si="2699"/>
        <v>967</v>
      </c>
      <c r="PJ37">
        <f t="shared" ca="1" si="2699"/>
        <v>793</v>
      </c>
      <c r="PK37">
        <f t="shared" ca="1" si="2699"/>
        <v>873</v>
      </c>
      <c r="PL37">
        <f t="shared" ca="1" si="2699"/>
        <v>256</v>
      </c>
      <c r="PM37">
        <f t="shared" ca="1" si="2699"/>
        <v>113</v>
      </c>
      <c r="PN37">
        <f t="shared" ca="1" si="2699"/>
        <v>365</v>
      </c>
      <c r="PO37">
        <f t="shared" ca="1" si="2699"/>
        <v>671</v>
      </c>
      <c r="PP37">
        <f t="shared" ca="1" si="2699"/>
        <v>963</v>
      </c>
      <c r="PQ37">
        <f t="shared" ca="1" si="2699"/>
        <v>808</v>
      </c>
      <c r="PR37">
        <f t="shared" ca="1" si="2699"/>
        <v>935</v>
      </c>
      <c r="PS37">
        <f t="shared" ca="1" si="2699"/>
        <v>711</v>
      </c>
      <c r="PT37">
        <f t="shared" ca="1" si="2699"/>
        <v>572</v>
      </c>
      <c r="PU37">
        <f t="shared" ca="1" si="2699"/>
        <v>399</v>
      </c>
      <c r="PV37">
        <f t="shared" ca="1" si="2699"/>
        <v>619</v>
      </c>
      <c r="PW37">
        <f t="shared" ca="1" si="2699"/>
        <v>878</v>
      </c>
      <c r="PX37">
        <f t="shared" ca="1" si="2699"/>
        <v>339</v>
      </c>
      <c r="PY37">
        <f t="shared" ca="1" si="2699"/>
        <v>535</v>
      </c>
      <c r="PZ37">
        <f t="shared" ca="1" si="2699"/>
        <v>381</v>
      </c>
      <c r="QA37">
        <f t="shared" ca="1" si="2699"/>
        <v>587</v>
      </c>
      <c r="QB37">
        <f t="shared" ca="1" si="2699"/>
        <v>247</v>
      </c>
      <c r="QC37">
        <f t="shared" ca="1" si="2699"/>
        <v>962</v>
      </c>
      <c r="QD37">
        <f t="shared" ca="1" si="2699"/>
        <v>896</v>
      </c>
      <c r="QE37">
        <f t="shared" ca="1" si="2699"/>
        <v>785</v>
      </c>
      <c r="QF37">
        <f t="shared" ca="1" si="2699"/>
        <v>397</v>
      </c>
      <c r="QG37">
        <f t="shared" ca="1" si="2699"/>
        <v>412</v>
      </c>
      <c r="QH37">
        <f t="shared" ca="1" si="2700"/>
        <v>376</v>
      </c>
      <c r="QI37">
        <f t="shared" ca="1" si="2700"/>
        <v>111</v>
      </c>
      <c r="QJ37">
        <f t="shared" ca="1" si="2700"/>
        <v>417</v>
      </c>
      <c r="QK37">
        <f t="shared" ca="1" si="2700"/>
        <v>502</v>
      </c>
      <c r="QL37">
        <f t="shared" ca="1" si="2700"/>
        <v>669</v>
      </c>
      <c r="QM37">
        <f t="shared" ca="1" si="2700"/>
        <v>515</v>
      </c>
      <c r="QN37">
        <f t="shared" ca="1" si="2700"/>
        <v>715</v>
      </c>
      <c r="QO37">
        <f t="shared" ca="1" si="2700"/>
        <v>332</v>
      </c>
      <c r="QP37">
        <f t="shared" ca="1" si="2700"/>
        <v>303</v>
      </c>
      <c r="QQ37">
        <f t="shared" ca="1" si="2700"/>
        <v>793</v>
      </c>
      <c r="QR37">
        <f t="shared" ca="1" si="2700"/>
        <v>812</v>
      </c>
      <c r="QS37">
        <f t="shared" ca="1" si="2700"/>
        <v>980</v>
      </c>
      <c r="QT37">
        <f t="shared" ca="1" si="2700"/>
        <v>386</v>
      </c>
      <c r="QU37">
        <f t="shared" ca="1" si="2700"/>
        <v>962</v>
      </c>
      <c r="QV37">
        <f t="shared" ca="1" si="2700"/>
        <v>601</v>
      </c>
      <c r="QW37">
        <f t="shared" ca="1" si="2700"/>
        <v>750</v>
      </c>
      <c r="QX37">
        <f t="shared" ca="1" si="2700"/>
        <v>921</v>
      </c>
      <c r="QY37">
        <f t="shared" ca="1" si="2700"/>
        <v>491</v>
      </c>
      <c r="QZ37">
        <f t="shared" ca="1" si="2700"/>
        <v>960</v>
      </c>
      <c r="RA37">
        <f t="shared" ca="1" si="2700"/>
        <v>137</v>
      </c>
      <c r="RB37">
        <f t="shared" ca="1" si="2700"/>
        <v>956</v>
      </c>
      <c r="RC37">
        <f t="shared" ca="1" si="2700"/>
        <v>126</v>
      </c>
      <c r="RD37">
        <f t="shared" ca="1" si="2700"/>
        <v>285</v>
      </c>
      <c r="RE37">
        <f t="shared" ca="1" si="2700"/>
        <v>7</v>
      </c>
      <c r="RF37">
        <f t="shared" ca="1" si="2700"/>
        <v>59</v>
      </c>
      <c r="RG37">
        <f t="shared" ca="1" si="2700"/>
        <v>65</v>
      </c>
      <c r="RH37">
        <f t="shared" ca="1" si="2700"/>
        <v>344</v>
      </c>
      <c r="RI37">
        <f t="shared" ca="1" si="2700"/>
        <v>415</v>
      </c>
      <c r="RJ37">
        <f t="shared" ca="1" si="2700"/>
        <v>817</v>
      </c>
      <c r="RK37">
        <f t="shared" ca="1" si="2700"/>
        <v>44</v>
      </c>
      <c r="RL37">
        <f t="shared" ca="1" si="2700"/>
        <v>193</v>
      </c>
      <c r="RM37">
        <f t="shared" ca="1" si="2700"/>
        <v>764</v>
      </c>
      <c r="RN37">
        <f t="shared" ca="1" si="2700"/>
        <v>523</v>
      </c>
      <c r="RO37">
        <f t="shared" ca="1" si="2700"/>
        <v>202</v>
      </c>
      <c r="RP37">
        <f t="shared" ca="1" si="2700"/>
        <v>705</v>
      </c>
      <c r="RQ37">
        <f t="shared" ca="1" si="2700"/>
        <v>767</v>
      </c>
      <c r="RR37">
        <f t="shared" ca="1" si="2700"/>
        <v>715</v>
      </c>
      <c r="RS37">
        <f t="shared" ca="1" si="2700"/>
        <v>329</v>
      </c>
      <c r="RT37">
        <f t="shared" ca="1" si="2700"/>
        <v>216</v>
      </c>
      <c r="RU37">
        <f t="shared" ca="1" si="2700"/>
        <v>401</v>
      </c>
      <c r="RV37">
        <f t="shared" ca="1" si="2700"/>
        <v>986</v>
      </c>
      <c r="RW37">
        <f t="shared" ca="1" si="2700"/>
        <v>625</v>
      </c>
      <c r="RX37">
        <f t="shared" ca="1" si="2700"/>
        <v>685</v>
      </c>
      <c r="RY37">
        <f t="shared" ca="1" si="2700"/>
        <v>208</v>
      </c>
      <c r="RZ37">
        <f t="shared" ca="1" si="2700"/>
        <v>631</v>
      </c>
      <c r="SA37">
        <f t="shared" ca="1" si="2700"/>
        <v>847</v>
      </c>
      <c r="SB37">
        <f t="shared" ca="1" si="2700"/>
        <v>56</v>
      </c>
      <c r="SC37">
        <f t="shared" ca="1" si="2700"/>
        <v>320</v>
      </c>
      <c r="SD37">
        <f t="shared" ca="1" si="2700"/>
        <v>16</v>
      </c>
      <c r="SE37">
        <f t="shared" ca="1" si="2700"/>
        <v>873</v>
      </c>
      <c r="SF37">
        <f t="shared" ca="1" si="2700"/>
        <v>957</v>
      </c>
      <c r="SG37">
        <f t="shared" ca="1" si="2700"/>
        <v>874</v>
      </c>
      <c r="SH37">
        <f t="shared" ca="1" si="2700"/>
        <v>109</v>
      </c>
      <c r="SI37">
        <f t="shared" ca="1" si="2700"/>
        <v>460</v>
      </c>
      <c r="SJ37">
        <f t="shared" ca="1" si="2700"/>
        <v>300</v>
      </c>
      <c r="SK37">
        <f t="shared" ca="1" si="2700"/>
        <v>304</v>
      </c>
      <c r="SL37">
        <f t="shared" ca="1" si="2700"/>
        <v>682</v>
      </c>
      <c r="SM37">
        <f t="shared" ca="1" si="2700"/>
        <v>491</v>
      </c>
      <c r="SN37">
        <f t="shared" ca="1" si="2700"/>
        <v>665</v>
      </c>
      <c r="SO37">
        <f t="shared" ca="1" si="2700"/>
        <v>500</v>
      </c>
      <c r="SP37">
        <f t="shared" ca="1" si="2700"/>
        <v>512</v>
      </c>
      <c r="SQ37">
        <f t="shared" ca="1" si="2700"/>
        <v>102</v>
      </c>
      <c r="SR37">
        <f t="shared" ca="1" si="2700"/>
        <v>918</v>
      </c>
      <c r="SS37">
        <f t="shared" ref="SS37:VD40" ca="1" si="2954">RANDBETWEEN(1,1000)</f>
        <v>629</v>
      </c>
      <c r="ST37">
        <f t="shared" ca="1" si="2954"/>
        <v>181</v>
      </c>
      <c r="SU37">
        <f t="shared" ca="1" si="2954"/>
        <v>515</v>
      </c>
      <c r="SV37">
        <f t="shared" ca="1" si="2954"/>
        <v>135</v>
      </c>
      <c r="SW37">
        <f t="shared" ca="1" si="2954"/>
        <v>807</v>
      </c>
      <c r="SX37">
        <f t="shared" ca="1" si="2954"/>
        <v>944</v>
      </c>
      <c r="SY37">
        <f t="shared" ca="1" si="2954"/>
        <v>694</v>
      </c>
      <c r="SZ37">
        <f t="shared" ca="1" si="2954"/>
        <v>874</v>
      </c>
      <c r="TA37">
        <f t="shared" ca="1" si="2954"/>
        <v>501</v>
      </c>
      <c r="TB37">
        <f t="shared" ca="1" si="2954"/>
        <v>782</v>
      </c>
      <c r="TC37">
        <f t="shared" ca="1" si="2954"/>
        <v>788</v>
      </c>
      <c r="TD37">
        <f t="shared" ca="1" si="2954"/>
        <v>769</v>
      </c>
      <c r="TE37">
        <f t="shared" ca="1" si="2954"/>
        <v>620</v>
      </c>
      <c r="TF37">
        <f t="shared" ca="1" si="2954"/>
        <v>583</v>
      </c>
      <c r="TG37">
        <f t="shared" ca="1" si="2954"/>
        <v>877</v>
      </c>
      <c r="TH37">
        <f t="shared" ca="1" si="2954"/>
        <v>754</v>
      </c>
      <c r="TI37">
        <f t="shared" ca="1" si="2954"/>
        <v>944</v>
      </c>
      <c r="TJ37">
        <f t="shared" ca="1" si="2954"/>
        <v>532</v>
      </c>
      <c r="TK37">
        <f t="shared" ca="1" si="2954"/>
        <v>128</v>
      </c>
      <c r="TL37">
        <f t="shared" ca="1" si="2954"/>
        <v>893</v>
      </c>
      <c r="TM37">
        <f t="shared" ca="1" si="2954"/>
        <v>832</v>
      </c>
      <c r="TN37">
        <f t="shared" ca="1" si="2954"/>
        <v>424</v>
      </c>
      <c r="TO37">
        <f t="shared" ca="1" si="2954"/>
        <v>809</v>
      </c>
      <c r="TP37">
        <f t="shared" ca="1" si="2954"/>
        <v>109</v>
      </c>
      <c r="TQ37">
        <f t="shared" ca="1" si="2954"/>
        <v>154</v>
      </c>
      <c r="TR37">
        <f t="shared" ca="1" si="2954"/>
        <v>573</v>
      </c>
      <c r="TS37">
        <f t="shared" ca="1" si="2954"/>
        <v>378</v>
      </c>
      <c r="TT37">
        <f t="shared" ca="1" si="2954"/>
        <v>116</v>
      </c>
      <c r="TU37">
        <f t="shared" ca="1" si="2954"/>
        <v>265</v>
      </c>
      <c r="TV37">
        <f t="shared" ca="1" si="2954"/>
        <v>747</v>
      </c>
      <c r="TW37">
        <f t="shared" ca="1" si="2954"/>
        <v>133</v>
      </c>
      <c r="TX37">
        <f t="shared" ca="1" si="2954"/>
        <v>691</v>
      </c>
      <c r="TY37">
        <f t="shared" ca="1" si="2954"/>
        <v>837</v>
      </c>
      <c r="TZ37">
        <f t="shared" ca="1" si="2954"/>
        <v>959</v>
      </c>
      <c r="UA37">
        <f t="shared" ca="1" si="2954"/>
        <v>931</v>
      </c>
      <c r="UB37">
        <f t="shared" ca="1" si="2954"/>
        <v>774</v>
      </c>
      <c r="UC37">
        <f t="shared" ca="1" si="2954"/>
        <v>978</v>
      </c>
      <c r="UD37">
        <f t="shared" ca="1" si="2954"/>
        <v>832</v>
      </c>
      <c r="UE37">
        <f t="shared" ca="1" si="2954"/>
        <v>905</v>
      </c>
      <c r="UF37">
        <f t="shared" ca="1" si="2954"/>
        <v>754</v>
      </c>
      <c r="UG37">
        <f t="shared" ca="1" si="2954"/>
        <v>381</v>
      </c>
      <c r="UH37">
        <f t="shared" ca="1" si="2954"/>
        <v>618</v>
      </c>
      <c r="UI37">
        <f t="shared" ca="1" si="2954"/>
        <v>236</v>
      </c>
      <c r="UJ37">
        <f t="shared" ca="1" si="2954"/>
        <v>216</v>
      </c>
      <c r="UK37">
        <f t="shared" ca="1" si="2954"/>
        <v>258</v>
      </c>
      <c r="UL37">
        <f t="shared" ca="1" si="2954"/>
        <v>969</v>
      </c>
      <c r="UM37">
        <f t="shared" ca="1" si="2954"/>
        <v>220</v>
      </c>
      <c r="UN37">
        <f t="shared" ca="1" si="2954"/>
        <v>418</v>
      </c>
      <c r="UO37">
        <f t="shared" ca="1" si="2954"/>
        <v>63</v>
      </c>
      <c r="UP37">
        <f t="shared" ca="1" si="2954"/>
        <v>849</v>
      </c>
      <c r="UQ37">
        <f t="shared" ca="1" si="2954"/>
        <v>69</v>
      </c>
      <c r="UR37">
        <f t="shared" ca="1" si="2954"/>
        <v>517</v>
      </c>
      <c r="US37">
        <f t="shared" ca="1" si="2954"/>
        <v>201</v>
      </c>
      <c r="UT37">
        <f t="shared" ca="1" si="2954"/>
        <v>964</v>
      </c>
      <c r="UU37">
        <f t="shared" ca="1" si="2954"/>
        <v>336</v>
      </c>
      <c r="UV37">
        <f t="shared" ca="1" si="2954"/>
        <v>873</v>
      </c>
      <c r="UW37">
        <f t="shared" ca="1" si="2954"/>
        <v>519</v>
      </c>
      <c r="UX37">
        <f t="shared" ca="1" si="2954"/>
        <v>213</v>
      </c>
      <c r="UY37">
        <f t="shared" ca="1" si="2954"/>
        <v>748</v>
      </c>
      <c r="UZ37">
        <f t="shared" ca="1" si="2954"/>
        <v>939</v>
      </c>
      <c r="VA37">
        <f t="shared" ca="1" si="2954"/>
        <v>894</v>
      </c>
      <c r="VB37">
        <f t="shared" ca="1" si="2954"/>
        <v>530</v>
      </c>
      <c r="VC37">
        <f t="shared" ca="1" si="2954"/>
        <v>29</v>
      </c>
      <c r="VD37">
        <f t="shared" ca="1" si="2954"/>
        <v>850</v>
      </c>
      <c r="VE37">
        <f t="shared" ref="VE37:XP40" ca="1" si="2955">RANDBETWEEN(1,1000)</f>
        <v>473</v>
      </c>
      <c r="VF37">
        <f t="shared" ca="1" si="2955"/>
        <v>172</v>
      </c>
      <c r="VG37">
        <f t="shared" ca="1" si="2955"/>
        <v>558</v>
      </c>
      <c r="VH37">
        <f t="shared" ca="1" si="2955"/>
        <v>96</v>
      </c>
      <c r="VI37">
        <f t="shared" ca="1" si="2955"/>
        <v>850</v>
      </c>
      <c r="VJ37">
        <f t="shared" ca="1" si="2955"/>
        <v>996</v>
      </c>
      <c r="VK37">
        <f t="shared" ca="1" si="2955"/>
        <v>845</v>
      </c>
      <c r="VL37">
        <f t="shared" ca="1" si="2955"/>
        <v>818</v>
      </c>
      <c r="VM37">
        <f t="shared" ca="1" si="2955"/>
        <v>803</v>
      </c>
      <c r="VN37">
        <f t="shared" ca="1" si="2955"/>
        <v>572</v>
      </c>
      <c r="VO37">
        <f t="shared" ca="1" si="2955"/>
        <v>522</v>
      </c>
      <c r="VP37">
        <f t="shared" ca="1" si="2955"/>
        <v>324</v>
      </c>
      <c r="VQ37">
        <f t="shared" ca="1" si="2955"/>
        <v>638</v>
      </c>
      <c r="VR37">
        <f t="shared" ca="1" si="2955"/>
        <v>584</v>
      </c>
      <c r="VS37">
        <f t="shared" ca="1" si="2955"/>
        <v>895</v>
      </c>
      <c r="VT37">
        <f t="shared" ca="1" si="2955"/>
        <v>15</v>
      </c>
      <c r="VU37">
        <f t="shared" ca="1" si="2955"/>
        <v>865</v>
      </c>
      <c r="VV37">
        <f t="shared" ca="1" si="2955"/>
        <v>97</v>
      </c>
      <c r="VW37">
        <f t="shared" ca="1" si="2955"/>
        <v>601</v>
      </c>
      <c r="VX37">
        <f t="shared" ca="1" si="2955"/>
        <v>913</v>
      </c>
      <c r="VY37">
        <f t="shared" ca="1" si="2955"/>
        <v>125</v>
      </c>
      <c r="VZ37">
        <f t="shared" ca="1" si="2955"/>
        <v>759</v>
      </c>
      <c r="WA37">
        <f t="shared" ca="1" si="2955"/>
        <v>365</v>
      </c>
      <c r="WB37">
        <f t="shared" ca="1" si="2955"/>
        <v>230</v>
      </c>
      <c r="WC37">
        <f t="shared" ca="1" si="2955"/>
        <v>365</v>
      </c>
      <c r="WD37">
        <f t="shared" ca="1" si="2955"/>
        <v>77</v>
      </c>
      <c r="WE37">
        <f t="shared" ca="1" si="2955"/>
        <v>265</v>
      </c>
      <c r="WF37">
        <f t="shared" ca="1" si="2955"/>
        <v>564</v>
      </c>
      <c r="WG37">
        <f t="shared" ca="1" si="2955"/>
        <v>201</v>
      </c>
      <c r="WH37">
        <f t="shared" ca="1" si="2955"/>
        <v>659</v>
      </c>
      <c r="WI37">
        <f t="shared" ca="1" si="2955"/>
        <v>754</v>
      </c>
      <c r="WJ37">
        <f t="shared" ca="1" si="2955"/>
        <v>684</v>
      </c>
      <c r="WK37">
        <f t="shared" ca="1" si="2955"/>
        <v>129</v>
      </c>
      <c r="WL37">
        <f t="shared" ca="1" si="2955"/>
        <v>256</v>
      </c>
      <c r="WM37">
        <f t="shared" ca="1" si="2955"/>
        <v>270</v>
      </c>
      <c r="WN37">
        <f t="shared" ca="1" si="2955"/>
        <v>242</v>
      </c>
      <c r="WO37">
        <f t="shared" ca="1" si="2955"/>
        <v>924</v>
      </c>
      <c r="WP37">
        <f t="shared" ca="1" si="2955"/>
        <v>684</v>
      </c>
      <c r="WQ37">
        <f t="shared" ca="1" si="2955"/>
        <v>644</v>
      </c>
      <c r="WR37">
        <f t="shared" ca="1" si="2955"/>
        <v>937</v>
      </c>
      <c r="WS37">
        <f t="shared" ca="1" si="2955"/>
        <v>377</v>
      </c>
      <c r="WT37">
        <f t="shared" ca="1" si="2955"/>
        <v>138</v>
      </c>
      <c r="WU37">
        <f t="shared" ca="1" si="2955"/>
        <v>168</v>
      </c>
      <c r="WV37">
        <f t="shared" ca="1" si="2955"/>
        <v>52</v>
      </c>
      <c r="WW37">
        <f t="shared" ca="1" si="2955"/>
        <v>885</v>
      </c>
      <c r="WX37">
        <f t="shared" ca="1" si="2955"/>
        <v>706</v>
      </c>
      <c r="WY37">
        <f t="shared" ca="1" si="2955"/>
        <v>584</v>
      </c>
      <c r="WZ37">
        <f t="shared" ca="1" si="2955"/>
        <v>911</v>
      </c>
      <c r="XA37">
        <f t="shared" ca="1" si="2955"/>
        <v>693</v>
      </c>
      <c r="XB37">
        <f t="shared" ca="1" si="2955"/>
        <v>973</v>
      </c>
      <c r="XC37">
        <f t="shared" ca="1" si="2955"/>
        <v>239</v>
      </c>
      <c r="XD37">
        <f t="shared" ca="1" si="2955"/>
        <v>367</v>
      </c>
      <c r="XE37">
        <f t="shared" ca="1" si="2955"/>
        <v>241</v>
      </c>
      <c r="XF37">
        <f t="shared" ca="1" si="2955"/>
        <v>423</v>
      </c>
      <c r="XG37">
        <f t="shared" ca="1" si="2955"/>
        <v>877</v>
      </c>
      <c r="XH37">
        <f t="shared" ca="1" si="2955"/>
        <v>775</v>
      </c>
      <c r="XI37">
        <f t="shared" ca="1" si="2955"/>
        <v>234</v>
      </c>
      <c r="XJ37">
        <f t="shared" ca="1" si="2955"/>
        <v>773</v>
      </c>
      <c r="XK37">
        <f t="shared" ca="1" si="2955"/>
        <v>211</v>
      </c>
      <c r="XL37">
        <f t="shared" ca="1" si="2955"/>
        <v>165</v>
      </c>
      <c r="XM37">
        <f t="shared" ca="1" si="2955"/>
        <v>2</v>
      </c>
      <c r="XN37">
        <f t="shared" ca="1" si="2955"/>
        <v>776</v>
      </c>
      <c r="XO37">
        <f t="shared" ca="1" si="2955"/>
        <v>974</v>
      </c>
      <c r="XP37">
        <f t="shared" ca="1" si="2955"/>
        <v>320</v>
      </c>
      <c r="XQ37">
        <f t="shared" ca="1" si="2829"/>
        <v>692</v>
      </c>
      <c r="XR37">
        <f t="shared" ca="1" si="2829"/>
        <v>263</v>
      </c>
      <c r="XS37">
        <f t="shared" ca="1" si="2829"/>
        <v>449</v>
      </c>
      <c r="XT37">
        <f t="shared" ca="1" si="2829"/>
        <v>308</v>
      </c>
      <c r="XU37">
        <f t="shared" ca="1" si="2829"/>
        <v>630</v>
      </c>
      <c r="XV37">
        <f t="shared" ca="1" si="2829"/>
        <v>37</v>
      </c>
      <c r="XW37">
        <f t="shared" ca="1" si="2829"/>
        <v>884</v>
      </c>
      <c r="XX37">
        <f t="shared" ca="1" si="2829"/>
        <v>848</v>
      </c>
      <c r="XY37">
        <f t="shared" ca="1" si="2829"/>
        <v>545</v>
      </c>
      <c r="XZ37">
        <f t="shared" ca="1" si="2703"/>
        <v>633</v>
      </c>
      <c r="YA37">
        <f t="shared" ca="1" si="2703"/>
        <v>496</v>
      </c>
      <c r="YB37">
        <f t="shared" ca="1" si="2703"/>
        <v>45</v>
      </c>
      <c r="YC37">
        <f t="shared" ca="1" si="2703"/>
        <v>389</v>
      </c>
      <c r="YD37">
        <f t="shared" ca="1" si="2703"/>
        <v>219</v>
      </c>
      <c r="YE37">
        <f t="shared" ca="1" si="2703"/>
        <v>535</v>
      </c>
      <c r="YF37">
        <f t="shared" ca="1" si="2703"/>
        <v>3</v>
      </c>
      <c r="YG37">
        <f t="shared" ca="1" si="2703"/>
        <v>870</v>
      </c>
      <c r="YH37">
        <f t="shared" ca="1" si="2703"/>
        <v>315</v>
      </c>
      <c r="YI37">
        <f t="shared" ca="1" si="2703"/>
        <v>224</v>
      </c>
      <c r="YJ37">
        <f t="shared" ca="1" si="2703"/>
        <v>220</v>
      </c>
      <c r="YK37">
        <f t="shared" ca="1" si="2703"/>
        <v>779</v>
      </c>
      <c r="YL37">
        <f t="shared" ca="1" si="2703"/>
        <v>553</v>
      </c>
      <c r="YM37">
        <f t="shared" ca="1" si="2703"/>
        <v>87</v>
      </c>
      <c r="YN37">
        <f t="shared" ca="1" si="2703"/>
        <v>605</v>
      </c>
      <c r="YO37">
        <f t="shared" ca="1" si="2703"/>
        <v>341</v>
      </c>
      <c r="YP37">
        <f t="shared" ca="1" si="2703"/>
        <v>974</v>
      </c>
      <c r="YQ37">
        <f t="shared" ca="1" si="2703"/>
        <v>107</v>
      </c>
      <c r="YR37">
        <f t="shared" ca="1" si="2703"/>
        <v>109</v>
      </c>
      <c r="YS37">
        <f t="shared" ca="1" si="2703"/>
        <v>746</v>
      </c>
      <c r="YT37">
        <f t="shared" ca="1" si="2703"/>
        <v>933</v>
      </c>
      <c r="YU37">
        <f t="shared" ca="1" si="2703"/>
        <v>975</v>
      </c>
      <c r="YV37">
        <f t="shared" ca="1" si="2703"/>
        <v>888</v>
      </c>
      <c r="YW37">
        <f t="shared" ca="1" si="2703"/>
        <v>932</v>
      </c>
      <c r="YX37">
        <f t="shared" ca="1" si="2703"/>
        <v>659</v>
      </c>
      <c r="YY37">
        <f t="shared" ca="1" si="2703"/>
        <v>684</v>
      </c>
      <c r="YZ37">
        <f t="shared" ca="1" si="2703"/>
        <v>488</v>
      </c>
      <c r="ZA37">
        <f t="shared" ca="1" si="2703"/>
        <v>142</v>
      </c>
      <c r="ZB37">
        <f t="shared" ca="1" si="2703"/>
        <v>577</v>
      </c>
      <c r="ZC37">
        <f t="shared" ca="1" si="2703"/>
        <v>834</v>
      </c>
      <c r="ZD37">
        <f t="shared" ca="1" si="2703"/>
        <v>107</v>
      </c>
      <c r="ZE37">
        <f t="shared" ca="1" si="2703"/>
        <v>299</v>
      </c>
      <c r="ZF37">
        <f t="shared" ca="1" si="2703"/>
        <v>834</v>
      </c>
      <c r="ZG37">
        <f t="shared" ca="1" si="2703"/>
        <v>404</v>
      </c>
      <c r="ZH37">
        <f t="shared" ca="1" si="2703"/>
        <v>116</v>
      </c>
      <c r="ZI37">
        <f t="shared" ca="1" si="2703"/>
        <v>869</v>
      </c>
      <c r="ZJ37">
        <f t="shared" ca="1" si="2703"/>
        <v>853</v>
      </c>
      <c r="ZK37">
        <f t="shared" ca="1" si="2703"/>
        <v>531</v>
      </c>
      <c r="ZL37">
        <f t="shared" ca="1" si="2703"/>
        <v>863</v>
      </c>
      <c r="ZM37">
        <f t="shared" ca="1" si="2703"/>
        <v>266</v>
      </c>
      <c r="ZN37">
        <f t="shared" ca="1" si="2703"/>
        <v>654</v>
      </c>
      <c r="ZO37">
        <f t="shared" ca="1" si="2703"/>
        <v>721</v>
      </c>
      <c r="ZP37">
        <f t="shared" ca="1" si="2703"/>
        <v>383</v>
      </c>
      <c r="ZQ37">
        <f t="shared" ca="1" si="2703"/>
        <v>202</v>
      </c>
      <c r="ZR37">
        <f t="shared" ca="1" si="2703"/>
        <v>935</v>
      </c>
      <c r="ZS37">
        <f t="shared" ca="1" si="2703"/>
        <v>466</v>
      </c>
      <c r="ZT37">
        <f t="shared" ca="1" si="2703"/>
        <v>75</v>
      </c>
      <c r="ZU37">
        <f t="shared" ca="1" si="2703"/>
        <v>331</v>
      </c>
      <c r="ZV37">
        <f t="shared" ca="1" si="2703"/>
        <v>921</v>
      </c>
      <c r="ZW37">
        <f t="shared" ca="1" si="2703"/>
        <v>567</v>
      </c>
      <c r="ZX37">
        <f t="shared" ca="1" si="2703"/>
        <v>379</v>
      </c>
      <c r="ZY37">
        <f t="shared" ca="1" si="2703"/>
        <v>312</v>
      </c>
      <c r="ZZ37">
        <f t="shared" ca="1" si="2703"/>
        <v>411</v>
      </c>
      <c r="AAA37">
        <f t="shared" ca="1" si="2703"/>
        <v>799</v>
      </c>
      <c r="AAB37">
        <f t="shared" ca="1" si="2703"/>
        <v>728</v>
      </c>
      <c r="AAC37">
        <f t="shared" ca="1" si="2703"/>
        <v>72</v>
      </c>
      <c r="AAD37">
        <f t="shared" ca="1" si="2703"/>
        <v>431</v>
      </c>
      <c r="AAE37">
        <f t="shared" ca="1" si="2703"/>
        <v>156</v>
      </c>
      <c r="AAF37">
        <f t="shared" ca="1" si="2703"/>
        <v>229</v>
      </c>
      <c r="AAG37">
        <f t="shared" ca="1" si="2703"/>
        <v>614</v>
      </c>
      <c r="AAH37">
        <f t="shared" ca="1" si="2703"/>
        <v>84</v>
      </c>
      <c r="AAI37">
        <f t="shared" ca="1" si="2703"/>
        <v>441</v>
      </c>
      <c r="AAJ37">
        <f t="shared" ca="1" si="2703"/>
        <v>596</v>
      </c>
      <c r="AAK37">
        <f t="shared" ca="1" si="2703"/>
        <v>250</v>
      </c>
      <c r="AAL37">
        <f t="shared" ca="1" si="2570"/>
        <v>311</v>
      </c>
      <c r="AAM37">
        <f t="shared" ca="1" si="2570"/>
        <v>910</v>
      </c>
      <c r="AAN37">
        <f t="shared" ca="1" si="2570"/>
        <v>497</v>
      </c>
      <c r="AAO37">
        <f t="shared" ca="1" si="2570"/>
        <v>339</v>
      </c>
      <c r="AAP37">
        <f t="shared" ca="1" si="2570"/>
        <v>445</v>
      </c>
      <c r="AAQ37">
        <f t="shared" ca="1" si="2570"/>
        <v>934</v>
      </c>
      <c r="AAR37">
        <f t="shared" ca="1" si="2570"/>
        <v>886</v>
      </c>
      <c r="AAS37">
        <f t="shared" ref="AAS37:ADD45" ca="1" si="2956">RANDBETWEEN(1,1000)</f>
        <v>431</v>
      </c>
      <c r="AAT37">
        <f t="shared" ca="1" si="2956"/>
        <v>56</v>
      </c>
      <c r="AAU37">
        <f t="shared" ca="1" si="2956"/>
        <v>248</v>
      </c>
      <c r="AAV37">
        <f t="shared" ca="1" si="2956"/>
        <v>137</v>
      </c>
      <c r="AAW37">
        <f t="shared" ca="1" si="2956"/>
        <v>468</v>
      </c>
      <c r="AAX37">
        <f t="shared" ca="1" si="2956"/>
        <v>305</v>
      </c>
      <c r="AAY37">
        <f t="shared" ca="1" si="2956"/>
        <v>261</v>
      </c>
      <c r="AAZ37">
        <f t="shared" ca="1" si="2956"/>
        <v>739</v>
      </c>
      <c r="ABA37">
        <f t="shared" ca="1" si="2956"/>
        <v>405</v>
      </c>
      <c r="ABB37">
        <f t="shared" ca="1" si="2956"/>
        <v>777</v>
      </c>
      <c r="ABC37">
        <f t="shared" ca="1" si="2956"/>
        <v>580</v>
      </c>
      <c r="ABD37">
        <f t="shared" ca="1" si="2956"/>
        <v>554</v>
      </c>
      <c r="ABE37">
        <f t="shared" ca="1" si="2956"/>
        <v>534</v>
      </c>
      <c r="ABF37">
        <f t="shared" ca="1" si="2956"/>
        <v>270</v>
      </c>
      <c r="ABG37">
        <f t="shared" ca="1" si="2956"/>
        <v>808</v>
      </c>
      <c r="ABH37">
        <f t="shared" ca="1" si="2956"/>
        <v>278</v>
      </c>
      <c r="ABI37">
        <f t="shared" ca="1" si="2956"/>
        <v>572</v>
      </c>
      <c r="ABJ37">
        <f t="shared" ca="1" si="2956"/>
        <v>884</v>
      </c>
      <c r="ABK37">
        <f t="shared" ca="1" si="2956"/>
        <v>792</v>
      </c>
      <c r="ABL37">
        <f t="shared" ca="1" si="2956"/>
        <v>881</v>
      </c>
      <c r="ABM37">
        <f t="shared" ca="1" si="2956"/>
        <v>235</v>
      </c>
      <c r="ABN37">
        <f t="shared" ca="1" si="2956"/>
        <v>449</v>
      </c>
      <c r="ABO37">
        <f t="shared" ca="1" si="2956"/>
        <v>934</v>
      </c>
      <c r="ABP37">
        <f t="shared" ca="1" si="2956"/>
        <v>695</v>
      </c>
      <c r="ABQ37">
        <f t="shared" ca="1" si="2956"/>
        <v>400</v>
      </c>
      <c r="ABR37">
        <f t="shared" ca="1" si="2956"/>
        <v>249</v>
      </c>
      <c r="ABS37">
        <f t="shared" ca="1" si="2956"/>
        <v>55</v>
      </c>
      <c r="ABT37">
        <f t="shared" ca="1" si="2956"/>
        <v>782</v>
      </c>
      <c r="ABU37">
        <f t="shared" ca="1" si="2956"/>
        <v>28</v>
      </c>
      <c r="ABV37">
        <f t="shared" ca="1" si="2956"/>
        <v>343</v>
      </c>
      <c r="ABW37">
        <f t="shared" ca="1" si="2956"/>
        <v>707</v>
      </c>
      <c r="ABX37">
        <f t="shared" ca="1" si="2956"/>
        <v>512</v>
      </c>
      <c r="ABY37">
        <f t="shared" ca="1" si="2956"/>
        <v>619</v>
      </c>
      <c r="ABZ37">
        <f t="shared" ca="1" si="2956"/>
        <v>957</v>
      </c>
      <c r="ACA37">
        <f t="shared" ca="1" si="2956"/>
        <v>359</v>
      </c>
      <c r="ACB37">
        <f t="shared" ca="1" si="2956"/>
        <v>818</v>
      </c>
      <c r="ACC37">
        <f t="shared" ca="1" si="2956"/>
        <v>614</v>
      </c>
      <c r="ACD37">
        <f t="shared" ca="1" si="2956"/>
        <v>629</v>
      </c>
      <c r="ACE37">
        <f t="shared" ca="1" si="2956"/>
        <v>858</v>
      </c>
      <c r="ACF37">
        <f t="shared" ca="1" si="2956"/>
        <v>306</v>
      </c>
      <c r="ACG37">
        <f t="shared" ca="1" si="2956"/>
        <v>544</v>
      </c>
      <c r="ACH37">
        <f t="shared" ca="1" si="2956"/>
        <v>374</v>
      </c>
      <c r="ACI37">
        <f t="shared" ca="1" si="2956"/>
        <v>852</v>
      </c>
      <c r="ACJ37">
        <f t="shared" ca="1" si="2956"/>
        <v>144</v>
      </c>
      <c r="ACK37">
        <f t="shared" ca="1" si="2956"/>
        <v>307</v>
      </c>
      <c r="ACL37">
        <f t="shared" ca="1" si="2956"/>
        <v>915</v>
      </c>
      <c r="ACM37">
        <f t="shared" ca="1" si="2956"/>
        <v>9</v>
      </c>
      <c r="ACN37">
        <f t="shared" ca="1" si="2956"/>
        <v>519</v>
      </c>
      <c r="ACO37">
        <f t="shared" ca="1" si="2956"/>
        <v>822</v>
      </c>
      <c r="ACP37">
        <f t="shared" ca="1" si="2956"/>
        <v>800</v>
      </c>
      <c r="ACQ37">
        <f t="shared" ca="1" si="2956"/>
        <v>321</v>
      </c>
      <c r="ACR37">
        <f t="shared" ca="1" si="2956"/>
        <v>797</v>
      </c>
      <c r="ACS37">
        <f t="shared" ca="1" si="2956"/>
        <v>489</v>
      </c>
      <c r="ACT37">
        <f t="shared" ca="1" si="2956"/>
        <v>926</v>
      </c>
      <c r="ACU37">
        <f t="shared" ca="1" si="2956"/>
        <v>280</v>
      </c>
      <c r="ACV37">
        <f t="shared" ca="1" si="2956"/>
        <v>363</v>
      </c>
      <c r="ACW37">
        <f t="shared" ca="1" si="2956"/>
        <v>756</v>
      </c>
      <c r="ACX37">
        <f t="shared" ca="1" si="2956"/>
        <v>43</v>
      </c>
      <c r="ACY37">
        <f t="shared" ca="1" si="2956"/>
        <v>350</v>
      </c>
      <c r="ACZ37">
        <f t="shared" ca="1" si="2956"/>
        <v>419</v>
      </c>
      <c r="ADA37">
        <f t="shared" ca="1" si="2956"/>
        <v>519</v>
      </c>
      <c r="ADB37">
        <f t="shared" ca="1" si="2956"/>
        <v>979</v>
      </c>
      <c r="ADC37">
        <f t="shared" ca="1" si="2956"/>
        <v>938</v>
      </c>
      <c r="ADD37">
        <f t="shared" ca="1" si="2956"/>
        <v>218</v>
      </c>
      <c r="ADE37">
        <f t="shared" ca="1" si="2830"/>
        <v>422</v>
      </c>
      <c r="ADF37">
        <f t="shared" ca="1" si="2830"/>
        <v>898</v>
      </c>
      <c r="ADG37">
        <f t="shared" ca="1" si="2830"/>
        <v>935</v>
      </c>
      <c r="ADH37">
        <f t="shared" ca="1" si="2830"/>
        <v>849</v>
      </c>
      <c r="ADI37">
        <f t="shared" ca="1" si="2830"/>
        <v>75</v>
      </c>
      <c r="ADJ37">
        <f t="shared" ca="1" si="2830"/>
        <v>808</v>
      </c>
      <c r="ADK37">
        <f t="shared" ca="1" si="2830"/>
        <v>5</v>
      </c>
      <c r="ADL37">
        <f t="shared" ca="1" si="2830"/>
        <v>980</v>
      </c>
      <c r="ADM37">
        <f t="shared" ca="1" si="2830"/>
        <v>760</v>
      </c>
      <c r="ADN37">
        <f t="shared" ca="1" si="2830"/>
        <v>682</v>
      </c>
      <c r="ADO37">
        <f t="shared" ca="1" si="2830"/>
        <v>461</v>
      </c>
      <c r="ADP37">
        <f t="shared" ca="1" si="2830"/>
        <v>477</v>
      </c>
      <c r="ADQ37">
        <f t="shared" ca="1" si="2830"/>
        <v>293</v>
      </c>
      <c r="ADR37">
        <f t="shared" ca="1" si="2830"/>
        <v>902</v>
      </c>
      <c r="ADS37">
        <f t="shared" ca="1" si="2830"/>
        <v>899</v>
      </c>
      <c r="ADT37">
        <f t="shared" ca="1" si="2830"/>
        <v>892</v>
      </c>
      <c r="ADU37">
        <f t="shared" ca="1" si="2830"/>
        <v>150</v>
      </c>
      <c r="ADV37">
        <f t="shared" ca="1" si="2830"/>
        <v>225</v>
      </c>
      <c r="ADW37">
        <f t="shared" ca="1" si="2830"/>
        <v>945</v>
      </c>
      <c r="ADX37">
        <f t="shared" ca="1" si="2830"/>
        <v>606</v>
      </c>
      <c r="ADY37">
        <f t="shared" ca="1" si="2830"/>
        <v>53</v>
      </c>
      <c r="ADZ37">
        <f t="shared" ca="1" si="2830"/>
        <v>292</v>
      </c>
      <c r="AEA37">
        <f t="shared" ca="1" si="2830"/>
        <v>633</v>
      </c>
      <c r="AEB37">
        <f t="shared" ca="1" si="2830"/>
        <v>669</v>
      </c>
      <c r="AEC37">
        <f t="shared" ca="1" si="2830"/>
        <v>55</v>
      </c>
      <c r="AED37">
        <f t="shared" ca="1" si="2830"/>
        <v>420</v>
      </c>
      <c r="AEE37">
        <f t="shared" ca="1" si="2830"/>
        <v>575</v>
      </c>
      <c r="AEF37">
        <f t="shared" ca="1" si="2830"/>
        <v>267</v>
      </c>
      <c r="AEG37">
        <f t="shared" ca="1" si="2830"/>
        <v>670</v>
      </c>
      <c r="AEH37">
        <f t="shared" ca="1" si="2830"/>
        <v>496</v>
      </c>
      <c r="AEI37">
        <f t="shared" ca="1" si="2830"/>
        <v>463</v>
      </c>
      <c r="AEJ37">
        <f t="shared" ca="1" si="2830"/>
        <v>712</v>
      </c>
      <c r="AEK37">
        <f t="shared" ca="1" si="2830"/>
        <v>482</v>
      </c>
      <c r="AEL37">
        <f t="shared" ca="1" si="2830"/>
        <v>541</v>
      </c>
      <c r="AEM37">
        <f t="shared" ca="1" si="2830"/>
        <v>990</v>
      </c>
      <c r="AEN37">
        <f t="shared" ca="1" si="2830"/>
        <v>915</v>
      </c>
      <c r="AEO37">
        <f t="shared" ca="1" si="2830"/>
        <v>71</v>
      </c>
      <c r="AEP37">
        <f t="shared" ca="1" si="2830"/>
        <v>409</v>
      </c>
      <c r="AEQ37">
        <f t="shared" ca="1" si="2830"/>
        <v>151</v>
      </c>
      <c r="AER37">
        <f t="shared" ca="1" si="2830"/>
        <v>681</v>
      </c>
      <c r="AES37">
        <f t="shared" ca="1" si="2830"/>
        <v>166</v>
      </c>
      <c r="AET37">
        <f t="shared" ca="1" si="2830"/>
        <v>551</v>
      </c>
      <c r="AEU37">
        <f t="shared" ca="1" si="2830"/>
        <v>493</v>
      </c>
      <c r="AEV37">
        <f t="shared" ca="1" si="2830"/>
        <v>943</v>
      </c>
      <c r="AEW37">
        <f t="shared" ca="1" si="2830"/>
        <v>306</v>
      </c>
      <c r="AEX37">
        <f t="shared" ca="1" si="2830"/>
        <v>6</v>
      </c>
      <c r="AEY37">
        <f t="shared" ca="1" si="2704"/>
        <v>394</v>
      </c>
      <c r="AEZ37">
        <f t="shared" ca="1" si="2704"/>
        <v>908</v>
      </c>
      <c r="AFA37">
        <f t="shared" ca="1" si="2704"/>
        <v>391</v>
      </c>
      <c r="AFB37">
        <f t="shared" ca="1" si="2704"/>
        <v>750</v>
      </c>
      <c r="AFC37">
        <f t="shared" ca="1" si="2704"/>
        <v>773</v>
      </c>
      <c r="AFD37">
        <f t="shared" ca="1" si="2704"/>
        <v>782</v>
      </c>
      <c r="AFE37">
        <f t="shared" ca="1" si="2704"/>
        <v>585</v>
      </c>
      <c r="AFF37">
        <f t="shared" ca="1" si="2704"/>
        <v>791</v>
      </c>
      <c r="AFG37">
        <f t="shared" ca="1" si="2704"/>
        <v>235</v>
      </c>
      <c r="AFH37">
        <f t="shared" ca="1" si="2704"/>
        <v>295</v>
      </c>
      <c r="AFI37">
        <f t="shared" ca="1" si="2704"/>
        <v>106</v>
      </c>
      <c r="AFJ37">
        <f t="shared" ca="1" si="2571"/>
        <v>574</v>
      </c>
      <c r="AFK37">
        <f t="shared" ca="1" si="2571"/>
        <v>846</v>
      </c>
      <c r="AFL37">
        <f t="shared" ca="1" si="2571"/>
        <v>731</v>
      </c>
      <c r="AFM37">
        <f t="shared" ca="1" si="2571"/>
        <v>498</v>
      </c>
      <c r="AFN37">
        <f t="shared" ca="1" si="2571"/>
        <v>747</v>
      </c>
      <c r="AFO37">
        <f t="shared" ca="1" si="2571"/>
        <v>667</v>
      </c>
      <c r="AFP37">
        <f t="shared" ca="1" si="2571"/>
        <v>722</v>
      </c>
      <c r="AFQ37">
        <f t="shared" ref="AFQ37:AIB41" ca="1" si="2957">RANDBETWEEN(1,1000)</f>
        <v>623</v>
      </c>
      <c r="AFR37">
        <f t="shared" ca="1" si="2957"/>
        <v>792</v>
      </c>
      <c r="AFS37">
        <f t="shared" ca="1" si="2957"/>
        <v>681</v>
      </c>
      <c r="AFT37">
        <f t="shared" ca="1" si="2957"/>
        <v>383</v>
      </c>
      <c r="AFU37">
        <f t="shared" ca="1" si="2957"/>
        <v>752</v>
      </c>
      <c r="AFV37">
        <f t="shared" ca="1" si="2957"/>
        <v>463</v>
      </c>
      <c r="AFW37">
        <f t="shared" ca="1" si="2957"/>
        <v>18</v>
      </c>
      <c r="AFX37">
        <f t="shared" ca="1" si="2957"/>
        <v>964</v>
      </c>
      <c r="AFY37">
        <f t="shared" ca="1" si="2957"/>
        <v>888</v>
      </c>
      <c r="AFZ37">
        <f t="shared" ca="1" si="2957"/>
        <v>699</v>
      </c>
      <c r="AGA37">
        <f t="shared" ca="1" si="2957"/>
        <v>544</v>
      </c>
      <c r="AGB37">
        <f t="shared" ca="1" si="2957"/>
        <v>532</v>
      </c>
      <c r="AGC37">
        <f t="shared" ca="1" si="2957"/>
        <v>2</v>
      </c>
      <c r="AGD37">
        <f t="shared" ca="1" si="2957"/>
        <v>82</v>
      </c>
      <c r="AGE37">
        <f t="shared" ca="1" si="2957"/>
        <v>126</v>
      </c>
      <c r="AGF37">
        <f t="shared" ca="1" si="2957"/>
        <v>212</v>
      </c>
      <c r="AGG37">
        <f t="shared" ca="1" si="2957"/>
        <v>700</v>
      </c>
      <c r="AGH37">
        <f t="shared" ca="1" si="2957"/>
        <v>160</v>
      </c>
      <c r="AGI37">
        <f t="shared" ca="1" si="2957"/>
        <v>217</v>
      </c>
      <c r="AGJ37">
        <f t="shared" ca="1" si="2957"/>
        <v>753</v>
      </c>
      <c r="AGK37">
        <f t="shared" ca="1" si="2957"/>
        <v>528</v>
      </c>
      <c r="AGL37">
        <f t="shared" ca="1" si="2957"/>
        <v>206</v>
      </c>
      <c r="AGM37">
        <f t="shared" ca="1" si="2957"/>
        <v>139</v>
      </c>
      <c r="AGN37">
        <f t="shared" ca="1" si="2957"/>
        <v>468</v>
      </c>
      <c r="AGO37">
        <f t="shared" ca="1" si="2957"/>
        <v>568</v>
      </c>
      <c r="AGP37">
        <f t="shared" ca="1" si="2957"/>
        <v>932</v>
      </c>
      <c r="AGQ37">
        <f t="shared" ca="1" si="2957"/>
        <v>711</v>
      </c>
      <c r="AGR37">
        <f t="shared" ca="1" si="2957"/>
        <v>293</v>
      </c>
      <c r="AGS37">
        <f t="shared" ca="1" si="2957"/>
        <v>544</v>
      </c>
      <c r="AGT37">
        <f t="shared" ca="1" si="2957"/>
        <v>859</v>
      </c>
      <c r="AGU37">
        <f t="shared" ca="1" si="2957"/>
        <v>55</v>
      </c>
      <c r="AGV37">
        <f t="shared" ca="1" si="2957"/>
        <v>702</v>
      </c>
      <c r="AGW37">
        <f t="shared" ca="1" si="2957"/>
        <v>751</v>
      </c>
      <c r="AGX37">
        <f t="shared" ca="1" si="2957"/>
        <v>284</v>
      </c>
      <c r="AGY37">
        <f t="shared" ca="1" si="2957"/>
        <v>87</v>
      </c>
      <c r="AGZ37">
        <f t="shared" ca="1" si="2957"/>
        <v>350</v>
      </c>
      <c r="AHA37">
        <f t="shared" ca="1" si="2957"/>
        <v>463</v>
      </c>
      <c r="AHB37">
        <f t="shared" ca="1" si="2957"/>
        <v>868</v>
      </c>
      <c r="AHC37">
        <f t="shared" ca="1" si="2957"/>
        <v>720</v>
      </c>
      <c r="AHD37">
        <f t="shared" ca="1" si="2957"/>
        <v>664</v>
      </c>
      <c r="AHE37">
        <f t="shared" ca="1" si="2957"/>
        <v>203</v>
      </c>
      <c r="AHF37">
        <f t="shared" ca="1" si="2957"/>
        <v>651</v>
      </c>
      <c r="AHG37">
        <f t="shared" ca="1" si="2957"/>
        <v>555</v>
      </c>
      <c r="AHH37">
        <f t="shared" ca="1" si="2957"/>
        <v>487</v>
      </c>
      <c r="AHI37">
        <f t="shared" ca="1" si="2957"/>
        <v>995</v>
      </c>
      <c r="AHJ37">
        <f t="shared" ca="1" si="2957"/>
        <v>852</v>
      </c>
      <c r="AHK37">
        <f t="shared" ca="1" si="2957"/>
        <v>74</v>
      </c>
      <c r="AHL37">
        <f t="shared" ca="1" si="2957"/>
        <v>188</v>
      </c>
      <c r="AHM37">
        <f t="shared" ca="1" si="2957"/>
        <v>101</v>
      </c>
      <c r="AHN37">
        <f t="shared" ca="1" si="2957"/>
        <v>572</v>
      </c>
      <c r="AHO37">
        <f t="shared" ca="1" si="2957"/>
        <v>762</v>
      </c>
      <c r="AHP37">
        <f t="shared" ca="1" si="2957"/>
        <v>695</v>
      </c>
      <c r="AHQ37">
        <f t="shared" ca="1" si="2957"/>
        <v>341</v>
      </c>
      <c r="AHR37">
        <f t="shared" ca="1" si="2957"/>
        <v>374</v>
      </c>
      <c r="AHS37">
        <f t="shared" ca="1" si="2957"/>
        <v>709</v>
      </c>
      <c r="AHT37">
        <f t="shared" ca="1" si="2957"/>
        <v>153</v>
      </c>
      <c r="AHU37">
        <f t="shared" ca="1" si="2957"/>
        <v>467</v>
      </c>
      <c r="AHV37">
        <f t="shared" ca="1" si="2957"/>
        <v>397</v>
      </c>
      <c r="AHW37">
        <f t="shared" ca="1" si="2957"/>
        <v>822</v>
      </c>
      <c r="AHX37">
        <f t="shared" ca="1" si="2957"/>
        <v>149</v>
      </c>
      <c r="AHY37">
        <f t="shared" ca="1" si="2957"/>
        <v>413</v>
      </c>
      <c r="AHZ37">
        <f t="shared" ca="1" si="2957"/>
        <v>943</v>
      </c>
      <c r="AIA37">
        <f t="shared" ca="1" si="2957"/>
        <v>631</v>
      </c>
      <c r="AIB37">
        <f t="shared" ca="1" si="2957"/>
        <v>497</v>
      </c>
      <c r="AIC37">
        <f t="shared" ca="1" si="2831"/>
        <v>246</v>
      </c>
      <c r="AID37">
        <f t="shared" ca="1" si="2831"/>
        <v>675</v>
      </c>
      <c r="AIE37">
        <f t="shared" ca="1" si="2831"/>
        <v>540</v>
      </c>
      <c r="AIF37">
        <f t="shared" ca="1" si="2831"/>
        <v>655</v>
      </c>
      <c r="AIG37">
        <f t="shared" ca="1" si="2831"/>
        <v>321</v>
      </c>
      <c r="AIH37">
        <f t="shared" ca="1" si="2831"/>
        <v>131</v>
      </c>
      <c r="AII37">
        <f t="shared" ca="1" si="2831"/>
        <v>71</v>
      </c>
      <c r="AIJ37">
        <f t="shared" ca="1" si="2831"/>
        <v>167</v>
      </c>
      <c r="AIK37">
        <f t="shared" ca="1" si="2831"/>
        <v>717</v>
      </c>
      <c r="AIL37">
        <f t="shared" ca="1" si="2831"/>
        <v>436</v>
      </c>
      <c r="AIM37">
        <f t="shared" ca="1" si="2831"/>
        <v>755</v>
      </c>
      <c r="AIN37">
        <f t="shared" ca="1" si="2831"/>
        <v>912</v>
      </c>
      <c r="AIO37">
        <f t="shared" ca="1" si="2831"/>
        <v>861</v>
      </c>
      <c r="AIP37">
        <f t="shared" ca="1" si="2831"/>
        <v>185</v>
      </c>
      <c r="AIQ37">
        <f t="shared" ca="1" si="2831"/>
        <v>17</v>
      </c>
      <c r="AIR37">
        <f t="shared" ca="1" si="2831"/>
        <v>970</v>
      </c>
      <c r="AIS37">
        <f t="shared" ca="1" si="2831"/>
        <v>156</v>
      </c>
      <c r="AIT37">
        <f t="shared" ca="1" si="2831"/>
        <v>841</v>
      </c>
      <c r="AIU37">
        <f t="shared" ca="1" si="2831"/>
        <v>706</v>
      </c>
      <c r="AIV37">
        <f t="shared" ca="1" si="2831"/>
        <v>65</v>
      </c>
      <c r="AIW37">
        <f t="shared" ca="1" si="2831"/>
        <v>825</v>
      </c>
      <c r="AIX37">
        <f t="shared" ca="1" si="2831"/>
        <v>942</v>
      </c>
      <c r="AIY37">
        <f t="shared" ca="1" si="2831"/>
        <v>518</v>
      </c>
      <c r="AIZ37">
        <f t="shared" ca="1" si="2831"/>
        <v>150</v>
      </c>
      <c r="AJA37">
        <f t="shared" ca="1" si="2831"/>
        <v>52</v>
      </c>
      <c r="AJB37">
        <f t="shared" ca="1" si="2831"/>
        <v>295</v>
      </c>
      <c r="AJC37">
        <f t="shared" ca="1" si="2831"/>
        <v>131</v>
      </c>
      <c r="AJD37">
        <f t="shared" ca="1" si="2831"/>
        <v>302</v>
      </c>
      <c r="AJE37">
        <f t="shared" ca="1" si="2831"/>
        <v>946</v>
      </c>
      <c r="AJF37">
        <f t="shared" ca="1" si="2831"/>
        <v>154</v>
      </c>
      <c r="AJG37">
        <f t="shared" ca="1" si="2831"/>
        <v>457</v>
      </c>
      <c r="AJH37">
        <f t="shared" ca="1" si="2831"/>
        <v>324</v>
      </c>
      <c r="AJI37">
        <f t="shared" ca="1" si="2831"/>
        <v>563</v>
      </c>
      <c r="AJJ37">
        <f t="shared" ca="1" si="2831"/>
        <v>627</v>
      </c>
      <c r="AJK37">
        <f t="shared" ca="1" si="2831"/>
        <v>959</v>
      </c>
      <c r="AJL37">
        <f t="shared" ca="1" si="2831"/>
        <v>911</v>
      </c>
      <c r="AJM37">
        <f t="shared" ca="1" si="2831"/>
        <v>293</v>
      </c>
      <c r="AJN37">
        <f t="shared" ca="1" si="2831"/>
        <v>156</v>
      </c>
      <c r="AJO37">
        <f t="shared" ca="1" si="2831"/>
        <v>853</v>
      </c>
      <c r="AJP37">
        <f t="shared" ca="1" si="2831"/>
        <v>49</v>
      </c>
      <c r="AJQ37">
        <f t="shared" ca="1" si="2831"/>
        <v>588</v>
      </c>
      <c r="AJR37">
        <f t="shared" ca="1" si="2831"/>
        <v>838</v>
      </c>
      <c r="AJS37">
        <f t="shared" ca="1" si="2831"/>
        <v>125</v>
      </c>
      <c r="AJT37">
        <f t="shared" ca="1" si="2831"/>
        <v>681</v>
      </c>
      <c r="AJU37">
        <f t="shared" ca="1" si="2831"/>
        <v>447</v>
      </c>
      <c r="AJV37">
        <f t="shared" ca="1" si="2831"/>
        <v>622</v>
      </c>
      <c r="AJW37">
        <f t="shared" ca="1" si="2705"/>
        <v>883</v>
      </c>
      <c r="AJX37">
        <f t="shared" ca="1" si="2705"/>
        <v>939</v>
      </c>
      <c r="AJY37">
        <f t="shared" ca="1" si="2705"/>
        <v>12</v>
      </c>
      <c r="AJZ37">
        <f t="shared" ca="1" si="2705"/>
        <v>286</v>
      </c>
      <c r="AKA37">
        <f t="shared" ca="1" si="2705"/>
        <v>283</v>
      </c>
      <c r="AKB37">
        <f t="shared" ca="1" si="2705"/>
        <v>251</v>
      </c>
      <c r="AKC37">
        <f t="shared" ca="1" si="2705"/>
        <v>615</v>
      </c>
      <c r="AKD37">
        <f t="shared" ca="1" si="2705"/>
        <v>393</v>
      </c>
      <c r="AKE37">
        <f t="shared" ca="1" si="2705"/>
        <v>654</v>
      </c>
      <c r="AKF37">
        <f t="shared" ca="1" si="2705"/>
        <v>855</v>
      </c>
      <c r="AKG37">
        <f t="shared" ca="1" si="2705"/>
        <v>663</v>
      </c>
      <c r="AKH37">
        <f t="shared" ca="1" si="2572"/>
        <v>487</v>
      </c>
      <c r="AKI37">
        <f t="shared" ca="1" si="2572"/>
        <v>790</v>
      </c>
      <c r="AKJ37">
        <f t="shared" ca="1" si="2572"/>
        <v>228</v>
      </c>
      <c r="AKK37">
        <f t="shared" ca="1" si="2572"/>
        <v>858</v>
      </c>
      <c r="AKL37">
        <f t="shared" ca="1" si="2572"/>
        <v>538</v>
      </c>
      <c r="AKM37">
        <f t="shared" ca="1" si="2572"/>
        <v>647</v>
      </c>
      <c r="AKN37">
        <f t="shared" ca="1" si="2572"/>
        <v>533</v>
      </c>
      <c r="AKO37">
        <f t="shared" ref="AKO37:AMZ41" ca="1" si="2958">RANDBETWEEN(1,1000)</f>
        <v>756</v>
      </c>
      <c r="AKP37">
        <f t="shared" ca="1" si="2958"/>
        <v>138</v>
      </c>
      <c r="AKQ37">
        <f t="shared" ca="1" si="2958"/>
        <v>690</v>
      </c>
      <c r="AKR37">
        <f t="shared" ca="1" si="2958"/>
        <v>149</v>
      </c>
      <c r="AKS37">
        <f t="shared" ca="1" si="2958"/>
        <v>913</v>
      </c>
      <c r="AKT37">
        <f t="shared" ca="1" si="2958"/>
        <v>165</v>
      </c>
      <c r="AKU37">
        <f t="shared" ca="1" si="2958"/>
        <v>372</v>
      </c>
      <c r="AKV37">
        <f t="shared" ca="1" si="2958"/>
        <v>710</v>
      </c>
      <c r="AKW37">
        <f t="shared" ca="1" si="2958"/>
        <v>143</v>
      </c>
      <c r="AKX37">
        <f t="shared" ca="1" si="2958"/>
        <v>243</v>
      </c>
      <c r="AKY37">
        <f t="shared" ca="1" si="2958"/>
        <v>127</v>
      </c>
      <c r="AKZ37">
        <f t="shared" ca="1" si="2958"/>
        <v>334</v>
      </c>
      <c r="ALA37">
        <f t="shared" ca="1" si="2958"/>
        <v>767</v>
      </c>
      <c r="ALB37">
        <f t="shared" ca="1" si="2958"/>
        <v>508</v>
      </c>
      <c r="ALC37">
        <f t="shared" ca="1" si="2958"/>
        <v>891</v>
      </c>
      <c r="ALD37">
        <f t="shared" ca="1" si="2958"/>
        <v>106</v>
      </c>
      <c r="ALE37">
        <f t="shared" ca="1" si="2958"/>
        <v>98</v>
      </c>
      <c r="ALF37">
        <f t="shared" ca="1" si="2958"/>
        <v>910</v>
      </c>
      <c r="ALG37">
        <f t="shared" ca="1" si="2958"/>
        <v>744</v>
      </c>
      <c r="ALH37">
        <f t="shared" ca="1" si="2958"/>
        <v>728</v>
      </c>
      <c r="ALI37">
        <f t="shared" ca="1" si="2958"/>
        <v>362</v>
      </c>
      <c r="ALJ37">
        <f t="shared" ca="1" si="2958"/>
        <v>126</v>
      </c>
      <c r="ALK37">
        <f t="shared" ca="1" si="2958"/>
        <v>336</v>
      </c>
      <c r="ALL37">
        <f t="shared" ca="1" si="2958"/>
        <v>472</v>
      </c>
      <c r="ALM37">
        <f t="shared" ca="1" si="2958"/>
        <v>881</v>
      </c>
      <c r="ALN37">
        <f t="shared" ca="1" si="2958"/>
        <v>11</v>
      </c>
      <c r="ALO37">
        <f t="shared" ca="1" si="2958"/>
        <v>685</v>
      </c>
      <c r="ALP37">
        <f t="shared" ca="1" si="2958"/>
        <v>193</v>
      </c>
      <c r="ALQ37">
        <f t="shared" ca="1" si="2958"/>
        <v>569</v>
      </c>
      <c r="ALR37">
        <f t="shared" ca="1" si="2958"/>
        <v>546</v>
      </c>
      <c r="ALS37">
        <f t="shared" ca="1" si="2958"/>
        <v>203</v>
      </c>
      <c r="ALT37">
        <f t="shared" ca="1" si="2958"/>
        <v>406</v>
      </c>
      <c r="ALU37">
        <f t="shared" ca="1" si="2958"/>
        <v>970</v>
      </c>
      <c r="ALV37">
        <f t="shared" ca="1" si="2958"/>
        <v>203</v>
      </c>
      <c r="ALW37">
        <f t="shared" ca="1" si="2958"/>
        <v>270</v>
      </c>
      <c r="ALX37">
        <f t="shared" ca="1" si="2958"/>
        <v>412</v>
      </c>
      <c r="ALY37">
        <f t="shared" ca="1" si="2958"/>
        <v>644</v>
      </c>
      <c r="ALZ37">
        <f t="shared" ca="1" si="2958"/>
        <v>859</v>
      </c>
      <c r="AMA37">
        <f t="shared" ca="1" si="2958"/>
        <v>820</v>
      </c>
      <c r="AMB37">
        <f t="shared" ca="1" si="2958"/>
        <v>259</v>
      </c>
      <c r="AMC37">
        <f t="shared" ca="1" si="2958"/>
        <v>131</v>
      </c>
      <c r="AMD37">
        <f t="shared" ca="1" si="2958"/>
        <v>491</v>
      </c>
      <c r="AME37">
        <f t="shared" ca="1" si="2958"/>
        <v>886</v>
      </c>
      <c r="AMF37">
        <f t="shared" ca="1" si="2958"/>
        <v>117</v>
      </c>
      <c r="AMG37">
        <f t="shared" ca="1" si="2958"/>
        <v>834</v>
      </c>
      <c r="AMH37">
        <f t="shared" ca="1" si="2958"/>
        <v>94</v>
      </c>
      <c r="AMI37">
        <f t="shared" ca="1" si="2958"/>
        <v>327</v>
      </c>
      <c r="AMJ37">
        <f t="shared" ca="1" si="2958"/>
        <v>808</v>
      </c>
      <c r="AMK37">
        <f t="shared" ca="1" si="2958"/>
        <v>317</v>
      </c>
      <c r="AML37">
        <f t="shared" ca="1" si="2958"/>
        <v>57</v>
      </c>
      <c r="AMM37">
        <f t="shared" ca="1" si="2958"/>
        <v>582</v>
      </c>
      <c r="AMN37">
        <f t="shared" ca="1" si="2958"/>
        <v>665</v>
      </c>
      <c r="AMO37">
        <f t="shared" ca="1" si="2958"/>
        <v>563</v>
      </c>
      <c r="AMP37">
        <f t="shared" ca="1" si="2958"/>
        <v>501</v>
      </c>
      <c r="AMQ37">
        <f t="shared" ca="1" si="2958"/>
        <v>296</v>
      </c>
      <c r="AMR37">
        <f t="shared" ca="1" si="2958"/>
        <v>493</v>
      </c>
      <c r="AMS37">
        <f t="shared" ca="1" si="2958"/>
        <v>357</v>
      </c>
      <c r="AMT37">
        <f t="shared" ca="1" si="2958"/>
        <v>177</v>
      </c>
      <c r="AMU37">
        <f t="shared" ca="1" si="2958"/>
        <v>645</v>
      </c>
      <c r="AMV37">
        <f t="shared" ca="1" si="2958"/>
        <v>281</v>
      </c>
      <c r="AMW37">
        <f t="shared" ca="1" si="2958"/>
        <v>111</v>
      </c>
      <c r="AMX37">
        <f t="shared" ca="1" si="2958"/>
        <v>17</v>
      </c>
      <c r="AMY37">
        <f t="shared" ca="1" si="2958"/>
        <v>104</v>
      </c>
      <c r="AMZ37">
        <f t="shared" ca="1" si="2958"/>
        <v>499</v>
      </c>
      <c r="ANA37">
        <f t="shared" ca="1" si="2832"/>
        <v>858</v>
      </c>
      <c r="ANB37">
        <f t="shared" ca="1" si="2832"/>
        <v>258</v>
      </c>
      <c r="ANC37">
        <f t="shared" ca="1" si="2832"/>
        <v>797</v>
      </c>
      <c r="AND37">
        <f t="shared" ca="1" si="2832"/>
        <v>668</v>
      </c>
      <c r="ANE37">
        <f t="shared" ca="1" si="2832"/>
        <v>954</v>
      </c>
      <c r="ANF37">
        <f t="shared" ca="1" si="2832"/>
        <v>602</v>
      </c>
      <c r="ANG37">
        <f t="shared" ca="1" si="2832"/>
        <v>43</v>
      </c>
      <c r="ANH37">
        <f t="shared" ca="1" si="2832"/>
        <v>723</v>
      </c>
      <c r="ANI37">
        <f t="shared" ca="1" si="2832"/>
        <v>988</v>
      </c>
      <c r="ANJ37">
        <f t="shared" ca="1" si="2832"/>
        <v>656</v>
      </c>
      <c r="ANK37">
        <f t="shared" ca="1" si="2832"/>
        <v>479</v>
      </c>
      <c r="ANL37">
        <f t="shared" ca="1" si="2832"/>
        <v>933</v>
      </c>
      <c r="ANM37">
        <f t="shared" ca="1" si="2832"/>
        <v>844</v>
      </c>
      <c r="ANN37">
        <f t="shared" ca="1" si="2832"/>
        <v>719</v>
      </c>
      <c r="ANO37">
        <f t="shared" ca="1" si="2832"/>
        <v>605</v>
      </c>
      <c r="ANP37">
        <f t="shared" ca="1" si="2832"/>
        <v>999</v>
      </c>
      <c r="ANQ37">
        <f t="shared" ca="1" si="2832"/>
        <v>609</v>
      </c>
      <c r="ANR37">
        <f t="shared" ca="1" si="2832"/>
        <v>64</v>
      </c>
      <c r="ANS37">
        <f t="shared" ca="1" si="2832"/>
        <v>756</v>
      </c>
      <c r="ANT37">
        <f t="shared" ca="1" si="2832"/>
        <v>341</v>
      </c>
      <c r="ANU37">
        <f t="shared" ca="1" si="2832"/>
        <v>755</v>
      </c>
      <c r="ANV37">
        <f t="shared" ca="1" si="2832"/>
        <v>612</v>
      </c>
      <c r="ANW37">
        <f t="shared" ca="1" si="2832"/>
        <v>217</v>
      </c>
      <c r="ANX37">
        <f t="shared" ca="1" si="2832"/>
        <v>935</v>
      </c>
      <c r="ANY37">
        <f t="shared" ca="1" si="2832"/>
        <v>71</v>
      </c>
      <c r="ANZ37">
        <f t="shared" ca="1" si="2832"/>
        <v>908</v>
      </c>
      <c r="AOA37">
        <f t="shared" ca="1" si="2832"/>
        <v>494</v>
      </c>
      <c r="AOB37">
        <f t="shared" ca="1" si="2832"/>
        <v>910</v>
      </c>
      <c r="AOC37">
        <f t="shared" ca="1" si="2832"/>
        <v>381</v>
      </c>
      <c r="AOD37">
        <f t="shared" ca="1" si="2832"/>
        <v>507</v>
      </c>
      <c r="AOE37">
        <f t="shared" ca="1" si="2832"/>
        <v>106</v>
      </c>
      <c r="AOF37">
        <f t="shared" ca="1" si="2832"/>
        <v>554</v>
      </c>
      <c r="AOG37">
        <f t="shared" ca="1" si="2832"/>
        <v>599</v>
      </c>
      <c r="AOH37">
        <f t="shared" ca="1" si="2832"/>
        <v>106</v>
      </c>
      <c r="AOI37">
        <f t="shared" ca="1" si="2832"/>
        <v>276</v>
      </c>
      <c r="AOJ37">
        <f t="shared" ca="1" si="2832"/>
        <v>512</v>
      </c>
      <c r="AOK37">
        <f t="shared" ca="1" si="2832"/>
        <v>829</v>
      </c>
      <c r="AOL37">
        <f t="shared" ca="1" si="2832"/>
        <v>932</v>
      </c>
      <c r="AOM37">
        <f t="shared" ca="1" si="2832"/>
        <v>792</v>
      </c>
      <c r="AON37">
        <f t="shared" ca="1" si="2832"/>
        <v>805</v>
      </c>
      <c r="AOO37">
        <f t="shared" ca="1" si="2832"/>
        <v>573</v>
      </c>
      <c r="AOP37">
        <f t="shared" ca="1" si="2832"/>
        <v>118</v>
      </c>
      <c r="AOQ37">
        <f t="shared" ca="1" si="2832"/>
        <v>772</v>
      </c>
      <c r="AOR37">
        <f t="shared" ca="1" si="2832"/>
        <v>759</v>
      </c>
      <c r="AOS37">
        <f t="shared" ca="1" si="2832"/>
        <v>411</v>
      </c>
      <c r="AOT37">
        <f t="shared" ca="1" si="2832"/>
        <v>65</v>
      </c>
      <c r="AOU37">
        <f t="shared" ca="1" si="2706"/>
        <v>482</v>
      </c>
      <c r="AOV37">
        <f t="shared" ca="1" si="2706"/>
        <v>900</v>
      </c>
      <c r="AOW37">
        <f t="shared" ca="1" si="2706"/>
        <v>576</v>
      </c>
      <c r="AOX37">
        <f t="shared" ca="1" si="2706"/>
        <v>102</v>
      </c>
      <c r="AOY37">
        <f t="shared" ca="1" si="2706"/>
        <v>659</v>
      </c>
      <c r="AOZ37">
        <f t="shared" ca="1" si="2706"/>
        <v>926</v>
      </c>
      <c r="APA37">
        <f t="shared" ca="1" si="2706"/>
        <v>536</v>
      </c>
      <c r="APB37">
        <f t="shared" ca="1" si="2706"/>
        <v>177</v>
      </c>
      <c r="APC37">
        <f t="shared" ca="1" si="2706"/>
        <v>253</v>
      </c>
      <c r="APD37">
        <f t="shared" ca="1" si="2706"/>
        <v>48</v>
      </c>
      <c r="APE37">
        <f t="shared" ca="1" si="2706"/>
        <v>621</v>
      </c>
      <c r="APF37">
        <f t="shared" ca="1" si="2573"/>
        <v>306</v>
      </c>
      <c r="APG37">
        <f t="shared" ca="1" si="2573"/>
        <v>770</v>
      </c>
      <c r="APH37">
        <f t="shared" ca="1" si="2573"/>
        <v>719</v>
      </c>
      <c r="API37">
        <f t="shared" ca="1" si="2573"/>
        <v>28</v>
      </c>
      <c r="APJ37">
        <f t="shared" ca="1" si="2573"/>
        <v>800</v>
      </c>
      <c r="APK37">
        <f t="shared" ca="1" si="2573"/>
        <v>731</v>
      </c>
      <c r="APL37">
        <f t="shared" ca="1" si="2573"/>
        <v>343</v>
      </c>
      <c r="APM37">
        <f t="shared" ref="APM37:ARX41" ca="1" si="2959">RANDBETWEEN(1,1000)</f>
        <v>763</v>
      </c>
      <c r="APN37">
        <f t="shared" ca="1" si="2959"/>
        <v>814</v>
      </c>
      <c r="APO37">
        <f t="shared" ca="1" si="2959"/>
        <v>919</v>
      </c>
      <c r="APP37">
        <f t="shared" ca="1" si="2959"/>
        <v>517</v>
      </c>
      <c r="APQ37">
        <f t="shared" ca="1" si="2959"/>
        <v>500</v>
      </c>
      <c r="APR37">
        <f t="shared" ca="1" si="2959"/>
        <v>217</v>
      </c>
      <c r="APS37">
        <f t="shared" ca="1" si="2959"/>
        <v>771</v>
      </c>
      <c r="APT37">
        <f t="shared" ca="1" si="2959"/>
        <v>379</v>
      </c>
      <c r="APU37">
        <f t="shared" ca="1" si="2959"/>
        <v>699</v>
      </c>
      <c r="APV37">
        <f t="shared" ca="1" si="2959"/>
        <v>152</v>
      </c>
      <c r="APW37">
        <f t="shared" ca="1" si="2959"/>
        <v>475</v>
      </c>
      <c r="APX37">
        <f t="shared" ca="1" si="2959"/>
        <v>767</v>
      </c>
      <c r="APY37">
        <f t="shared" ca="1" si="2959"/>
        <v>580</v>
      </c>
      <c r="APZ37">
        <f t="shared" ca="1" si="2959"/>
        <v>702</v>
      </c>
      <c r="AQA37">
        <f t="shared" ca="1" si="2959"/>
        <v>890</v>
      </c>
      <c r="AQB37">
        <f t="shared" ca="1" si="2959"/>
        <v>388</v>
      </c>
      <c r="AQC37">
        <f t="shared" ca="1" si="2959"/>
        <v>363</v>
      </c>
      <c r="AQD37">
        <f t="shared" ca="1" si="2959"/>
        <v>16</v>
      </c>
      <c r="AQE37">
        <f t="shared" ca="1" si="2959"/>
        <v>526</v>
      </c>
      <c r="AQF37">
        <f t="shared" ca="1" si="2959"/>
        <v>857</v>
      </c>
      <c r="AQG37">
        <f t="shared" ca="1" si="2959"/>
        <v>437</v>
      </c>
      <c r="AQH37">
        <f t="shared" ca="1" si="2959"/>
        <v>142</v>
      </c>
      <c r="AQI37">
        <f t="shared" ca="1" si="2959"/>
        <v>887</v>
      </c>
      <c r="AQJ37">
        <f t="shared" ca="1" si="2959"/>
        <v>84</v>
      </c>
      <c r="AQK37">
        <f t="shared" ca="1" si="2959"/>
        <v>638</v>
      </c>
      <c r="AQL37">
        <f t="shared" ca="1" si="2959"/>
        <v>410</v>
      </c>
      <c r="AQM37">
        <f t="shared" ca="1" si="2959"/>
        <v>580</v>
      </c>
      <c r="AQN37">
        <f t="shared" ca="1" si="2959"/>
        <v>589</v>
      </c>
      <c r="AQO37">
        <f t="shared" ca="1" si="2959"/>
        <v>898</v>
      </c>
      <c r="AQP37">
        <f t="shared" ca="1" si="2959"/>
        <v>774</v>
      </c>
      <c r="AQQ37">
        <f t="shared" ca="1" si="2959"/>
        <v>555</v>
      </c>
      <c r="AQR37">
        <f t="shared" ca="1" si="2959"/>
        <v>665</v>
      </c>
      <c r="AQS37">
        <f t="shared" ca="1" si="2959"/>
        <v>871</v>
      </c>
      <c r="AQT37">
        <f t="shared" ca="1" si="2959"/>
        <v>233</v>
      </c>
      <c r="AQU37">
        <f t="shared" ca="1" si="2959"/>
        <v>825</v>
      </c>
      <c r="AQV37">
        <f t="shared" ca="1" si="2959"/>
        <v>770</v>
      </c>
      <c r="AQW37">
        <f t="shared" ca="1" si="2959"/>
        <v>977</v>
      </c>
      <c r="AQX37">
        <f t="shared" ca="1" si="2959"/>
        <v>340</v>
      </c>
      <c r="AQY37">
        <f t="shared" ca="1" si="2959"/>
        <v>460</v>
      </c>
      <c r="AQZ37">
        <f t="shared" ca="1" si="2959"/>
        <v>403</v>
      </c>
      <c r="ARA37">
        <f t="shared" ca="1" si="2959"/>
        <v>783</v>
      </c>
      <c r="ARB37">
        <f t="shared" ca="1" si="2959"/>
        <v>848</v>
      </c>
      <c r="ARC37">
        <f t="shared" ca="1" si="2959"/>
        <v>869</v>
      </c>
      <c r="ARD37">
        <f t="shared" ca="1" si="2959"/>
        <v>96</v>
      </c>
      <c r="ARE37">
        <f t="shared" ca="1" si="2959"/>
        <v>783</v>
      </c>
      <c r="ARF37">
        <f t="shared" ca="1" si="2959"/>
        <v>192</v>
      </c>
      <c r="ARG37">
        <f t="shared" ca="1" si="2959"/>
        <v>514</v>
      </c>
      <c r="ARH37">
        <f t="shared" ca="1" si="2959"/>
        <v>356</v>
      </c>
      <c r="ARI37">
        <f t="shared" ca="1" si="2959"/>
        <v>507</v>
      </c>
      <c r="ARJ37">
        <f t="shared" ca="1" si="2959"/>
        <v>173</v>
      </c>
      <c r="ARK37">
        <f t="shared" ca="1" si="2959"/>
        <v>778</v>
      </c>
      <c r="ARL37">
        <f t="shared" ca="1" si="2959"/>
        <v>941</v>
      </c>
      <c r="ARM37">
        <f t="shared" ca="1" si="2959"/>
        <v>656</v>
      </c>
      <c r="ARN37">
        <f t="shared" ca="1" si="2959"/>
        <v>551</v>
      </c>
      <c r="ARO37">
        <f t="shared" ca="1" si="2959"/>
        <v>385</v>
      </c>
      <c r="ARP37">
        <f t="shared" ca="1" si="2959"/>
        <v>610</v>
      </c>
      <c r="ARQ37">
        <f t="shared" ca="1" si="2959"/>
        <v>836</v>
      </c>
      <c r="ARR37">
        <f t="shared" ca="1" si="2959"/>
        <v>488</v>
      </c>
      <c r="ARS37">
        <f t="shared" ca="1" si="2959"/>
        <v>122</v>
      </c>
      <c r="ART37">
        <f t="shared" ca="1" si="2959"/>
        <v>225</v>
      </c>
      <c r="ARU37">
        <f t="shared" ca="1" si="2959"/>
        <v>781</v>
      </c>
      <c r="ARV37">
        <f t="shared" ca="1" si="2959"/>
        <v>607</v>
      </c>
      <c r="ARW37">
        <f t="shared" ca="1" si="2959"/>
        <v>7</v>
      </c>
      <c r="ARX37">
        <f t="shared" ca="1" si="2959"/>
        <v>921</v>
      </c>
      <c r="ARY37">
        <f t="shared" ca="1" si="2833"/>
        <v>885</v>
      </c>
      <c r="ARZ37">
        <f t="shared" ca="1" si="2833"/>
        <v>356</v>
      </c>
      <c r="ASA37">
        <f t="shared" ca="1" si="2833"/>
        <v>111</v>
      </c>
      <c r="ASB37">
        <f t="shared" ca="1" si="2833"/>
        <v>275</v>
      </c>
      <c r="ASC37">
        <f t="shared" ca="1" si="2833"/>
        <v>950</v>
      </c>
      <c r="ASD37">
        <f t="shared" ca="1" si="2833"/>
        <v>660</v>
      </c>
      <c r="ASE37">
        <f t="shared" ca="1" si="2833"/>
        <v>558</v>
      </c>
      <c r="ASF37">
        <f t="shared" ca="1" si="2833"/>
        <v>807</v>
      </c>
      <c r="ASG37">
        <f t="shared" ca="1" si="2833"/>
        <v>582</v>
      </c>
      <c r="ASH37">
        <f t="shared" ca="1" si="2833"/>
        <v>337</v>
      </c>
      <c r="ASI37">
        <f t="shared" ca="1" si="2833"/>
        <v>681</v>
      </c>
      <c r="ASJ37">
        <f t="shared" ca="1" si="2833"/>
        <v>323</v>
      </c>
      <c r="ASK37">
        <f t="shared" ca="1" si="2833"/>
        <v>399</v>
      </c>
      <c r="ASL37">
        <f t="shared" ca="1" si="2833"/>
        <v>97</v>
      </c>
      <c r="ASM37">
        <f t="shared" ca="1" si="2833"/>
        <v>843</v>
      </c>
      <c r="ASN37">
        <f t="shared" ca="1" si="2833"/>
        <v>797</v>
      </c>
      <c r="ASO37">
        <f t="shared" ca="1" si="2833"/>
        <v>227</v>
      </c>
      <c r="ASP37">
        <f t="shared" ca="1" si="2833"/>
        <v>333</v>
      </c>
      <c r="ASQ37">
        <f t="shared" ca="1" si="2833"/>
        <v>373</v>
      </c>
      <c r="ASR37">
        <f t="shared" ca="1" si="2833"/>
        <v>407</v>
      </c>
      <c r="ASS37">
        <f t="shared" ca="1" si="2833"/>
        <v>730</v>
      </c>
      <c r="AST37">
        <f t="shared" ca="1" si="2833"/>
        <v>518</v>
      </c>
      <c r="ASU37">
        <f t="shared" ca="1" si="2833"/>
        <v>52</v>
      </c>
      <c r="ASV37">
        <f t="shared" ca="1" si="2833"/>
        <v>579</v>
      </c>
      <c r="ASW37">
        <f t="shared" ca="1" si="2833"/>
        <v>353</v>
      </c>
      <c r="ASX37">
        <f t="shared" ca="1" si="2833"/>
        <v>626</v>
      </c>
      <c r="ASY37">
        <f t="shared" ca="1" si="2833"/>
        <v>200</v>
      </c>
      <c r="ASZ37">
        <f t="shared" ca="1" si="2833"/>
        <v>17</v>
      </c>
      <c r="ATA37">
        <f t="shared" ca="1" si="2833"/>
        <v>266</v>
      </c>
      <c r="ATB37">
        <f t="shared" ca="1" si="2833"/>
        <v>540</v>
      </c>
      <c r="ATC37">
        <f t="shared" ca="1" si="2833"/>
        <v>564</v>
      </c>
      <c r="ATD37">
        <f t="shared" ca="1" si="2833"/>
        <v>769</v>
      </c>
      <c r="ATE37">
        <f t="shared" ca="1" si="2833"/>
        <v>525</v>
      </c>
      <c r="ATF37">
        <f t="shared" ca="1" si="2833"/>
        <v>967</v>
      </c>
      <c r="ATG37">
        <f t="shared" ca="1" si="2833"/>
        <v>18</v>
      </c>
      <c r="ATH37">
        <f t="shared" ca="1" si="2833"/>
        <v>793</v>
      </c>
      <c r="ATI37">
        <f t="shared" ca="1" si="2833"/>
        <v>553</v>
      </c>
      <c r="ATJ37">
        <f t="shared" ca="1" si="2833"/>
        <v>650</v>
      </c>
      <c r="ATK37">
        <f t="shared" ca="1" si="2833"/>
        <v>405</v>
      </c>
      <c r="ATL37">
        <f t="shared" ca="1" si="2833"/>
        <v>429</v>
      </c>
      <c r="ATM37">
        <f t="shared" ca="1" si="2833"/>
        <v>131</v>
      </c>
      <c r="ATN37">
        <f t="shared" ca="1" si="2833"/>
        <v>140</v>
      </c>
      <c r="ATO37">
        <f t="shared" ca="1" si="2833"/>
        <v>148</v>
      </c>
      <c r="ATP37">
        <f t="shared" ca="1" si="2833"/>
        <v>898</v>
      </c>
      <c r="ATQ37">
        <f t="shared" ca="1" si="2833"/>
        <v>419</v>
      </c>
      <c r="ATR37">
        <f t="shared" ca="1" si="2833"/>
        <v>570</v>
      </c>
      <c r="ATS37">
        <f t="shared" ca="1" si="2707"/>
        <v>36</v>
      </c>
      <c r="ATT37">
        <f t="shared" ca="1" si="2707"/>
        <v>799</v>
      </c>
      <c r="ATU37">
        <f t="shared" ca="1" si="2707"/>
        <v>642</v>
      </c>
      <c r="ATV37">
        <f t="shared" ca="1" si="2707"/>
        <v>325</v>
      </c>
      <c r="ATW37">
        <f t="shared" ca="1" si="2707"/>
        <v>354</v>
      </c>
      <c r="ATX37">
        <f t="shared" ca="1" si="2707"/>
        <v>443</v>
      </c>
      <c r="ATY37">
        <f t="shared" ca="1" si="2707"/>
        <v>718</v>
      </c>
      <c r="ATZ37">
        <f t="shared" ca="1" si="2707"/>
        <v>50</v>
      </c>
      <c r="AUA37">
        <f t="shared" ca="1" si="2707"/>
        <v>311</v>
      </c>
      <c r="AUB37">
        <f t="shared" ca="1" si="2707"/>
        <v>775</v>
      </c>
      <c r="AUC37">
        <f t="shared" ca="1" si="2707"/>
        <v>658</v>
      </c>
      <c r="AUD37">
        <f t="shared" ca="1" si="2574"/>
        <v>505</v>
      </c>
      <c r="AUE37">
        <f t="shared" ca="1" si="2574"/>
        <v>365</v>
      </c>
      <c r="AUF37">
        <f t="shared" ca="1" si="2574"/>
        <v>8</v>
      </c>
      <c r="AUG37">
        <f t="shared" ca="1" si="2574"/>
        <v>467</v>
      </c>
      <c r="AUH37">
        <f t="shared" ca="1" si="2574"/>
        <v>789</v>
      </c>
      <c r="AUI37">
        <f t="shared" ca="1" si="2574"/>
        <v>973</v>
      </c>
      <c r="AUJ37">
        <f t="shared" ca="1" si="2574"/>
        <v>84</v>
      </c>
      <c r="AUK37">
        <f t="shared" ref="AUK37:AWV41" ca="1" si="2960">RANDBETWEEN(1,1000)</f>
        <v>162</v>
      </c>
      <c r="AUL37">
        <f t="shared" ca="1" si="2960"/>
        <v>893</v>
      </c>
      <c r="AUM37">
        <f t="shared" ca="1" si="2960"/>
        <v>414</v>
      </c>
      <c r="AUN37">
        <f t="shared" ca="1" si="2960"/>
        <v>21</v>
      </c>
      <c r="AUO37">
        <f t="shared" ca="1" si="2960"/>
        <v>330</v>
      </c>
      <c r="AUP37">
        <f t="shared" ca="1" si="2960"/>
        <v>324</v>
      </c>
      <c r="AUQ37">
        <f t="shared" ca="1" si="2960"/>
        <v>349</v>
      </c>
      <c r="AUR37">
        <f t="shared" ca="1" si="2960"/>
        <v>305</v>
      </c>
      <c r="AUS37">
        <f t="shared" ca="1" si="2960"/>
        <v>630</v>
      </c>
      <c r="AUT37">
        <f t="shared" ca="1" si="2960"/>
        <v>570</v>
      </c>
      <c r="AUU37">
        <f t="shared" ca="1" si="2960"/>
        <v>634</v>
      </c>
      <c r="AUV37">
        <f t="shared" ca="1" si="2960"/>
        <v>822</v>
      </c>
      <c r="AUW37">
        <f t="shared" ca="1" si="2960"/>
        <v>202</v>
      </c>
      <c r="AUX37">
        <f t="shared" ca="1" si="2960"/>
        <v>329</v>
      </c>
      <c r="AUY37">
        <f t="shared" ca="1" si="2960"/>
        <v>33</v>
      </c>
      <c r="AUZ37">
        <f t="shared" ca="1" si="2960"/>
        <v>600</v>
      </c>
      <c r="AVA37">
        <f t="shared" ca="1" si="2960"/>
        <v>777</v>
      </c>
      <c r="AVB37">
        <f t="shared" ca="1" si="2960"/>
        <v>756</v>
      </c>
      <c r="AVC37">
        <f t="shared" ca="1" si="2960"/>
        <v>428</v>
      </c>
      <c r="AVD37">
        <f t="shared" ca="1" si="2960"/>
        <v>276</v>
      </c>
      <c r="AVE37">
        <f t="shared" ca="1" si="2960"/>
        <v>695</v>
      </c>
      <c r="AVF37">
        <f t="shared" ca="1" si="2960"/>
        <v>795</v>
      </c>
      <c r="AVG37">
        <f t="shared" ca="1" si="2960"/>
        <v>57</v>
      </c>
      <c r="AVH37">
        <f t="shared" ca="1" si="2960"/>
        <v>398</v>
      </c>
      <c r="AVI37">
        <f t="shared" ca="1" si="2960"/>
        <v>522</v>
      </c>
      <c r="AVJ37">
        <f t="shared" ca="1" si="2960"/>
        <v>726</v>
      </c>
      <c r="AVK37">
        <f t="shared" ca="1" si="2960"/>
        <v>671</v>
      </c>
      <c r="AVL37">
        <f t="shared" ca="1" si="2960"/>
        <v>533</v>
      </c>
      <c r="AVM37">
        <f t="shared" ca="1" si="2960"/>
        <v>458</v>
      </c>
      <c r="AVN37">
        <f t="shared" ca="1" si="2960"/>
        <v>240</v>
      </c>
      <c r="AVO37">
        <f t="shared" ca="1" si="2960"/>
        <v>374</v>
      </c>
      <c r="AVP37">
        <f t="shared" ca="1" si="2960"/>
        <v>116</v>
      </c>
      <c r="AVQ37">
        <f t="shared" ca="1" si="2960"/>
        <v>227</v>
      </c>
      <c r="AVR37">
        <f t="shared" ca="1" si="2960"/>
        <v>462</v>
      </c>
      <c r="AVS37">
        <f t="shared" ca="1" si="2960"/>
        <v>95</v>
      </c>
      <c r="AVT37">
        <f t="shared" ca="1" si="2960"/>
        <v>953</v>
      </c>
      <c r="AVU37">
        <f t="shared" ca="1" si="2960"/>
        <v>35</v>
      </c>
      <c r="AVV37">
        <f t="shared" ca="1" si="2960"/>
        <v>491</v>
      </c>
      <c r="AVW37">
        <f t="shared" ca="1" si="2960"/>
        <v>212</v>
      </c>
      <c r="AVX37">
        <f t="shared" ca="1" si="2960"/>
        <v>105</v>
      </c>
      <c r="AVY37">
        <f t="shared" ca="1" si="2960"/>
        <v>386</v>
      </c>
      <c r="AVZ37">
        <f t="shared" ca="1" si="2960"/>
        <v>350</v>
      </c>
      <c r="AWA37">
        <f t="shared" ca="1" si="2960"/>
        <v>25</v>
      </c>
      <c r="AWB37">
        <f t="shared" ca="1" si="2960"/>
        <v>393</v>
      </c>
      <c r="AWC37">
        <f t="shared" ca="1" si="2960"/>
        <v>677</v>
      </c>
      <c r="AWD37">
        <f t="shared" ca="1" si="2960"/>
        <v>367</v>
      </c>
      <c r="AWE37">
        <f t="shared" ca="1" si="2960"/>
        <v>945</v>
      </c>
      <c r="AWF37">
        <f t="shared" ca="1" si="2960"/>
        <v>779</v>
      </c>
      <c r="AWG37">
        <f t="shared" ca="1" si="2960"/>
        <v>354</v>
      </c>
      <c r="AWH37">
        <f t="shared" ca="1" si="2960"/>
        <v>264</v>
      </c>
      <c r="AWI37">
        <f t="shared" ca="1" si="2960"/>
        <v>850</v>
      </c>
      <c r="AWJ37">
        <f t="shared" ca="1" si="2960"/>
        <v>873</v>
      </c>
      <c r="AWK37">
        <f t="shared" ca="1" si="2960"/>
        <v>877</v>
      </c>
      <c r="AWL37">
        <f t="shared" ca="1" si="2960"/>
        <v>889</v>
      </c>
      <c r="AWM37">
        <f t="shared" ca="1" si="2960"/>
        <v>681</v>
      </c>
      <c r="AWN37">
        <f t="shared" ca="1" si="2960"/>
        <v>821</v>
      </c>
      <c r="AWO37">
        <f t="shared" ca="1" si="2960"/>
        <v>262</v>
      </c>
      <c r="AWP37">
        <f t="shared" ca="1" si="2960"/>
        <v>142</v>
      </c>
      <c r="AWQ37">
        <f t="shared" ca="1" si="2960"/>
        <v>666</v>
      </c>
      <c r="AWR37">
        <f t="shared" ca="1" si="2960"/>
        <v>499</v>
      </c>
      <c r="AWS37">
        <f t="shared" ca="1" si="2960"/>
        <v>101</v>
      </c>
      <c r="AWT37">
        <f t="shared" ca="1" si="2960"/>
        <v>353</v>
      </c>
      <c r="AWU37">
        <f t="shared" ca="1" si="2960"/>
        <v>42</v>
      </c>
      <c r="AWV37">
        <f t="shared" ca="1" si="2960"/>
        <v>442</v>
      </c>
      <c r="AWW37">
        <f t="shared" ca="1" si="2834"/>
        <v>802</v>
      </c>
      <c r="AWX37">
        <f t="shared" ca="1" si="2834"/>
        <v>630</v>
      </c>
      <c r="AWY37">
        <f t="shared" ca="1" si="2834"/>
        <v>735</v>
      </c>
      <c r="AWZ37">
        <f t="shared" ca="1" si="2834"/>
        <v>679</v>
      </c>
      <c r="AXA37">
        <f t="shared" ca="1" si="2834"/>
        <v>912</v>
      </c>
      <c r="AXB37">
        <f t="shared" ca="1" si="2834"/>
        <v>504</v>
      </c>
      <c r="AXC37">
        <f t="shared" ca="1" si="2834"/>
        <v>931</v>
      </c>
      <c r="AXD37">
        <f t="shared" ca="1" si="2834"/>
        <v>676</v>
      </c>
      <c r="AXE37">
        <f t="shared" ca="1" si="2834"/>
        <v>85</v>
      </c>
      <c r="AXF37">
        <f t="shared" ca="1" si="2834"/>
        <v>981</v>
      </c>
      <c r="AXG37">
        <f t="shared" ca="1" si="2834"/>
        <v>385</v>
      </c>
      <c r="AXH37">
        <f t="shared" ca="1" si="2834"/>
        <v>560</v>
      </c>
      <c r="AXI37">
        <f t="shared" ca="1" si="2834"/>
        <v>702</v>
      </c>
      <c r="AXJ37">
        <f t="shared" ca="1" si="2834"/>
        <v>778</v>
      </c>
      <c r="AXK37">
        <f t="shared" ca="1" si="2834"/>
        <v>955</v>
      </c>
      <c r="AXL37">
        <f t="shared" ca="1" si="2834"/>
        <v>384</v>
      </c>
      <c r="AXM37">
        <f t="shared" ca="1" si="2834"/>
        <v>665</v>
      </c>
      <c r="AXN37">
        <f t="shared" ca="1" si="2834"/>
        <v>876</v>
      </c>
      <c r="AXO37">
        <f t="shared" ca="1" si="2834"/>
        <v>350</v>
      </c>
      <c r="AXP37">
        <f t="shared" ca="1" si="2834"/>
        <v>711</v>
      </c>
      <c r="AXQ37">
        <f t="shared" ca="1" si="2834"/>
        <v>327</v>
      </c>
      <c r="AXR37">
        <f t="shared" ca="1" si="2834"/>
        <v>568</v>
      </c>
      <c r="AXS37">
        <f t="shared" ca="1" si="2834"/>
        <v>353</v>
      </c>
      <c r="AXT37">
        <f t="shared" ca="1" si="2834"/>
        <v>663</v>
      </c>
      <c r="AXU37">
        <f t="shared" ca="1" si="2834"/>
        <v>695</v>
      </c>
      <c r="AXV37">
        <f t="shared" ca="1" si="2834"/>
        <v>668</v>
      </c>
      <c r="AXW37">
        <f t="shared" ca="1" si="2834"/>
        <v>876</v>
      </c>
      <c r="AXX37">
        <f t="shared" ca="1" si="2834"/>
        <v>772</v>
      </c>
      <c r="AXY37">
        <f t="shared" ca="1" si="2834"/>
        <v>99</v>
      </c>
      <c r="AXZ37">
        <f t="shared" ca="1" si="2834"/>
        <v>434</v>
      </c>
      <c r="AYA37">
        <f t="shared" ca="1" si="2834"/>
        <v>671</v>
      </c>
      <c r="AYB37">
        <f t="shared" ca="1" si="2834"/>
        <v>735</v>
      </c>
      <c r="AYC37">
        <f t="shared" ca="1" si="2834"/>
        <v>793</v>
      </c>
      <c r="AYD37">
        <f t="shared" ca="1" si="2834"/>
        <v>262</v>
      </c>
      <c r="AYE37">
        <f t="shared" ca="1" si="2834"/>
        <v>900</v>
      </c>
      <c r="AYF37">
        <f t="shared" ca="1" si="2834"/>
        <v>771</v>
      </c>
      <c r="AYG37">
        <f t="shared" ca="1" si="2834"/>
        <v>320</v>
      </c>
      <c r="AYH37">
        <f t="shared" ca="1" si="2834"/>
        <v>117</v>
      </c>
      <c r="AYI37">
        <f t="shared" ca="1" si="2834"/>
        <v>533</v>
      </c>
      <c r="AYJ37">
        <f t="shared" ca="1" si="2834"/>
        <v>534</v>
      </c>
      <c r="AYK37">
        <f t="shared" ca="1" si="2834"/>
        <v>107</v>
      </c>
      <c r="AYL37">
        <f t="shared" ca="1" si="2834"/>
        <v>291</v>
      </c>
      <c r="AYM37">
        <f t="shared" ca="1" si="2834"/>
        <v>751</v>
      </c>
      <c r="AYN37">
        <f t="shared" ca="1" si="2834"/>
        <v>709</v>
      </c>
      <c r="AYO37">
        <f t="shared" ca="1" si="2834"/>
        <v>866</v>
      </c>
      <c r="AYP37">
        <f t="shared" ca="1" si="2834"/>
        <v>168</v>
      </c>
      <c r="AYQ37">
        <f t="shared" ca="1" si="2708"/>
        <v>501</v>
      </c>
      <c r="AYR37">
        <f t="shared" ca="1" si="2708"/>
        <v>737</v>
      </c>
      <c r="AYS37">
        <f t="shared" ca="1" si="2708"/>
        <v>837</v>
      </c>
      <c r="AYT37">
        <f t="shared" ca="1" si="2708"/>
        <v>894</v>
      </c>
      <c r="AYU37">
        <f t="shared" ca="1" si="2708"/>
        <v>739</v>
      </c>
      <c r="AYV37">
        <f t="shared" ca="1" si="2708"/>
        <v>793</v>
      </c>
      <c r="AYW37">
        <f t="shared" ca="1" si="2708"/>
        <v>718</v>
      </c>
      <c r="AYX37">
        <f t="shared" ca="1" si="2708"/>
        <v>554</v>
      </c>
      <c r="AYY37">
        <f t="shared" ca="1" si="2708"/>
        <v>893</v>
      </c>
      <c r="AYZ37">
        <f t="shared" ca="1" si="2708"/>
        <v>537</v>
      </c>
      <c r="AZA37">
        <f t="shared" ca="1" si="2708"/>
        <v>904</v>
      </c>
      <c r="AZB37">
        <f t="shared" ca="1" si="2575"/>
        <v>558</v>
      </c>
      <c r="AZC37">
        <f t="shared" ca="1" si="2575"/>
        <v>477</v>
      </c>
      <c r="AZD37">
        <f t="shared" ca="1" si="2575"/>
        <v>885</v>
      </c>
      <c r="AZE37">
        <f t="shared" ca="1" si="2575"/>
        <v>486</v>
      </c>
      <c r="AZF37">
        <f t="shared" ca="1" si="2575"/>
        <v>379</v>
      </c>
      <c r="AZG37">
        <f t="shared" ca="1" si="2575"/>
        <v>254</v>
      </c>
      <c r="AZH37">
        <f t="shared" ca="1" si="2575"/>
        <v>408</v>
      </c>
      <c r="AZI37">
        <f t="shared" ref="AZI37:BBT41" ca="1" si="2961">RANDBETWEEN(1,1000)</f>
        <v>528</v>
      </c>
      <c r="AZJ37">
        <f t="shared" ca="1" si="2961"/>
        <v>373</v>
      </c>
      <c r="AZK37">
        <f t="shared" ca="1" si="2961"/>
        <v>957</v>
      </c>
      <c r="AZL37">
        <f t="shared" ca="1" si="2961"/>
        <v>765</v>
      </c>
      <c r="AZM37">
        <f t="shared" ca="1" si="2961"/>
        <v>881</v>
      </c>
      <c r="AZN37">
        <f t="shared" ca="1" si="2961"/>
        <v>817</v>
      </c>
      <c r="AZO37">
        <f t="shared" ca="1" si="2961"/>
        <v>827</v>
      </c>
      <c r="AZP37">
        <f t="shared" ca="1" si="2961"/>
        <v>596</v>
      </c>
      <c r="AZQ37">
        <f t="shared" ca="1" si="2961"/>
        <v>32</v>
      </c>
      <c r="AZR37">
        <f t="shared" ca="1" si="2961"/>
        <v>272</v>
      </c>
      <c r="AZS37">
        <f t="shared" ca="1" si="2961"/>
        <v>863</v>
      </c>
      <c r="AZT37">
        <f t="shared" ca="1" si="2961"/>
        <v>580</v>
      </c>
      <c r="AZU37">
        <f t="shared" ca="1" si="2961"/>
        <v>261</v>
      </c>
      <c r="AZV37">
        <f t="shared" ca="1" si="2961"/>
        <v>859</v>
      </c>
      <c r="AZW37">
        <f t="shared" ca="1" si="2961"/>
        <v>3</v>
      </c>
      <c r="AZX37">
        <f t="shared" ca="1" si="2961"/>
        <v>253</v>
      </c>
      <c r="AZY37">
        <f t="shared" ca="1" si="2961"/>
        <v>483</v>
      </c>
      <c r="AZZ37">
        <f t="shared" ca="1" si="2961"/>
        <v>590</v>
      </c>
      <c r="BAA37">
        <f t="shared" ca="1" si="2961"/>
        <v>531</v>
      </c>
      <c r="BAB37">
        <f t="shared" ca="1" si="2961"/>
        <v>60</v>
      </c>
      <c r="BAC37">
        <f t="shared" ca="1" si="2961"/>
        <v>53</v>
      </c>
      <c r="BAD37">
        <f t="shared" ca="1" si="2961"/>
        <v>793</v>
      </c>
      <c r="BAE37">
        <f t="shared" ca="1" si="2961"/>
        <v>388</v>
      </c>
      <c r="BAF37">
        <f t="shared" ca="1" si="2961"/>
        <v>673</v>
      </c>
      <c r="BAG37">
        <f t="shared" ca="1" si="2961"/>
        <v>820</v>
      </c>
      <c r="BAH37">
        <f t="shared" ca="1" si="2961"/>
        <v>727</v>
      </c>
      <c r="BAI37">
        <f t="shared" ca="1" si="2961"/>
        <v>865</v>
      </c>
      <c r="BAJ37">
        <f t="shared" ca="1" si="2961"/>
        <v>403</v>
      </c>
      <c r="BAK37">
        <f t="shared" ca="1" si="2961"/>
        <v>350</v>
      </c>
      <c r="BAL37">
        <f t="shared" ca="1" si="2961"/>
        <v>186</v>
      </c>
      <c r="BAM37">
        <f t="shared" ca="1" si="2961"/>
        <v>160</v>
      </c>
      <c r="BAN37">
        <f t="shared" ca="1" si="2961"/>
        <v>164</v>
      </c>
      <c r="BAO37">
        <f t="shared" ca="1" si="2961"/>
        <v>535</v>
      </c>
      <c r="BAP37">
        <f t="shared" ca="1" si="2961"/>
        <v>566</v>
      </c>
      <c r="BAQ37">
        <f t="shared" ca="1" si="2961"/>
        <v>359</v>
      </c>
      <c r="BAR37">
        <f t="shared" ca="1" si="2961"/>
        <v>977</v>
      </c>
      <c r="BAS37">
        <f t="shared" ca="1" si="2961"/>
        <v>448</v>
      </c>
      <c r="BAT37">
        <f t="shared" ca="1" si="2961"/>
        <v>303</v>
      </c>
      <c r="BAU37">
        <f t="shared" ca="1" si="2961"/>
        <v>841</v>
      </c>
      <c r="BAV37">
        <f t="shared" ca="1" si="2961"/>
        <v>485</v>
      </c>
      <c r="BAW37">
        <f t="shared" ca="1" si="2961"/>
        <v>325</v>
      </c>
      <c r="BAX37">
        <f t="shared" ca="1" si="2961"/>
        <v>370</v>
      </c>
      <c r="BAY37">
        <f t="shared" ca="1" si="2961"/>
        <v>492</v>
      </c>
      <c r="BAZ37">
        <f t="shared" ca="1" si="2961"/>
        <v>87</v>
      </c>
      <c r="BBA37">
        <f t="shared" ca="1" si="2961"/>
        <v>301</v>
      </c>
      <c r="BBB37">
        <f t="shared" ca="1" si="2961"/>
        <v>835</v>
      </c>
      <c r="BBC37">
        <f t="shared" ca="1" si="2961"/>
        <v>583</v>
      </c>
      <c r="BBD37">
        <f t="shared" ca="1" si="2961"/>
        <v>116</v>
      </c>
      <c r="BBE37">
        <f t="shared" ca="1" si="2961"/>
        <v>900</v>
      </c>
      <c r="BBF37">
        <f t="shared" ca="1" si="2961"/>
        <v>740</v>
      </c>
      <c r="BBG37">
        <f t="shared" ca="1" si="2961"/>
        <v>393</v>
      </c>
      <c r="BBH37">
        <f t="shared" ca="1" si="2961"/>
        <v>282</v>
      </c>
      <c r="BBI37">
        <f t="shared" ca="1" si="2961"/>
        <v>899</v>
      </c>
      <c r="BBJ37">
        <f t="shared" ca="1" si="2961"/>
        <v>730</v>
      </c>
      <c r="BBK37">
        <f t="shared" ca="1" si="2961"/>
        <v>319</v>
      </c>
      <c r="BBL37">
        <f t="shared" ca="1" si="2961"/>
        <v>142</v>
      </c>
      <c r="BBM37">
        <f t="shared" ca="1" si="2961"/>
        <v>706</v>
      </c>
      <c r="BBN37">
        <f t="shared" ca="1" si="2961"/>
        <v>723</v>
      </c>
      <c r="BBO37">
        <f t="shared" ca="1" si="2961"/>
        <v>386</v>
      </c>
      <c r="BBP37">
        <f t="shared" ca="1" si="2961"/>
        <v>570</v>
      </c>
      <c r="BBQ37">
        <f t="shared" ca="1" si="2961"/>
        <v>595</v>
      </c>
      <c r="BBR37">
        <f t="shared" ca="1" si="2961"/>
        <v>829</v>
      </c>
      <c r="BBS37">
        <f t="shared" ca="1" si="2961"/>
        <v>590</v>
      </c>
      <c r="BBT37">
        <f t="shared" ca="1" si="2961"/>
        <v>691</v>
      </c>
      <c r="BBU37">
        <f t="shared" ca="1" si="2835"/>
        <v>942</v>
      </c>
      <c r="BBV37">
        <f t="shared" ca="1" si="2835"/>
        <v>672</v>
      </c>
      <c r="BBW37">
        <f t="shared" ca="1" si="2835"/>
        <v>458</v>
      </c>
      <c r="BBX37">
        <f t="shared" ca="1" si="2835"/>
        <v>204</v>
      </c>
      <c r="BBY37">
        <f t="shared" ca="1" si="2835"/>
        <v>678</v>
      </c>
      <c r="BBZ37">
        <f t="shared" ca="1" si="2835"/>
        <v>272</v>
      </c>
      <c r="BCA37">
        <f t="shared" ca="1" si="2835"/>
        <v>156</v>
      </c>
      <c r="BCB37">
        <f t="shared" ca="1" si="2835"/>
        <v>711</v>
      </c>
      <c r="BCC37">
        <f t="shared" ca="1" si="2835"/>
        <v>119</v>
      </c>
      <c r="BCD37">
        <f t="shared" ca="1" si="2835"/>
        <v>302</v>
      </c>
      <c r="BCE37">
        <f t="shared" ca="1" si="2835"/>
        <v>567</v>
      </c>
      <c r="BCF37">
        <f t="shared" ca="1" si="2835"/>
        <v>774</v>
      </c>
      <c r="BCG37">
        <f t="shared" ca="1" si="2835"/>
        <v>506</v>
      </c>
      <c r="BCH37">
        <f t="shared" ca="1" si="2835"/>
        <v>888</v>
      </c>
      <c r="BCI37">
        <f t="shared" ca="1" si="2835"/>
        <v>696</v>
      </c>
      <c r="BCJ37">
        <f t="shared" ca="1" si="2835"/>
        <v>595</v>
      </c>
      <c r="BCK37">
        <f t="shared" ca="1" si="2835"/>
        <v>823</v>
      </c>
      <c r="BCL37">
        <f t="shared" ca="1" si="2835"/>
        <v>898</v>
      </c>
      <c r="BCM37">
        <f t="shared" ca="1" si="2835"/>
        <v>209</v>
      </c>
      <c r="BCN37">
        <f t="shared" ca="1" si="2835"/>
        <v>925</v>
      </c>
      <c r="BCO37">
        <f t="shared" ca="1" si="2835"/>
        <v>1000</v>
      </c>
      <c r="BCP37">
        <f t="shared" ca="1" si="2835"/>
        <v>41</v>
      </c>
      <c r="BCQ37">
        <f t="shared" ca="1" si="2835"/>
        <v>951</v>
      </c>
      <c r="BCR37">
        <f t="shared" ca="1" si="2835"/>
        <v>56</v>
      </c>
      <c r="BCS37">
        <f t="shared" ca="1" si="2835"/>
        <v>237</v>
      </c>
      <c r="BCT37">
        <f t="shared" ca="1" si="2835"/>
        <v>416</v>
      </c>
      <c r="BCU37">
        <f t="shared" ca="1" si="2835"/>
        <v>79</v>
      </c>
      <c r="BCV37">
        <f t="shared" ca="1" si="2835"/>
        <v>738</v>
      </c>
      <c r="BCW37">
        <f t="shared" ca="1" si="2835"/>
        <v>915</v>
      </c>
      <c r="BCX37">
        <f t="shared" ca="1" si="2835"/>
        <v>812</v>
      </c>
      <c r="BCY37">
        <f t="shared" ca="1" si="2835"/>
        <v>573</v>
      </c>
      <c r="BCZ37">
        <f t="shared" ca="1" si="2835"/>
        <v>334</v>
      </c>
      <c r="BDA37">
        <f t="shared" ca="1" si="2835"/>
        <v>787</v>
      </c>
      <c r="BDB37">
        <f t="shared" ca="1" si="2835"/>
        <v>679</v>
      </c>
      <c r="BDC37">
        <f t="shared" ca="1" si="2835"/>
        <v>897</v>
      </c>
      <c r="BDD37">
        <f t="shared" ca="1" si="2835"/>
        <v>268</v>
      </c>
      <c r="BDE37">
        <f t="shared" ca="1" si="2835"/>
        <v>426</v>
      </c>
      <c r="BDF37">
        <f t="shared" ca="1" si="2835"/>
        <v>831</v>
      </c>
      <c r="BDG37">
        <f t="shared" ca="1" si="2835"/>
        <v>588</v>
      </c>
      <c r="BDH37">
        <f t="shared" ca="1" si="2835"/>
        <v>759</v>
      </c>
      <c r="BDI37">
        <f t="shared" ca="1" si="2835"/>
        <v>960</v>
      </c>
      <c r="BDJ37">
        <f t="shared" ca="1" si="2835"/>
        <v>652</v>
      </c>
      <c r="BDK37">
        <f t="shared" ca="1" si="2835"/>
        <v>959</v>
      </c>
      <c r="BDL37">
        <f t="shared" ca="1" si="2835"/>
        <v>86</v>
      </c>
      <c r="BDM37">
        <f t="shared" ca="1" si="2835"/>
        <v>258</v>
      </c>
      <c r="BDN37">
        <f t="shared" ca="1" si="2835"/>
        <v>272</v>
      </c>
      <c r="BDO37">
        <f t="shared" ca="1" si="2709"/>
        <v>684</v>
      </c>
      <c r="BDP37">
        <f t="shared" ca="1" si="2709"/>
        <v>359</v>
      </c>
      <c r="BDQ37">
        <f t="shared" ca="1" si="2709"/>
        <v>232</v>
      </c>
      <c r="BDR37">
        <f t="shared" ca="1" si="2709"/>
        <v>165</v>
      </c>
      <c r="BDS37">
        <f t="shared" ca="1" si="2709"/>
        <v>64</v>
      </c>
      <c r="BDT37">
        <f t="shared" ca="1" si="2709"/>
        <v>327</v>
      </c>
      <c r="BDU37">
        <f t="shared" ca="1" si="2709"/>
        <v>503</v>
      </c>
      <c r="BDV37">
        <f t="shared" ca="1" si="2709"/>
        <v>647</v>
      </c>
      <c r="BDW37">
        <f t="shared" ca="1" si="2709"/>
        <v>537</v>
      </c>
      <c r="BDX37">
        <f t="shared" ca="1" si="2709"/>
        <v>386</v>
      </c>
      <c r="BDY37">
        <f t="shared" ca="1" si="2709"/>
        <v>701</v>
      </c>
      <c r="BDZ37">
        <f t="shared" ca="1" si="2576"/>
        <v>378</v>
      </c>
      <c r="BEA37">
        <f t="shared" ca="1" si="2576"/>
        <v>548</v>
      </c>
      <c r="BEB37">
        <f t="shared" ca="1" si="2576"/>
        <v>135</v>
      </c>
      <c r="BEC37">
        <f t="shared" ca="1" si="2576"/>
        <v>319</v>
      </c>
      <c r="BED37">
        <f t="shared" ca="1" si="2576"/>
        <v>524</v>
      </c>
      <c r="BEE37">
        <f t="shared" ca="1" si="2576"/>
        <v>182</v>
      </c>
      <c r="BEF37">
        <f t="shared" ca="1" si="2576"/>
        <v>663</v>
      </c>
      <c r="BEG37">
        <f t="shared" ref="BEG37:BGR41" ca="1" si="2962">RANDBETWEEN(1,1000)</f>
        <v>644</v>
      </c>
      <c r="BEH37">
        <f t="shared" ca="1" si="2962"/>
        <v>888</v>
      </c>
      <c r="BEI37">
        <f t="shared" ca="1" si="2962"/>
        <v>266</v>
      </c>
      <c r="BEJ37">
        <f t="shared" ca="1" si="2962"/>
        <v>36</v>
      </c>
      <c r="BEK37">
        <f t="shared" ca="1" si="2962"/>
        <v>801</v>
      </c>
      <c r="BEL37">
        <f t="shared" ca="1" si="2962"/>
        <v>523</v>
      </c>
      <c r="BEM37">
        <f t="shared" ca="1" si="2962"/>
        <v>647</v>
      </c>
      <c r="BEN37">
        <f t="shared" ca="1" si="2962"/>
        <v>294</v>
      </c>
      <c r="BEO37">
        <f t="shared" ca="1" si="2962"/>
        <v>963</v>
      </c>
      <c r="BEP37">
        <f t="shared" ca="1" si="2962"/>
        <v>582</v>
      </c>
      <c r="BEQ37">
        <f t="shared" ca="1" si="2962"/>
        <v>458</v>
      </c>
      <c r="BER37">
        <f t="shared" ca="1" si="2962"/>
        <v>158</v>
      </c>
      <c r="BES37">
        <f t="shared" ca="1" si="2962"/>
        <v>320</v>
      </c>
      <c r="BET37">
        <f t="shared" ca="1" si="2962"/>
        <v>213</v>
      </c>
      <c r="BEU37">
        <f t="shared" ca="1" si="2962"/>
        <v>383</v>
      </c>
      <c r="BEV37">
        <f t="shared" ca="1" si="2962"/>
        <v>610</v>
      </c>
      <c r="BEW37">
        <f t="shared" ca="1" si="2962"/>
        <v>115</v>
      </c>
      <c r="BEX37">
        <f t="shared" ca="1" si="2962"/>
        <v>402</v>
      </c>
      <c r="BEY37">
        <f t="shared" ca="1" si="2962"/>
        <v>182</v>
      </c>
      <c r="BEZ37">
        <f t="shared" ca="1" si="2962"/>
        <v>648</v>
      </c>
      <c r="BFA37">
        <f t="shared" ca="1" si="2962"/>
        <v>548</v>
      </c>
      <c r="BFB37">
        <f t="shared" ca="1" si="2962"/>
        <v>429</v>
      </c>
      <c r="BFC37">
        <f t="shared" ca="1" si="2962"/>
        <v>348</v>
      </c>
      <c r="BFD37">
        <f t="shared" ca="1" si="2962"/>
        <v>801</v>
      </c>
      <c r="BFE37">
        <f t="shared" ca="1" si="2962"/>
        <v>881</v>
      </c>
      <c r="BFF37">
        <f t="shared" ca="1" si="2962"/>
        <v>134</v>
      </c>
      <c r="BFG37">
        <f t="shared" ca="1" si="2962"/>
        <v>773</v>
      </c>
      <c r="BFH37">
        <f t="shared" ca="1" si="2962"/>
        <v>255</v>
      </c>
      <c r="BFI37">
        <f t="shared" ca="1" si="2962"/>
        <v>566</v>
      </c>
      <c r="BFJ37">
        <f t="shared" ca="1" si="2962"/>
        <v>828</v>
      </c>
      <c r="BFK37">
        <f t="shared" ca="1" si="2962"/>
        <v>586</v>
      </c>
      <c r="BFL37">
        <f t="shared" ca="1" si="2962"/>
        <v>194</v>
      </c>
      <c r="BFM37">
        <f t="shared" ca="1" si="2962"/>
        <v>356</v>
      </c>
      <c r="BFN37">
        <f t="shared" ca="1" si="2962"/>
        <v>957</v>
      </c>
      <c r="BFO37">
        <f t="shared" ca="1" si="2962"/>
        <v>236</v>
      </c>
      <c r="BFP37">
        <f t="shared" ca="1" si="2962"/>
        <v>731</v>
      </c>
      <c r="BFQ37">
        <f t="shared" ca="1" si="2962"/>
        <v>707</v>
      </c>
      <c r="BFR37">
        <f t="shared" ca="1" si="2962"/>
        <v>292</v>
      </c>
      <c r="BFS37">
        <f t="shared" ca="1" si="2962"/>
        <v>269</v>
      </c>
      <c r="BFT37">
        <f t="shared" ca="1" si="2962"/>
        <v>849</v>
      </c>
      <c r="BFU37">
        <f t="shared" ca="1" si="2962"/>
        <v>85</v>
      </c>
      <c r="BFV37">
        <f t="shared" ca="1" si="2962"/>
        <v>574</v>
      </c>
      <c r="BFW37">
        <f t="shared" ca="1" si="2962"/>
        <v>775</v>
      </c>
      <c r="BFX37">
        <f t="shared" ca="1" si="2962"/>
        <v>197</v>
      </c>
      <c r="BFY37">
        <f t="shared" ca="1" si="2962"/>
        <v>320</v>
      </c>
      <c r="BFZ37">
        <f t="shared" ca="1" si="2962"/>
        <v>257</v>
      </c>
      <c r="BGA37">
        <f t="shared" ca="1" si="2962"/>
        <v>790</v>
      </c>
      <c r="BGB37">
        <f t="shared" ca="1" si="2962"/>
        <v>830</v>
      </c>
      <c r="BGC37">
        <f t="shared" ca="1" si="2962"/>
        <v>72</v>
      </c>
      <c r="BGD37">
        <f t="shared" ca="1" si="2962"/>
        <v>556</v>
      </c>
      <c r="BGE37">
        <f t="shared" ca="1" si="2962"/>
        <v>805</v>
      </c>
      <c r="BGF37">
        <f t="shared" ca="1" si="2962"/>
        <v>15</v>
      </c>
      <c r="BGG37">
        <f t="shared" ca="1" si="2962"/>
        <v>470</v>
      </c>
      <c r="BGH37">
        <f t="shared" ca="1" si="2962"/>
        <v>311</v>
      </c>
      <c r="BGI37">
        <f t="shared" ca="1" si="2962"/>
        <v>184</v>
      </c>
      <c r="BGJ37">
        <f t="shared" ca="1" si="2962"/>
        <v>542</v>
      </c>
      <c r="BGK37">
        <f t="shared" ca="1" si="2962"/>
        <v>693</v>
      </c>
      <c r="BGL37">
        <f t="shared" ca="1" si="2962"/>
        <v>287</v>
      </c>
      <c r="BGM37">
        <f t="shared" ca="1" si="2962"/>
        <v>607</v>
      </c>
      <c r="BGN37">
        <f t="shared" ca="1" si="2962"/>
        <v>407</v>
      </c>
      <c r="BGO37">
        <f t="shared" ca="1" si="2962"/>
        <v>608</v>
      </c>
      <c r="BGP37">
        <f t="shared" ca="1" si="2962"/>
        <v>676</v>
      </c>
      <c r="BGQ37">
        <f t="shared" ca="1" si="2962"/>
        <v>195</v>
      </c>
      <c r="BGR37">
        <f t="shared" ca="1" si="2962"/>
        <v>449</v>
      </c>
      <c r="BGS37">
        <f t="shared" ca="1" si="2836"/>
        <v>889</v>
      </c>
      <c r="BGT37">
        <f t="shared" ca="1" si="2836"/>
        <v>780</v>
      </c>
      <c r="BGU37">
        <f t="shared" ca="1" si="2836"/>
        <v>446</v>
      </c>
      <c r="BGV37">
        <f t="shared" ca="1" si="2836"/>
        <v>184</v>
      </c>
      <c r="BGW37">
        <f t="shared" ca="1" si="2836"/>
        <v>801</v>
      </c>
      <c r="BGX37">
        <f t="shared" ca="1" si="2836"/>
        <v>448</v>
      </c>
      <c r="BGY37">
        <f t="shared" ca="1" si="2836"/>
        <v>43</v>
      </c>
      <c r="BGZ37">
        <f t="shared" ca="1" si="2836"/>
        <v>636</v>
      </c>
      <c r="BHA37">
        <f t="shared" ca="1" si="2836"/>
        <v>184</v>
      </c>
      <c r="BHB37">
        <f t="shared" ca="1" si="2836"/>
        <v>992</v>
      </c>
      <c r="BHC37">
        <f t="shared" ca="1" si="2836"/>
        <v>483</v>
      </c>
      <c r="BHD37">
        <f t="shared" ca="1" si="2836"/>
        <v>86</v>
      </c>
      <c r="BHE37">
        <f t="shared" ca="1" si="2836"/>
        <v>967</v>
      </c>
      <c r="BHF37">
        <f t="shared" ca="1" si="2836"/>
        <v>122</v>
      </c>
      <c r="BHG37">
        <f t="shared" ca="1" si="2836"/>
        <v>311</v>
      </c>
      <c r="BHH37">
        <f t="shared" ca="1" si="2836"/>
        <v>578</v>
      </c>
      <c r="BHI37">
        <f t="shared" ca="1" si="2836"/>
        <v>889</v>
      </c>
      <c r="BHJ37">
        <f t="shared" ca="1" si="2836"/>
        <v>211</v>
      </c>
      <c r="BHK37">
        <f t="shared" ca="1" si="2836"/>
        <v>750</v>
      </c>
      <c r="BHL37">
        <f t="shared" ca="1" si="2836"/>
        <v>674</v>
      </c>
      <c r="BHM37">
        <f t="shared" ca="1" si="2836"/>
        <v>14</v>
      </c>
      <c r="BHN37">
        <f t="shared" ca="1" si="2836"/>
        <v>879</v>
      </c>
      <c r="BHO37">
        <f t="shared" ca="1" si="2836"/>
        <v>636</v>
      </c>
      <c r="BHP37">
        <f t="shared" ca="1" si="2836"/>
        <v>387</v>
      </c>
      <c r="BHQ37">
        <f t="shared" ca="1" si="2836"/>
        <v>875</v>
      </c>
      <c r="BHR37">
        <f t="shared" ca="1" si="2836"/>
        <v>494</v>
      </c>
      <c r="BHS37">
        <f t="shared" ca="1" si="2836"/>
        <v>861</v>
      </c>
      <c r="BHT37">
        <f t="shared" ca="1" si="2836"/>
        <v>606</v>
      </c>
      <c r="BHU37">
        <f t="shared" ca="1" si="2836"/>
        <v>2</v>
      </c>
      <c r="BHV37">
        <f t="shared" ca="1" si="2836"/>
        <v>502</v>
      </c>
      <c r="BHW37">
        <f t="shared" ca="1" si="2836"/>
        <v>837</v>
      </c>
      <c r="BHX37">
        <f t="shared" ca="1" si="2836"/>
        <v>66</v>
      </c>
      <c r="BHY37">
        <f t="shared" ca="1" si="2836"/>
        <v>88</v>
      </c>
      <c r="BHZ37">
        <f t="shared" ca="1" si="2836"/>
        <v>653</v>
      </c>
      <c r="BIA37">
        <f t="shared" ca="1" si="2836"/>
        <v>347</v>
      </c>
      <c r="BIB37">
        <f t="shared" ca="1" si="2836"/>
        <v>633</v>
      </c>
      <c r="BIC37">
        <f t="shared" ca="1" si="2836"/>
        <v>73</v>
      </c>
      <c r="BID37">
        <f t="shared" ca="1" si="2836"/>
        <v>696</v>
      </c>
      <c r="BIE37">
        <f t="shared" ca="1" si="2836"/>
        <v>528</v>
      </c>
      <c r="BIF37">
        <f t="shared" ca="1" si="2836"/>
        <v>843</v>
      </c>
      <c r="BIG37">
        <f t="shared" ca="1" si="2836"/>
        <v>17</v>
      </c>
      <c r="BIH37">
        <f t="shared" ca="1" si="2836"/>
        <v>440</v>
      </c>
      <c r="BII37">
        <f t="shared" ca="1" si="2836"/>
        <v>667</v>
      </c>
      <c r="BIJ37">
        <f t="shared" ca="1" si="2836"/>
        <v>730</v>
      </c>
      <c r="BIK37">
        <f t="shared" ca="1" si="2836"/>
        <v>845</v>
      </c>
      <c r="BIL37">
        <f t="shared" ca="1" si="2836"/>
        <v>698</v>
      </c>
      <c r="BIM37">
        <f t="shared" ca="1" si="2710"/>
        <v>866</v>
      </c>
      <c r="BIN37">
        <f t="shared" ca="1" si="2710"/>
        <v>473</v>
      </c>
      <c r="BIO37">
        <f t="shared" ca="1" si="2710"/>
        <v>834</v>
      </c>
      <c r="BIP37">
        <f t="shared" ca="1" si="2710"/>
        <v>856</v>
      </c>
      <c r="BIQ37">
        <f t="shared" ca="1" si="2710"/>
        <v>572</v>
      </c>
      <c r="BIR37">
        <f t="shared" ca="1" si="2710"/>
        <v>611</v>
      </c>
      <c r="BIS37">
        <f t="shared" ca="1" si="2710"/>
        <v>621</v>
      </c>
      <c r="BIT37">
        <f t="shared" ca="1" si="2710"/>
        <v>678</v>
      </c>
      <c r="BIU37">
        <f t="shared" ca="1" si="2710"/>
        <v>274</v>
      </c>
      <c r="BIV37">
        <f t="shared" ca="1" si="2710"/>
        <v>182</v>
      </c>
      <c r="BIW37">
        <f t="shared" ca="1" si="2710"/>
        <v>27</v>
      </c>
      <c r="BIX37">
        <f t="shared" ca="1" si="2577"/>
        <v>125</v>
      </c>
      <c r="BIY37">
        <f t="shared" ca="1" si="2577"/>
        <v>158</v>
      </c>
      <c r="BIZ37">
        <f t="shared" ca="1" si="2577"/>
        <v>76</v>
      </c>
      <c r="BJA37">
        <f t="shared" ca="1" si="2577"/>
        <v>634</v>
      </c>
      <c r="BJB37">
        <f t="shared" ca="1" si="2577"/>
        <v>437</v>
      </c>
      <c r="BJC37">
        <f t="shared" ca="1" si="2577"/>
        <v>23</v>
      </c>
      <c r="BJD37">
        <f t="shared" ca="1" si="2577"/>
        <v>494</v>
      </c>
      <c r="BJE37">
        <f t="shared" ref="BJE37:BLP41" ca="1" si="2963">RANDBETWEEN(1,1000)</f>
        <v>465</v>
      </c>
      <c r="BJF37">
        <f t="shared" ca="1" si="2963"/>
        <v>407</v>
      </c>
      <c r="BJG37">
        <f t="shared" ca="1" si="2963"/>
        <v>543</v>
      </c>
      <c r="BJH37">
        <f t="shared" ca="1" si="2963"/>
        <v>299</v>
      </c>
      <c r="BJI37">
        <f t="shared" ca="1" si="2963"/>
        <v>511</v>
      </c>
      <c r="BJJ37">
        <f t="shared" ca="1" si="2963"/>
        <v>389</v>
      </c>
      <c r="BJK37">
        <f t="shared" ca="1" si="2963"/>
        <v>794</v>
      </c>
      <c r="BJL37">
        <f t="shared" ca="1" si="2963"/>
        <v>468</v>
      </c>
      <c r="BJM37">
        <f t="shared" ca="1" si="2963"/>
        <v>225</v>
      </c>
      <c r="BJN37">
        <f t="shared" ca="1" si="2963"/>
        <v>19</v>
      </c>
      <c r="BJO37">
        <f t="shared" ca="1" si="2963"/>
        <v>429</v>
      </c>
      <c r="BJP37">
        <f t="shared" ca="1" si="2963"/>
        <v>682</v>
      </c>
      <c r="BJQ37">
        <f t="shared" ca="1" si="2963"/>
        <v>515</v>
      </c>
      <c r="BJR37">
        <f t="shared" ca="1" si="2963"/>
        <v>435</v>
      </c>
      <c r="BJS37">
        <f t="shared" ca="1" si="2963"/>
        <v>403</v>
      </c>
      <c r="BJT37">
        <f t="shared" ca="1" si="2963"/>
        <v>925</v>
      </c>
      <c r="BJU37">
        <f t="shared" ca="1" si="2963"/>
        <v>278</v>
      </c>
      <c r="BJV37">
        <f t="shared" ca="1" si="2963"/>
        <v>283</v>
      </c>
      <c r="BJW37">
        <f t="shared" ca="1" si="2963"/>
        <v>82</v>
      </c>
      <c r="BJX37">
        <f t="shared" ca="1" si="2963"/>
        <v>326</v>
      </c>
      <c r="BJY37">
        <f t="shared" ca="1" si="2963"/>
        <v>43</v>
      </c>
      <c r="BJZ37">
        <f t="shared" ca="1" si="2963"/>
        <v>192</v>
      </c>
      <c r="BKA37">
        <f t="shared" ca="1" si="2963"/>
        <v>671</v>
      </c>
      <c r="BKB37">
        <f t="shared" ca="1" si="2963"/>
        <v>50</v>
      </c>
      <c r="BKC37">
        <f t="shared" ca="1" si="2963"/>
        <v>547</v>
      </c>
      <c r="BKD37">
        <f t="shared" ca="1" si="2963"/>
        <v>8</v>
      </c>
      <c r="BKE37">
        <f t="shared" ca="1" si="2963"/>
        <v>196</v>
      </c>
      <c r="BKF37">
        <f t="shared" ca="1" si="2963"/>
        <v>295</v>
      </c>
      <c r="BKG37">
        <f t="shared" ca="1" si="2963"/>
        <v>720</v>
      </c>
      <c r="BKH37">
        <f t="shared" ca="1" si="2963"/>
        <v>64</v>
      </c>
      <c r="BKI37">
        <f t="shared" ca="1" si="2963"/>
        <v>381</v>
      </c>
      <c r="BKJ37">
        <f t="shared" ca="1" si="2963"/>
        <v>257</v>
      </c>
      <c r="BKK37">
        <f t="shared" ca="1" si="2963"/>
        <v>85</v>
      </c>
      <c r="BKL37">
        <f t="shared" ca="1" si="2963"/>
        <v>197</v>
      </c>
      <c r="BKM37">
        <f t="shared" ca="1" si="2963"/>
        <v>307</v>
      </c>
      <c r="BKN37">
        <f t="shared" ca="1" si="2963"/>
        <v>306</v>
      </c>
      <c r="BKO37">
        <f t="shared" ca="1" si="2963"/>
        <v>316</v>
      </c>
      <c r="BKP37">
        <f t="shared" ca="1" si="2963"/>
        <v>468</v>
      </c>
      <c r="BKQ37">
        <f t="shared" ca="1" si="2963"/>
        <v>298</v>
      </c>
      <c r="BKR37">
        <f t="shared" ca="1" si="2963"/>
        <v>767</v>
      </c>
      <c r="BKS37">
        <f t="shared" ca="1" si="2963"/>
        <v>145</v>
      </c>
      <c r="BKT37">
        <f t="shared" ca="1" si="2963"/>
        <v>220</v>
      </c>
      <c r="BKU37">
        <f t="shared" ca="1" si="2963"/>
        <v>289</v>
      </c>
      <c r="BKV37">
        <f t="shared" ca="1" si="2963"/>
        <v>289</v>
      </c>
      <c r="BKW37">
        <f t="shared" ca="1" si="2963"/>
        <v>630</v>
      </c>
      <c r="BKX37">
        <f t="shared" ca="1" si="2963"/>
        <v>756</v>
      </c>
      <c r="BKY37">
        <f t="shared" ca="1" si="2963"/>
        <v>227</v>
      </c>
      <c r="BKZ37">
        <f t="shared" ca="1" si="2963"/>
        <v>641</v>
      </c>
      <c r="BLA37">
        <f t="shared" ca="1" si="2963"/>
        <v>635</v>
      </c>
      <c r="BLB37">
        <f t="shared" ca="1" si="2963"/>
        <v>867</v>
      </c>
      <c r="BLC37">
        <f t="shared" ca="1" si="2963"/>
        <v>429</v>
      </c>
      <c r="BLD37">
        <f t="shared" ca="1" si="2963"/>
        <v>573</v>
      </c>
      <c r="BLE37">
        <f t="shared" ca="1" si="2963"/>
        <v>101</v>
      </c>
      <c r="BLF37">
        <f t="shared" ca="1" si="2963"/>
        <v>232</v>
      </c>
      <c r="BLG37">
        <f t="shared" ca="1" si="2963"/>
        <v>880</v>
      </c>
      <c r="BLH37">
        <f t="shared" ca="1" si="2963"/>
        <v>426</v>
      </c>
      <c r="BLI37">
        <f t="shared" ca="1" si="2963"/>
        <v>692</v>
      </c>
      <c r="BLJ37">
        <f t="shared" ca="1" si="2963"/>
        <v>351</v>
      </c>
      <c r="BLK37">
        <f t="shared" ca="1" si="2963"/>
        <v>503</v>
      </c>
      <c r="BLL37">
        <f t="shared" ca="1" si="2963"/>
        <v>98</v>
      </c>
      <c r="BLM37">
        <f t="shared" ca="1" si="2963"/>
        <v>667</v>
      </c>
      <c r="BLN37">
        <f t="shared" ca="1" si="2963"/>
        <v>307</v>
      </c>
      <c r="BLO37">
        <f t="shared" ca="1" si="2963"/>
        <v>403</v>
      </c>
      <c r="BLP37">
        <f t="shared" ca="1" si="2963"/>
        <v>317</v>
      </c>
      <c r="BLQ37">
        <f t="shared" ca="1" si="2837"/>
        <v>89</v>
      </c>
      <c r="BLR37">
        <f t="shared" ca="1" si="2837"/>
        <v>350</v>
      </c>
      <c r="BLS37">
        <f t="shared" ca="1" si="2837"/>
        <v>292</v>
      </c>
      <c r="BLT37">
        <f t="shared" ca="1" si="2837"/>
        <v>161</v>
      </c>
      <c r="BLU37">
        <f t="shared" ca="1" si="2837"/>
        <v>60</v>
      </c>
      <c r="BLV37">
        <f t="shared" ca="1" si="2837"/>
        <v>517</v>
      </c>
      <c r="BLW37">
        <f t="shared" ca="1" si="2837"/>
        <v>476</v>
      </c>
      <c r="BLX37">
        <f t="shared" ca="1" si="2837"/>
        <v>775</v>
      </c>
      <c r="BLY37">
        <f t="shared" ca="1" si="2837"/>
        <v>723</v>
      </c>
      <c r="BLZ37">
        <f t="shared" ca="1" si="2837"/>
        <v>804</v>
      </c>
      <c r="BMA37">
        <f t="shared" ca="1" si="2837"/>
        <v>914</v>
      </c>
      <c r="BMB37">
        <f t="shared" ca="1" si="2837"/>
        <v>377</v>
      </c>
      <c r="BMC37">
        <f t="shared" ca="1" si="2837"/>
        <v>744</v>
      </c>
      <c r="BMD37">
        <f t="shared" ca="1" si="2837"/>
        <v>938</v>
      </c>
      <c r="BME37">
        <f t="shared" ca="1" si="2837"/>
        <v>30</v>
      </c>
      <c r="BMF37">
        <f t="shared" ca="1" si="2837"/>
        <v>166</v>
      </c>
      <c r="BMG37">
        <f t="shared" ca="1" si="2837"/>
        <v>841</v>
      </c>
      <c r="BMH37">
        <f t="shared" ca="1" si="2837"/>
        <v>55</v>
      </c>
      <c r="BMI37">
        <f t="shared" ca="1" si="2837"/>
        <v>357</v>
      </c>
      <c r="BMJ37">
        <f t="shared" ca="1" si="2837"/>
        <v>609</v>
      </c>
      <c r="BMK37">
        <f t="shared" ca="1" si="2837"/>
        <v>819</v>
      </c>
      <c r="BML37">
        <f t="shared" ca="1" si="2837"/>
        <v>869</v>
      </c>
      <c r="BMM37">
        <f t="shared" ca="1" si="2837"/>
        <v>555</v>
      </c>
      <c r="BMN37">
        <f t="shared" ca="1" si="2837"/>
        <v>759</v>
      </c>
      <c r="BMO37">
        <f t="shared" ca="1" si="2837"/>
        <v>254</v>
      </c>
      <c r="BMP37">
        <f t="shared" ca="1" si="2837"/>
        <v>503</v>
      </c>
      <c r="BMQ37">
        <f t="shared" ca="1" si="2837"/>
        <v>792</v>
      </c>
      <c r="BMR37">
        <f t="shared" ca="1" si="2837"/>
        <v>655</v>
      </c>
      <c r="BMS37">
        <f t="shared" ca="1" si="2837"/>
        <v>859</v>
      </c>
      <c r="BMT37">
        <f t="shared" ca="1" si="2837"/>
        <v>118</v>
      </c>
      <c r="BMU37">
        <f t="shared" ca="1" si="2837"/>
        <v>766</v>
      </c>
      <c r="BMV37">
        <f t="shared" ca="1" si="2837"/>
        <v>294</v>
      </c>
      <c r="BMW37">
        <f t="shared" ca="1" si="2837"/>
        <v>755</v>
      </c>
      <c r="BMX37">
        <f t="shared" ca="1" si="2837"/>
        <v>878</v>
      </c>
      <c r="BMY37">
        <f t="shared" ca="1" si="2837"/>
        <v>941</v>
      </c>
      <c r="BMZ37">
        <f t="shared" ca="1" si="2837"/>
        <v>390</v>
      </c>
      <c r="BNA37">
        <f t="shared" ca="1" si="2837"/>
        <v>974</v>
      </c>
      <c r="BNB37">
        <f t="shared" ca="1" si="2837"/>
        <v>163</v>
      </c>
      <c r="BNC37">
        <f t="shared" ca="1" si="2837"/>
        <v>194</v>
      </c>
      <c r="BND37">
        <f t="shared" ca="1" si="2837"/>
        <v>748</v>
      </c>
      <c r="BNE37">
        <f t="shared" ca="1" si="2837"/>
        <v>398</v>
      </c>
      <c r="BNF37">
        <f t="shared" ca="1" si="2837"/>
        <v>746</v>
      </c>
      <c r="BNG37">
        <f t="shared" ca="1" si="2837"/>
        <v>197</v>
      </c>
      <c r="BNH37">
        <f t="shared" ca="1" si="2837"/>
        <v>260</v>
      </c>
      <c r="BNI37">
        <f t="shared" ca="1" si="2837"/>
        <v>239</v>
      </c>
      <c r="BNJ37">
        <f t="shared" ca="1" si="2837"/>
        <v>655</v>
      </c>
      <c r="BNK37">
        <f t="shared" ca="1" si="2711"/>
        <v>764</v>
      </c>
      <c r="BNL37">
        <f t="shared" ca="1" si="2711"/>
        <v>733</v>
      </c>
      <c r="BNM37">
        <f t="shared" ca="1" si="2711"/>
        <v>630</v>
      </c>
      <c r="BNN37">
        <f t="shared" ca="1" si="2711"/>
        <v>923</v>
      </c>
      <c r="BNO37">
        <f t="shared" ca="1" si="2711"/>
        <v>187</v>
      </c>
      <c r="BNP37">
        <f t="shared" ca="1" si="2711"/>
        <v>805</v>
      </c>
      <c r="BNQ37">
        <f t="shared" ca="1" si="2711"/>
        <v>555</v>
      </c>
      <c r="BNR37">
        <f t="shared" ca="1" si="2711"/>
        <v>849</v>
      </c>
      <c r="BNS37">
        <f t="shared" ca="1" si="2711"/>
        <v>546</v>
      </c>
      <c r="BNT37">
        <f t="shared" ca="1" si="2711"/>
        <v>653</v>
      </c>
      <c r="BNU37">
        <f t="shared" ca="1" si="2711"/>
        <v>279</v>
      </c>
      <c r="BNV37">
        <f t="shared" ca="1" si="2578"/>
        <v>938</v>
      </c>
      <c r="BNW37">
        <f t="shared" ca="1" si="2578"/>
        <v>762</v>
      </c>
      <c r="BNX37">
        <f t="shared" ca="1" si="2578"/>
        <v>734</v>
      </c>
      <c r="BNY37">
        <f t="shared" ca="1" si="2578"/>
        <v>919</v>
      </c>
      <c r="BNZ37">
        <f t="shared" ca="1" si="2578"/>
        <v>599</v>
      </c>
      <c r="BOA37">
        <f t="shared" ca="1" si="2578"/>
        <v>269</v>
      </c>
      <c r="BOB37">
        <f t="shared" ca="1" si="2578"/>
        <v>371</v>
      </c>
      <c r="BOC37">
        <f t="shared" ref="BOC37:BQN41" ca="1" si="2964">RANDBETWEEN(1,1000)</f>
        <v>740</v>
      </c>
      <c r="BOD37">
        <f t="shared" ca="1" si="2964"/>
        <v>409</v>
      </c>
      <c r="BOE37">
        <f t="shared" ca="1" si="2964"/>
        <v>767</v>
      </c>
      <c r="BOF37">
        <f t="shared" ca="1" si="2964"/>
        <v>112</v>
      </c>
      <c r="BOG37">
        <f t="shared" ca="1" si="2964"/>
        <v>546</v>
      </c>
      <c r="BOH37">
        <f t="shared" ca="1" si="2964"/>
        <v>141</v>
      </c>
      <c r="BOI37">
        <f t="shared" ca="1" si="2964"/>
        <v>161</v>
      </c>
      <c r="BOJ37">
        <f t="shared" ca="1" si="2964"/>
        <v>896</v>
      </c>
      <c r="BOK37">
        <f t="shared" ca="1" si="2964"/>
        <v>590</v>
      </c>
      <c r="BOL37">
        <f t="shared" ca="1" si="2964"/>
        <v>459</v>
      </c>
      <c r="BOM37">
        <f t="shared" ca="1" si="2964"/>
        <v>60</v>
      </c>
      <c r="BON37">
        <f t="shared" ca="1" si="2964"/>
        <v>120</v>
      </c>
      <c r="BOO37">
        <f t="shared" ca="1" si="2964"/>
        <v>590</v>
      </c>
      <c r="BOP37">
        <f t="shared" ca="1" si="2964"/>
        <v>787</v>
      </c>
      <c r="BOQ37">
        <f t="shared" ca="1" si="2964"/>
        <v>776</v>
      </c>
      <c r="BOR37">
        <f t="shared" ca="1" si="2964"/>
        <v>859</v>
      </c>
      <c r="BOS37">
        <f t="shared" ca="1" si="2964"/>
        <v>501</v>
      </c>
      <c r="BOT37">
        <f t="shared" ca="1" si="2964"/>
        <v>350</v>
      </c>
      <c r="BOU37">
        <f t="shared" ca="1" si="2964"/>
        <v>17</v>
      </c>
      <c r="BOV37">
        <f t="shared" ca="1" si="2964"/>
        <v>825</v>
      </c>
      <c r="BOW37">
        <f t="shared" ca="1" si="2964"/>
        <v>715</v>
      </c>
      <c r="BOX37">
        <f t="shared" ca="1" si="2964"/>
        <v>906</v>
      </c>
      <c r="BOY37">
        <f t="shared" ca="1" si="2964"/>
        <v>911</v>
      </c>
      <c r="BOZ37">
        <f t="shared" ca="1" si="2964"/>
        <v>598</v>
      </c>
      <c r="BPA37">
        <f t="shared" ca="1" si="2964"/>
        <v>180</v>
      </c>
      <c r="BPB37">
        <f t="shared" ca="1" si="2964"/>
        <v>716</v>
      </c>
      <c r="BPC37">
        <f t="shared" ca="1" si="2964"/>
        <v>183</v>
      </c>
      <c r="BPD37">
        <f t="shared" ca="1" si="2964"/>
        <v>818</v>
      </c>
      <c r="BPE37">
        <f t="shared" ca="1" si="2964"/>
        <v>602</v>
      </c>
      <c r="BPF37">
        <f t="shared" ca="1" si="2964"/>
        <v>175</v>
      </c>
      <c r="BPG37">
        <f t="shared" ca="1" si="2964"/>
        <v>965</v>
      </c>
      <c r="BPH37">
        <f t="shared" ca="1" si="2964"/>
        <v>397</v>
      </c>
      <c r="BPI37">
        <f t="shared" ca="1" si="2964"/>
        <v>997</v>
      </c>
      <c r="BPJ37">
        <f t="shared" ca="1" si="2964"/>
        <v>389</v>
      </c>
      <c r="BPK37">
        <f t="shared" ca="1" si="2964"/>
        <v>599</v>
      </c>
      <c r="BPL37">
        <f t="shared" ca="1" si="2964"/>
        <v>36</v>
      </c>
      <c r="BPM37">
        <f t="shared" ca="1" si="2964"/>
        <v>473</v>
      </c>
      <c r="BPN37">
        <f t="shared" ca="1" si="2964"/>
        <v>104</v>
      </c>
      <c r="BPO37">
        <f t="shared" ca="1" si="2964"/>
        <v>861</v>
      </c>
      <c r="BPP37">
        <f t="shared" ca="1" si="2964"/>
        <v>126</v>
      </c>
      <c r="BPQ37">
        <f t="shared" ca="1" si="2964"/>
        <v>214</v>
      </c>
      <c r="BPR37">
        <f t="shared" ca="1" si="2964"/>
        <v>727</v>
      </c>
      <c r="BPS37">
        <f t="shared" ca="1" si="2964"/>
        <v>212</v>
      </c>
      <c r="BPT37">
        <f t="shared" ca="1" si="2964"/>
        <v>490</v>
      </c>
      <c r="BPU37">
        <f t="shared" ca="1" si="2964"/>
        <v>789</v>
      </c>
      <c r="BPV37">
        <f t="shared" ca="1" si="2964"/>
        <v>919</v>
      </c>
      <c r="BPW37">
        <f t="shared" ca="1" si="2964"/>
        <v>919</v>
      </c>
      <c r="BPX37">
        <f t="shared" ca="1" si="2964"/>
        <v>308</v>
      </c>
      <c r="BPY37">
        <f t="shared" ca="1" si="2964"/>
        <v>888</v>
      </c>
      <c r="BPZ37">
        <f t="shared" ca="1" si="2964"/>
        <v>490</v>
      </c>
      <c r="BQA37">
        <f t="shared" ca="1" si="2964"/>
        <v>3</v>
      </c>
      <c r="BQB37">
        <f t="shared" ca="1" si="2964"/>
        <v>70</v>
      </c>
      <c r="BQC37">
        <f t="shared" ca="1" si="2964"/>
        <v>262</v>
      </c>
      <c r="BQD37">
        <f t="shared" ca="1" si="2964"/>
        <v>849</v>
      </c>
      <c r="BQE37">
        <f t="shared" ca="1" si="2964"/>
        <v>23</v>
      </c>
      <c r="BQF37">
        <f t="shared" ca="1" si="2964"/>
        <v>371</v>
      </c>
      <c r="BQG37">
        <f t="shared" ca="1" si="2964"/>
        <v>483</v>
      </c>
      <c r="BQH37">
        <f t="shared" ca="1" si="2964"/>
        <v>375</v>
      </c>
      <c r="BQI37">
        <f t="shared" ca="1" si="2964"/>
        <v>301</v>
      </c>
      <c r="BQJ37">
        <f t="shared" ca="1" si="2964"/>
        <v>622</v>
      </c>
      <c r="BQK37">
        <f t="shared" ca="1" si="2964"/>
        <v>148</v>
      </c>
      <c r="BQL37">
        <f t="shared" ca="1" si="2964"/>
        <v>857</v>
      </c>
      <c r="BQM37">
        <f t="shared" ca="1" si="2964"/>
        <v>385</v>
      </c>
      <c r="BQN37">
        <f t="shared" ca="1" si="2964"/>
        <v>510</v>
      </c>
      <c r="BQO37">
        <f t="shared" ca="1" si="2838"/>
        <v>598</v>
      </c>
      <c r="BQP37">
        <f t="shared" ca="1" si="2838"/>
        <v>204</v>
      </c>
      <c r="BQQ37">
        <f t="shared" ca="1" si="2838"/>
        <v>750</v>
      </c>
      <c r="BQR37">
        <f t="shared" ca="1" si="2838"/>
        <v>253</v>
      </c>
      <c r="BQS37">
        <f t="shared" ca="1" si="2838"/>
        <v>621</v>
      </c>
      <c r="BQT37">
        <f t="shared" ca="1" si="2838"/>
        <v>179</v>
      </c>
      <c r="BQU37">
        <f t="shared" ca="1" si="2838"/>
        <v>303</v>
      </c>
      <c r="BQV37">
        <f t="shared" ca="1" si="2838"/>
        <v>766</v>
      </c>
      <c r="BQW37">
        <f t="shared" ca="1" si="2838"/>
        <v>143</v>
      </c>
      <c r="BQX37">
        <f t="shared" ca="1" si="2838"/>
        <v>434</v>
      </c>
      <c r="BQY37">
        <f t="shared" ca="1" si="2838"/>
        <v>37</v>
      </c>
      <c r="BQZ37">
        <f t="shared" ca="1" si="2838"/>
        <v>329</v>
      </c>
      <c r="BRA37">
        <f t="shared" ca="1" si="2838"/>
        <v>546</v>
      </c>
      <c r="BRB37">
        <f t="shared" ca="1" si="2838"/>
        <v>399</v>
      </c>
      <c r="BRC37">
        <f t="shared" ca="1" si="2838"/>
        <v>534</v>
      </c>
      <c r="BRD37">
        <f t="shared" ca="1" si="2838"/>
        <v>468</v>
      </c>
      <c r="BRE37">
        <f t="shared" ca="1" si="2838"/>
        <v>442</v>
      </c>
      <c r="BRF37">
        <f t="shared" ca="1" si="2838"/>
        <v>319</v>
      </c>
      <c r="BRG37">
        <f t="shared" ca="1" si="2838"/>
        <v>367</v>
      </c>
      <c r="BRH37">
        <f t="shared" ca="1" si="2838"/>
        <v>823</v>
      </c>
      <c r="BRI37">
        <f t="shared" ca="1" si="2838"/>
        <v>420</v>
      </c>
      <c r="BRJ37">
        <f t="shared" ca="1" si="2838"/>
        <v>829</v>
      </c>
      <c r="BRK37">
        <f t="shared" ca="1" si="2838"/>
        <v>146</v>
      </c>
      <c r="BRL37">
        <f t="shared" ca="1" si="2838"/>
        <v>900</v>
      </c>
      <c r="BRM37">
        <f t="shared" ca="1" si="2838"/>
        <v>445</v>
      </c>
      <c r="BRN37">
        <f t="shared" ca="1" si="2838"/>
        <v>67</v>
      </c>
      <c r="BRO37">
        <f t="shared" ca="1" si="2838"/>
        <v>286</v>
      </c>
      <c r="BRP37">
        <f t="shared" ca="1" si="2838"/>
        <v>32</v>
      </c>
      <c r="BRQ37">
        <f t="shared" ca="1" si="2838"/>
        <v>957</v>
      </c>
      <c r="BRR37">
        <f t="shared" ca="1" si="2838"/>
        <v>469</v>
      </c>
      <c r="BRS37">
        <f t="shared" ca="1" si="2838"/>
        <v>106</v>
      </c>
      <c r="BRT37">
        <f t="shared" ca="1" si="2838"/>
        <v>886</v>
      </c>
      <c r="BRU37">
        <f t="shared" ca="1" si="2838"/>
        <v>713</v>
      </c>
      <c r="BRV37">
        <f t="shared" ca="1" si="2838"/>
        <v>696</v>
      </c>
      <c r="BRW37">
        <f t="shared" ca="1" si="2838"/>
        <v>938</v>
      </c>
      <c r="BRX37">
        <f t="shared" ca="1" si="2838"/>
        <v>721</v>
      </c>
      <c r="BRY37">
        <f t="shared" ca="1" si="2838"/>
        <v>997</v>
      </c>
      <c r="BRZ37">
        <f t="shared" ca="1" si="2838"/>
        <v>131</v>
      </c>
      <c r="BSA37">
        <f t="shared" ca="1" si="2838"/>
        <v>715</v>
      </c>
      <c r="BSB37">
        <f t="shared" ca="1" si="2838"/>
        <v>255</v>
      </c>
      <c r="BSC37">
        <f t="shared" ca="1" si="2838"/>
        <v>640</v>
      </c>
      <c r="BSD37">
        <f t="shared" ca="1" si="2838"/>
        <v>359</v>
      </c>
      <c r="BSE37">
        <f t="shared" ca="1" si="2838"/>
        <v>860</v>
      </c>
      <c r="BSF37">
        <f t="shared" ca="1" si="2838"/>
        <v>681</v>
      </c>
      <c r="BSG37">
        <f t="shared" ca="1" si="2838"/>
        <v>166</v>
      </c>
      <c r="BSH37">
        <f t="shared" ca="1" si="2838"/>
        <v>146</v>
      </c>
      <c r="BSI37">
        <f t="shared" ca="1" si="2712"/>
        <v>257</v>
      </c>
      <c r="BSJ37">
        <f t="shared" ca="1" si="2712"/>
        <v>140</v>
      </c>
      <c r="BSK37">
        <f t="shared" ca="1" si="2712"/>
        <v>308</v>
      </c>
      <c r="BSL37">
        <f t="shared" ca="1" si="2712"/>
        <v>968</v>
      </c>
      <c r="BSM37">
        <f t="shared" ca="1" si="2712"/>
        <v>750</v>
      </c>
      <c r="BSN37">
        <f t="shared" ca="1" si="2712"/>
        <v>107</v>
      </c>
      <c r="BSO37">
        <f t="shared" ca="1" si="2712"/>
        <v>12</v>
      </c>
      <c r="BSP37">
        <f t="shared" ca="1" si="2712"/>
        <v>733</v>
      </c>
      <c r="BSQ37">
        <f t="shared" ca="1" si="2712"/>
        <v>124</v>
      </c>
      <c r="BSR37">
        <f t="shared" ca="1" si="2712"/>
        <v>656</v>
      </c>
      <c r="BSS37">
        <f t="shared" ca="1" si="2712"/>
        <v>739</v>
      </c>
      <c r="BST37">
        <f t="shared" ca="1" si="2579"/>
        <v>916</v>
      </c>
      <c r="BSU37">
        <f t="shared" ca="1" si="2579"/>
        <v>349</v>
      </c>
      <c r="BSV37">
        <f t="shared" ca="1" si="2579"/>
        <v>405</v>
      </c>
      <c r="BSW37">
        <f t="shared" ca="1" si="2579"/>
        <v>591</v>
      </c>
      <c r="BSX37">
        <f t="shared" ca="1" si="2579"/>
        <v>812</v>
      </c>
      <c r="BSY37">
        <f t="shared" ca="1" si="2579"/>
        <v>449</v>
      </c>
      <c r="BSZ37">
        <f t="shared" ca="1" si="2579"/>
        <v>842</v>
      </c>
      <c r="BTA37">
        <f t="shared" ref="BTA37:BVL41" ca="1" si="2965">RANDBETWEEN(1,1000)</f>
        <v>73</v>
      </c>
      <c r="BTB37">
        <f t="shared" ca="1" si="2965"/>
        <v>112</v>
      </c>
      <c r="BTC37">
        <f t="shared" ca="1" si="2965"/>
        <v>883</v>
      </c>
      <c r="BTD37">
        <f t="shared" ca="1" si="2965"/>
        <v>194</v>
      </c>
      <c r="BTE37">
        <f t="shared" ca="1" si="2965"/>
        <v>496</v>
      </c>
      <c r="BTF37">
        <f t="shared" ca="1" si="2965"/>
        <v>137</v>
      </c>
      <c r="BTG37">
        <f t="shared" ca="1" si="2965"/>
        <v>318</v>
      </c>
      <c r="BTH37">
        <f t="shared" ca="1" si="2965"/>
        <v>81</v>
      </c>
      <c r="BTI37">
        <f t="shared" ca="1" si="2965"/>
        <v>691</v>
      </c>
      <c r="BTJ37">
        <f t="shared" ca="1" si="2965"/>
        <v>982</v>
      </c>
      <c r="BTK37">
        <f t="shared" ca="1" si="2965"/>
        <v>517</v>
      </c>
      <c r="BTL37">
        <f t="shared" ca="1" si="2965"/>
        <v>150</v>
      </c>
      <c r="BTM37">
        <f t="shared" ca="1" si="2965"/>
        <v>33</v>
      </c>
      <c r="BTN37">
        <f t="shared" ca="1" si="2965"/>
        <v>53</v>
      </c>
      <c r="BTO37">
        <f t="shared" ca="1" si="2965"/>
        <v>276</v>
      </c>
      <c r="BTP37">
        <f t="shared" ca="1" si="2965"/>
        <v>788</v>
      </c>
      <c r="BTQ37">
        <f t="shared" ca="1" si="2965"/>
        <v>145</v>
      </c>
      <c r="BTR37">
        <f t="shared" ca="1" si="2965"/>
        <v>957</v>
      </c>
      <c r="BTS37">
        <f t="shared" ca="1" si="2965"/>
        <v>592</v>
      </c>
      <c r="BTT37">
        <f t="shared" ca="1" si="2965"/>
        <v>551</v>
      </c>
      <c r="BTU37">
        <f t="shared" ca="1" si="2965"/>
        <v>121</v>
      </c>
      <c r="BTV37">
        <f t="shared" ca="1" si="2965"/>
        <v>874</v>
      </c>
      <c r="BTW37">
        <f t="shared" ca="1" si="2965"/>
        <v>47</v>
      </c>
      <c r="BTX37">
        <f t="shared" ca="1" si="2965"/>
        <v>83</v>
      </c>
      <c r="BTY37">
        <f t="shared" ca="1" si="2965"/>
        <v>762</v>
      </c>
      <c r="BTZ37">
        <f t="shared" ca="1" si="2965"/>
        <v>771</v>
      </c>
      <c r="BUA37">
        <f t="shared" ca="1" si="2965"/>
        <v>288</v>
      </c>
      <c r="BUB37">
        <f t="shared" ca="1" si="2965"/>
        <v>429</v>
      </c>
      <c r="BUC37">
        <f t="shared" ca="1" si="2965"/>
        <v>157</v>
      </c>
      <c r="BUD37">
        <f t="shared" ca="1" si="2965"/>
        <v>5</v>
      </c>
      <c r="BUE37">
        <f t="shared" ca="1" si="2965"/>
        <v>864</v>
      </c>
      <c r="BUF37">
        <f t="shared" ca="1" si="2965"/>
        <v>555</v>
      </c>
      <c r="BUG37">
        <f t="shared" ca="1" si="2965"/>
        <v>492</v>
      </c>
      <c r="BUH37">
        <f t="shared" ca="1" si="2965"/>
        <v>815</v>
      </c>
      <c r="BUI37">
        <f t="shared" ca="1" si="2965"/>
        <v>366</v>
      </c>
      <c r="BUJ37">
        <f t="shared" ca="1" si="2965"/>
        <v>49</v>
      </c>
      <c r="BUK37">
        <f t="shared" ca="1" si="2965"/>
        <v>45</v>
      </c>
      <c r="BUL37">
        <f t="shared" ca="1" si="2965"/>
        <v>135</v>
      </c>
      <c r="BUM37">
        <f t="shared" ca="1" si="2965"/>
        <v>438</v>
      </c>
      <c r="BUN37">
        <f t="shared" ca="1" si="2965"/>
        <v>689</v>
      </c>
      <c r="BUO37">
        <f t="shared" ca="1" si="2965"/>
        <v>532</v>
      </c>
      <c r="BUP37">
        <f t="shared" ca="1" si="2965"/>
        <v>663</v>
      </c>
      <c r="BUQ37">
        <f t="shared" ca="1" si="2965"/>
        <v>337</v>
      </c>
      <c r="BUR37">
        <f t="shared" ca="1" si="2965"/>
        <v>614</v>
      </c>
      <c r="BUS37">
        <f t="shared" ca="1" si="2965"/>
        <v>463</v>
      </c>
      <c r="BUT37">
        <f t="shared" ca="1" si="2965"/>
        <v>695</v>
      </c>
      <c r="BUU37">
        <f t="shared" ca="1" si="2965"/>
        <v>119</v>
      </c>
      <c r="BUV37">
        <f t="shared" ca="1" si="2965"/>
        <v>776</v>
      </c>
      <c r="BUW37">
        <f t="shared" ca="1" si="2965"/>
        <v>492</v>
      </c>
      <c r="BUX37">
        <f t="shared" ca="1" si="2965"/>
        <v>46</v>
      </c>
      <c r="BUY37">
        <f t="shared" ca="1" si="2965"/>
        <v>638</v>
      </c>
      <c r="BUZ37">
        <f t="shared" ca="1" si="2965"/>
        <v>915</v>
      </c>
      <c r="BVA37">
        <f t="shared" ca="1" si="2965"/>
        <v>549</v>
      </c>
      <c r="BVB37">
        <f t="shared" ca="1" si="2965"/>
        <v>818</v>
      </c>
      <c r="BVC37">
        <f t="shared" ca="1" si="2965"/>
        <v>413</v>
      </c>
      <c r="BVD37">
        <f t="shared" ca="1" si="2965"/>
        <v>584</v>
      </c>
      <c r="BVE37">
        <f t="shared" ca="1" si="2965"/>
        <v>236</v>
      </c>
      <c r="BVF37">
        <f t="shared" ca="1" si="2965"/>
        <v>281</v>
      </c>
      <c r="BVG37">
        <f t="shared" ca="1" si="2965"/>
        <v>435</v>
      </c>
      <c r="BVH37">
        <f t="shared" ca="1" si="2965"/>
        <v>331</v>
      </c>
      <c r="BVI37">
        <f t="shared" ca="1" si="2965"/>
        <v>461</v>
      </c>
      <c r="BVJ37">
        <f t="shared" ca="1" si="2965"/>
        <v>576</v>
      </c>
      <c r="BVK37">
        <f t="shared" ca="1" si="2965"/>
        <v>807</v>
      </c>
      <c r="BVL37">
        <f t="shared" ca="1" si="2965"/>
        <v>103</v>
      </c>
      <c r="BVM37">
        <f t="shared" ca="1" si="2839"/>
        <v>396</v>
      </c>
      <c r="BVN37">
        <f t="shared" ca="1" si="2839"/>
        <v>612</v>
      </c>
      <c r="BVO37">
        <f t="shared" ca="1" si="2839"/>
        <v>426</v>
      </c>
      <c r="BVP37">
        <f t="shared" ca="1" si="2839"/>
        <v>234</v>
      </c>
      <c r="BVQ37">
        <f t="shared" ca="1" si="2839"/>
        <v>883</v>
      </c>
      <c r="BVR37">
        <f t="shared" ca="1" si="2839"/>
        <v>260</v>
      </c>
      <c r="BVS37">
        <f t="shared" ca="1" si="2839"/>
        <v>192</v>
      </c>
      <c r="BVT37">
        <f t="shared" ca="1" si="2839"/>
        <v>310</v>
      </c>
      <c r="BVU37">
        <f t="shared" ca="1" si="2839"/>
        <v>66</v>
      </c>
      <c r="BVV37">
        <f t="shared" ca="1" si="2839"/>
        <v>641</v>
      </c>
      <c r="BVW37">
        <f t="shared" ca="1" si="2839"/>
        <v>909</v>
      </c>
      <c r="BVX37">
        <f t="shared" ca="1" si="2839"/>
        <v>513</v>
      </c>
      <c r="BVY37">
        <f t="shared" ca="1" si="2839"/>
        <v>29</v>
      </c>
      <c r="BVZ37">
        <f t="shared" ca="1" si="2839"/>
        <v>770</v>
      </c>
      <c r="BWA37">
        <f t="shared" ca="1" si="2839"/>
        <v>313</v>
      </c>
      <c r="BWB37">
        <f t="shared" ca="1" si="2839"/>
        <v>14</v>
      </c>
      <c r="BWC37">
        <f t="shared" ca="1" si="2839"/>
        <v>115</v>
      </c>
      <c r="BWD37">
        <f t="shared" ca="1" si="2839"/>
        <v>62</v>
      </c>
      <c r="BWE37">
        <f t="shared" ca="1" si="2839"/>
        <v>3</v>
      </c>
      <c r="BWF37">
        <f t="shared" ca="1" si="2839"/>
        <v>363</v>
      </c>
      <c r="BWG37">
        <f t="shared" ca="1" si="2839"/>
        <v>171</v>
      </c>
      <c r="BWH37">
        <f t="shared" ca="1" si="2839"/>
        <v>46</v>
      </c>
      <c r="BWI37">
        <f t="shared" ca="1" si="2839"/>
        <v>787</v>
      </c>
      <c r="BWJ37">
        <f t="shared" ca="1" si="2839"/>
        <v>132</v>
      </c>
      <c r="BWK37">
        <f t="shared" ca="1" si="2839"/>
        <v>874</v>
      </c>
      <c r="BWL37">
        <f t="shared" ca="1" si="2839"/>
        <v>773</v>
      </c>
      <c r="BWM37">
        <f t="shared" ca="1" si="2839"/>
        <v>668</v>
      </c>
      <c r="BWN37">
        <f t="shared" ca="1" si="2839"/>
        <v>677</v>
      </c>
      <c r="BWO37">
        <f t="shared" ca="1" si="2839"/>
        <v>753</v>
      </c>
      <c r="BWP37">
        <f t="shared" ca="1" si="2839"/>
        <v>789</v>
      </c>
      <c r="BWQ37">
        <f t="shared" ca="1" si="2839"/>
        <v>2</v>
      </c>
      <c r="BWR37">
        <f t="shared" ca="1" si="2839"/>
        <v>85</v>
      </c>
      <c r="BWS37">
        <f t="shared" ca="1" si="2839"/>
        <v>779</v>
      </c>
      <c r="BWT37">
        <f t="shared" ca="1" si="2839"/>
        <v>168</v>
      </c>
      <c r="BWU37">
        <f t="shared" ca="1" si="2839"/>
        <v>429</v>
      </c>
      <c r="BWV37">
        <f t="shared" ca="1" si="2839"/>
        <v>904</v>
      </c>
      <c r="BWW37">
        <f t="shared" ca="1" si="2839"/>
        <v>318</v>
      </c>
      <c r="BWX37">
        <f t="shared" ca="1" si="2839"/>
        <v>636</v>
      </c>
      <c r="BWY37">
        <f t="shared" ca="1" si="2839"/>
        <v>409</v>
      </c>
      <c r="BWZ37">
        <f t="shared" ca="1" si="2839"/>
        <v>246</v>
      </c>
      <c r="BXA37">
        <f t="shared" ca="1" si="2839"/>
        <v>984</v>
      </c>
      <c r="BXB37">
        <f t="shared" ca="1" si="2839"/>
        <v>860</v>
      </c>
      <c r="BXC37">
        <f t="shared" ca="1" si="2839"/>
        <v>91</v>
      </c>
      <c r="BXD37">
        <f t="shared" ca="1" si="2839"/>
        <v>875</v>
      </c>
      <c r="BXE37">
        <f t="shared" ca="1" si="2839"/>
        <v>573</v>
      </c>
      <c r="BXF37">
        <f t="shared" ca="1" si="2839"/>
        <v>463</v>
      </c>
      <c r="BXG37">
        <f t="shared" ca="1" si="2713"/>
        <v>340</v>
      </c>
      <c r="BXH37">
        <f t="shared" ca="1" si="2713"/>
        <v>927</v>
      </c>
      <c r="BXI37">
        <f t="shared" ca="1" si="2713"/>
        <v>1000</v>
      </c>
      <c r="BXJ37">
        <f t="shared" ca="1" si="2713"/>
        <v>944</v>
      </c>
      <c r="BXK37">
        <f t="shared" ca="1" si="2713"/>
        <v>494</v>
      </c>
      <c r="BXL37">
        <f t="shared" ca="1" si="2713"/>
        <v>234</v>
      </c>
      <c r="BXM37">
        <f t="shared" ca="1" si="2713"/>
        <v>631</v>
      </c>
      <c r="BXN37">
        <f t="shared" ca="1" si="2713"/>
        <v>468</v>
      </c>
      <c r="BXO37">
        <f t="shared" ca="1" si="2713"/>
        <v>530</v>
      </c>
      <c r="BXP37">
        <f t="shared" ca="1" si="2713"/>
        <v>672</v>
      </c>
      <c r="BXQ37">
        <f t="shared" ca="1" si="2713"/>
        <v>929</v>
      </c>
      <c r="BXR37">
        <f t="shared" ca="1" si="2580"/>
        <v>830</v>
      </c>
      <c r="BXS37">
        <f t="shared" ca="1" si="2580"/>
        <v>321</v>
      </c>
      <c r="BXT37">
        <f t="shared" ca="1" si="2580"/>
        <v>73</v>
      </c>
      <c r="BXU37">
        <f t="shared" ca="1" si="2580"/>
        <v>6</v>
      </c>
      <c r="BXV37">
        <f t="shared" ca="1" si="2580"/>
        <v>46</v>
      </c>
      <c r="BXW37">
        <f t="shared" ca="1" si="2580"/>
        <v>688</v>
      </c>
      <c r="BXX37">
        <f t="shared" ca="1" si="2580"/>
        <v>792</v>
      </c>
      <c r="BXY37">
        <f t="shared" ref="BXY37:CAJ41" ca="1" si="2966">RANDBETWEEN(1,1000)</f>
        <v>9</v>
      </c>
      <c r="BXZ37">
        <f t="shared" ca="1" si="2966"/>
        <v>7</v>
      </c>
      <c r="BYA37">
        <f t="shared" ca="1" si="2966"/>
        <v>794</v>
      </c>
      <c r="BYB37">
        <f t="shared" ca="1" si="2966"/>
        <v>826</v>
      </c>
      <c r="BYC37">
        <f t="shared" ca="1" si="2966"/>
        <v>227</v>
      </c>
      <c r="BYD37">
        <f t="shared" ca="1" si="2966"/>
        <v>743</v>
      </c>
      <c r="BYE37">
        <f t="shared" ca="1" si="2966"/>
        <v>463</v>
      </c>
      <c r="BYF37">
        <f t="shared" ca="1" si="2966"/>
        <v>29</v>
      </c>
      <c r="BYG37">
        <f t="shared" ca="1" si="2966"/>
        <v>281</v>
      </c>
      <c r="BYH37">
        <f t="shared" ca="1" si="2966"/>
        <v>507</v>
      </c>
      <c r="BYI37">
        <f t="shared" ca="1" si="2966"/>
        <v>724</v>
      </c>
      <c r="BYJ37">
        <f t="shared" ca="1" si="2966"/>
        <v>578</v>
      </c>
      <c r="BYK37">
        <f t="shared" ca="1" si="2966"/>
        <v>785</v>
      </c>
      <c r="BYL37">
        <f t="shared" ca="1" si="2966"/>
        <v>426</v>
      </c>
      <c r="BYM37">
        <f t="shared" ca="1" si="2966"/>
        <v>212</v>
      </c>
      <c r="BYN37">
        <f t="shared" ca="1" si="2966"/>
        <v>118</v>
      </c>
      <c r="BYO37">
        <f t="shared" ca="1" si="2966"/>
        <v>680</v>
      </c>
      <c r="BYP37">
        <f t="shared" ca="1" si="2966"/>
        <v>968</v>
      </c>
      <c r="BYQ37">
        <f t="shared" ca="1" si="2966"/>
        <v>20</v>
      </c>
      <c r="BYR37">
        <f t="shared" ca="1" si="2966"/>
        <v>729</v>
      </c>
      <c r="BYS37">
        <f t="shared" ca="1" si="2966"/>
        <v>271</v>
      </c>
      <c r="BYT37">
        <f t="shared" ca="1" si="2966"/>
        <v>427</v>
      </c>
      <c r="BYU37">
        <f t="shared" ca="1" si="2966"/>
        <v>376</v>
      </c>
      <c r="BYV37">
        <f t="shared" ca="1" si="2966"/>
        <v>25</v>
      </c>
      <c r="BYW37">
        <f t="shared" ca="1" si="2966"/>
        <v>395</v>
      </c>
      <c r="BYX37">
        <f t="shared" ca="1" si="2966"/>
        <v>44</v>
      </c>
      <c r="BYY37">
        <f t="shared" ca="1" si="2966"/>
        <v>142</v>
      </c>
      <c r="BYZ37">
        <f t="shared" ca="1" si="2966"/>
        <v>158</v>
      </c>
      <c r="BZA37">
        <f t="shared" ca="1" si="2966"/>
        <v>446</v>
      </c>
      <c r="BZB37">
        <f t="shared" ca="1" si="2966"/>
        <v>132</v>
      </c>
      <c r="BZC37">
        <f t="shared" ca="1" si="2966"/>
        <v>837</v>
      </c>
      <c r="BZD37">
        <f t="shared" ca="1" si="2966"/>
        <v>589</v>
      </c>
      <c r="BZE37">
        <f t="shared" ca="1" si="2966"/>
        <v>81</v>
      </c>
      <c r="BZF37">
        <f t="shared" ca="1" si="2966"/>
        <v>977</v>
      </c>
      <c r="BZG37">
        <f t="shared" ca="1" si="2966"/>
        <v>815</v>
      </c>
      <c r="BZH37">
        <f t="shared" ca="1" si="2966"/>
        <v>934</v>
      </c>
      <c r="BZI37">
        <f t="shared" ca="1" si="2966"/>
        <v>527</v>
      </c>
      <c r="BZJ37">
        <f t="shared" ca="1" si="2966"/>
        <v>239</v>
      </c>
      <c r="BZK37">
        <f t="shared" ca="1" si="2966"/>
        <v>692</v>
      </c>
      <c r="BZL37">
        <f t="shared" ca="1" si="2966"/>
        <v>122</v>
      </c>
      <c r="BZM37">
        <f t="shared" ca="1" si="2966"/>
        <v>932</v>
      </c>
      <c r="BZN37">
        <f t="shared" ca="1" si="2966"/>
        <v>355</v>
      </c>
      <c r="BZO37">
        <f t="shared" ca="1" si="2966"/>
        <v>116</v>
      </c>
      <c r="BZP37">
        <f t="shared" ca="1" si="2966"/>
        <v>185</v>
      </c>
      <c r="BZQ37">
        <f t="shared" ca="1" si="2966"/>
        <v>558</v>
      </c>
      <c r="BZR37">
        <f t="shared" ca="1" si="2966"/>
        <v>552</v>
      </c>
      <c r="BZS37">
        <f t="shared" ca="1" si="2966"/>
        <v>799</v>
      </c>
      <c r="BZT37">
        <f t="shared" ca="1" si="2966"/>
        <v>735</v>
      </c>
      <c r="BZU37">
        <f t="shared" ca="1" si="2966"/>
        <v>897</v>
      </c>
      <c r="BZV37">
        <f t="shared" ca="1" si="2966"/>
        <v>218</v>
      </c>
      <c r="BZW37">
        <f t="shared" ca="1" si="2966"/>
        <v>78</v>
      </c>
      <c r="BZX37">
        <f t="shared" ca="1" si="2966"/>
        <v>697</v>
      </c>
      <c r="BZY37">
        <f t="shared" ca="1" si="2966"/>
        <v>855</v>
      </c>
      <c r="BZZ37">
        <f t="shared" ca="1" si="2966"/>
        <v>325</v>
      </c>
      <c r="CAA37">
        <f t="shared" ca="1" si="2966"/>
        <v>938</v>
      </c>
      <c r="CAB37">
        <f t="shared" ca="1" si="2966"/>
        <v>658</v>
      </c>
      <c r="CAC37">
        <f t="shared" ca="1" si="2966"/>
        <v>480</v>
      </c>
      <c r="CAD37">
        <f t="shared" ca="1" si="2966"/>
        <v>560</v>
      </c>
      <c r="CAE37">
        <f t="shared" ca="1" si="2966"/>
        <v>987</v>
      </c>
      <c r="CAF37">
        <f t="shared" ca="1" si="2966"/>
        <v>814</v>
      </c>
      <c r="CAG37">
        <f t="shared" ca="1" si="2966"/>
        <v>731</v>
      </c>
      <c r="CAH37">
        <f t="shared" ca="1" si="2966"/>
        <v>359</v>
      </c>
      <c r="CAI37">
        <f t="shared" ca="1" si="2966"/>
        <v>703</v>
      </c>
      <c r="CAJ37">
        <f t="shared" ca="1" si="2966"/>
        <v>115</v>
      </c>
      <c r="CAK37">
        <f t="shared" ca="1" si="2840"/>
        <v>930</v>
      </c>
      <c r="CAL37">
        <f t="shared" ca="1" si="2840"/>
        <v>384</v>
      </c>
      <c r="CAM37">
        <f t="shared" ca="1" si="2840"/>
        <v>403</v>
      </c>
      <c r="CAN37">
        <f t="shared" ca="1" si="2840"/>
        <v>128</v>
      </c>
      <c r="CAO37">
        <f t="shared" ca="1" si="2840"/>
        <v>447</v>
      </c>
      <c r="CAP37">
        <f t="shared" ca="1" si="2840"/>
        <v>827</v>
      </c>
      <c r="CAQ37">
        <f t="shared" ca="1" si="2840"/>
        <v>327</v>
      </c>
      <c r="CAR37">
        <f t="shared" ca="1" si="2840"/>
        <v>469</v>
      </c>
      <c r="CAS37">
        <f t="shared" ca="1" si="2840"/>
        <v>985</v>
      </c>
      <c r="CAT37">
        <f t="shared" ca="1" si="2840"/>
        <v>10</v>
      </c>
      <c r="CAU37">
        <f t="shared" ca="1" si="2840"/>
        <v>421</v>
      </c>
      <c r="CAV37">
        <f t="shared" ca="1" si="2840"/>
        <v>932</v>
      </c>
      <c r="CAW37">
        <f t="shared" ca="1" si="2840"/>
        <v>746</v>
      </c>
      <c r="CAX37">
        <f t="shared" ca="1" si="2840"/>
        <v>690</v>
      </c>
      <c r="CAY37">
        <f t="shared" ca="1" si="2840"/>
        <v>659</v>
      </c>
      <c r="CAZ37">
        <f t="shared" ca="1" si="2840"/>
        <v>528</v>
      </c>
      <c r="CBA37">
        <f t="shared" ca="1" si="2840"/>
        <v>356</v>
      </c>
      <c r="CBB37">
        <f t="shared" ca="1" si="2840"/>
        <v>283</v>
      </c>
      <c r="CBC37">
        <f t="shared" ca="1" si="2840"/>
        <v>218</v>
      </c>
      <c r="CBD37">
        <f t="shared" ca="1" si="2840"/>
        <v>982</v>
      </c>
      <c r="CBE37">
        <f t="shared" ca="1" si="2840"/>
        <v>454</v>
      </c>
      <c r="CBF37">
        <f t="shared" ca="1" si="2840"/>
        <v>477</v>
      </c>
      <c r="CBG37">
        <f t="shared" ca="1" si="2840"/>
        <v>392</v>
      </c>
      <c r="CBH37">
        <f t="shared" ca="1" si="2840"/>
        <v>805</v>
      </c>
      <c r="CBI37">
        <f t="shared" ca="1" si="2840"/>
        <v>596</v>
      </c>
      <c r="CBJ37">
        <f t="shared" ca="1" si="2840"/>
        <v>922</v>
      </c>
      <c r="CBK37">
        <f t="shared" ca="1" si="2840"/>
        <v>299</v>
      </c>
      <c r="CBL37">
        <f t="shared" ca="1" si="2840"/>
        <v>584</v>
      </c>
      <c r="CBM37">
        <f t="shared" ca="1" si="2840"/>
        <v>818</v>
      </c>
      <c r="CBN37">
        <f t="shared" ca="1" si="2840"/>
        <v>49</v>
      </c>
      <c r="CBO37">
        <f t="shared" ca="1" si="2840"/>
        <v>162</v>
      </c>
      <c r="CBP37">
        <f t="shared" ca="1" si="2840"/>
        <v>300</v>
      </c>
      <c r="CBQ37">
        <f t="shared" ca="1" si="2840"/>
        <v>378</v>
      </c>
      <c r="CBR37">
        <f t="shared" ca="1" si="2840"/>
        <v>333</v>
      </c>
      <c r="CBS37">
        <f t="shared" ca="1" si="2840"/>
        <v>789</v>
      </c>
      <c r="CBT37">
        <f t="shared" ca="1" si="2840"/>
        <v>663</v>
      </c>
      <c r="CBU37">
        <f t="shared" ca="1" si="2840"/>
        <v>242</v>
      </c>
      <c r="CBV37">
        <f t="shared" ca="1" si="2840"/>
        <v>975</v>
      </c>
      <c r="CBW37">
        <f t="shared" ca="1" si="2840"/>
        <v>665</v>
      </c>
      <c r="CBX37">
        <f t="shared" ca="1" si="2840"/>
        <v>332</v>
      </c>
      <c r="CBY37">
        <f t="shared" ca="1" si="2840"/>
        <v>356</v>
      </c>
      <c r="CBZ37">
        <f t="shared" ca="1" si="2840"/>
        <v>805</v>
      </c>
      <c r="CCA37">
        <f t="shared" ca="1" si="2840"/>
        <v>912</v>
      </c>
      <c r="CCB37">
        <f t="shared" ca="1" si="2840"/>
        <v>661</v>
      </c>
      <c r="CCC37">
        <f t="shared" ca="1" si="2840"/>
        <v>840</v>
      </c>
      <c r="CCD37">
        <f t="shared" ca="1" si="2840"/>
        <v>863</v>
      </c>
      <c r="CCE37">
        <f t="shared" ca="1" si="2714"/>
        <v>328</v>
      </c>
      <c r="CCF37">
        <f t="shared" ca="1" si="2714"/>
        <v>886</v>
      </c>
      <c r="CCG37">
        <f t="shared" ca="1" si="2714"/>
        <v>996</v>
      </c>
      <c r="CCH37">
        <f t="shared" ca="1" si="2714"/>
        <v>790</v>
      </c>
      <c r="CCI37">
        <f t="shared" ca="1" si="2714"/>
        <v>924</v>
      </c>
      <c r="CCJ37">
        <f t="shared" ca="1" si="2714"/>
        <v>580</v>
      </c>
      <c r="CCK37">
        <f t="shared" ca="1" si="2714"/>
        <v>412</v>
      </c>
      <c r="CCL37">
        <f t="shared" ca="1" si="2714"/>
        <v>164</v>
      </c>
      <c r="CCM37">
        <f t="shared" ca="1" si="2714"/>
        <v>326</v>
      </c>
      <c r="CCN37">
        <f t="shared" ca="1" si="2714"/>
        <v>958</v>
      </c>
      <c r="CCO37">
        <f t="shared" ca="1" si="2714"/>
        <v>337</v>
      </c>
      <c r="CCP37">
        <f t="shared" ca="1" si="2581"/>
        <v>590</v>
      </c>
      <c r="CCQ37">
        <f t="shared" ca="1" si="2581"/>
        <v>788</v>
      </c>
      <c r="CCR37">
        <f t="shared" ca="1" si="2581"/>
        <v>550</v>
      </c>
      <c r="CCS37">
        <f t="shared" ca="1" si="2581"/>
        <v>37</v>
      </c>
      <c r="CCT37">
        <f t="shared" ca="1" si="2581"/>
        <v>447</v>
      </c>
      <c r="CCU37">
        <f t="shared" ca="1" si="2581"/>
        <v>267</v>
      </c>
      <c r="CCV37">
        <f t="shared" ca="1" si="2581"/>
        <v>406</v>
      </c>
      <c r="CCW37">
        <f t="shared" ref="CCW37:CFH41" ca="1" si="2967">RANDBETWEEN(1,1000)</f>
        <v>248</v>
      </c>
      <c r="CCX37">
        <f t="shared" ca="1" si="2967"/>
        <v>78</v>
      </c>
      <c r="CCY37">
        <f t="shared" ca="1" si="2967"/>
        <v>325</v>
      </c>
      <c r="CCZ37">
        <f t="shared" ca="1" si="2967"/>
        <v>45</v>
      </c>
      <c r="CDA37">
        <f t="shared" ca="1" si="2967"/>
        <v>615</v>
      </c>
      <c r="CDB37">
        <f t="shared" ca="1" si="2967"/>
        <v>473</v>
      </c>
      <c r="CDC37">
        <f t="shared" ca="1" si="2967"/>
        <v>731</v>
      </c>
      <c r="CDD37">
        <f t="shared" ca="1" si="2967"/>
        <v>438</v>
      </c>
      <c r="CDE37">
        <f t="shared" ca="1" si="2967"/>
        <v>960</v>
      </c>
      <c r="CDF37">
        <f t="shared" ca="1" si="2967"/>
        <v>576</v>
      </c>
      <c r="CDG37">
        <f t="shared" ca="1" si="2967"/>
        <v>749</v>
      </c>
      <c r="CDH37">
        <f t="shared" ca="1" si="2967"/>
        <v>443</v>
      </c>
      <c r="CDI37">
        <f t="shared" ca="1" si="2967"/>
        <v>769</v>
      </c>
      <c r="CDJ37">
        <f t="shared" ca="1" si="2967"/>
        <v>126</v>
      </c>
      <c r="CDK37">
        <f t="shared" ca="1" si="2967"/>
        <v>18</v>
      </c>
      <c r="CDL37">
        <f t="shared" ca="1" si="2967"/>
        <v>998</v>
      </c>
      <c r="CDM37">
        <f t="shared" ca="1" si="2967"/>
        <v>250</v>
      </c>
      <c r="CDN37">
        <f t="shared" ca="1" si="2967"/>
        <v>364</v>
      </c>
      <c r="CDO37">
        <f t="shared" ca="1" si="2967"/>
        <v>449</v>
      </c>
      <c r="CDP37">
        <f t="shared" ca="1" si="2967"/>
        <v>771</v>
      </c>
      <c r="CDQ37">
        <f t="shared" ca="1" si="2967"/>
        <v>319</v>
      </c>
      <c r="CDR37">
        <f t="shared" ca="1" si="2967"/>
        <v>481</v>
      </c>
      <c r="CDS37">
        <f t="shared" ca="1" si="2967"/>
        <v>815</v>
      </c>
      <c r="CDT37">
        <f t="shared" ca="1" si="2967"/>
        <v>469</v>
      </c>
      <c r="CDU37">
        <f t="shared" ca="1" si="2967"/>
        <v>342</v>
      </c>
      <c r="CDV37">
        <f t="shared" ca="1" si="2967"/>
        <v>582</v>
      </c>
      <c r="CDW37">
        <f t="shared" ca="1" si="2967"/>
        <v>768</v>
      </c>
      <c r="CDX37">
        <f t="shared" ca="1" si="2967"/>
        <v>787</v>
      </c>
      <c r="CDY37">
        <f t="shared" ca="1" si="2967"/>
        <v>14</v>
      </c>
      <c r="CDZ37">
        <f t="shared" ca="1" si="2967"/>
        <v>718</v>
      </c>
      <c r="CEA37">
        <f t="shared" ca="1" si="2967"/>
        <v>833</v>
      </c>
      <c r="CEB37">
        <f t="shared" ca="1" si="2967"/>
        <v>862</v>
      </c>
      <c r="CEC37">
        <f t="shared" ca="1" si="2967"/>
        <v>502</v>
      </c>
      <c r="CED37">
        <f t="shared" ca="1" si="2967"/>
        <v>579</v>
      </c>
      <c r="CEE37">
        <f t="shared" ca="1" si="2967"/>
        <v>73</v>
      </c>
      <c r="CEF37">
        <f t="shared" ca="1" si="2967"/>
        <v>378</v>
      </c>
      <c r="CEG37">
        <f t="shared" ca="1" si="2967"/>
        <v>527</v>
      </c>
      <c r="CEH37">
        <f t="shared" ca="1" si="2967"/>
        <v>419</v>
      </c>
      <c r="CEI37">
        <f t="shared" ca="1" si="2967"/>
        <v>586</v>
      </c>
      <c r="CEJ37">
        <f t="shared" ca="1" si="2967"/>
        <v>377</v>
      </c>
      <c r="CEK37">
        <f t="shared" ca="1" si="2967"/>
        <v>434</v>
      </c>
      <c r="CEL37">
        <f t="shared" ca="1" si="2967"/>
        <v>320</v>
      </c>
      <c r="CEM37">
        <f t="shared" ca="1" si="2967"/>
        <v>778</v>
      </c>
      <c r="CEN37">
        <f t="shared" ca="1" si="2967"/>
        <v>706</v>
      </c>
      <c r="CEO37">
        <f t="shared" ca="1" si="2967"/>
        <v>908</v>
      </c>
      <c r="CEP37">
        <f t="shared" ca="1" si="2967"/>
        <v>101</v>
      </c>
      <c r="CEQ37">
        <f t="shared" ca="1" si="2967"/>
        <v>212</v>
      </c>
      <c r="CER37">
        <f t="shared" ca="1" si="2967"/>
        <v>856</v>
      </c>
      <c r="CES37">
        <f t="shared" ca="1" si="2967"/>
        <v>777</v>
      </c>
      <c r="CET37">
        <f t="shared" ca="1" si="2967"/>
        <v>153</v>
      </c>
      <c r="CEU37">
        <f t="shared" ca="1" si="2967"/>
        <v>522</v>
      </c>
      <c r="CEV37">
        <f t="shared" ca="1" si="2967"/>
        <v>148</v>
      </c>
      <c r="CEW37">
        <f t="shared" ca="1" si="2967"/>
        <v>89</v>
      </c>
      <c r="CEX37">
        <f t="shared" ca="1" si="2967"/>
        <v>70</v>
      </c>
      <c r="CEY37">
        <f t="shared" ca="1" si="2967"/>
        <v>79</v>
      </c>
      <c r="CEZ37">
        <f t="shared" ca="1" si="2967"/>
        <v>78</v>
      </c>
      <c r="CFA37">
        <f t="shared" ca="1" si="2967"/>
        <v>948</v>
      </c>
      <c r="CFB37">
        <f t="shared" ca="1" si="2967"/>
        <v>232</v>
      </c>
      <c r="CFC37">
        <f t="shared" ca="1" si="2967"/>
        <v>443</v>
      </c>
      <c r="CFD37">
        <f t="shared" ca="1" si="2967"/>
        <v>505</v>
      </c>
      <c r="CFE37">
        <f t="shared" ca="1" si="2967"/>
        <v>878</v>
      </c>
      <c r="CFF37">
        <f t="shared" ca="1" si="2967"/>
        <v>543</v>
      </c>
      <c r="CFG37">
        <f t="shared" ca="1" si="2967"/>
        <v>282</v>
      </c>
      <c r="CFH37">
        <f t="shared" ca="1" si="2967"/>
        <v>256</v>
      </c>
      <c r="CFI37">
        <f t="shared" ca="1" si="2841"/>
        <v>417</v>
      </c>
      <c r="CFJ37">
        <f t="shared" ca="1" si="2841"/>
        <v>446</v>
      </c>
      <c r="CFK37">
        <f t="shared" ca="1" si="2841"/>
        <v>101</v>
      </c>
      <c r="CFL37">
        <f t="shared" ca="1" si="2841"/>
        <v>471</v>
      </c>
      <c r="CFM37">
        <f t="shared" ca="1" si="2841"/>
        <v>835</v>
      </c>
      <c r="CFN37">
        <f t="shared" ca="1" si="2841"/>
        <v>927</v>
      </c>
      <c r="CFO37">
        <f t="shared" ca="1" si="2841"/>
        <v>571</v>
      </c>
      <c r="CFP37">
        <f t="shared" ca="1" si="2841"/>
        <v>913</v>
      </c>
      <c r="CFQ37">
        <f t="shared" ca="1" si="2841"/>
        <v>297</v>
      </c>
      <c r="CFR37">
        <f t="shared" ca="1" si="2841"/>
        <v>551</v>
      </c>
      <c r="CFS37">
        <f t="shared" ca="1" si="2841"/>
        <v>149</v>
      </c>
      <c r="CFT37">
        <f t="shared" ca="1" si="2841"/>
        <v>621</v>
      </c>
      <c r="CFU37">
        <f t="shared" ca="1" si="2841"/>
        <v>634</v>
      </c>
      <c r="CFV37">
        <f t="shared" ca="1" si="2841"/>
        <v>620</v>
      </c>
      <c r="CFW37">
        <f t="shared" ca="1" si="2841"/>
        <v>562</v>
      </c>
      <c r="CFX37">
        <f t="shared" ca="1" si="2841"/>
        <v>145</v>
      </c>
      <c r="CFY37">
        <f t="shared" ca="1" si="2841"/>
        <v>542</v>
      </c>
      <c r="CFZ37">
        <f t="shared" ca="1" si="2841"/>
        <v>730</v>
      </c>
      <c r="CGA37">
        <f t="shared" ca="1" si="2841"/>
        <v>905</v>
      </c>
      <c r="CGB37">
        <f t="shared" ca="1" si="2841"/>
        <v>165</v>
      </c>
      <c r="CGC37">
        <f t="shared" ca="1" si="2841"/>
        <v>661</v>
      </c>
      <c r="CGD37">
        <f t="shared" ca="1" si="2841"/>
        <v>426</v>
      </c>
      <c r="CGE37">
        <f t="shared" ca="1" si="2841"/>
        <v>734</v>
      </c>
      <c r="CGF37">
        <f t="shared" ca="1" si="2841"/>
        <v>9</v>
      </c>
      <c r="CGG37">
        <f t="shared" ca="1" si="2841"/>
        <v>912</v>
      </c>
      <c r="CGH37">
        <f t="shared" ca="1" si="2841"/>
        <v>935</v>
      </c>
      <c r="CGI37">
        <f t="shared" ca="1" si="2841"/>
        <v>715</v>
      </c>
      <c r="CGJ37">
        <f t="shared" ca="1" si="2841"/>
        <v>289</v>
      </c>
      <c r="CGK37">
        <f t="shared" ca="1" si="2841"/>
        <v>354</v>
      </c>
      <c r="CGL37">
        <f t="shared" ca="1" si="2841"/>
        <v>866</v>
      </c>
      <c r="CGM37">
        <f t="shared" ca="1" si="2841"/>
        <v>120</v>
      </c>
      <c r="CGN37">
        <f t="shared" ca="1" si="2841"/>
        <v>277</v>
      </c>
      <c r="CGO37">
        <f t="shared" ca="1" si="2841"/>
        <v>250</v>
      </c>
      <c r="CGP37">
        <f t="shared" ca="1" si="2841"/>
        <v>712</v>
      </c>
      <c r="CGQ37">
        <f t="shared" ca="1" si="2841"/>
        <v>560</v>
      </c>
      <c r="CGR37">
        <f t="shared" ca="1" si="2841"/>
        <v>499</v>
      </c>
      <c r="CGS37">
        <f t="shared" ca="1" si="2841"/>
        <v>50</v>
      </c>
      <c r="CGT37">
        <f t="shared" ca="1" si="2841"/>
        <v>707</v>
      </c>
      <c r="CGU37">
        <f t="shared" ca="1" si="2841"/>
        <v>484</v>
      </c>
      <c r="CGV37">
        <f t="shared" ca="1" si="2841"/>
        <v>192</v>
      </c>
      <c r="CGW37">
        <f t="shared" ca="1" si="2841"/>
        <v>249</v>
      </c>
      <c r="CGX37">
        <f t="shared" ca="1" si="2841"/>
        <v>590</v>
      </c>
      <c r="CGY37">
        <f t="shared" ca="1" si="2841"/>
        <v>585</v>
      </c>
      <c r="CGZ37">
        <f t="shared" ca="1" si="2841"/>
        <v>908</v>
      </c>
      <c r="CHA37">
        <f t="shared" ca="1" si="2841"/>
        <v>204</v>
      </c>
      <c r="CHB37">
        <f t="shared" ca="1" si="2841"/>
        <v>309</v>
      </c>
      <c r="CHC37">
        <f t="shared" ca="1" si="2715"/>
        <v>644</v>
      </c>
      <c r="CHD37">
        <f t="shared" ca="1" si="2715"/>
        <v>604</v>
      </c>
      <c r="CHE37">
        <f t="shared" ca="1" si="2715"/>
        <v>152</v>
      </c>
      <c r="CHF37">
        <f t="shared" ca="1" si="2715"/>
        <v>903</v>
      </c>
      <c r="CHG37">
        <f t="shared" ca="1" si="2715"/>
        <v>305</v>
      </c>
      <c r="CHH37">
        <f t="shared" ca="1" si="2715"/>
        <v>239</v>
      </c>
      <c r="CHI37">
        <f t="shared" ca="1" si="2715"/>
        <v>794</v>
      </c>
      <c r="CHJ37">
        <f t="shared" ca="1" si="2715"/>
        <v>12</v>
      </c>
      <c r="CHK37">
        <f t="shared" ca="1" si="2715"/>
        <v>769</v>
      </c>
      <c r="CHL37">
        <f t="shared" ca="1" si="2715"/>
        <v>645</v>
      </c>
      <c r="CHM37">
        <f t="shared" ca="1" si="2715"/>
        <v>796</v>
      </c>
      <c r="CHN37">
        <f t="shared" ca="1" si="2582"/>
        <v>77</v>
      </c>
      <c r="CHO37">
        <f t="shared" ca="1" si="2582"/>
        <v>594</v>
      </c>
      <c r="CHP37">
        <f t="shared" ca="1" si="2582"/>
        <v>773</v>
      </c>
      <c r="CHQ37">
        <f t="shared" ca="1" si="2582"/>
        <v>921</v>
      </c>
      <c r="CHR37">
        <f t="shared" ca="1" si="2582"/>
        <v>560</v>
      </c>
      <c r="CHS37">
        <f t="shared" ca="1" si="2582"/>
        <v>913</v>
      </c>
      <c r="CHT37">
        <f t="shared" ca="1" si="2582"/>
        <v>586</v>
      </c>
      <c r="CHU37">
        <f t="shared" ref="CHU37:CKF41" ca="1" si="2968">RANDBETWEEN(1,1000)</f>
        <v>69</v>
      </c>
      <c r="CHV37">
        <f t="shared" ca="1" si="2968"/>
        <v>217</v>
      </c>
      <c r="CHW37">
        <f t="shared" ca="1" si="2968"/>
        <v>142</v>
      </c>
      <c r="CHX37">
        <f t="shared" ca="1" si="2968"/>
        <v>11</v>
      </c>
      <c r="CHY37">
        <f t="shared" ca="1" si="2968"/>
        <v>108</v>
      </c>
      <c r="CHZ37">
        <f t="shared" ca="1" si="2968"/>
        <v>447</v>
      </c>
      <c r="CIA37">
        <f t="shared" ca="1" si="2968"/>
        <v>41</v>
      </c>
      <c r="CIB37">
        <f t="shared" ca="1" si="2968"/>
        <v>618</v>
      </c>
      <c r="CIC37">
        <f t="shared" ca="1" si="2968"/>
        <v>640</v>
      </c>
      <c r="CID37">
        <f t="shared" ca="1" si="2968"/>
        <v>782</v>
      </c>
      <c r="CIE37">
        <f t="shared" ca="1" si="2968"/>
        <v>639</v>
      </c>
      <c r="CIF37">
        <f t="shared" ca="1" si="2968"/>
        <v>341</v>
      </c>
      <c r="CIG37">
        <f t="shared" ca="1" si="2968"/>
        <v>349</v>
      </c>
      <c r="CIH37">
        <f t="shared" ca="1" si="2968"/>
        <v>199</v>
      </c>
      <c r="CII37">
        <f t="shared" ca="1" si="2968"/>
        <v>356</v>
      </c>
      <c r="CIJ37">
        <f t="shared" ca="1" si="2968"/>
        <v>668</v>
      </c>
      <c r="CIK37">
        <f t="shared" ca="1" si="2968"/>
        <v>433</v>
      </c>
      <c r="CIL37">
        <f t="shared" ca="1" si="2968"/>
        <v>517</v>
      </c>
      <c r="CIM37">
        <f t="shared" ca="1" si="2968"/>
        <v>200</v>
      </c>
      <c r="CIN37">
        <f t="shared" ca="1" si="2968"/>
        <v>429</v>
      </c>
      <c r="CIO37">
        <f t="shared" ca="1" si="2968"/>
        <v>992</v>
      </c>
      <c r="CIP37">
        <f t="shared" ca="1" si="2968"/>
        <v>619</v>
      </c>
      <c r="CIQ37">
        <f t="shared" ca="1" si="2968"/>
        <v>830</v>
      </c>
      <c r="CIR37">
        <f t="shared" ca="1" si="2968"/>
        <v>414</v>
      </c>
      <c r="CIS37">
        <f t="shared" ca="1" si="2968"/>
        <v>226</v>
      </c>
      <c r="CIT37">
        <f t="shared" ca="1" si="2968"/>
        <v>850</v>
      </c>
      <c r="CIU37">
        <f t="shared" ca="1" si="2968"/>
        <v>324</v>
      </c>
      <c r="CIV37">
        <f t="shared" ca="1" si="2968"/>
        <v>777</v>
      </c>
      <c r="CIW37">
        <f t="shared" ca="1" si="2968"/>
        <v>73</v>
      </c>
      <c r="CIX37">
        <f t="shared" ca="1" si="2968"/>
        <v>168</v>
      </c>
      <c r="CIY37">
        <f t="shared" ca="1" si="2968"/>
        <v>47</v>
      </c>
      <c r="CIZ37">
        <f t="shared" ca="1" si="2968"/>
        <v>422</v>
      </c>
      <c r="CJA37">
        <f t="shared" ca="1" si="2968"/>
        <v>318</v>
      </c>
      <c r="CJB37">
        <f t="shared" ca="1" si="2968"/>
        <v>671</v>
      </c>
      <c r="CJC37">
        <f t="shared" ca="1" si="2968"/>
        <v>34</v>
      </c>
      <c r="CJD37">
        <f t="shared" ca="1" si="2968"/>
        <v>285</v>
      </c>
      <c r="CJE37">
        <f t="shared" ca="1" si="2968"/>
        <v>754</v>
      </c>
      <c r="CJF37">
        <f t="shared" ca="1" si="2968"/>
        <v>721</v>
      </c>
      <c r="CJG37">
        <f t="shared" ca="1" si="2968"/>
        <v>451</v>
      </c>
      <c r="CJH37">
        <f t="shared" ca="1" si="2968"/>
        <v>201</v>
      </c>
      <c r="CJI37">
        <f t="shared" ca="1" si="2968"/>
        <v>912</v>
      </c>
      <c r="CJJ37">
        <f t="shared" ca="1" si="2968"/>
        <v>73</v>
      </c>
      <c r="CJK37">
        <f t="shared" ca="1" si="2968"/>
        <v>413</v>
      </c>
      <c r="CJL37">
        <f t="shared" ca="1" si="2968"/>
        <v>753</v>
      </c>
      <c r="CJM37">
        <f t="shared" ca="1" si="2968"/>
        <v>786</v>
      </c>
      <c r="CJN37">
        <f t="shared" ca="1" si="2968"/>
        <v>980</v>
      </c>
      <c r="CJO37">
        <f t="shared" ca="1" si="2968"/>
        <v>112</v>
      </c>
      <c r="CJP37">
        <f t="shared" ca="1" si="2968"/>
        <v>274</v>
      </c>
      <c r="CJQ37">
        <f t="shared" ca="1" si="2968"/>
        <v>724</v>
      </c>
      <c r="CJR37">
        <f t="shared" ca="1" si="2968"/>
        <v>282</v>
      </c>
      <c r="CJS37">
        <f t="shared" ca="1" si="2968"/>
        <v>138</v>
      </c>
      <c r="CJT37">
        <f t="shared" ca="1" si="2968"/>
        <v>86</v>
      </c>
      <c r="CJU37">
        <f t="shared" ca="1" si="2968"/>
        <v>127</v>
      </c>
      <c r="CJV37">
        <f t="shared" ca="1" si="2968"/>
        <v>259</v>
      </c>
      <c r="CJW37">
        <f t="shared" ca="1" si="2968"/>
        <v>607</v>
      </c>
      <c r="CJX37">
        <f t="shared" ca="1" si="2968"/>
        <v>947</v>
      </c>
      <c r="CJY37">
        <f t="shared" ca="1" si="2968"/>
        <v>99</v>
      </c>
      <c r="CJZ37">
        <f t="shared" ca="1" si="2968"/>
        <v>91</v>
      </c>
      <c r="CKA37">
        <f t="shared" ca="1" si="2968"/>
        <v>9</v>
      </c>
      <c r="CKB37">
        <f t="shared" ca="1" si="2968"/>
        <v>336</v>
      </c>
      <c r="CKC37">
        <f t="shared" ca="1" si="2968"/>
        <v>796</v>
      </c>
      <c r="CKD37">
        <f t="shared" ca="1" si="2968"/>
        <v>22</v>
      </c>
      <c r="CKE37">
        <f t="shared" ca="1" si="2968"/>
        <v>809</v>
      </c>
      <c r="CKF37">
        <f t="shared" ca="1" si="2968"/>
        <v>938</v>
      </c>
      <c r="CKG37">
        <f t="shared" ca="1" si="2842"/>
        <v>554</v>
      </c>
      <c r="CKH37">
        <f t="shared" ca="1" si="2842"/>
        <v>824</v>
      </c>
      <c r="CKI37">
        <f t="shared" ca="1" si="2842"/>
        <v>96</v>
      </c>
      <c r="CKJ37">
        <f t="shared" ca="1" si="2842"/>
        <v>140</v>
      </c>
      <c r="CKK37">
        <f t="shared" ca="1" si="2842"/>
        <v>288</v>
      </c>
      <c r="CKL37">
        <f t="shared" ca="1" si="2842"/>
        <v>489</v>
      </c>
      <c r="CKM37">
        <f t="shared" ca="1" si="2842"/>
        <v>302</v>
      </c>
      <c r="CKN37">
        <f t="shared" ca="1" si="2842"/>
        <v>149</v>
      </c>
      <c r="CKO37">
        <f t="shared" ca="1" si="2842"/>
        <v>670</v>
      </c>
      <c r="CKP37">
        <f t="shared" ca="1" si="2842"/>
        <v>673</v>
      </c>
      <c r="CKQ37">
        <f t="shared" ca="1" si="2842"/>
        <v>503</v>
      </c>
      <c r="CKR37">
        <f t="shared" ca="1" si="2842"/>
        <v>59</v>
      </c>
      <c r="CKS37">
        <f t="shared" ca="1" si="2842"/>
        <v>118</v>
      </c>
      <c r="CKT37">
        <f t="shared" ca="1" si="2842"/>
        <v>209</v>
      </c>
      <c r="CKU37">
        <f t="shared" ca="1" si="2842"/>
        <v>39</v>
      </c>
      <c r="CKV37">
        <f t="shared" ca="1" si="2842"/>
        <v>320</v>
      </c>
      <c r="CKW37">
        <f t="shared" ca="1" si="2842"/>
        <v>452</v>
      </c>
      <c r="CKX37">
        <f t="shared" ca="1" si="2842"/>
        <v>76</v>
      </c>
      <c r="CKY37">
        <f t="shared" ca="1" si="2842"/>
        <v>584</v>
      </c>
      <c r="CKZ37">
        <f t="shared" ca="1" si="2842"/>
        <v>52</v>
      </c>
      <c r="CLA37">
        <f t="shared" ca="1" si="2842"/>
        <v>949</v>
      </c>
      <c r="CLB37">
        <f t="shared" ca="1" si="2842"/>
        <v>823</v>
      </c>
      <c r="CLC37">
        <f t="shared" ca="1" si="2842"/>
        <v>37</v>
      </c>
      <c r="CLD37">
        <f t="shared" ca="1" si="2842"/>
        <v>739</v>
      </c>
      <c r="CLE37">
        <f t="shared" ca="1" si="2842"/>
        <v>577</v>
      </c>
      <c r="CLF37">
        <f t="shared" ca="1" si="2842"/>
        <v>96</v>
      </c>
      <c r="CLG37">
        <f t="shared" ca="1" si="2842"/>
        <v>864</v>
      </c>
      <c r="CLH37">
        <f t="shared" ca="1" si="2842"/>
        <v>487</v>
      </c>
      <c r="CLI37">
        <f t="shared" ca="1" si="2842"/>
        <v>258</v>
      </c>
      <c r="CLJ37">
        <f t="shared" ca="1" si="2842"/>
        <v>785</v>
      </c>
      <c r="CLK37">
        <f t="shared" ca="1" si="2842"/>
        <v>566</v>
      </c>
      <c r="CLL37">
        <f t="shared" ca="1" si="2842"/>
        <v>718</v>
      </c>
      <c r="CLM37">
        <f t="shared" ca="1" si="2842"/>
        <v>557</v>
      </c>
      <c r="CLN37">
        <f t="shared" ca="1" si="2842"/>
        <v>710</v>
      </c>
      <c r="CLO37">
        <f t="shared" ca="1" si="2842"/>
        <v>300</v>
      </c>
      <c r="CLP37">
        <f t="shared" ca="1" si="2842"/>
        <v>734</v>
      </c>
      <c r="CLQ37">
        <f t="shared" ca="1" si="2842"/>
        <v>376</v>
      </c>
      <c r="CLR37">
        <f t="shared" ca="1" si="2842"/>
        <v>265</v>
      </c>
      <c r="CLS37">
        <f t="shared" ca="1" si="2842"/>
        <v>759</v>
      </c>
      <c r="CLT37">
        <f t="shared" ca="1" si="2842"/>
        <v>205</v>
      </c>
      <c r="CLU37">
        <f t="shared" ca="1" si="2842"/>
        <v>106</v>
      </c>
      <c r="CLV37">
        <f t="shared" ca="1" si="2842"/>
        <v>641</v>
      </c>
      <c r="CLW37">
        <f t="shared" ca="1" si="2842"/>
        <v>251</v>
      </c>
      <c r="CLX37">
        <f t="shared" ca="1" si="2842"/>
        <v>361</v>
      </c>
      <c r="CLY37">
        <f t="shared" ca="1" si="2842"/>
        <v>761</v>
      </c>
      <c r="CLZ37">
        <f t="shared" ca="1" si="2842"/>
        <v>295</v>
      </c>
      <c r="CMA37">
        <f t="shared" ca="1" si="2716"/>
        <v>728</v>
      </c>
      <c r="CMB37">
        <f t="shared" ca="1" si="2716"/>
        <v>877</v>
      </c>
      <c r="CMC37">
        <f t="shared" ca="1" si="2716"/>
        <v>119</v>
      </c>
      <c r="CMD37">
        <f t="shared" ca="1" si="2716"/>
        <v>820</v>
      </c>
      <c r="CME37">
        <f t="shared" ca="1" si="2716"/>
        <v>347</v>
      </c>
      <c r="CMF37">
        <f t="shared" ca="1" si="2716"/>
        <v>312</v>
      </c>
      <c r="CMG37">
        <f t="shared" ca="1" si="2716"/>
        <v>759</v>
      </c>
      <c r="CMH37">
        <f t="shared" ca="1" si="2716"/>
        <v>323</v>
      </c>
      <c r="CMI37">
        <f t="shared" ca="1" si="2716"/>
        <v>53</v>
      </c>
      <c r="CMJ37">
        <f t="shared" ca="1" si="2716"/>
        <v>846</v>
      </c>
      <c r="CMK37">
        <f t="shared" ca="1" si="2716"/>
        <v>289</v>
      </c>
      <c r="CML37">
        <f t="shared" ca="1" si="2583"/>
        <v>270</v>
      </c>
      <c r="CMM37">
        <f t="shared" ca="1" si="2583"/>
        <v>75</v>
      </c>
      <c r="CMN37">
        <f t="shared" ca="1" si="2583"/>
        <v>108</v>
      </c>
      <c r="CMO37">
        <f t="shared" ca="1" si="2583"/>
        <v>508</v>
      </c>
      <c r="CMP37">
        <f t="shared" ca="1" si="2583"/>
        <v>761</v>
      </c>
      <c r="CMQ37">
        <f t="shared" ca="1" si="2583"/>
        <v>409</v>
      </c>
      <c r="CMR37">
        <f t="shared" ca="1" si="2583"/>
        <v>586</v>
      </c>
      <c r="CMS37">
        <f t="shared" ref="CMS37:CPD41" ca="1" si="2969">RANDBETWEEN(1,1000)</f>
        <v>822</v>
      </c>
      <c r="CMT37">
        <f t="shared" ca="1" si="2969"/>
        <v>437</v>
      </c>
      <c r="CMU37">
        <f t="shared" ca="1" si="2969"/>
        <v>731</v>
      </c>
      <c r="CMV37">
        <f t="shared" ca="1" si="2969"/>
        <v>467</v>
      </c>
      <c r="CMW37">
        <f t="shared" ca="1" si="2969"/>
        <v>816</v>
      </c>
      <c r="CMX37">
        <f t="shared" ca="1" si="2969"/>
        <v>15</v>
      </c>
      <c r="CMY37">
        <f t="shared" ca="1" si="2969"/>
        <v>17</v>
      </c>
      <c r="CMZ37">
        <f t="shared" ca="1" si="2969"/>
        <v>676</v>
      </c>
      <c r="CNA37">
        <f t="shared" ca="1" si="2969"/>
        <v>353</v>
      </c>
      <c r="CNB37">
        <f t="shared" ca="1" si="2969"/>
        <v>65</v>
      </c>
      <c r="CNC37">
        <f t="shared" ca="1" si="2969"/>
        <v>86</v>
      </c>
      <c r="CND37">
        <f t="shared" ca="1" si="2969"/>
        <v>584</v>
      </c>
      <c r="CNE37">
        <f t="shared" ca="1" si="2969"/>
        <v>170</v>
      </c>
      <c r="CNF37">
        <f t="shared" ca="1" si="2969"/>
        <v>843</v>
      </c>
      <c r="CNG37">
        <f t="shared" ca="1" si="2969"/>
        <v>792</v>
      </c>
      <c r="CNH37">
        <f t="shared" ca="1" si="2969"/>
        <v>285</v>
      </c>
      <c r="CNI37">
        <f t="shared" ca="1" si="2969"/>
        <v>38</v>
      </c>
      <c r="CNJ37">
        <f t="shared" ca="1" si="2969"/>
        <v>718</v>
      </c>
      <c r="CNK37">
        <f t="shared" ca="1" si="2969"/>
        <v>991</v>
      </c>
      <c r="CNL37">
        <f t="shared" ca="1" si="2969"/>
        <v>56</v>
      </c>
      <c r="CNM37">
        <f t="shared" ca="1" si="2969"/>
        <v>373</v>
      </c>
      <c r="CNN37">
        <f t="shared" ca="1" si="2969"/>
        <v>346</v>
      </c>
      <c r="CNO37">
        <f t="shared" ca="1" si="2969"/>
        <v>850</v>
      </c>
      <c r="CNP37">
        <f t="shared" ca="1" si="2969"/>
        <v>747</v>
      </c>
      <c r="CNQ37">
        <f t="shared" ca="1" si="2969"/>
        <v>602</v>
      </c>
      <c r="CNR37">
        <f t="shared" ca="1" si="2969"/>
        <v>749</v>
      </c>
      <c r="CNS37">
        <f t="shared" ca="1" si="2969"/>
        <v>972</v>
      </c>
      <c r="CNT37">
        <f t="shared" ca="1" si="2969"/>
        <v>83</v>
      </c>
      <c r="CNU37">
        <f t="shared" ca="1" si="2969"/>
        <v>336</v>
      </c>
      <c r="CNV37">
        <f t="shared" ca="1" si="2969"/>
        <v>663</v>
      </c>
      <c r="CNW37">
        <f t="shared" ca="1" si="2969"/>
        <v>451</v>
      </c>
      <c r="CNX37">
        <f t="shared" ca="1" si="2969"/>
        <v>365</v>
      </c>
      <c r="CNY37">
        <f t="shared" ca="1" si="2969"/>
        <v>502</v>
      </c>
      <c r="CNZ37">
        <f t="shared" ca="1" si="2969"/>
        <v>653</v>
      </c>
      <c r="COA37">
        <f t="shared" ca="1" si="2969"/>
        <v>605</v>
      </c>
      <c r="COB37">
        <f t="shared" ca="1" si="2969"/>
        <v>58</v>
      </c>
      <c r="COC37">
        <f t="shared" ca="1" si="2969"/>
        <v>542</v>
      </c>
      <c r="COD37">
        <f t="shared" ca="1" si="2969"/>
        <v>165</v>
      </c>
      <c r="COE37">
        <f t="shared" ca="1" si="2969"/>
        <v>43</v>
      </c>
      <c r="COF37">
        <f t="shared" ca="1" si="2969"/>
        <v>498</v>
      </c>
      <c r="COG37">
        <f t="shared" ca="1" si="2969"/>
        <v>390</v>
      </c>
      <c r="COH37">
        <f t="shared" ca="1" si="2969"/>
        <v>657</v>
      </c>
      <c r="COI37">
        <f t="shared" ca="1" si="2969"/>
        <v>323</v>
      </c>
      <c r="COJ37">
        <f t="shared" ca="1" si="2969"/>
        <v>231</v>
      </c>
      <c r="COK37">
        <f t="shared" ca="1" si="2969"/>
        <v>738</v>
      </c>
      <c r="COL37">
        <f t="shared" ca="1" si="2969"/>
        <v>576</v>
      </c>
      <c r="COM37">
        <f t="shared" ca="1" si="2969"/>
        <v>158</v>
      </c>
      <c r="CON37">
        <f t="shared" ca="1" si="2969"/>
        <v>540</v>
      </c>
      <c r="COO37">
        <f t="shared" ca="1" si="2969"/>
        <v>198</v>
      </c>
      <c r="COP37">
        <f t="shared" ca="1" si="2969"/>
        <v>851</v>
      </c>
      <c r="COQ37">
        <f t="shared" ca="1" si="2969"/>
        <v>105</v>
      </c>
      <c r="COR37">
        <f t="shared" ca="1" si="2969"/>
        <v>57</v>
      </c>
      <c r="COS37">
        <f t="shared" ca="1" si="2969"/>
        <v>710</v>
      </c>
      <c r="COT37">
        <f t="shared" ca="1" si="2969"/>
        <v>175</v>
      </c>
      <c r="COU37">
        <f t="shared" ca="1" si="2969"/>
        <v>8</v>
      </c>
      <c r="COV37">
        <f t="shared" ca="1" si="2969"/>
        <v>286</v>
      </c>
      <c r="COW37">
        <f t="shared" ca="1" si="2969"/>
        <v>877</v>
      </c>
      <c r="COX37">
        <f t="shared" ca="1" si="2969"/>
        <v>614</v>
      </c>
      <c r="COY37">
        <f t="shared" ca="1" si="2969"/>
        <v>543</v>
      </c>
      <c r="COZ37">
        <f t="shared" ca="1" si="2969"/>
        <v>283</v>
      </c>
      <c r="CPA37">
        <f t="shared" ca="1" si="2969"/>
        <v>842</v>
      </c>
      <c r="CPB37">
        <f t="shared" ca="1" si="2969"/>
        <v>14</v>
      </c>
      <c r="CPC37">
        <f t="shared" ca="1" si="2969"/>
        <v>55</v>
      </c>
      <c r="CPD37">
        <f t="shared" ca="1" si="2969"/>
        <v>40</v>
      </c>
      <c r="CPE37">
        <f t="shared" ca="1" si="2843"/>
        <v>988</v>
      </c>
      <c r="CPF37">
        <f t="shared" ca="1" si="2843"/>
        <v>945</v>
      </c>
      <c r="CPG37">
        <f t="shared" ca="1" si="2843"/>
        <v>744</v>
      </c>
      <c r="CPH37">
        <f t="shared" ca="1" si="2843"/>
        <v>849</v>
      </c>
      <c r="CPI37">
        <f t="shared" ca="1" si="2843"/>
        <v>502</v>
      </c>
      <c r="CPJ37">
        <f t="shared" ca="1" si="2843"/>
        <v>277</v>
      </c>
      <c r="CPK37">
        <f t="shared" ca="1" si="2843"/>
        <v>58</v>
      </c>
      <c r="CPL37">
        <f t="shared" ca="1" si="2843"/>
        <v>88</v>
      </c>
      <c r="CPM37">
        <f t="shared" ca="1" si="2843"/>
        <v>704</v>
      </c>
      <c r="CPN37">
        <f t="shared" ca="1" si="2843"/>
        <v>162</v>
      </c>
      <c r="CPO37">
        <f t="shared" ca="1" si="2843"/>
        <v>878</v>
      </c>
      <c r="CPP37">
        <f t="shared" ca="1" si="2843"/>
        <v>989</v>
      </c>
      <c r="CPQ37">
        <f t="shared" ca="1" si="2843"/>
        <v>145</v>
      </c>
      <c r="CPR37">
        <f t="shared" ca="1" si="2843"/>
        <v>177</v>
      </c>
      <c r="CPS37">
        <f t="shared" ca="1" si="2843"/>
        <v>806</v>
      </c>
      <c r="CPT37">
        <f t="shared" ca="1" si="2843"/>
        <v>367</v>
      </c>
      <c r="CPU37">
        <f t="shared" ca="1" si="2843"/>
        <v>378</v>
      </c>
      <c r="CPV37">
        <f t="shared" ca="1" si="2843"/>
        <v>673</v>
      </c>
      <c r="CPW37">
        <f t="shared" ca="1" si="2843"/>
        <v>654</v>
      </c>
      <c r="CPX37">
        <f t="shared" ca="1" si="2843"/>
        <v>299</v>
      </c>
      <c r="CPY37">
        <f t="shared" ca="1" si="2843"/>
        <v>55</v>
      </c>
      <c r="CPZ37">
        <f t="shared" ca="1" si="2843"/>
        <v>26</v>
      </c>
      <c r="CQA37">
        <f t="shared" ca="1" si="2843"/>
        <v>497</v>
      </c>
      <c r="CQB37">
        <f t="shared" ca="1" si="2843"/>
        <v>291</v>
      </c>
      <c r="CQC37">
        <f t="shared" ca="1" si="2843"/>
        <v>565</v>
      </c>
      <c r="CQD37">
        <f t="shared" ca="1" si="2843"/>
        <v>443</v>
      </c>
      <c r="CQE37">
        <f t="shared" ca="1" si="2843"/>
        <v>272</v>
      </c>
      <c r="CQF37">
        <f t="shared" ca="1" si="2843"/>
        <v>687</v>
      </c>
      <c r="CQG37">
        <f t="shared" ca="1" si="2843"/>
        <v>477</v>
      </c>
      <c r="CQH37">
        <f t="shared" ca="1" si="2843"/>
        <v>206</v>
      </c>
      <c r="CQI37">
        <f t="shared" ca="1" si="2843"/>
        <v>668</v>
      </c>
      <c r="CQJ37">
        <f t="shared" ca="1" si="2843"/>
        <v>340</v>
      </c>
      <c r="CQK37">
        <f t="shared" ca="1" si="2843"/>
        <v>635</v>
      </c>
      <c r="CQL37">
        <f t="shared" ca="1" si="2843"/>
        <v>161</v>
      </c>
      <c r="CQM37">
        <f t="shared" ca="1" si="2843"/>
        <v>496</v>
      </c>
      <c r="CQN37">
        <f t="shared" ca="1" si="2843"/>
        <v>17</v>
      </c>
      <c r="CQO37">
        <f t="shared" ca="1" si="2843"/>
        <v>652</v>
      </c>
      <c r="CQP37">
        <f t="shared" ca="1" si="2843"/>
        <v>636</v>
      </c>
      <c r="CQQ37">
        <f t="shared" ca="1" si="2843"/>
        <v>151</v>
      </c>
      <c r="CQR37">
        <f t="shared" ca="1" si="2843"/>
        <v>200</v>
      </c>
      <c r="CQS37">
        <f t="shared" ca="1" si="2843"/>
        <v>643</v>
      </c>
      <c r="CQT37">
        <f t="shared" ca="1" si="2843"/>
        <v>712</v>
      </c>
      <c r="CQU37">
        <f t="shared" ca="1" si="2843"/>
        <v>936</v>
      </c>
      <c r="CQV37">
        <f t="shared" ca="1" si="2843"/>
        <v>813</v>
      </c>
      <c r="CQW37">
        <f t="shared" ca="1" si="2843"/>
        <v>969</v>
      </c>
      <c r="CQX37">
        <f t="shared" ca="1" si="2843"/>
        <v>557</v>
      </c>
      <c r="CQY37">
        <f t="shared" ca="1" si="2717"/>
        <v>624</v>
      </c>
      <c r="CQZ37">
        <f t="shared" ca="1" si="2717"/>
        <v>882</v>
      </c>
      <c r="CRA37">
        <f t="shared" ca="1" si="2717"/>
        <v>179</v>
      </c>
      <c r="CRB37">
        <f t="shared" ca="1" si="2717"/>
        <v>104</v>
      </c>
      <c r="CRC37">
        <f t="shared" ca="1" si="2717"/>
        <v>97</v>
      </c>
      <c r="CRD37">
        <f t="shared" ca="1" si="2717"/>
        <v>263</v>
      </c>
      <c r="CRE37">
        <f t="shared" ca="1" si="2717"/>
        <v>211</v>
      </c>
      <c r="CRF37">
        <f t="shared" ca="1" si="2717"/>
        <v>787</v>
      </c>
      <c r="CRG37">
        <f t="shared" ca="1" si="2717"/>
        <v>727</v>
      </c>
      <c r="CRH37">
        <f t="shared" ca="1" si="2717"/>
        <v>702</v>
      </c>
      <c r="CRI37">
        <f t="shared" ca="1" si="2717"/>
        <v>755</v>
      </c>
      <c r="CRJ37">
        <f t="shared" ca="1" si="2584"/>
        <v>763</v>
      </c>
      <c r="CRK37">
        <f t="shared" ca="1" si="2584"/>
        <v>948</v>
      </c>
      <c r="CRL37">
        <f t="shared" ca="1" si="2584"/>
        <v>85</v>
      </c>
      <c r="CRM37">
        <f t="shared" ca="1" si="2584"/>
        <v>77</v>
      </c>
      <c r="CRN37">
        <f t="shared" ca="1" si="2584"/>
        <v>709</v>
      </c>
      <c r="CRO37">
        <f t="shared" ca="1" si="2584"/>
        <v>158</v>
      </c>
      <c r="CRP37">
        <f t="shared" ca="1" si="2584"/>
        <v>160</v>
      </c>
      <c r="CRQ37">
        <f t="shared" ref="CRQ37:CUB41" ca="1" si="2970">RANDBETWEEN(1,1000)</f>
        <v>403</v>
      </c>
      <c r="CRR37">
        <f t="shared" ca="1" si="2970"/>
        <v>550</v>
      </c>
      <c r="CRS37">
        <f t="shared" ca="1" si="2970"/>
        <v>998</v>
      </c>
      <c r="CRT37">
        <f t="shared" ca="1" si="2970"/>
        <v>786</v>
      </c>
      <c r="CRU37">
        <f t="shared" ca="1" si="2970"/>
        <v>586</v>
      </c>
      <c r="CRV37">
        <f t="shared" ca="1" si="2970"/>
        <v>477</v>
      </c>
      <c r="CRW37">
        <f t="shared" ca="1" si="2970"/>
        <v>161</v>
      </c>
      <c r="CRX37">
        <f t="shared" ca="1" si="2970"/>
        <v>482</v>
      </c>
      <c r="CRY37">
        <f t="shared" ca="1" si="2970"/>
        <v>727</v>
      </c>
      <c r="CRZ37">
        <f t="shared" ca="1" si="2970"/>
        <v>633</v>
      </c>
      <c r="CSA37">
        <f t="shared" ca="1" si="2970"/>
        <v>207</v>
      </c>
      <c r="CSB37">
        <f t="shared" ca="1" si="2970"/>
        <v>482</v>
      </c>
      <c r="CSC37">
        <f t="shared" ca="1" si="2970"/>
        <v>414</v>
      </c>
      <c r="CSD37">
        <f t="shared" ca="1" si="2970"/>
        <v>37</v>
      </c>
      <c r="CSE37">
        <f t="shared" ca="1" si="2970"/>
        <v>588</v>
      </c>
      <c r="CSF37">
        <f t="shared" ca="1" si="2970"/>
        <v>814</v>
      </c>
      <c r="CSG37">
        <f t="shared" ca="1" si="2970"/>
        <v>707</v>
      </c>
      <c r="CSH37">
        <f t="shared" ca="1" si="2970"/>
        <v>125</v>
      </c>
      <c r="CSI37">
        <f t="shared" ca="1" si="2970"/>
        <v>500</v>
      </c>
      <c r="CSJ37">
        <f t="shared" ca="1" si="2970"/>
        <v>114</v>
      </c>
      <c r="CSK37">
        <f t="shared" ca="1" si="2970"/>
        <v>234</v>
      </c>
      <c r="CSL37">
        <f t="shared" ca="1" si="2970"/>
        <v>393</v>
      </c>
      <c r="CSM37">
        <f t="shared" ca="1" si="2970"/>
        <v>776</v>
      </c>
      <c r="CSN37">
        <f t="shared" ca="1" si="2970"/>
        <v>656</v>
      </c>
      <c r="CSO37">
        <f t="shared" ca="1" si="2970"/>
        <v>503</v>
      </c>
      <c r="CSP37">
        <f t="shared" ca="1" si="2970"/>
        <v>368</v>
      </c>
      <c r="CSQ37">
        <f t="shared" ca="1" si="2970"/>
        <v>193</v>
      </c>
      <c r="CSR37">
        <f t="shared" ca="1" si="2970"/>
        <v>394</v>
      </c>
      <c r="CSS37">
        <f t="shared" ca="1" si="2970"/>
        <v>478</v>
      </c>
      <c r="CST37">
        <f t="shared" ca="1" si="2970"/>
        <v>95</v>
      </c>
      <c r="CSU37">
        <f t="shared" ca="1" si="2970"/>
        <v>5</v>
      </c>
      <c r="CSV37">
        <f t="shared" ca="1" si="2970"/>
        <v>740</v>
      </c>
      <c r="CSW37">
        <f t="shared" ca="1" si="2970"/>
        <v>985</v>
      </c>
      <c r="CSX37">
        <f t="shared" ca="1" si="2970"/>
        <v>425</v>
      </c>
      <c r="CSY37">
        <f t="shared" ca="1" si="2970"/>
        <v>142</v>
      </c>
      <c r="CSZ37">
        <f t="shared" ca="1" si="2970"/>
        <v>385</v>
      </c>
      <c r="CTA37">
        <f t="shared" ca="1" si="2970"/>
        <v>543</v>
      </c>
      <c r="CTB37">
        <f t="shared" ca="1" si="2970"/>
        <v>540</v>
      </c>
      <c r="CTC37">
        <f t="shared" ca="1" si="2970"/>
        <v>961</v>
      </c>
      <c r="CTD37">
        <f t="shared" ca="1" si="2970"/>
        <v>790</v>
      </c>
      <c r="CTE37">
        <f t="shared" ca="1" si="2970"/>
        <v>244</v>
      </c>
      <c r="CTF37">
        <f t="shared" ca="1" si="2970"/>
        <v>253</v>
      </c>
      <c r="CTG37">
        <f t="shared" ca="1" si="2970"/>
        <v>473</v>
      </c>
      <c r="CTH37">
        <f t="shared" ca="1" si="2970"/>
        <v>222</v>
      </c>
      <c r="CTI37">
        <f t="shared" ca="1" si="2970"/>
        <v>379</v>
      </c>
      <c r="CTJ37">
        <f t="shared" ca="1" si="2970"/>
        <v>832</v>
      </c>
      <c r="CTK37">
        <f t="shared" ca="1" si="2970"/>
        <v>940</v>
      </c>
      <c r="CTL37">
        <f t="shared" ca="1" si="2970"/>
        <v>566</v>
      </c>
      <c r="CTM37">
        <f t="shared" ca="1" si="2970"/>
        <v>518</v>
      </c>
      <c r="CTN37">
        <f t="shared" ca="1" si="2970"/>
        <v>577</v>
      </c>
      <c r="CTO37">
        <f t="shared" ca="1" si="2970"/>
        <v>351</v>
      </c>
      <c r="CTP37">
        <f t="shared" ca="1" si="2970"/>
        <v>588</v>
      </c>
      <c r="CTQ37">
        <f t="shared" ca="1" si="2970"/>
        <v>374</v>
      </c>
      <c r="CTR37">
        <f t="shared" ca="1" si="2970"/>
        <v>733</v>
      </c>
      <c r="CTS37">
        <f t="shared" ca="1" si="2970"/>
        <v>401</v>
      </c>
      <c r="CTT37">
        <f t="shared" ca="1" si="2970"/>
        <v>267</v>
      </c>
      <c r="CTU37">
        <f t="shared" ca="1" si="2970"/>
        <v>504</v>
      </c>
      <c r="CTV37">
        <f t="shared" ca="1" si="2970"/>
        <v>489</v>
      </c>
      <c r="CTW37">
        <f t="shared" ca="1" si="2970"/>
        <v>680</v>
      </c>
      <c r="CTX37">
        <f t="shared" ca="1" si="2970"/>
        <v>970</v>
      </c>
      <c r="CTY37">
        <f t="shared" ca="1" si="2970"/>
        <v>759</v>
      </c>
      <c r="CTZ37">
        <f t="shared" ca="1" si="2970"/>
        <v>687</v>
      </c>
      <c r="CUA37">
        <f t="shared" ca="1" si="2970"/>
        <v>729</v>
      </c>
      <c r="CUB37">
        <f t="shared" ca="1" si="2970"/>
        <v>898</v>
      </c>
      <c r="CUC37">
        <f t="shared" ca="1" si="2844"/>
        <v>366</v>
      </c>
      <c r="CUD37">
        <f t="shared" ca="1" si="2844"/>
        <v>39</v>
      </c>
      <c r="CUE37">
        <f t="shared" ca="1" si="2844"/>
        <v>474</v>
      </c>
      <c r="CUF37">
        <f t="shared" ca="1" si="2844"/>
        <v>884</v>
      </c>
      <c r="CUG37">
        <f t="shared" ca="1" si="2844"/>
        <v>857</v>
      </c>
      <c r="CUH37">
        <f t="shared" ca="1" si="2844"/>
        <v>86</v>
      </c>
      <c r="CUI37">
        <f t="shared" ca="1" si="2844"/>
        <v>381</v>
      </c>
      <c r="CUJ37">
        <f t="shared" ca="1" si="2844"/>
        <v>593</v>
      </c>
      <c r="CUK37">
        <f t="shared" ca="1" si="2844"/>
        <v>937</v>
      </c>
      <c r="CUL37">
        <f t="shared" ca="1" si="2844"/>
        <v>276</v>
      </c>
      <c r="CUM37">
        <f t="shared" ca="1" si="2844"/>
        <v>937</v>
      </c>
      <c r="CUN37">
        <f t="shared" ca="1" si="2844"/>
        <v>430</v>
      </c>
      <c r="CUO37">
        <f t="shared" ca="1" si="2844"/>
        <v>232</v>
      </c>
      <c r="CUP37">
        <f t="shared" ca="1" si="2844"/>
        <v>397</v>
      </c>
      <c r="CUQ37">
        <f t="shared" ca="1" si="2844"/>
        <v>133</v>
      </c>
      <c r="CUR37">
        <f t="shared" ca="1" si="2844"/>
        <v>436</v>
      </c>
      <c r="CUS37">
        <f t="shared" ca="1" si="2844"/>
        <v>333</v>
      </c>
      <c r="CUT37">
        <f t="shared" ca="1" si="2844"/>
        <v>84</v>
      </c>
      <c r="CUU37">
        <f t="shared" ca="1" si="2844"/>
        <v>392</v>
      </c>
      <c r="CUV37">
        <f t="shared" ca="1" si="2844"/>
        <v>341</v>
      </c>
      <c r="CUW37">
        <f t="shared" ca="1" si="2844"/>
        <v>464</v>
      </c>
      <c r="CUX37">
        <f t="shared" ca="1" si="2844"/>
        <v>392</v>
      </c>
      <c r="CUY37">
        <f t="shared" ca="1" si="2844"/>
        <v>940</v>
      </c>
      <c r="CUZ37">
        <f t="shared" ca="1" si="2844"/>
        <v>577</v>
      </c>
      <c r="CVA37">
        <f t="shared" ca="1" si="2844"/>
        <v>958</v>
      </c>
      <c r="CVB37">
        <f t="shared" ca="1" si="2844"/>
        <v>214</v>
      </c>
      <c r="CVC37">
        <f t="shared" ca="1" si="2844"/>
        <v>233</v>
      </c>
      <c r="CVD37">
        <f t="shared" ca="1" si="2844"/>
        <v>359</v>
      </c>
      <c r="CVE37">
        <f t="shared" ca="1" si="2844"/>
        <v>803</v>
      </c>
      <c r="CVF37">
        <f t="shared" ca="1" si="2844"/>
        <v>804</v>
      </c>
      <c r="CVG37">
        <f t="shared" ca="1" si="2844"/>
        <v>574</v>
      </c>
      <c r="CVH37">
        <f t="shared" ca="1" si="2844"/>
        <v>535</v>
      </c>
      <c r="CVI37">
        <f t="shared" ca="1" si="2844"/>
        <v>310</v>
      </c>
      <c r="CVJ37">
        <f t="shared" ca="1" si="2844"/>
        <v>137</v>
      </c>
      <c r="CVK37">
        <f t="shared" ca="1" si="2844"/>
        <v>93</v>
      </c>
      <c r="CVL37">
        <f t="shared" ca="1" si="2844"/>
        <v>189</v>
      </c>
      <c r="CVM37">
        <f t="shared" ca="1" si="2844"/>
        <v>942</v>
      </c>
      <c r="CVN37">
        <f t="shared" ca="1" si="2844"/>
        <v>642</v>
      </c>
      <c r="CVO37">
        <f t="shared" ca="1" si="2844"/>
        <v>851</v>
      </c>
      <c r="CVP37">
        <f t="shared" ca="1" si="2844"/>
        <v>399</v>
      </c>
      <c r="CVQ37">
        <f t="shared" ca="1" si="2844"/>
        <v>604</v>
      </c>
      <c r="CVR37">
        <f t="shared" ca="1" si="2844"/>
        <v>512</v>
      </c>
      <c r="CVS37">
        <f t="shared" ca="1" si="2844"/>
        <v>516</v>
      </c>
      <c r="CVT37">
        <f t="shared" ca="1" si="2844"/>
        <v>26</v>
      </c>
      <c r="CVU37">
        <f t="shared" ca="1" si="2844"/>
        <v>203</v>
      </c>
      <c r="CVV37">
        <f t="shared" ca="1" si="2844"/>
        <v>174</v>
      </c>
      <c r="CVW37">
        <f t="shared" ca="1" si="2718"/>
        <v>70</v>
      </c>
      <c r="CVX37">
        <f t="shared" ca="1" si="2718"/>
        <v>746</v>
      </c>
      <c r="CVY37">
        <f t="shared" ca="1" si="2718"/>
        <v>533</v>
      </c>
      <c r="CVZ37">
        <f t="shared" ca="1" si="2718"/>
        <v>254</v>
      </c>
      <c r="CWA37">
        <f t="shared" ca="1" si="2718"/>
        <v>56</v>
      </c>
      <c r="CWB37">
        <f t="shared" ca="1" si="2718"/>
        <v>89</v>
      </c>
      <c r="CWC37">
        <f t="shared" ca="1" si="2718"/>
        <v>200</v>
      </c>
      <c r="CWD37">
        <f t="shared" ca="1" si="2718"/>
        <v>844</v>
      </c>
      <c r="CWE37">
        <f t="shared" ca="1" si="2718"/>
        <v>33</v>
      </c>
      <c r="CWF37">
        <f t="shared" ca="1" si="2718"/>
        <v>339</v>
      </c>
      <c r="CWG37">
        <f t="shared" ca="1" si="2718"/>
        <v>603</v>
      </c>
      <c r="CWH37">
        <f t="shared" ca="1" si="2585"/>
        <v>403</v>
      </c>
      <c r="CWI37">
        <f t="shared" ca="1" si="2585"/>
        <v>329</v>
      </c>
      <c r="CWJ37">
        <f t="shared" ca="1" si="2585"/>
        <v>3</v>
      </c>
      <c r="CWK37">
        <f t="shared" ca="1" si="2585"/>
        <v>378</v>
      </c>
      <c r="CWL37">
        <f t="shared" ca="1" si="2585"/>
        <v>387</v>
      </c>
      <c r="CWM37">
        <f t="shared" ca="1" si="2585"/>
        <v>256</v>
      </c>
      <c r="CWN37">
        <f t="shared" ca="1" si="2585"/>
        <v>904</v>
      </c>
      <c r="CWO37">
        <f t="shared" ref="CWO37:CYZ41" ca="1" si="2971">RANDBETWEEN(1,1000)</f>
        <v>797</v>
      </c>
      <c r="CWP37">
        <f t="shared" ca="1" si="2971"/>
        <v>307</v>
      </c>
      <c r="CWQ37">
        <f t="shared" ca="1" si="2971"/>
        <v>14</v>
      </c>
      <c r="CWR37">
        <f t="shared" ca="1" si="2971"/>
        <v>882</v>
      </c>
      <c r="CWS37">
        <f t="shared" ca="1" si="2971"/>
        <v>631</v>
      </c>
      <c r="CWT37">
        <f t="shared" ca="1" si="2971"/>
        <v>666</v>
      </c>
      <c r="CWU37">
        <f t="shared" ca="1" si="2971"/>
        <v>705</v>
      </c>
      <c r="CWV37">
        <f t="shared" ca="1" si="2971"/>
        <v>814</v>
      </c>
      <c r="CWW37">
        <f t="shared" ca="1" si="2971"/>
        <v>536</v>
      </c>
      <c r="CWX37">
        <f t="shared" ca="1" si="2971"/>
        <v>333</v>
      </c>
      <c r="CWY37">
        <f t="shared" ca="1" si="2971"/>
        <v>995</v>
      </c>
      <c r="CWZ37">
        <f t="shared" ca="1" si="2971"/>
        <v>354</v>
      </c>
      <c r="CXA37">
        <f t="shared" ca="1" si="2971"/>
        <v>6</v>
      </c>
      <c r="CXB37">
        <f t="shared" ca="1" si="2971"/>
        <v>13</v>
      </c>
      <c r="CXC37">
        <f t="shared" ca="1" si="2971"/>
        <v>628</v>
      </c>
      <c r="CXD37">
        <f t="shared" ca="1" si="2971"/>
        <v>595</v>
      </c>
      <c r="CXE37">
        <f t="shared" ca="1" si="2971"/>
        <v>951</v>
      </c>
      <c r="CXF37">
        <f t="shared" ca="1" si="2971"/>
        <v>854</v>
      </c>
      <c r="CXG37">
        <f t="shared" ca="1" si="2971"/>
        <v>284</v>
      </c>
      <c r="CXH37">
        <f t="shared" ca="1" si="2971"/>
        <v>161</v>
      </c>
      <c r="CXI37">
        <f t="shared" ca="1" si="2971"/>
        <v>403</v>
      </c>
      <c r="CXJ37">
        <f t="shared" ca="1" si="2971"/>
        <v>880</v>
      </c>
      <c r="CXK37">
        <f t="shared" ca="1" si="2971"/>
        <v>138</v>
      </c>
      <c r="CXL37">
        <f t="shared" ca="1" si="2971"/>
        <v>962</v>
      </c>
      <c r="CXM37">
        <f t="shared" ca="1" si="2971"/>
        <v>59</v>
      </c>
      <c r="CXN37">
        <f t="shared" ca="1" si="2971"/>
        <v>23</v>
      </c>
      <c r="CXO37">
        <f t="shared" ca="1" si="2971"/>
        <v>634</v>
      </c>
      <c r="CXP37">
        <f t="shared" ca="1" si="2971"/>
        <v>68</v>
      </c>
      <c r="CXQ37">
        <f t="shared" ca="1" si="2971"/>
        <v>127</v>
      </c>
      <c r="CXR37">
        <f t="shared" ca="1" si="2971"/>
        <v>2</v>
      </c>
      <c r="CXS37">
        <f t="shared" ca="1" si="2971"/>
        <v>802</v>
      </c>
      <c r="CXT37">
        <f t="shared" ca="1" si="2971"/>
        <v>744</v>
      </c>
      <c r="CXU37">
        <f t="shared" ca="1" si="2971"/>
        <v>877</v>
      </c>
      <c r="CXV37">
        <f t="shared" ca="1" si="2971"/>
        <v>323</v>
      </c>
      <c r="CXW37">
        <f t="shared" ca="1" si="2971"/>
        <v>792</v>
      </c>
      <c r="CXX37">
        <f t="shared" ca="1" si="2971"/>
        <v>431</v>
      </c>
      <c r="CXY37">
        <f t="shared" ca="1" si="2971"/>
        <v>71</v>
      </c>
      <c r="CXZ37">
        <f t="shared" ca="1" si="2971"/>
        <v>913</v>
      </c>
      <c r="CYA37">
        <f t="shared" ca="1" si="2971"/>
        <v>747</v>
      </c>
      <c r="CYB37">
        <f t="shared" ca="1" si="2971"/>
        <v>608</v>
      </c>
      <c r="CYC37">
        <f t="shared" ca="1" si="2971"/>
        <v>106</v>
      </c>
      <c r="CYD37">
        <f t="shared" ca="1" si="2971"/>
        <v>628</v>
      </c>
      <c r="CYE37">
        <f t="shared" ca="1" si="2971"/>
        <v>68</v>
      </c>
      <c r="CYF37">
        <f t="shared" ca="1" si="2971"/>
        <v>738</v>
      </c>
      <c r="CYG37">
        <f t="shared" ca="1" si="2971"/>
        <v>355</v>
      </c>
      <c r="CYH37">
        <f t="shared" ca="1" si="2971"/>
        <v>301</v>
      </c>
      <c r="CYI37">
        <f t="shared" ca="1" si="2971"/>
        <v>96</v>
      </c>
      <c r="CYJ37">
        <f t="shared" ca="1" si="2971"/>
        <v>238</v>
      </c>
      <c r="CYK37">
        <f t="shared" ca="1" si="2971"/>
        <v>735</v>
      </c>
      <c r="CYL37">
        <f t="shared" ca="1" si="2971"/>
        <v>135</v>
      </c>
      <c r="CYM37">
        <f t="shared" ca="1" si="2971"/>
        <v>962</v>
      </c>
      <c r="CYN37">
        <f t="shared" ca="1" si="2971"/>
        <v>454</v>
      </c>
      <c r="CYO37">
        <f t="shared" ca="1" si="2971"/>
        <v>913</v>
      </c>
      <c r="CYP37">
        <f t="shared" ca="1" si="2971"/>
        <v>697</v>
      </c>
      <c r="CYQ37">
        <f t="shared" ca="1" si="2971"/>
        <v>587</v>
      </c>
      <c r="CYR37">
        <f t="shared" ca="1" si="2971"/>
        <v>171</v>
      </c>
      <c r="CYS37">
        <f t="shared" ca="1" si="2971"/>
        <v>850</v>
      </c>
      <c r="CYT37">
        <f t="shared" ca="1" si="2971"/>
        <v>335</v>
      </c>
      <c r="CYU37">
        <f t="shared" ca="1" si="2971"/>
        <v>87</v>
      </c>
      <c r="CYV37">
        <f t="shared" ca="1" si="2971"/>
        <v>509</v>
      </c>
      <c r="CYW37">
        <f t="shared" ca="1" si="2971"/>
        <v>168</v>
      </c>
      <c r="CYX37">
        <f t="shared" ca="1" si="2971"/>
        <v>885</v>
      </c>
      <c r="CYY37">
        <f t="shared" ca="1" si="2971"/>
        <v>879</v>
      </c>
      <c r="CYZ37">
        <f t="shared" ca="1" si="2971"/>
        <v>375</v>
      </c>
      <c r="CZA37">
        <f t="shared" ca="1" si="2845"/>
        <v>426</v>
      </c>
      <c r="CZB37">
        <f t="shared" ca="1" si="2845"/>
        <v>8</v>
      </c>
      <c r="CZC37">
        <f t="shared" ca="1" si="2845"/>
        <v>890</v>
      </c>
      <c r="CZD37">
        <f t="shared" ca="1" si="2845"/>
        <v>896</v>
      </c>
      <c r="CZE37">
        <f t="shared" ca="1" si="2845"/>
        <v>731</v>
      </c>
      <c r="CZF37">
        <f t="shared" ca="1" si="2845"/>
        <v>75</v>
      </c>
      <c r="CZG37">
        <f t="shared" ca="1" si="2845"/>
        <v>705</v>
      </c>
      <c r="CZH37">
        <f t="shared" ca="1" si="2845"/>
        <v>670</v>
      </c>
      <c r="CZI37">
        <f t="shared" ca="1" si="2845"/>
        <v>586</v>
      </c>
      <c r="CZJ37">
        <f t="shared" ca="1" si="2845"/>
        <v>226</v>
      </c>
      <c r="CZK37">
        <f t="shared" ca="1" si="2845"/>
        <v>79</v>
      </c>
      <c r="CZL37">
        <f t="shared" ca="1" si="2845"/>
        <v>273</v>
      </c>
      <c r="CZM37">
        <f t="shared" ca="1" si="2845"/>
        <v>312</v>
      </c>
      <c r="CZN37">
        <f t="shared" ca="1" si="2845"/>
        <v>922</v>
      </c>
      <c r="CZO37">
        <f t="shared" ca="1" si="2845"/>
        <v>898</v>
      </c>
      <c r="CZP37">
        <f t="shared" ca="1" si="2845"/>
        <v>175</v>
      </c>
      <c r="CZQ37">
        <f t="shared" ca="1" si="2845"/>
        <v>58</v>
      </c>
      <c r="CZR37">
        <f t="shared" ca="1" si="2845"/>
        <v>742</v>
      </c>
      <c r="CZS37">
        <f t="shared" ca="1" si="2845"/>
        <v>856</v>
      </c>
      <c r="CZT37">
        <f t="shared" ca="1" si="2845"/>
        <v>503</v>
      </c>
      <c r="CZU37">
        <f t="shared" ca="1" si="2845"/>
        <v>777</v>
      </c>
      <c r="CZV37">
        <f t="shared" ca="1" si="2845"/>
        <v>777</v>
      </c>
      <c r="CZW37">
        <f t="shared" ca="1" si="2845"/>
        <v>791</v>
      </c>
      <c r="CZX37">
        <f t="shared" ca="1" si="2845"/>
        <v>339</v>
      </c>
      <c r="CZY37">
        <f t="shared" ca="1" si="2845"/>
        <v>32</v>
      </c>
      <c r="CZZ37">
        <f t="shared" ca="1" si="2845"/>
        <v>936</v>
      </c>
      <c r="DAA37">
        <f t="shared" ca="1" si="2845"/>
        <v>839</v>
      </c>
      <c r="DAB37">
        <f t="shared" ca="1" si="2845"/>
        <v>386</v>
      </c>
      <c r="DAC37">
        <f t="shared" ca="1" si="2845"/>
        <v>205</v>
      </c>
      <c r="DAD37">
        <f t="shared" ca="1" si="2845"/>
        <v>295</v>
      </c>
      <c r="DAE37">
        <f t="shared" ca="1" si="2845"/>
        <v>528</v>
      </c>
      <c r="DAF37">
        <f t="shared" ca="1" si="2845"/>
        <v>347</v>
      </c>
      <c r="DAG37">
        <f t="shared" ca="1" si="2845"/>
        <v>737</v>
      </c>
      <c r="DAH37">
        <f t="shared" ca="1" si="2845"/>
        <v>731</v>
      </c>
      <c r="DAI37">
        <f t="shared" ca="1" si="2845"/>
        <v>309</v>
      </c>
      <c r="DAJ37">
        <f t="shared" ca="1" si="2845"/>
        <v>628</v>
      </c>
      <c r="DAK37">
        <f t="shared" ca="1" si="2845"/>
        <v>811</v>
      </c>
      <c r="DAL37">
        <f t="shared" ca="1" si="2845"/>
        <v>749</v>
      </c>
      <c r="DAM37">
        <f t="shared" ca="1" si="2845"/>
        <v>151</v>
      </c>
      <c r="DAN37">
        <f t="shared" ca="1" si="2845"/>
        <v>952</v>
      </c>
      <c r="DAO37">
        <f t="shared" ca="1" si="2845"/>
        <v>699</v>
      </c>
      <c r="DAP37">
        <f t="shared" ca="1" si="2845"/>
        <v>570</v>
      </c>
      <c r="DAQ37">
        <f t="shared" ca="1" si="2845"/>
        <v>360</v>
      </c>
      <c r="DAR37">
        <f t="shared" ca="1" si="2845"/>
        <v>72</v>
      </c>
      <c r="DAS37">
        <f t="shared" ca="1" si="2845"/>
        <v>462</v>
      </c>
      <c r="DAT37">
        <f t="shared" ca="1" si="2845"/>
        <v>723</v>
      </c>
      <c r="DAU37">
        <f t="shared" ca="1" si="2719"/>
        <v>714</v>
      </c>
      <c r="DAV37">
        <f t="shared" ca="1" si="2719"/>
        <v>805</v>
      </c>
      <c r="DAW37">
        <f t="shared" ca="1" si="2719"/>
        <v>817</v>
      </c>
      <c r="DAX37">
        <f t="shared" ca="1" si="2719"/>
        <v>187</v>
      </c>
      <c r="DAY37">
        <f t="shared" ca="1" si="2719"/>
        <v>959</v>
      </c>
      <c r="DAZ37">
        <f t="shared" ca="1" si="2719"/>
        <v>487</v>
      </c>
      <c r="DBA37">
        <f t="shared" ca="1" si="2719"/>
        <v>498</v>
      </c>
      <c r="DBB37">
        <f t="shared" ca="1" si="2719"/>
        <v>493</v>
      </c>
      <c r="DBC37">
        <f t="shared" ca="1" si="2719"/>
        <v>834</v>
      </c>
      <c r="DBD37">
        <f t="shared" ca="1" si="2719"/>
        <v>458</v>
      </c>
      <c r="DBE37">
        <f t="shared" ca="1" si="2719"/>
        <v>60</v>
      </c>
      <c r="DBF37">
        <f t="shared" ca="1" si="2586"/>
        <v>79</v>
      </c>
      <c r="DBG37">
        <f t="shared" ca="1" si="2586"/>
        <v>745</v>
      </c>
      <c r="DBH37">
        <f t="shared" ca="1" si="2586"/>
        <v>353</v>
      </c>
      <c r="DBI37">
        <f t="shared" ca="1" si="2586"/>
        <v>691</v>
      </c>
      <c r="DBJ37">
        <f t="shared" ca="1" si="2586"/>
        <v>710</v>
      </c>
      <c r="DBK37">
        <f t="shared" ca="1" si="2586"/>
        <v>465</v>
      </c>
      <c r="DBL37">
        <f t="shared" ca="1" si="2586"/>
        <v>74</v>
      </c>
      <c r="DBM37">
        <f t="shared" ref="DBM37:DDX41" ca="1" si="2972">RANDBETWEEN(1,1000)</f>
        <v>582</v>
      </c>
      <c r="DBN37">
        <f t="shared" ca="1" si="2972"/>
        <v>729</v>
      </c>
      <c r="DBO37">
        <f t="shared" ca="1" si="2972"/>
        <v>966</v>
      </c>
      <c r="DBP37">
        <f t="shared" ca="1" si="2972"/>
        <v>264</v>
      </c>
      <c r="DBQ37">
        <f t="shared" ca="1" si="2972"/>
        <v>478</v>
      </c>
      <c r="DBR37">
        <f t="shared" ca="1" si="2972"/>
        <v>311</v>
      </c>
      <c r="DBS37">
        <f t="shared" ca="1" si="2972"/>
        <v>779</v>
      </c>
      <c r="DBT37">
        <f t="shared" ca="1" si="2972"/>
        <v>802</v>
      </c>
      <c r="DBU37">
        <f t="shared" ca="1" si="2972"/>
        <v>612</v>
      </c>
      <c r="DBV37">
        <f t="shared" ca="1" si="2972"/>
        <v>961</v>
      </c>
      <c r="DBW37">
        <f t="shared" ca="1" si="2972"/>
        <v>71</v>
      </c>
      <c r="DBX37">
        <f t="shared" ca="1" si="2972"/>
        <v>360</v>
      </c>
      <c r="DBY37">
        <f t="shared" ca="1" si="2972"/>
        <v>47</v>
      </c>
      <c r="DBZ37">
        <f t="shared" ca="1" si="2972"/>
        <v>163</v>
      </c>
      <c r="DCA37">
        <f t="shared" ca="1" si="2972"/>
        <v>837</v>
      </c>
      <c r="DCB37">
        <f t="shared" ca="1" si="2972"/>
        <v>401</v>
      </c>
      <c r="DCC37">
        <f t="shared" ca="1" si="2972"/>
        <v>530</v>
      </c>
      <c r="DCD37">
        <f t="shared" ca="1" si="2972"/>
        <v>339</v>
      </c>
      <c r="DCE37">
        <f t="shared" ca="1" si="2972"/>
        <v>361</v>
      </c>
      <c r="DCF37">
        <f t="shared" ca="1" si="2972"/>
        <v>138</v>
      </c>
      <c r="DCG37">
        <f t="shared" ca="1" si="2972"/>
        <v>268</v>
      </c>
      <c r="DCH37">
        <f t="shared" ca="1" si="2972"/>
        <v>379</v>
      </c>
      <c r="DCI37">
        <f t="shared" ca="1" si="2972"/>
        <v>793</v>
      </c>
      <c r="DCJ37">
        <f t="shared" ca="1" si="2972"/>
        <v>50</v>
      </c>
      <c r="DCK37">
        <f t="shared" ca="1" si="2972"/>
        <v>847</v>
      </c>
      <c r="DCL37">
        <f t="shared" ca="1" si="2972"/>
        <v>125</v>
      </c>
      <c r="DCM37">
        <f t="shared" ca="1" si="2972"/>
        <v>382</v>
      </c>
      <c r="DCN37">
        <f t="shared" ca="1" si="2972"/>
        <v>439</v>
      </c>
      <c r="DCO37">
        <f t="shared" ca="1" si="2972"/>
        <v>343</v>
      </c>
      <c r="DCP37">
        <f t="shared" ca="1" si="2972"/>
        <v>910</v>
      </c>
      <c r="DCQ37">
        <f t="shared" ca="1" si="2972"/>
        <v>668</v>
      </c>
      <c r="DCR37">
        <f t="shared" ca="1" si="2972"/>
        <v>485</v>
      </c>
      <c r="DCS37">
        <f t="shared" ca="1" si="2972"/>
        <v>867</v>
      </c>
      <c r="DCT37">
        <f t="shared" ca="1" si="2972"/>
        <v>108</v>
      </c>
      <c r="DCU37">
        <f t="shared" ca="1" si="2972"/>
        <v>289</v>
      </c>
      <c r="DCV37">
        <f t="shared" ca="1" si="2972"/>
        <v>480</v>
      </c>
      <c r="DCW37">
        <f t="shared" ca="1" si="2972"/>
        <v>968</v>
      </c>
      <c r="DCX37">
        <f t="shared" ca="1" si="2972"/>
        <v>502</v>
      </c>
      <c r="DCY37">
        <f t="shared" ca="1" si="2972"/>
        <v>438</v>
      </c>
      <c r="DCZ37">
        <f t="shared" ca="1" si="2972"/>
        <v>729</v>
      </c>
      <c r="DDA37">
        <f t="shared" ca="1" si="2972"/>
        <v>822</v>
      </c>
      <c r="DDB37">
        <f t="shared" ca="1" si="2972"/>
        <v>601</v>
      </c>
      <c r="DDC37">
        <f t="shared" ca="1" si="2972"/>
        <v>954</v>
      </c>
      <c r="DDD37">
        <f t="shared" ca="1" si="2972"/>
        <v>244</v>
      </c>
      <c r="DDE37">
        <f t="shared" ca="1" si="2972"/>
        <v>879</v>
      </c>
      <c r="DDF37">
        <f t="shared" ca="1" si="2972"/>
        <v>350</v>
      </c>
      <c r="DDG37">
        <f t="shared" ca="1" si="2972"/>
        <v>453</v>
      </c>
      <c r="DDH37">
        <f t="shared" ca="1" si="2972"/>
        <v>10</v>
      </c>
      <c r="DDI37">
        <f t="shared" ca="1" si="2972"/>
        <v>272</v>
      </c>
      <c r="DDJ37">
        <f t="shared" ca="1" si="2972"/>
        <v>761</v>
      </c>
      <c r="DDK37">
        <f t="shared" ca="1" si="2972"/>
        <v>475</v>
      </c>
      <c r="DDL37">
        <f t="shared" ca="1" si="2972"/>
        <v>451</v>
      </c>
      <c r="DDM37">
        <f t="shared" ca="1" si="2972"/>
        <v>238</v>
      </c>
      <c r="DDN37">
        <f t="shared" ca="1" si="2972"/>
        <v>94</v>
      </c>
      <c r="DDO37">
        <f t="shared" ca="1" si="2972"/>
        <v>844</v>
      </c>
      <c r="DDP37">
        <f t="shared" ca="1" si="2972"/>
        <v>63</v>
      </c>
      <c r="DDQ37">
        <f t="shared" ca="1" si="2972"/>
        <v>466</v>
      </c>
      <c r="DDR37">
        <f t="shared" ca="1" si="2972"/>
        <v>152</v>
      </c>
      <c r="DDS37">
        <f t="shared" ca="1" si="2972"/>
        <v>852</v>
      </c>
      <c r="DDT37">
        <f t="shared" ca="1" si="2972"/>
        <v>986</v>
      </c>
      <c r="DDU37">
        <f t="shared" ca="1" si="2972"/>
        <v>363</v>
      </c>
      <c r="DDV37">
        <f t="shared" ca="1" si="2972"/>
        <v>634</v>
      </c>
      <c r="DDW37">
        <f t="shared" ca="1" si="2972"/>
        <v>757</v>
      </c>
      <c r="DDX37">
        <f t="shared" ca="1" si="2972"/>
        <v>926</v>
      </c>
      <c r="DDY37">
        <f t="shared" ca="1" si="2846"/>
        <v>711</v>
      </c>
      <c r="DDZ37">
        <f t="shared" ca="1" si="2846"/>
        <v>97</v>
      </c>
      <c r="DEA37">
        <f t="shared" ca="1" si="2846"/>
        <v>380</v>
      </c>
      <c r="DEB37">
        <f t="shared" ca="1" si="2846"/>
        <v>593</v>
      </c>
      <c r="DEC37">
        <f t="shared" ca="1" si="2846"/>
        <v>666</v>
      </c>
      <c r="DED37">
        <f t="shared" ca="1" si="2846"/>
        <v>260</v>
      </c>
      <c r="DEE37">
        <f t="shared" ca="1" si="2846"/>
        <v>291</v>
      </c>
      <c r="DEF37">
        <f t="shared" ca="1" si="2846"/>
        <v>193</v>
      </c>
      <c r="DEG37">
        <f t="shared" ca="1" si="2846"/>
        <v>399</v>
      </c>
      <c r="DEH37">
        <f t="shared" ca="1" si="2846"/>
        <v>456</v>
      </c>
      <c r="DEI37">
        <f t="shared" ca="1" si="2846"/>
        <v>481</v>
      </c>
      <c r="DEJ37">
        <f t="shared" ca="1" si="2846"/>
        <v>232</v>
      </c>
      <c r="DEK37">
        <f t="shared" ca="1" si="2846"/>
        <v>894</v>
      </c>
      <c r="DEL37">
        <f t="shared" ca="1" si="2846"/>
        <v>358</v>
      </c>
      <c r="DEM37">
        <f t="shared" ca="1" si="2846"/>
        <v>490</v>
      </c>
      <c r="DEN37">
        <f t="shared" ca="1" si="2846"/>
        <v>231</v>
      </c>
      <c r="DEO37">
        <f t="shared" ca="1" si="2846"/>
        <v>738</v>
      </c>
      <c r="DEP37">
        <f t="shared" ca="1" si="2846"/>
        <v>3</v>
      </c>
      <c r="DEQ37">
        <f t="shared" ca="1" si="2846"/>
        <v>503</v>
      </c>
      <c r="DER37">
        <f t="shared" ca="1" si="2846"/>
        <v>436</v>
      </c>
      <c r="DES37">
        <f t="shared" ca="1" si="2846"/>
        <v>992</v>
      </c>
      <c r="DET37">
        <f t="shared" ca="1" si="2846"/>
        <v>720</v>
      </c>
      <c r="DEU37">
        <f t="shared" ca="1" si="2846"/>
        <v>751</v>
      </c>
      <c r="DEV37">
        <f t="shared" ca="1" si="2846"/>
        <v>412</v>
      </c>
      <c r="DEW37">
        <f t="shared" ca="1" si="2846"/>
        <v>462</v>
      </c>
      <c r="DEX37">
        <f t="shared" ca="1" si="2846"/>
        <v>746</v>
      </c>
      <c r="DEY37">
        <f t="shared" ca="1" si="2846"/>
        <v>398</v>
      </c>
      <c r="DEZ37">
        <f t="shared" ca="1" si="2846"/>
        <v>7</v>
      </c>
      <c r="DFA37">
        <f t="shared" ca="1" si="2846"/>
        <v>211</v>
      </c>
      <c r="DFB37">
        <f t="shared" ca="1" si="2846"/>
        <v>939</v>
      </c>
      <c r="DFC37">
        <f t="shared" ca="1" si="2846"/>
        <v>497</v>
      </c>
      <c r="DFD37">
        <f t="shared" ca="1" si="2846"/>
        <v>60</v>
      </c>
      <c r="DFE37">
        <f t="shared" ca="1" si="2846"/>
        <v>946</v>
      </c>
      <c r="DFF37">
        <f t="shared" ca="1" si="2846"/>
        <v>553</v>
      </c>
      <c r="DFG37">
        <f t="shared" ca="1" si="2846"/>
        <v>312</v>
      </c>
      <c r="DFH37">
        <f t="shared" ca="1" si="2846"/>
        <v>210</v>
      </c>
      <c r="DFI37">
        <f t="shared" ca="1" si="2846"/>
        <v>199</v>
      </c>
      <c r="DFJ37">
        <f t="shared" ca="1" si="2846"/>
        <v>644</v>
      </c>
      <c r="DFK37">
        <f t="shared" ca="1" si="2846"/>
        <v>261</v>
      </c>
      <c r="DFL37">
        <f t="shared" ca="1" si="2846"/>
        <v>854</v>
      </c>
      <c r="DFM37">
        <f t="shared" ca="1" si="2846"/>
        <v>947</v>
      </c>
      <c r="DFN37">
        <f t="shared" ca="1" si="2846"/>
        <v>502</v>
      </c>
      <c r="DFO37">
        <f t="shared" ca="1" si="2846"/>
        <v>376</v>
      </c>
      <c r="DFP37">
        <f t="shared" ca="1" si="2846"/>
        <v>303</v>
      </c>
      <c r="DFQ37">
        <f t="shared" ca="1" si="2846"/>
        <v>901</v>
      </c>
      <c r="DFR37">
        <f t="shared" ca="1" si="2846"/>
        <v>137</v>
      </c>
      <c r="DFS37">
        <f t="shared" ca="1" si="2720"/>
        <v>163</v>
      </c>
      <c r="DFT37">
        <f t="shared" ca="1" si="2720"/>
        <v>135</v>
      </c>
      <c r="DFU37">
        <f t="shared" ca="1" si="2720"/>
        <v>630</v>
      </c>
      <c r="DFV37">
        <f t="shared" ca="1" si="2720"/>
        <v>902</v>
      </c>
      <c r="DFW37">
        <f t="shared" ca="1" si="2720"/>
        <v>430</v>
      </c>
      <c r="DFX37">
        <f t="shared" ca="1" si="2720"/>
        <v>103</v>
      </c>
      <c r="DFY37">
        <f t="shared" ca="1" si="2720"/>
        <v>166</v>
      </c>
      <c r="DFZ37">
        <f t="shared" ca="1" si="2720"/>
        <v>759</v>
      </c>
      <c r="DGA37">
        <f t="shared" ca="1" si="2720"/>
        <v>720</v>
      </c>
      <c r="DGB37">
        <f t="shared" ca="1" si="2720"/>
        <v>789</v>
      </c>
      <c r="DGC37">
        <f t="shared" ca="1" si="2720"/>
        <v>516</v>
      </c>
      <c r="DGD37">
        <f t="shared" ca="1" si="2587"/>
        <v>353</v>
      </c>
      <c r="DGE37">
        <f t="shared" ca="1" si="2587"/>
        <v>801</v>
      </c>
      <c r="DGF37">
        <f t="shared" ca="1" si="2587"/>
        <v>585</v>
      </c>
      <c r="DGG37">
        <f t="shared" ca="1" si="2587"/>
        <v>244</v>
      </c>
      <c r="DGH37">
        <f t="shared" ca="1" si="2587"/>
        <v>24</v>
      </c>
      <c r="DGI37">
        <f t="shared" ca="1" si="2587"/>
        <v>722</v>
      </c>
      <c r="DGJ37">
        <f t="shared" ca="1" si="2587"/>
        <v>154</v>
      </c>
      <c r="DGK37">
        <f t="shared" ref="DGK37:DIV41" ca="1" si="2973">RANDBETWEEN(1,1000)</f>
        <v>679</v>
      </c>
      <c r="DGL37">
        <f t="shared" ca="1" si="2973"/>
        <v>262</v>
      </c>
      <c r="DGM37">
        <f t="shared" ca="1" si="2973"/>
        <v>322</v>
      </c>
      <c r="DGN37">
        <f t="shared" ca="1" si="2973"/>
        <v>7</v>
      </c>
      <c r="DGO37">
        <f t="shared" ca="1" si="2973"/>
        <v>364</v>
      </c>
      <c r="DGP37">
        <f t="shared" ca="1" si="2973"/>
        <v>788</v>
      </c>
      <c r="DGQ37">
        <f t="shared" ca="1" si="2973"/>
        <v>359</v>
      </c>
      <c r="DGR37">
        <f t="shared" ca="1" si="2973"/>
        <v>912</v>
      </c>
      <c r="DGS37">
        <f t="shared" ca="1" si="2973"/>
        <v>661</v>
      </c>
      <c r="DGT37">
        <f t="shared" ca="1" si="2973"/>
        <v>984</v>
      </c>
      <c r="DGU37">
        <f t="shared" ca="1" si="2973"/>
        <v>723</v>
      </c>
      <c r="DGV37">
        <f t="shared" ca="1" si="2973"/>
        <v>785</v>
      </c>
      <c r="DGW37">
        <f t="shared" ca="1" si="2973"/>
        <v>594</v>
      </c>
      <c r="DGX37">
        <f t="shared" ca="1" si="2973"/>
        <v>143</v>
      </c>
      <c r="DGY37">
        <f t="shared" ca="1" si="2973"/>
        <v>617</v>
      </c>
      <c r="DGZ37">
        <f t="shared" ca="1" si="2973"/>
        <v>987</v>
      </c>
      <c r="DHA37">
        <f t="shared" ca="1" si="2973"/>
        <v>265</v>
      </c>
      <c r="DHB37">
        <f t="shared" ca="1" si="2973"/>
        <v>358</v>
      </c>
      <c r="DHC37">
        <f t="shared" ca="1" si="2973"/>
        <v>57</v>
      </c>
      <c r="DHD37">
        <f t="shared" ca="1" si="2973"/>
        <v>252</v>
      </c>
      <c r="DHE37">
        <f t="shared" ca="1" si="2973"/>
        <v>369</v>
      </c>
      <c r="DHF37">
        <f t="shared" ca="1" si="2973"/>
        <v>715</v>
      </c>
      <c r="DHG37">
        <f t="shared" ca="1" si="2973"/>
        <v>699</v>
      </c>
      <c r="DHH37">
        <f t="shared" ca="1" si="2973"/>
        <v>882</v>
      </c>
      <c r="DHI37">
        <f t="shared" ca="1" si="2973"/>
        <v>707</v>
      </c>
      <c r="DHJ37">
        <f t="shared" ca="1" si="2973"/>
        <v>999</v>
      </c>
      <c r="DHK37">
        <f t="shared" ca="1" si="2973"/>
        <v>191</v>
      </c>
      <c r="DHL37">
        <f t="shared" ca="1" si="2973"/>
        <v>929</v>
      </c>
      <c r="DHM37">
        <f t="shared" ca="1" si="2973"/>
        <v>409</v>
      </c>
      <c r="DHN37">
        <f t="shared" ca="1" si="2973"/>
        <v>284</v>
      </c>
      <c r="DHO37">
        <f t="shared" ca="1" si="2973"/>
        <v>645</v>
      </c>
      <c r="DHP37">
        <f t="shared" ca="1" si="2973"/>
        <v>507</v>
      </c>
      <c r="DHQ37">
        <f t="shared" ca="1" si="2973"/>
        <v>533</v>
      </c>
      <c r="DHR37">
        <f t="shared" ca="1" si="2973"/>
        <v>113</v>
      </c>
      <c r="DHS37">
        <f t="shared" ca="1" si="2973"/>
        <v>368</v>
      </c>
      <c r="DHT37">
        <f t="shared" ca="1" si="2973"/>
        <v>932</v>
      </c>
      <c r="DHU37">
        <f t="shared" ca="1" si="2973"/>
        <v>291</v>
      </c>
      <c r="DHV37">
        <f t="shared" ca="1" si="2973"/>
        <v>276</v>
      </c>
      <c r="DHW37">
        <f t="shared" ca="1" si="2973"/>
        <v>556</v>
      </c>
      <c r="DHX37">
        <f t="shared" ca="1" si="2973"/>
        <v>910</v>
      </c>
      <c r="DHY37">
        <f t="shared" ca="1" si="2973"/>
        <v>693</v>
      </c>
      <c r="DHZ37">
        <f t="shared" ca="1" si="2973"/>
        <v>450</v>
      </c>
      <c r="DIA37">
        <f t="shared" ca="1" si="2973"/>
        <v>983</v>
      </c>
      <c r="DIB37">
        <f t="shared" ca="1" si="2973"/>
        <v>650</v>
      </c>
      <c r="DIC37">
        <f t="shared" ca="1" si="2973"/>
        <v>676</v>
      </c>
      <c r="DID37">
        <f t="shared" ca="1" si="2973"/>
        <v>47</v>
      </c>
      <c r="DIE37">
        <f t="shared" ca="1" si="2973"/>
        <v>128</v>
      </c>
      <c r="DIF37">
        <f t="shared" ca="1" si="2973"/>
        <v>978</v>
      </c>
      <c r="DIG37">
        <f t="shared" ca="1" si="2973"/>
        <v>135</v>
      </c>
      <c r="DIH37">
        <f t="shared" ca="1" si="2973"/>
        <v>466</v>
      </c>
      <c r="DII37">
        <f t="shared" ca="1" si="2973"/>
        <v>85</v>
      </c>
      <c r="DIJ37">
        <f t="shared" ca="1" si="2973"/>
        <v>236</v>
      </c>
      <c r="DIK37">
        <f t="shared" ca="1" si="2973"/>
        <v>957</v>
      </c>
      <c r="DIL37">
        <f t="shared" ca="1" si="2973"/>
        <v>778</v>
      </c>
      <c r="DIM37">
        <f t="shared" ca="1" si="2973"/>
        <v>982</v>
      </c>
      <c r="DIN37">
        <f t="shared" ca="1" si="2973"/>
        <v>897</v>
      </c>
      <c r="DIO37">
        <f t="shared" ca="1" si="2973"/>
        <v>207</v>
      </c>
      <c r="DIP37">
        <f t="shared" ca="1" si="2973"/>
        <v>531</v>
      </c>
      <c r="DIQ37">
        <f t="shared" ca="1" si="2973"/>
        <v>210</v>
      </c>
      <c r="DIR37">
        <f t="shared" ca="1" si="2973"/>
        <v>354</v>
      </c>
      <c r="DIS37">
        <f t="shared" ca="1" si="2973"/>
        <v>207</v>
      </c>
      <c r="DIT37">
        <f t="shared" ca="1" si="2973"/>
        <v>491</v>
      </c>
      <c r="DIU37">
        <f t="shared" ca="1" si="2973"/>
        <v>655</v>
      </c>
      <c r="DIV37">
        <f t="shared" ca="1" si="2973"/>
        <v>362</v>
      </c>
      <c r="DIW37">
        <f t="shared" ca="1" si="2847"/>
        <v>644</v>
      </c>
      <c r="DIX37">
        <f t="shared" ca="1" si="2847"/>
        <v>888</v>
      </c>
      <c r="DIY37">
        <f t="shared" ca="1" si="2847"/>
        <v>847</v>
      </c>
      <c r="DIZ37">
        <f t="shared" ca="1" si="2847"/>
        <v>98</v>
      </c>
      <c r="DJA37">
        <f t="shared" ca="1" si="2847"/>
        <v>84</v>
      </c>
      <c r="DJB37">
        <f t="shared" ca="1" si="2847"/>
        <v>432</v>
      </c>
      <c r="DJC37">
        <f t="shared" ca="1" si="2847"/>
        <v>90</v>
      </c>
      <c r="DJD37">
        <f t="shared" ca="1" si="2847"/>
        <v>842</v>
      </c>
      <c r="DJE37">
        <f t="shared" ca="1" si="2847"/>
        <v>25</v>
      </c>
      <c r="DJF37">
        <f t="shared" ca="1" si="2847"/>
        <v>997</v>
      </c>
      <c r="DJG37">
        <f t="shared" ca="1" si="2847"/>
        <v>499</v>
      </c>
      <c r="DJH37">
        <f t="shared" ca="1" si="2847"/>
        <v>895</v>
      </c>
      <c r="DJI37">
        <f t="shared" ca="1" si="2847"/>
        <v>51</v>
      </c>
      <c r="DJJ37">
        <f t="shared" ca="1" si="2847"/>
        <v>662</v>
      </c>
      <c r="DJK37">
        <f t="shared" ca="1" si="2847"/>
        <v>429</v>
      </c>
      <c r="DJL37">
        <f t="shared" ca="1" si="2847"/>
        <v>750</v>
      </c>
      <c r="DJM37">
        <f t="shared" ca="1" si="2847"/>
        <v>987</v>
      </c>
      <c r="DJN37">
        <f t="shared" ca="1" si="2847"/>
        <v>569</v>
      </c>
      <c r="DJO37">
        <f t="shared" ca="1" si="2847"/>
        <v>87</v>
      </c>
      <c r="DJP37">
        <f t="shared" ca="1" si="2847"/>
        <v>291</v>
      </c>
      <c r="DJQ37">
        <f t="shared" ca="1" si="2847"/>
        <v>214</v>
      </c>
      <c r="DJR37">
        <f t="shared" ca="1" si="2847"/>
        <v>255</v>
      </c>
      <c r="DJS37">
        <f t="shared" ca="1" si="2847"/>
        <v>185</v>
      </c>
      <c r="DJT37">
        <f t="shared" ca="1" si="2847"/>
        <v>532</v>
      </c>
      <c r="DJU37">
        <f t="shared" ca="1" si="2847"/>
        <v>739</v>
      </c>
      <c r="DJV37">
        <f t="shared" ca="1" si="2847"/>
        <v>230</v>
      </c>
      <c r="DJW37">
        <f t="shared" ca="1" si="2847"/>
        <v>878</v>
      </c>
      <c r="DJX37">
        <f t="shared" ca="1" si="2847"/>
        <v>75</v>
      </c>
      <c r="DJY37">
        <f t="shared" ca="1" si="2847"/>
        <v>766</v>
      </c>
      <c r="DJZ37">
        <f t="shared" ca="1" si="2847"/>
        <v>435</v>
      </c>
      <c r="DKA37">
        <f t="shared" ca="1" si="2847"/>
        <v>356</v>
      </c>
      <c r="DKB37">
        <f t="shared" ca="1" si="2847"/>
        <v>805</v>
      </c>
      <c r="DKC37">
        <f t="shared" ca="1" si="2847"/>
        <v>393</v>
      </c>
      <c r="DKD37">
        <f t="shared" ca="1" si="2847"/>
        <v>520</v>
      </c>
      <c r="DKE37">
        <f t="shared" ca="1" si="2847"/>
        <v>836</v>
      </c>
      <c r="DKF37">
        <f t="shared" ca="1" si="2847"/>
        <v>680</v>
      </c>
      <c r="DKG37">
        <f t="shared" ca="1" si="2847"/>
        <v>327</v>
      </c>
      <c r="DKH37">
        <f t="shared" ca="1" si="2847"/>
        <v>862</v>
      </c>
      <c r="DKI37">
        <f t="shared" ca="1" si="2847"/>
        <v>675</v>
      </c>
      <c r="DKJ37">
        <f t="shared" ca="1" si="2847"/>
        <v>568</v>
      </c>
      <c r="DKK37">
        <f t="shared" ca="1" si="2847"/>
        <v>554</v>
      </c>
      <c r="DKL37">
        <f t="shared" ca="1" si="2847"/>
        <v>80</v>
      </c>
      <c r="DKM37">
        <f t="shared" ca="1" si="2847"/>
        <v>701</v>
      </c>
      <c r="DKN37">
        <f t="shared" ca="1" si="2847"/>
        <v>311</v>
      </c>
      <c r="DKO37">
        <f t="shared" ca="1" si="2847"/>
        <v>307</v>
      </c>
      <c r="DKP37">
        <f t="shared" ca="1" si="2847"/>
        <v>458</v>
      </c>
      <c r="DKQ37">
        <f t="shared" ca="1" si="2721"/>
        <v>750</v>
      </c>
      <c r="DKR37">
        <f t="shared" ca="1" si="2721"/>
        <v>897</v>
      </c>
      <c r="DKS37">
        <f t="shared" ca="1" si="2721"/>
        <v>298</v>
      </c>
      <c r="DKT37">
        <f t="shared" ca="1" si="2721"/>
        <v>10</v>
      </c>
      <c r="DKU37">
        <f t="shared" ca="1" si="2721"/>
        <v>422</v>
      </c>
      <c r="DKV37">
        <f t="shared" ca="1" si="2721"/>
        <v>716</v>
      </c>
      <c r="DKW37">
        <f t="shared" ca="1" si="2721"/>
        <v>720</v>
      </c>
      <c r="DKX37">
        <f t="shared" ca="1" si="2721"/>
        <v>529</v>
      </c>
      <c r="DKY37">
        <f t="shared" ca="1" si="2721"/>
        <v>559</v>
      </c>
      <c r="DKZ37">
        <f t="shared" ca="1" si="2721"/>
        <v>799</v>
      </c>
      <c r="DLA37">
        <f t="shared" ca="1" si="2721"/>
        <v>306</v>
      </c>
      <c r="DLB37">
        <f t="shared" ca="1" si="2588"/>
        <v>271</v>
      </c>
      <c r="DLC37">
        <f t="shared" ca="1" si="2588"/>
        <v>978</v>
      </c>
      <c r="DLD37">
        <f t="shared" ca="1" si="2588"/>
        <v>1</v>
      </c>
      <c r="DLE37">
        <f t="shared" ca="1" si="2588"/>
        <v>159</v>
      </c>
      <c r="DLF37">
        <f t="shared" ca="1" si="2588"/>
        <v>468</v>
      </c>
      <c r="DLG37">
        <f t="shared" ca="1" si="2588"/>
        <v>461</v>
      </c>
      <c r="DLH37">
        <f t="shared" ca="1" si="2588"/>
        <v>472</v>
      </c>
      <c r="DLI37">
        <f t="shared" ref="DLI37:DNT41" ca="1" si="2974">RANDBETWEEN(1,1000)</f>
        <v>746</v>
      </c>
      <c r="DLJ37">
        <f t="shared" ca="1" si="2974"/>
        <v>241</v>
      </c>
      <c r="DLK37">
        <f t="shared" ca="1" si="2974"/>
        <v>949</v>
      </c>
      <c r="DLL37">
        <f t="shared" ca="1" si="2974"/>
        <v>553</v>
      </c>
      <c r="DLM37">
        <f t="shared" ca="1" si="2974"/>
        <v>458</v>
      </c>
      <c r="DLN37">
        <f t="shared" ca="1" si="2974"/>
        <v>315</v>
      </c>
      <c r="DLO37">
        <f t="shared" ca="1" si="2974"/>
        <v>883</v>
      </c>
      <c r="DLP37">
        <f t="shared" ca="1" si="2974"/>
        <v>274</v>
      </c>
      <c r="DLQ37">
        <f t="shared" ca="1" si="2974"/>
        <v>538</v>
      </c>
      <c r="DLR37">
        <f t="shared" ca="1" si="2974"/>
        <v>928</v>
      </c>
      <c r="DLS37">
        <f t="shared" ca="1" si="2974"/>
        <v>156</v>
      </c>
      <c r="DLT37">
        <f t="shared" ca="1" si="2974"/>
        <v>971</v>
      </c>
      <c r="DLU37">
        <f t="shared" ca="1" si="2974"/>
        <v>518</v>
      </c>
      <c r="DLV37">
        <f t="shared" ca="1" si="2974"/>
        <v>359</v>
      </c>
      <c r="DLW37">
        <f t="shared" ca="1" si="2974"/>
        <v>711</v>
      </c>
      <c r="DLX37">
        <f t="shared" ca="1" si="2974"/>
        <v>539</v>
      </c>
      <c r="DLY37">
        <f t="shared" ca="1" si="2974"/>
        <v>757</v>
      </c>
      <c r="DLZ37">
        <f t="shared" ca="1" si="2974"/>
        <v>609</v>
      </c>
      <c r="DMA37">
        <f t="shared" ca="1" si="2974"/>
        <v>304</v>
      </c>
      <c r="DMB37">
        <f t="shared" ca="1" si="2974"/>
        <v>282</v>
      </c>
      <c r="DMC37">
        <f t="shared" ca="1" si="2974"/>
        <v>424</v>
      </c>
      <c r="DMD37">
        <f t="shared" ca="1" si="2974"/>
        <v>150</v>
      </c>
      <c r="DME37">
        <f t="shared" ca="1" si="2974"/>
        <v>236</v>
      </c>
      <c r="DMF37">
        <f t="shared" ca="1" si="2974"/>
        <v>989</v>
      </c>
      <c r="DMG37">
        <f t="shared" ca="1" si="2974"/>
        <v>135</v>
      </c>
      <c r="DMH37">
        <f t="shared" ca="1" si="2974"/>
        <v>237</v>
      </c>
      <c r="DMI37">
        <f t="shared" ca="1" si="2974"/>
        <v>577</v>
      </c>
      <c r="DMJ37">
        <f t="shared" ca="1" si="2974"/>
        <v>122</v>
      </c>
      <c r="DMK37">
        <f t="shared" ca="1" si="2974"/>
        <v>423</v>
      </c>
      <c r="DML37">
        <f t="shared" ca="1" si="2974"/>
        <v>981</v>
      </c>
      <c r="DMM37">
        <f t="shared" ca="1" si="2974"/>
        <v>755</v>
      </c>
      <c r="DMN37">
        <f t="shared" ca="1" si="2974"/>
        <v>52</v>
      </c>
      <c r="DMO37">
        <f t="shared" ca="1" si="2974"/>
        <v>28</v>
      </c>
      <c r="DMP37">
        <f t="shared" ca="1" si="2974"/>
        <v>55</v>
      </c>
      <c r="DMQ37">
        <f t="shared" ca="1" si="2974"/>
        <v>552</v>
      </c>
      <c r="DMR37">
        <f t="shared" ca="1" si="2974"/>
        <v>126</v>
      </c>
      <c r="DMS37">
        <f t="shared" ca="1" si="2974"/>
        <v>947</v>
      </c>
      <c r="DMT37">
        <f t="shared" ca="1" si="2974"/>
        <v>287</v>
      </c>
      <c r="DMU37">
        <f t="shared" ca="1" si="2974"/>
        <v>197</v>
      </c>
      <c r="DMV37">
        <f t="shared" ca="1" si="2974"/>
        <v>952</v>
      </c>
      <c r="DMW37">
        <f t="shared" ca="1" si="2974"/>
        <v>2</v>
      </c>
      <c r="DMX37">
        <f t="shared" ca="1" si="2974"/>
        <v>603</v>
      </c>
      <c r="DMY37">
        <f t="shared" ca="1" si="2974"/>
        <v>42</v>
      </c>
      <c r="DMZ37">
        <f t="shared" ca="1" si="2974"/>
        <v>550</v>
      </c>
      <c r="DNA37">
        <f t="shared" ca="1" si="2974"/>
        <v>111</v>
      </c>
      <c r="DNB37">
        <f t="shared" ca="1" si="2974"/>
        <v>424</v>
      </c>
      <c r="DNC37">
        <f t="shared" ca="1" si="2974"/>
        <v>267</v>
      </c>
      <c r="DND37">
        <f t="shared" ca="1" si="2974"/>
        <v>606</v>
      </c>
      <c r="DNE37">
        <f t="shared" ca="1" si="2974"/>
        <v>485</v>
      </c>
      <c r="DNF37">
        <f t="shared" ca="1" si="2974"/>
        <v>424</v>
      </c>
      <c r="DNG37">
        <f t="shared" ca="1" si="2974"/>
        <v>584</v>
      </c>
      <c r="DNH37">
        <f t="shared" ca="1" si="2974"/>
        <v>539</v>
      </c>
      <c r="DNI37">
        <f t="shared" ca="1" si="2974"/>
        <v>576</v>
      </c>
      <c r="DNJ37">
        <f t="shared" ca="1" si="2974"/>
        <v>735</v>
      </c>
      <c r="DNK37">
        <f t="shared" ca="1" si="2974"/>
        <v>354</v>
      </c>
      <c r="DNL37">
        <f t="shared" ca="1" si="2974"/>
        <v>802</v>
      </c>
      <c r="DNM37">
        <f t="shared" ca="1" si="2974"/>
        <v>45</v>
      </c>
      <c r="DNN37">
        <f t="shared" ca="1" si="2974"/>
        <v>422</v>
      </c>
      <c r="DNO37">
        <f t="shared" ca="1" si="2974"/>
        <v>131</v>
      </c>
      <c r="DNP37">
        <f t="shared" ca="1" si="2974"/>
        <v>795</v>
      </c>
      <c r="DNQ37">
        <f t="shared" ca="1" si="2974"/>
        <v>794</v>
      </c>
      <c r="DNR37">
        <f t="shared" ca="1" si="2974"/>
        <v>106</v>
      </c>
      <c r="DNS37">
        <f t="shared" ca="1" si="2974"/>
        <v>145</v>
      </c>
      <c r="DNT37">
        <f t="shared" ca="1" si="2974"/>
        <v>103</v>
      </c>
      <c r="DNU37">
        <f t="shared" ca="1" si="2848"/>
        <v>588</v>
      </c>
      <c r="DNV37">
        <f t="shared" ca="1" si="2848"/>
        <v>938</v>
      </c>
      <c r="DNW37">
        <f t="shared" ca="1" si="2848"/>
        <v>253</v>
      </c>
      <c r="DNX37">
        <f t="shared" ca="1" si="2848"/>
        <v>603</v>
      </c>
      <c r="DNY37">
        <f t="shared" ca="1" si="2848"/>
        <v>447</v>
      </c>
      <c r="DNZ37">
        <f t="shared" ca="1" si="2848"/>
        <v>190</v>
      </c>
      <c r="DOA37">
        <f t="shared" ca="1" si="2848"/>
        <v>395</v>
      </c>
      <c r="DOB37">
        <f t="shared" ca="1" si="2848"/>
        <v>139</v>
      </c>
      <c r="DOC37">
        <f t="shared" ca="1" si="2848"/>
        <v>945</v>
      </c>
      <c r="DOD37">
        <f t="shared" ca="1" si="2848"/>
        <v>363</v>
      </c>
      <c r="DOE37">
        <f t="shared" ca="1" si="2848"/>
        <v>776</v>
      </c>
      <c r="DOF37">
        <f t="shared" ca="1" si="2848"/>
        <v>342</v>
      </c>
      <c r="DOG37">
        <f t="shared" ca="1" si="2848"/>
        <v>69</v>
      </c>
      <c r="DOH37">
        <f t="shared" ca="1" si="2848"/>
        <v>497</v>
      </c>
      <c r="DOI37">
        <f t="shared" ca="1" si="2848"/>
        <v>23</v>
      </c>
      <c r="DOJ37">
        <f t="shared" ca="1" si="2848"/>
        <v>504</v>
      </c>
      <c r="DOK37">
        <f t="shared" ca="1" si="2848"/>
        <v>762</v>
      </c>
      <c r="DOL37">
        <f t="shared" ca="1" si="2848"/>
        <v>805</v>
      </c>
      <c r="DOM37">
        <f t="shared" ca="1" si="2848"/>
        <v>458</v>
      </c>
      <c r="DON37">
        <f t="shared" ca="1" si="2848"/>
        <v>457</v>
      </c>
      <c r="DOO37">
        <f t="shared" ca="1" si="2848"/>
        <v>666</v>
      </c>
      <c r="DOP37">
        <f t="shared" ca="1" si="2848"/>
        <v>113</v>
      </c>
      <c r="DOQ37">
        <f t="shared" ca="1" si="2848"/>
        <v>877</v>
      </c>
      <c r="DOR37">
        <f t="shared" ca="1" si="2848"/>
        <v>659</v>
      </c>
      <c r="DOS37">
        <f t="shared" ca="1" si="2848"/>
        <v>261</v>
      </c>
      <c r="DOT37">
        <f t="shared" ca="1" si="2848"/>
        <v>271</v>
      </c>
      <c r="DOU37">
        <f t="shared" ca="1" si="2848"/>
        <v>385</v>
      </c>
      <c r="DOV37">
        <f t="shared" ca="1" si="2848"/>
        <v>829</v>
      </c>
      <c r="DOW37">
        <f t="shared" ca="1" si="2848"/>
        <v>787</v>
      </c>
      <c r="DOX37">
        <f t="shared" ca="1" si="2848"/>
        <v>486</v>
      </c>
      <c r="DOY37">
        <f t="shared" ca="1" si="2848"/>
        <v>375</v>
      </c>
      <c r="DOZ37">
        <f t="shared" ca="1" si="2848"/>
        <v>102</v>
      </c>
      <c r="DPA37">
        <f t="shared" ca="1" si="2848"/>
        <v>912</v>
      </c>
      <c r="DPB37">
        <f t="shared" ca="1" si="2848"/>
        <v>637</v>
      </c>
      <c r="DPC37">
        <f t="shared" ca="1" si="2848"/>
        <v>846</v>
      </c>
      <c r="DPD37">
        <f t="shared" ca="1" si="2848"/>
        <v>723</v>
      </c>
      <c r="DPE37">
        <f t="shared" ca="1" si="2848"/>
        <v>670</v>
      </c>
      <c r="DPF37">
        <f t="shared" ca="1" si="2848"/>
        <v>944</v>
      </c>
      <c r="DPG37">
        <f t="shared" ca="1" si="2848"/>
        <v>633</v>
      </c>
      <c r="DPH37">
        <f t="shared" ca="1" si="2848"/>
        <v>575</v>
      </c>
      <c r="DPI37">
        <f t="shared" ca="1" si="2848"/>
        <v>268</v>
      </c>
      <c r="DPJ37">
        <f t="shared" ca="1" si="2848"/>
        <v>250</v>
      </c>
      <c r="DPK37">
        <f t="shared" ca="1" si="2848"/>
        <v>1</v>
      </c>
      <c r="DPL37">
        <f t="shared" ca="1" si="2848"/>
        <v>119</v>
      </c>
      <c r="DPM37">
        <f t="shared" ca="1" si="2848"/>
        <v>638</v>
      </c>
      <c r="DPN37">
        <f t="shared" ca="1" si="2848"/>
        <v>731</v>
      </c>
      <c r="DPO37">
        <f t="shared" ca="1" si="2722"/>
        <v>691</v>
      </c>
      <c r="DPP37">
        <f t="shared" ca="1" si="2722"/>
        <v>184</v>
      </c>
      <c r="DPQ37">
        <f t="shared" ca="1" si="2722"/>
        <v>617</v>
      </c>
      <c r="DPR37">
        <f t="shared" ca="1" si="2722"/>
        <v>880</v>
      </c>
      <c r="DPS37">
        <f t="shared" ca="1" si="2722"/>
        <v>698</v>
      </c>
      <c r="DPT37">
        <f t="shared" ca="1" si="2722"/>
        <v>497</v>
      </c>
      <c r="DPU37">
        <f t="shared" ca="1" si="2722"/>
        <v>941</v>
      </c>
      <c r="DPV37">
        <f t="shared" ca="1" si="2722"/>
        <v>846</v>
      </c>
      <c r="DPW37">
        <f t="shared" ca="1" si="2722"/>
        <v>744</v>
      </c>
      <c r="DPX37">
        <f t="shared" ca="1" si="2722"/>
        <v>712</v>
      </c>
      <c r="DPY37">
        <f t="shared" ca="1" si="2722"/>
        <v>313</v>
      </c>
      <c r="DPZ37">
        <f t="shared" ca="1" si="2589"/>
        <v>50</v>
      </c>
      <c r="DQA37">
        <f t="shared" ca="1" si="2589"/>
        <v>964</v>
      </c>
      <c r="DQB37">
        <f t="shared" ca="1" si="2589"/>
        <v>608</v>
      </c>
      <c r="DQC37">
        <f t="shared" ca="1" si="2589"/>
        <v>659</v>
      </c>
      <c r="DQD37">
        <f t="shared" ca="1" si="2589"/>
        <v>774</v>
      </c>
      <c r="DQE37">
        <f t="shared" ca="1" si="2589"/>
        <v>585</v>
      </c>
      <c r="DQF37">
        <f t="shared" ca="1" si="2589"/>
        <v>255</v>
      </c>
      <c r="DQG37">
        <f t="shared" ref="DQG37:DSR41" ca="1" si="2975">RANDBETWEEN(1,1000)</f>
        <v>775</v>
      </c>
      <c r="DQH37">
        <f t="shared" ca="1" si="2975"/>
        <v>871</v>
      </c>
      <c r="DQI37">
        <f t="shared" ca="1" si="2975"/>
        <v>428</v>
      </c>
      <c r="DQJ37">
        <f t="shared" ca="1" si="2975"/>
        <v>69</v>
      </c>
      <c r="DQK37">
        <f t="shared" ca="1" si="2975"/>
        <v>123</v>
      </c>
      <c r="DQL37">
        <f t="shared" ca="1" si="2975"/>
        <v>286</v>
      </c>
      <c r="DQM37">
        <f t="shared" ca="1" si="2975"/>
        <v>105</v>
      </c>
      <c r="DQN37">
        <f t="shared" ca="1" si="2975"/>
        <v>305</v>
      </c>
      <c r="DQO37">
        <f t="shared" ca="1" si="2975"/>
        <v>967</v>
      </c>
      <c r="DQP37">
        <f t="shared" ca="1" si="2975"/>
        <v>520</v>
      </c>
      <c r="DQQ37">
        <f t="shared" ca="1" si="2975"/>
        <v>270</v>
      </c>
      <c r="DQR37">
        <f t="shared" ca="1" si="2975"/>
        <v>462</v>
      </c>
      <c r="DQS37">
        <f t="shared" ca="1" si="2975"/>
        <v>787</v>
      </c>
      <c r="DQT37">
        <f t="shared" ca="1" si="2975"/>
        <v>72</v>
      </c>
      <c r="DQU37">
        <f t="shared" ca="1" si="2975"/>
        <v>488</v>
      </c>
      <c r="DQV37">
        <f t="shared" ca="1" si="2975"/>
        <v>927</v>
      </c>
      <c r="DQW37">
        <f t="shared" ca="1" si="2975"/>
        <v>338</v>
      </c>
      <c r="DQX37">
        <f t="shared" ca="1" si="2975"/>
        <v>580</v>
      </c>
      <c r="DQY37">
        <f t="shared" ca="1" si="2975"/>
        <v>861</v>
      </c>
      <c r="DQZ37">
        <f t="shared" ca="1" si="2975"/>
        <v>140</v>
      </c>
      <c r="DRA37">
        <f t="shared" ca="1" si="2975"/>
        <v>819</v>
      </c>
      <c r="DRB37">
        <f t="shared" ca="1" si="2975"/>
        <v>667</v>
      </c>
      <c r="DRC37">
        <f t="shared" ca="1" si="2975"/>
        <v>653</v>
      </c>
      <c r="DRD37">
        <f t="shared" ca="1" si="2975"/>
        <v>686</v>
      </c>
      <c r="DRE37">
        <f t="shared" ca="1" si="2975"/>
        <v>838</v>
      </c>
      <c r="DRF37">
        <f t="shared" ca="1" si="2975"/>
        <v>893</v>
      </c>
      <c r="DRG37">
        <f t="shared" ca="1" si="2975"/>
        <v>849</v>
      </c>
      <c r="DRH37">
        <f t="shared" ca="1" si="2975"/>
        <v>562</v>
      </c>
      <c r="DRI37">
        <f t="shared" ca="1" si="2975"/>
        <v>827</v>
      </c>
      <c r="DRJ37">
        <f t="shared" ca="1" si="2975"/>
        <v>586</v>
      </c>
      <c r="DRK37">
        <f t="shared" ca="1" si="2975"/>
        <v>727</v>
      </c>
      <c r="DRL37">
        <f t="shared" ca="1" si="2975"/>
        <v>622</v>
      </c>
      <c r="DRM37">
        <f t="shared" ca="1" si="2975"/>
        <v>822</v>
      </c>
      <c r="DRN37">
        <f t="shared" ca="1" si="2975"/>
        <v>567</v>
      </c>
      <c r="DRO37">
        <f t="shared" ca="1" si="2975"/>
        <v>362</v>
      </c>
      <c r="DRP37">
        <f t="shared" ca="1" si="2975"/>
        <v>200</v>
      </c>
      <c r="DRQ37">
        <f t="shared" ca="1" si="2975"/>
        <v>468</v>
      </c>
      <c r="DRR37">
        <f t="shared" ca="1" si="2975"/>
        <v>987</v>
      </c>
      <c r="DRS37">
        <f t="shared" ca="1" si="2975"/>
        <v>447</v>
      </c>
      <c r="DRT37">
        <f t="shared" ca="1" si="2975"/>
        <v>515</v>
      </c>
      <c r="DRU37">
        <f t="shared" ca="1" si="2975"/>
        <v>499</v>
      </c>
      <c r="DRV37">
        <f t="shared" ca="1" si="2975"/>
        <v>289</v>
      </c>
      <c r="DRW37">
        <f t="shared" ca="1" si="2975"/>
        <v>296</v>
      </c>
      <c r="DRX37">
        <f t="shared" ca="1" si="2975"/>
        <v>114</v>
      </c>
      <c r="DRY37">
        <f t="shared" ca="1" si="2975"/>
        <v>922</v>
      </c>
      <c r="DRZ37">
        <f t="shared" ca="1" si="2975"/>
        <v>1000</v>
      </c>
      <c r="DSA37">
        <f t="shared" ca="1" si="2975"/>
        <v>971</v>
      </c>
      <c r="DSB37">
        <f t="shared" ca="1" si="2975"/>
        <v>518</v>
      </c>
      <c r="DSC37">
        <f t="shared" ca="1" si="2975"/>
        <v>974</v>
      </c>
      <c r="DSD37">
        <f t="shared" ca="1" si="2975"/>
        <v>896</v>
      </c>
      <c r="DSE37">
        <f t="shared" ca="1" si="2975"/>
        <v>718</v>
      </c>
      <c r="DSF37">
        <f t="shared" ca="1" si="2975"/>
        <v>749</v>
      </c>
      <c r="DSG37">
        <f t="shared" ca="1" si="2975"/>
        <v>795</v>
      </c>
      <c r="DSH37">
        <f t="shared" ca="1" si="2975"/>
        <v>839</v>
      </c>
      <c r="DSI37">
        <f t="shared" ca="1" si="2975"/>
        <v>104</v>
      </c>
      <c r="DSJ37">
        <f t="shared" ca="1" si="2975"/>
        <v>191</v>
      </c>
      <c r="DSK37">
        <f t="shared" ca="1" si="2975"/>
        <v>808</v>
      </c>
      <c r="DSL37">
        <f t="shared" ca="1" si="2975"/>
        <v>331</v>
      </c>
      <c r="DSM37">
        <f t="shared" ca="1" si="2975"/>
        <v>222</v>
      </c>
      <c r="DSN37">
        <f t="shared" ca="1" si="2975"/>
        <v>750</v>
      </c>
      <c r="DSO37">
        <f t="shared" ca="1" si="2975"/>
        <v>473</v>
      </c>
      <c r="DSP37">
        <f t="shared" ca="1" si="2975"/>
        <v>296</v>
      </c>
      <c r="DSQ37">
        <f t="shared" ca="1" si="2975"/>
        <v>278</v>
      </c>
      <c r="DSR37">
        <f t="shared" ca="1" si="2975"/>
        <v>437</v>
      </c>
      <c r="DSS37">
        <f t="shared" ca="1" si="2849"/>
        <v>309</v>
      </c>
      <c r="DST37">
        <f t="shared" ca="1" si="2849"/>
        <v>690</v>
      </c>
      <c r="DSU37">
        <f t="shared" ca="1" si="2849"/>
        <v>357</v>
      </c>
      <c r="DSV37">
        <f t="shared" ca="1" si="2849"/>
        <v>794</v>
      </c>
      <c r="DSW37">
        <f t="shared" ca="1" si="2849"/>
        <v>836</v>
      </c>
      <c r="DSX37">
        <f t="shared" ca="1" si="2849"/>
        <v>343</v>
      </c>
      <c r="DSY37">
        <f t="shared" ca="1" si="2849"/>
        <v>776</v>
      </c>
      <c r="DSZ37">
        <f t="shared" ca="1" si="2849"/>
        <v>825</v>
      </c>
      <c r="DTA37">
        <f t="shared" ca="1" si="2849"/>
        <v>256</v>
      </c>
      <c r="DTB37">
        <f t="shared" ca="1" si="2849"/>
        <v>494</v>
      </c>
      <c r="DTC37">
        <f t="shared" ca="1" si="2849"/>
        <v>273</v>
      </c>
      <c r="DTD37">
        <f t="shared" ca="1" si="2849"/>
        <v>707</v>
      </c>
      <c r="DTE37">
        <f t="shared" ca="1" si="2849"/>
        <v>195</v>
      </c>
      <c r="DTF37">
        <f t="shared" ca="1" si="2849"/>
        <v>382</v>
      </c>
      <c r="DTG37">
        <f t="shared" ca="1" si="2849"/>
        <v>965</v>
      </c>
      <c r="DTH37">
        <f t="shared" ca="1" si="2849"/>
        <v>625</v>
      </c>
      <c r="DTI37">
        <f t="shared" ca="1" si="2849"/>
        <v>161</v>
      </c>
      <c r="DTJ37">
        <f t="shared" ca="1" si="2849"/>
        <v>182</v>
      </c>
      <c r="DTK37">
        <f t="shared" ca="1" si="2849"/>
        <v>182</v>
      </c>
      <c r="DTL37">
        <f t="shared" ca="1" si="2849"/>
        <v>897</v>
      </c>
      <c r="DTM37">
        <f t="shared" ca="1" si="2849"/>
        <v>988</v>
      </c>
      <c r="DTN37">
        <f t="shared" ca="1" si="2849"/>
        <v>73</v>
      </c>
      <c r="DTO37">
        <f t="shared" ca="1" si="2849"/>
        <v>863</v>
      </c>
      <c r="DTP37">
        <f t="shared" ca="1" si="2849"/>
        <v>190</v>
      </c>
      <c r="DTQ37">
        <f t="shared" ca="1" si="2849"/>
        <v>585</v>
      </c>
      <c r="DTR37">
        <f t="shared" ca="1" si="2849"/>
        <v>270</v>
      </c>
      <c r="DTS37">
        <f t="shared" ca="1" si="2849"/>
        <v>249</v>
      </c>
      <c r="DTT37">
        <f t="shared" ca="1" si="2849"/>
        <v>230</v>
      </c>
      <c r="DTU37">
        <f t="shared" ca="1" si="2849"/>
        <v>359</v>
      </c>
      <c r="DTV37">
        <f t="shared" ca="1" si="2849"/>
        <v>394</v>
      </c>
      <c r="DTW37">
        <f t="shared" ca="1" si="2849"/>
        <v>288</v>
      </c>
      <c r="DTX37">
        <f t="shared" ca="1" si="2849"/>
        <v>834</v>
      </c>
      <c r="DTY37">
        <f t="shared" ca="1" si="2849"/>
        <v>486</v>
      </c>
      <c r="DTZ37">
        <f t="shared" ca="1" si="2849"/>
        <v>9</v>
      </c>
      <c r="DUA37">
        <f t="shared" ca="1" si="2849"/>
        <v>151</v>
      </c>
      <c r="DUB37">
        <f t="shared" ca="1" si="2849"/>
        <v>287</v>
      </c>
      <c r="DUC37">
        <f t="shared" ca="1" si="2849"/>
        <v>23</v>
      </c>
      <c r="DUD37">
        <f t="shared" ca="1" si="2849"/>
        <v>888</v>
      </c>
      <c r="DUE37">
        <f t="shared" ca="1" si="2849"/>
        <v>909</v>
      </c>
      <c r="DUF37">
        <f t="shared" ca="1" si="2849"/>
        <v>29</v>
      </c>
      <c r="DUG37">
        <f t="shared" ca="1" si="2849"/>
        <v>847</v>
      </c>
      <c r="DUH37">
        <f t="shared" ca="1" si="2849"/>
        <v>343</v>
      </c>
      <c r="DUI37">
        <f t="shared" ca="1" si="2849"/>
        <v>860</v>
      </c>
      <c r="DUJ37">
        <f t="shared" ca="1" si="2849"/>
        <v>957</v>
      </c>
      <c r="DUK37">
        <f t="shared" ca="1" si="2849"/>
        <v>410</v>
      </c>
      <c r="DUL37">
        <f t="shared" ca="1" si="2849"/>
        <v>450</v>
      </c>
      <c r="DUM37">
        <f t="shared" ca="1" si="2723"/>
        <v>278</v>
      </c>
      <c r="DUN37">
        <f t="shared" ca="1" si="2723"/>
        <v>253</v>
      </c>
      <c r="DUO37">
        <f t="shared" ca="1" si="2723"/>
        <v>992</v>
      </c>
      <c r="DUP37">
        <f t="shared" ca="1" si="2723"/>
        <v>913</v>
      </c>
      <c r="DUQ37">
        <f t="shared" ca="1" si="2723"/>
        <v>311</v>
      </c>
      <c r="DUR37">
        <f t="shared" ca="1" si="2723"/>
        <v>636</v>
      </c>
      <c r="DUS37">
        <f t="shared" ca="1" si="2723"/>
        <v>574</v>
      </c>
      <c r="DUT37">
        <f t="shared" ca="1" si="2723"/>
        <v>619</v>
      </c>
      <c r="DUU37">
        <f t="shared" ca="1" si="2723"/>
        <v>812</v>
      </c>
      <c r="DUV37">
        <f t="shared" ca="1" si="2723"/>
        <v>71</v>
      </c>
      <c r="DUW37">
        <f t="shared" ca="1" si="2723"/>
        <v>1000</v>
      </c>
      <c r="DUX37">
        <f t="shared" ca="1" si="2590"/>
        <v>409</v>
      </c>
      <c r="DUY37">
        <f t="shared" ca="1" si="2590"/>
        <v>351</v>
      </c>
      <c r="DUZ37">
        <f t="shared" ca="1" si="2590"/>
        <v>98</v>
      </c>
      <c r="DVA37">
        <f t="shared" ca="1" si="2590"/>
        <v>498</v>
      </c>
      <c r="DVB37">
        <f t="shared" ca="1" si="2590"/>
        <v>120</v>
      </c>
      <c r="DVC37">
        <f t="shared" ca="1" si="2590"/>
        <v>348</v>
      </c>
      <c r="DVD37">
        <f t="shared" ca="1" si="2590"/>
        <v>503</v>
      </c>
      <c r="DVE37">
        <f t="shared" ref="DVE37:DXP41" ca="1" si="2976">RANDBETWEEN(1,1000)</f>
        <v>989</v>
      </c>
      <c r="DVF37">
        <f t="shared" ca="1" si="2976"/>
        <v>410</v>
      </c>
      <c r="DVG37">
        <f t="shared" ca="1" si="2976"/>
        <v>318</v>
      </c>
      <c r="DVH37">
        <f t="shared" ca="1" si="2976"/>
        <v>454</v>
      </c>
      <c r="DVI37">
        <f t="shared" ca="1" si="2976"/>
        <v>215</v>
      </c>
      <c r="DVJ37">
        <f t="shared" ca="1" si="2976"/>
        <v>271</v>
      </c>
      <c r="DVK37">
        <f t="shared" ca="1" si="2976"/>
        <v>499</v>
      </c>
      <c r="DVL37">
        <f t="shared" ca="1" si="2976"/>
        <v>856</v>
      </c>
      <c r="DVM37">
        <f t="shared" ca="1" si="2976"/>
        <v>87</v>
      </c>
      <c r="DVN37">
        <f t="shared" ca="1" si="2976"/>
        <v>193</v>
      </c>
      <c r="DVO37">
        <f t="shared" ca="1" si="2976"/>
        <v>67</v>
      </c>
      <c r="DVP37">
        <f t="shared" ca="1" si="2976"/>
        <v>826</v>
      </c>
      <c r="DVQ37">
        <f t="shared" ca="1" si="2976"/>
        <v>981</v>
      </c>
      <c r="DVR37">
        <f t="shared" ca="1" si="2976"/>
        <v>888</v>
      </c>
      <c r="DVS37">
        <f t="shared" ca="1" si="2976"/>
        <v>120</v>
      </c>
      <c r="DVT37">
        <f t="shared" ca="1" si="2976"/>
        <v>187</v>
      </c>
      <c r="DVU37">
        <f t="shared" ca="1" si="2976"/>
        <v>407</v>
      </c>
      <c r="DVV37">
        <f t="shared" ca="1" si="2976"/>
        <v>284</v>
      </c>
      <c r="DVW37">
        <f t="shared" ca="1" si="2976"/>
        <v>886</v>
      </c>
      <c r="DVX37">
        <f t="shared" ca="1" si="2976"/>
        <v>988</v>
      </c>
      <c r="DVY37">
        <f t="shared" ca="1" si="2976"/>
        <v>799</v>
      </c>
      <c r="DVZ37">
        <f t="shared" ca="1" si="2976"/>
        <v>483</v>
      </c>
      <c r="DWA37">
        <f t="shared" ca="1" si="2976"/>
        <v>832</v>
      </c>
      <c r="DWB37">
        <f t="shared" ca="1" si="2976"/>
        <v>254</v>
      </c>
      <c r="DWC37">
        <f t="shared" ca="1" si="2976"/>
        <v>263</v>
      </c>
      <c r="DWD37">
        <f t="shared" ca="1" si="2976"/>
        <v>414</v>
      </c>
      <c r="DWE37">
        <f t="shared" ca="1" si="2976"/>
        <v>189</v>
      </c>
      <c r="DWF37">
        <f t="shared" ca="1" si="2976"/>
        <v>346</v>
      </c>
      <c r="DWG37">
        <f t="shared" ca="1" si="2976"/>
        <v>863</v>
      </c>
      <c r="DWH37">
        <f t="shared" ca="1" si="2976"/>
        <v>838</v>
      </c>
      <c r="DWI37">
        <f t="shared" ca="1" si="2976"/>
        <v>286</v>
      </c>
      <c r="DWJ37">
        <f t="shared" ca="1" si="2976"/>
        <v>891</v>
      </c>
      <c r="DWK37">
        <f t="shared" ca="1" si="2976"/>
        <v>91</v>
      </c>
      <c r="DWL37">
        <f t="shared" ca="1" si="2976"/>
        <v>680</v>
      </c>
      <c r="DWM37">
        <f t="shared" ca="1" si="2976"/>
        <v>630</v>
      </c>
      <c r="DWN37">
        <f t="shared" ca="1" si="2976"/>
        <v>804</v>
      </c>
      <c r="DWO37">
        <f t="shared" ca="1" si="2976"/>
        <v>955</v>
      </c>
      <c r="DWP37">
        <f t="shared" ca="1" si="2976"/>
        <v>793</v>
      </c>
      <c r="DWQ37">
        <f t="shared" ca="1" si="2976"/>
        <v>706</v>
      </c>
      <c r="DWR37">
        <f t="shared" ca="1" si="2976"/>
        <v>987</v>
      </c>
      <c r="DWS37">
        <f t="shared" ca="1" si="2976"/>
        <v>49</v>
      </c>
      <c r="DWT37">
        <f t="shared" ca="1" si="2976"/>
        <v>959</v>
      </c>
      <c r="DWU37">
        <f t="shared" ca="1" si="2976"/>
        <v>303</v>
      </c>
      <c r="DWV37">
        <f t="shared" ca="1" si="2976"/>
        <v>161</v>
      </c>
      <c r="DWW37">
        <f t="shared" ca="1" si="2976"/>
        <v>900</v>
      </c>
      <c r="DWX37">
        <f t="shared" ca="1" si="2976"/>
        <v>8</v>
      </c>
      <c r="DWY37">
        <f t="shared" ca="1" si="2976"/>
        <v>512</v>
      </c>
      <c r="DWZ37">
        <f t="shared" ca="1" si="2976"/>
        <v>823</v>
      </c>
      <c r="DXA37">
        <f t="shared" ca="1" si="2976"/>
        <v>946</v>
      </c>
      <c r="DXB37">
        <f t="shared" ca="1" si="2976"/>
        <v>431</v>
      </c>
      <c r="DXC37">
        <f t="shared" ca="1" si="2976"/>
        <v>743</v>
      </c>
      <c r="DXD37">
        <f t="shared" ca="1" si="2976"/>
        <v>999</v>
      </c>
      <c r="DXE37">
        <f t="shared" ca="1" si="2976"/>
        <v>580</v>
      </c>
      <c r="DXF37">
        <f t="shared" ca="1" si="2976"/>
        <v>657</v>
      </c>
      <c r="DXG37">
        <f t="shared" ca="1" si="2976"/>
        <v>446</v>
      </c>
      <c r="DXH37">
        <f t="shared" ca="1" si="2976"/>
        <v>734</v>
      </c>
      <c r="DXI37">
        <f t="shared" ca="1" si="2976"/>
        <v>269</v>
      </c>
      <c r="DXJ37">
        <f t="shared" ca="1" si="2976"/>
        <v>638</v>
      </c>
      <c r="DXK37">
        <f t="shared" ca="1" si="2976"/>
        <v>593</v>
      </c>
      <c r="DXL37">
        <f t="shared" ca="1" si="2976"/>
        <v>616</v>
      </c>
      <c r="DXM37">
        <f t="shared" ca="1" si="2976"/>
        <v>762</v>
      </c>
      <c r="DXN37">
        <f t="shared" ca="1" si="2976"/>
        <v>207</v>
      </c>
      <c r="DXO37">
        <f t="shared" ca="1" si="2976"/>
        <v>443</v>
      </c>
      <c r="DXP37">
        <f t="shared" ca="1" si="2976"/>
        <v>445</v>
      </c>
      <c r="DXQ37">
        <f t="shared" ca="1" si="2850"/>
        <v>892</v>
      </c>
      <c r="DXR37">
        <f t="shared" ca="1" si="2850"/>
        <v>880</v>
      </c>
      <c r="DXS37">
        <f t="shared" ca="1" si="2850"/>
        <v>603</v>
      </c>
      <c r="DXT37">
        <f t="shared" ca="1" si="2850"/>
        <v>276</v>
      </c>
      <c r="DXU37">
        <f t="shared" ca="1" si="2850"/>
        <v>197</v>
      </c>
      <c r="DXV37">
        <f t="shared" ca="1" si="2850"/>
        <v>416</v>
      </c>
      <c r="DXW37">
        <f t="shared" ca="1" si="2850"/>
        <v>673</v>
      </c>
      <c r="DXX37">
        <f t="shared" ca="1" si="2850"/>
        <v>573</v>
      </c>
      <c r="DXY37">
        <f t="shared" ca="1" si="2850"/>
        <v>72</v>
      </c>
      <c r="DXZ37">
        <f t="shared" ca="1" si="2850"/>
        <v>509</v>
      </c>
      <c r="DYA37">
        <f t="shared" ca="1" si="2850"/>
        <v>35</v>
      </c>
      <c r="DYB37">
        <f t="shared" ca="1" si="2850"/>
        <v>383</v>
      </c>
      <c r="DYC37">
        <f t="shared" ca="1" si="2850"/>
        <v>414</v>
      </c>
      <c r="DYD37">
        <f t="shared" ca="1" si="2850"/>
        <v>709</v>
      </c>
      <c r="DYE37">
        <f t="shared" ca="1" si="2850"/>
        <v>411</v>
      </c>
      <c r="DYF37">
        <f t="shared" ca="1" si="2850"/>
        <v>660</v>
      </c>
      <c r="DYG37">
        <f t="shared" ca="1" si="2850"/>
        <v>61</v>
      </c>
      <c r="DYH37">
        <f t="shared" ca="1" si="2850"/>
        <v>878</v>
      </c>
      <c r="DYI37">
        <f t="shared" ca="1" si="2850"/>
        <v>314</v>
      </c>
      <c r="DYJ37">
        <f t="shared" ca="1" si="2850"/>
        <v>836</v>
      </c>
      <c r="DYK37">
        <f t="shared" ca="1" si="2850"/>
        <v>30</v>
      </c>
      <c r="DYL37">
        <f t="shared" ca="1" si="2850"/>
        <v>516</v>
      </c>
      <c r="DYM37">
        <f t="shared" ca="1" si="2850"/>
        <v>257</v>
      </c>
      <c r="DYN37">
        <f t="shared" ca="1" si="2850"/>
        <v>959</v>
      </c>
      <c r="DYO37">
        <f t="shared" ca="1" si="2850"/>
        <v>780</v>
      </c>
      <c r="DYP37">
        <f t="shared" ca="1" si="2850"/>
        <v>700</v>
      </c>
      <c r="DYQ37">
        <f t="shared" ca="1" si="2850"/>
        <v>171</v>
      </c>
      <c r="DYR37">
        <f t="shared" ca="1" si="2850"/>
        <v>160</v>
      </c>
      <c r="DYS37">
        <f t="shared" ca="1" si="2850"/>
        <v>309</v>
      </c>
      <c r="DYT37">
        <f t="shared" ca="1" si="2850"/>
        <v>825</v>
      </c>
      <c r="DYU37">
        <f t="shared" ca="1" si="2850"/>
        <v>656</v>
      </c>
      <c r="DYV37">
        <f t="shared" ca="1" si="2850"/>
        <v>761</v>
      </c>
      <c r="DYW37">
        <f t="shared" ca="1" si="2850"/>
        <v>860</v>
      </c>
      <c r="DYX37">
        <f t="shared" ca="1" si="2850"/>
        <v>779</v>
      </c>
      <c r="DYY37">
        <f t="shared" ca="1" si="2850"/>
        <v>103</v>
      </c>
      <c r="DYZ37">
        <f t="shared" ca="1" si="2850"/>
        <v>102</v>
      </c>
      <c r="DZA37">
        <f t="shared" ca="1" si="2850"/>
        <v>272</v>
      </c>
      <c r="DZB37">
        <f t="shared" ca="1" si="2850"/>
        <v>256</v>
      </c>
      <c r="DZC37">
        <f t="shared" ca="1" si="2850"/>
        <v>409</v>
      </c>
      <c r="DZD37">
        <f t="shared" ca="1" si="2850"/>
        <v>698</v>
      </c>
      <c r="DZE37">
        <f t="shared" ca="1" si="2850"/>
        <v>840</v>
      </c>
      <c r="DZF37">
        <f t="shared" ca="1" si="2850"/>
        <v>557</v>
      </c>
      <c r="DZG37">
        <f t="shared" ca="1" si="2850"/>
        <v>157</v>
      </c>
      <c r="DZH37">
        <f t="shared" ca="1" si="2850"/>
        <v>923</v>
      </c>
      <c r="DZI37">
        <f t="shared" ca="1" si="2850"/>
        <v>270</v>
      </c>
      <c r="DZJ37">
        <f t="shared" ca="1" si="2850"/>
        <v>157</v>
      </c>
      <c r="DZK37">
        <f t="shared" ca="1" si="2724"/>
        <v>691</v>
      </c>
      <c r="DZL37">
        <f t="shared" ca="1" si="2724"/>
        <v>898</v>
      </c>
      <c r="DZM37">
        <f t="shared" ca="1" si="2724"/>
        <v>941</v>
      </c>
      <c r="DZN37">
        <f t="shared" ca="1" si="2724"/>
        <v>285</v>
      </c>
      <c r="DZO37">
        <f t="shared" ca="1" si="2724"/>
        <v>494</v>
      </c>
      <c r="DZP37">
        <f t="shared" ca="1" si="2724"/>
        <v>428</v>
      </c>
      <c r="DZQ37">
        <f t="shared" ca="1" si="2724"/>
        <v>154</v>
      </c>
      <c r="DZR37">
        <f t="shared" ca="1" si="2724"/>
        <v>63</v>
      </c>
      <c r="DZS37">
        <f t="shared" ca="1" si="2724"/>
        <v>386</v>
      </c>
      <c r="DZT37">
        <f t="shared" ca="1" si="2724"/>
        <v>268</v>
      </c>
      <c r="DZU37">
        <f t="shared" ca="1" si="2724"/>
        <v>771</v>
      </c>
      <c r="DZV37">
        <f t="shared" ca="1" si="2591"/>
        <v>984</v>
      </c>
      <c r="DZW37">
        <f t="shared" ca="1" si="2591"/>
        <v>496</v>
      </c>
      <c r="DZX37">
        <f t="shared" ca="1" si="2591"/>
        <v>77</v>
      </c>
      <c r="DZY37">
        <f t="shared" ca="1" si="2591"/>
        <v>655</v>
      </c>
      <c r="DZZ37">
        <f t="shared" ca="1" si="2591"/>
        <v>459</v>
      </c>
      <c r="EAA37">
        <f t="shared" ca="1" si="2591"/>
        <v>666</v>
      </c>
      <c r="EAB37">
        <f t="shared" ca="1" si="2591"/>
        <v>347</v>
      </c>
      <c r="EAC37">
        <f t="shared" ref="EAC37:ECN41" ca="1" si="2977">RANDBETWEEN(1,1000)</f>
        <v>374</v>
      </c>
      <c r="EAD37">
        <f t="shared" ca="1" si="2977"/>
        <v>609</v>
      </c>
      <c r="EAE37">
        <f t="shared" ca="1" si="2977"/>
        <v>776</v>
      </c>
      <c r="EAF37">
        <f t="shared" ca="1" si="2977"/>
        <v>20</v>
      </c>
      <c r="EAG37">
        <f t="shared" ca="1" si="2977"/>
        <v>362</v>
      </c>
      <c r="EAH37">
        <f t="shared" ca="1" si="2977"/>
        <v>564</v>
      </c>
      <c r="EAI37">
        <f t="shared" ca="1" si="2977"/>
        <v>630</v>
      </c>
      <c r="EAJ37">
        <f t="shared" ca="1" si="2977"/>
        <v>112</v>
      </c>
      <c r="EAK37">
        <f t="shared" ca="1" si="2977"/>
        <v>307</v>
      </c>
      <c r="EAL37">
        <f t="shared" ca="1" si="2977"/>
        <v>48</v>
      </c>
      <c r="EAM37">
        <f t="shared" ca="1" si="2977"/>
        <v>777</v>
      </c>
      <c r="EAN37">
        <f t="shared" ca="1" si="2977"/>
        <v>458</v>
      </c>
      <c r="EAO37">
        <f t="shared" ca="1" si="2977"/>
        <v>402</v>
      </c>
      <c r="EAP37">
        <f t="shared" ca="1" si="2977"/>
        <v>659</v>
      </c>
      <c r="EAQ37">
        <f t="shared" ca="1" si="2977"/>
        <v>405</v>
      </c>
      <c r="EAR37">
        <f t="shared" ca="1" si="2977"/>
        <v>506</v>
      </c>
      <c r="EAS37">
        <f t="shared" ca="1" si="2977"/>
        <v>866</v>
      </c>
      <c r="EAT37">
        <f t="shared" ca="1" si="2977"/>
        <v>780</v>
      </c>
      <c r="EAU37">
        <f t="shared" ca="1" si="2977"/>
        <v>715</v>
      </c>
      <c r="EAV37">
        <f t="shared" ca="1" si="2977"/>
        <v>609</v>
      </c>
      <c r="EAW37">
        <f t="shared" ca="1" si="2977"/>
        <v>312</v>
      </c>
      <c r="EAX37">
        <f t="shared" ca="1" si="2977"/>
        <v>132</v>
      </c>
      <c r="EAY37">
        <f t="shared" ca="1" si="2977"/>
        <v>240</v>
      </c>
      <c r="EAZ37">
        <f t="shared" ca="1" si="2977"/>
        <v>555</v>
      </c>
      <c r="EBA37">
        <f t="shared" ca="1" si="2977"/>
        <v>260</v>
      </c>
      <c r="EBB37">
        <f t="shared" ca="1" si="2977"/>
        <v>3</v>
      </c>
      <c r="EBC37">
        <f t="shared" ca="1" si="2977"/>
        <v>118</v>
      </c>
      <c r="EBD37">
        <f t="shared" ca="1" si="2977"/>
        <v>114</v>
      </c>
      <c r="EBE37">
        <f t="shared" ca="1" si="2977"/>
        <v>691</v>
      </c>
      <c r="EBF37">
        <f t="shared" ca="1" si="2977"/>
        <v>525</v>
      </c>
      <c r="EBG37">
        <f t="shared" ca="1" si="2977"/>
        <v>143</v>
      </c>
      <c r="EBH37">
        <f t="shared" ca="1" si="2977"/>
        <v>74</v>
      </c>
      <c r="EBI37">
        <f t="shared" ca="1" si="2977"/>
        <v>935</v>
      </c>
      <c r="EBJ37">
        <f t="shared" ca="1" si="2977"/>
        <v>812</v>
      </c>
      <c r="EBK37">
        <f t="shared" ca="1" si="2977"/>
        <v>399</v>
      </c>
      <c r="EBL37">
        <f t="shared" ca="1" si="2977"/>
        <v>796</v>
      </c>
      <c r="EBM37">
        <f t="shared" ca="1" si="2977"/>
        <v>363</v>
      </c>
      <c r="EBN37">
        <f t="shared" ca="1" si="2977"/>
        <v>963</v>
      </c>
      <c r="EBO37">
        <f t="shared" ca="1" si="2977"/>
        <v>626</v>
      </c>
      <c r="EBP37">
        <f t="shared" ca="1" si="2977"/>
        <v>970</v>
      </c>
      <c r="EBQ37">
        <f t="shared" ca="1" si="2977"/>
        <v>275</v>
      </c>
      <c r="EBR37">
        <f t="shared" ca="1" si="2977"/>
        <v>763</v>
      </c>
      <c r="EBS37">
        <f t="shared" ca="1" si="2977"/>
        <v>112</v>
      </c>
      <c r="EBT37">
        <f t="shared" ca="1" si="2977"/>
        <v>697</v>
      </c>
      <c r="EBU37">
        <f t="shared" ca="1" si="2977"/>
        <v>717</v>
      </c>
      <c r="EBV37">
        <f t="shared" ca="1" si="2977"/>
        <v>897</v>
      </c>
      <c r="EBW37">
        <f t="shared" ca="1" si="2977"/>
        <v>82</v>
      </c>
      <c r="EBX37">
        <f t="shared" ca="1" si="2977"/>
        <v>674</v>
      </c>
      <c r="EBY37">
        <f t="shared" ca="1" si="2977"/>
        <v>248</v>
      </c>
      <c r="EBZ37">
        <f t="shared" ca="1" si="2977"/>
        <v>686</v>
      </c>
      <c r="ECA37">
        <f t="shared" ca="1" si="2977"/>
        <v>18</v>
      </c>
      <c r="ECB37">
        <f t="shared" ca="1" si="2977"/>
        <v>744</v>
      </c>
      <c r="ECC37">
        <f t="shared" ca="1" si="2977"/>
        <v>463</v>
      </c>
      <c r="ECD37">
        <f t="shared" ca="1" si="2977"/>
        <v>632</v>
      </c>
      <c r="ECE37">
        <f t="shared" ca="1" si="2977"/>
        <v>800</v>
      </c>
      <c r="ECF37">
        <f t="shared" ca="1" si="2977"/>
        <v>103</v>
      </c>
      <c r="ECG37">
        <f t="shared" ca="1" si="2977"/>
        <v>71</v>
      </c>
      <c r="ECH37">
        <f t="shared" ca="1" si="2977"/>
        <v>404</v>
      </c>
      <c r="ECI37">
        <f t="shared" ca="1" si="2977"/>
        <v>407</v>
      </c>
      <c r="ECJ37">
        <f t="shared" ca="1" si="2977"/>
        <v>402</v>
      </c>
      <c r="ECK37">
        <f t="shared" ca="1" si="2977"/>
        <v>77</v>
      </c>
      <c r="ECL37">
        <f t="shared" ca="1" si="2977"/>
        <v>256</v>
      </c>
      <c r="ECM37">
        <f t="shared" ca="1" si="2977"/>
        <v>372</v>
      </c>
      <c r="ECN37">
        <f t="shared" ca="1" si="2977"/>
        <v>715</v>
      </c>
      <c r="ECO37">
        <f t="shared" ca="1" si="2851"/>
        <v>353</v>
      </c>
      <c r="ECP37">
        <f t="shared" ca="1" si="2851"/>
        <v>910</v>
      </c>
      <c r="ECQ37">
        <f t="shared" ca="1" si="2851"/>
        <v>931</v>
      </c>
      <c r="ECR37">
        <f t="shared" ca="1" si="2851"/>
        <v>276</v>
      </c>
      <c r="ECS37">
        <f t="shared" ca="1" si="2851"/>
        <v>726</v>
      </c>
      <c r="ECT37">
        <f t="shared" ca="1" si="2851"/>
        <v>559</v>
      </c>
      <c r="ECU37">
        <f t="shared" ca="1" si="2851"/>
        <v>599</v>
      </c>
      <c r="ECV37">
        <f t="shared" ca="1" si="2851"/>
        <v>214</v>
      </c>
      <c r="ECW37">
        <f t="shared" ca="1" si="2851"/>
        <v>904</v>
      </c>
      <c r="ECX37">
        <f t="shared" ca="1" si="2851"/>
        <v>467</v>
      </c>
      <c r="ECY37">
        <f t="shared" ca="1" si="2851"/>
        <v>619</v>
      </c>
      <c r="ECZ37">
        <f t="shared" ca="1" si="2851"/>
        <v>574</v>
      </c>
      <c r="EDA37">
        <f t="shared" ca="1" si="2851"/>
        <v>720</v>
      </c>
      <c r="EDB37">
        <f t="shared" ca="1" si="2851"/>
        <v>604</v>
      </c>
      <c r="EDC37">
        <f t="shared" ca="1" si="2851"/>
        <v>238</v>
      </c>
      <c r="EDD37">
        <f t="shared" ca="1" si="2851"/>
        <v>290</v>
      </c>
      <c r="EDE37">
        <f t="shared" ca="1" si="2851"/>
        <v>236</v>
      </c>
      <c r="EDF37">
        <f t="shared" ca="1" si="2851"/>
        <v>540</v>
      </c>
      <c r="EDG37">
        <f t="shared" ca="1" si="2851"/>
        <v>178</v>
      </c>
      <c r="EDH37">
        <f t="shared" ca="1" si="2851"/>
        <v>194</v>
      </c>
      <c r="EDI37">
        <f t="shared" ca="1" si="2851"/>
        <v>571</v>
      </c>
      <c r="EDJ37">
        <f t="shared" ca="1" si="2851"/>
        <v>556</v>
      </c>
      <c r="EDK37">
        <f t="shared" ca="1" si="2851"/>
        <v>198</v>
      </c>
      <c r="EDL37">
        <f t="shared" ca="1" si="2851"/>
        <v>939</v>
      </c>
      <c r="EDM37">
        <f t="shared" ca="1" si="2851"/>
        <v>928</v>
      </c>
      <c r="EDN37">
        <f t="shared" ca="1" si="2851"/>
        <v>879</v>
      </c>
      <c r="EDO37">
        <f t="shared" ca="1" si="2851"/>
        <v>959</v>
      </c>
      <c r="EDP37">
        <f t="shared" ca="1" si="2851"/>
        <v>473</v>
      </c>
      <c r="EDQ37">
        <f t="shared" ca="1" si="2851"/>
        <v>552</v>
      </c>
      <c r="EDR37">
        <f t="shared" ca="1" si="2851"/>
        <v>183</v>
      </c>
      <c r="EDS37">
        <f t="shared" ca="1" si="2851"/>
        <v>43</v>
      </c>
      <c r="EDT37">
        <f t="shared" ca="1" si="2851"/>
        <v>756</v>
      </c>
      <c r="EDU37">
        <f t="shared" ca="1" si="2851"/>
        <v>847</v>
      </c>
      <c r="EDV37">
        <f t="shared" ca="1" si="2851"/>
        <v>37</v>
      </c>
      <c r="EDW37">
        <f t="shared" ca="1" si="2851"/>
        <v>538</v>
      </c>
      <c r="EDX37">
        <f t="shared" ca="1" si="2851"/>
        <v>237</v>
      </c>
      <c r="EDY37">
        <f t="shared" ca="1" si="2851"/>
        <v>821</v>
      </c>
      <c r="EDZ37">
        <f t="shared" ca="1" si="2851"/>
        <v>188</v>
      </c>
      <c r="EEA37">
        <f t="shared" ca="1" si="2851"/>
        <v>577</v>
      </c>
      <c r="EEB37">
        <f t="shared" ca="1" si="2851"/>
        <v>306</v>
      </c>
      <c r="EEC37">
        <f t="shared" ca="1" si="2851"/>
        <v>645</v>
      </c>
      <c r="EED37">
        <f t="shared" ca="1" si="2851"/>
        <v>131</v>
      </c>
      <c r="EEE37">
        <f t="shared" ca="1" si="2851"/>
        <v>21</v>
      </c>
      <c r="EEF37">
        <f t="shared" ca="1" si="2851"/>
        <v>756</v>
      </c>
      <c r="EEG37">
        <f t="shared" ca="1" si="2851"/>
        <v>918</v>
      </c>
      <c r="EEH37">
        <f t="shared" ca="1" si="2851"/>
        <v>284</v>
      </c>
      <c r="EEI37">
        <f t="shared" ca="1" si="2725"/>
        <v>691</v>
      </c>
      <c r="EEJ37">
        <f t="shared" ca="1" si="2725"/>
        <v>185</v>
      </c>
      <c r="EEK37">
        <f t="shared" ca="1" si="2725"/>
        <v>360</v>
      </c>
      <c r="EEL37">
        <f t="shared" ca="1" si="2725"/>
        <v>292</v>
      </c>
      <c r="EEM37">
        <f t="shared" ca="1" si="2725"/>
        <v>156</v>
      </c>
      <c r="EEN37">
        <f t="shared" ca="1" si="2725"/>
        <v>870</v>
      </c>
      <c r="EEO37">
        <f t="shared" ca="1" si="2725"/>
        <v>872</v>
      </c>
      <c r="EEP37">
        <f t="shared" ca="1" si="2725"/>
        <v>394</v>
      </c>
      <c r="EEQ37">
        <f t="shared" ca="1" si="2725"/>
        <v>314</v>
      </c>
      <c r="EER37">
        <f t="shared" ca="1" si="2725"/>
        <v>587</v>
      </c>
      <c r="EES37">
        <f t="shared" ca="1" si="2725"/>
        <v>993</v>
      </c>
      <c r="EET37">
        <f t="shared" ca="1" si="2592"/>
        <v>40</v>
      </c>
      <c r="EEU37">
        <f t="shared" ca="1" si="2592"/>
        <v>246</v>
      </c>
      <c r="EEV37">
        <f t="shared" ca="1" si="2592"/>
        <v>372</v>
      </c>
      <c r="EEW37">
        <f t="shared" ca="1" si="2592"/>
        <v>328</v>
      </c>
      <c r="EEX37">
        <f t="shared" ca="1" si="2592"/>
        <v>788</v>
      </c>
      <c r="EEY37">
        <f t="shared" ca="1" si="2592"/>
        <v>928</v>
      </c>
      <c r="EEZ37">
        <f t="shared" ca="1" si="2592"/>
        <v>959</v>
      </c>
      <c r="EFA37">
        <f t="shared" ref="EFA37:EHL41" ca="1" si="2978">RANDBETWEEN(1,1000)</f>
        <v>426</v>
      </c>
      <c r="EFB37">
        <f t="shared" ca="1" si="2978"/>
        <v>190</v>
      </c>
      <c r="EFC37">
        <f t="shared" ca="1" si="2978"/>
        <v>85</v>
      </c>
      <c r="EFD37">
        <f t="shared" ca="1" si="2978"/>
        <v>292</v>
      </c>
      <c r="EFE37">
        <f t="shared" ca="1" si="2978"/>
        <v>345</v>
      </c>
      <c r="EFF37">
        <f t="shared" ca="1" si="2978"/>
        <v>551</v>
      </c>
      <c r="EFG37">
        <f t="shared" ca="1" si="2978"/>
        <v>907</v>
      </c>
      <c r="EFH37">
        <f t="shared" ca="1" si="2978"/>
        <v>209</v>
      </c>
      <c r="EFI37">
        <f t="shared" ca="1" si="2978"/>
        <v>31</v>
      </c>
      <c r="EFJ37">
        <f t="shared" ca="1" si="2978"/>
        <v>288</v>
      </c>
      <c r="EFK37">
        <f t="shared" ca="1" si="2978"/>
        <v>102</v>
      </c>
      <c r="EFL37">
        <f t="shared" ca="1" si="2978"/>
        <v>896</v>
      </c>
      <c r="EFM37">
        <f t="shared" ca="1" si="2978"/>
        <v>727</v>
      </c>
      <c r="EFN37">
        <f t="shared" ca="1" si="2978"/>
        <v>818</v>
      </c>
      <c r="EFO37">
        <f t="shared" ca="1" si="2978"/>
        <v>723</v>
      </c>
      <c r="EFP37">
        <f t="shared" ca="1" si="2978"/>
        <v>342</v>
      </c>
      <c r="EFQ37">
        <f t="shared" ca="1" si="2978"/>
        <v>131</v>
      </c>
      <c r="EFR37">
        <f t="shared" ca="1" si="2978"/>
        <v>183</v>
      </c>
      <c r="EFS37">
        <f t="shared" ca="1" si="2978"/>
        <v>22</v>
      </c>
      <c r="EFT37">
        <f t="shared" ca="1" si="2978"/>
        <v>231</v>
      </c>
      <c r="EFU37">
        <f t="shared" ca="1" si="2978"/>
        <v>626</v>
      </c>
      <c r="EFV37">
        <f t="shared" ca="1" si="2978"/>
        <v>1</v>
      </c>
      <c r="EFW37">
        <f t="shared" ca="1" si="2978"/>
        <v>834</v>
      </c>
      <c r="EFX37">
        <f t="shared" ca="1" si="2978"/>
        <v>44</v>
      </c>
      <c r="EFY37">
        <f t="shared" ca="1" si="2978"/>
        <v>503</v>
      </c>
      <c r="EFZ37">
        <f t="shared" ca="1" si="2978"/>
        <v>704</v>
      </c>
      <c r="EGA37">
        <f t="shared" ca="1" si="2978"/>
        <v>896</v>
      </c>
      <c r="EGB37">
        <f t="shared" ca="1" si="2978"/>
        <v>234</v>
      </c>
      <c r="EGC37">
        <f t="shared" ca="1" si="2978"/>
        <v>724</v>
      </c>
      <c r="EGD37">
        <f t="shared" ca="1" si="2978"/>
        <v>608</v>
      </c>
      <c r="EGE37">
        <f t="shared" ca="1" si="2978"/>
        <v>191</v>
      </c>
      <c r="EGF37">
        <f t="shared" ca="1" si="2978"/>
        <v>350</v>
      </c>
      <c r="EGG37">
        <f t="shared" ca="1" si="2978"/>
        <v>601</v>
      </c>
      <c r="EGH37">
        <f t="shared" ca="1" si="2978"/>
        <v>667</v>
      </c>
      <c r="EGI37">
        <f t="shared" ca="1" si="2978"/>
        <v>402</v>
      </c>
      <c r="EGJ37">
        <f t="shared" ca="1" si="2978"/>
        <v>191</v>
      </c>
      <c r="EGK37">
        <f t="shared" ca="1" si="2978"/>
        <v>535</v>
      </c>
      <c r="EGL37">
        <f t="shared" ca="1" si="2978"/>
        <v>721</v>
      </c>
      <c r="EGM37">
        <f t="shared" ca="1" si="2978"/>
        <v>53</v>
      </c>
      <c r="EGN37">
        <f t="shared" ca="1" si="2978"/>
        <v>734</v>
      </c>
      <c r="EGO37">
        <f t="shared" ca="1" si="2978"/>
        <v>801</v>
      </c>
      <c r="EGP37">
        <f t="shared" ca="1" si="2978"/>
        <v>561</v>
      </c>
      <c r="EGQ37">
        <f t="shared" ca="1" si="2978"/>
        <v>917</v>
      </c>
      <c r="EGR37">
        <f t="shared" ca="1" si="2978"/>
        <v>649</v>
      </c>
      <c r="EGS37">
        <f t="shared" ca="1" si="2978"/>
        <v>59</v>
      </c>
      <c r="EGT37">
        <f t="shared" ca="1" si="2978"/>
        <v>310</v>
      </c>
      <c r="EGU37">
        <f t="shared" ca="1" si="2978"/>
        <v>110</v>
      </c>
      <c r="EGV37">
        <f t="shared" ca="1" si="2978"/>
        <v>90</v>
      </c>
      <c r="EGW37">
        <f t="shared" ca="1" si="2978"/>
        <v>529</v>
      </c>
      <c r="EGX37">
        <f t="shared" ca="1" si="2978"/>
        <v>616</v>
      </c>
      <c r="EGY37">
        <f t="shared" ca="1" si="2978"/>
        <v>803</v>
      </c>
      <c r="EGZ37">
        <f t="shared" ca="1" si="2978"/>
        <v>688</v>
      </c>
      <c r="EHA37">
        <f t="shared" ca="1" si="2978"/>
        <v>410</v>
      </c>
      <c r="EHB37">
        <f t="shared" ca="1" si="2978"/>
        <v>201</v>
      </c>
      <c r="EHC37">
        <f t="shared" ca="1" si="2978"/>
        <v>239</v>
      </c>
      <c r="EHD37">
        <f t="shared" ca="1" si="2978"/>
        <v>178</v>
      </c>
      <c r="EHE37">
        <f t="shared" ca="1" si="2978"/>
        <v>166</v>
      </c>
      <c r="EHF37">
        <f t="shared" ca="1" si="2978"/>
        <v>542</v>
      </c>
      <c r="EHG37">
        <f t="shared" ca="1" si="2978"/>
        <v>535</v>
      </c>
      <c r="EHH37">
        <f t="shared" ca="1" si="2978"/>
        <v>569</v>
      </c>
      <c r="EHI37">
        <f t="shared" ca="1" si="2978"/>
        <v>613</v>
      </c>
      <c r="EHJ37">
        <f t="shared" ca="1" si="2978"/>
        <v>494</v>
      </c>
      <c r="EHK37">
        <f t="shared" ca="1" si="2978"/>
        <v>445</v>
      </c>
      <c r="EHL37">
        <f t="shared" ca="1" si="2978"/>
        <v>490</v>
      </c>
      <c r="EHM37">
        <f t="shared" ca="1" si="2852"/>
        <v>915</v>
      </c>
      <c r="EHN37">
        <f t="shared" ca="1" si="2852"/>
        <v>514</v>
      </c>
      <c r="EHO37">
        <f t="shared" ca="1" si="2852"/>
        <v>244</v>
      </c>
      <c r="EHP37">
        <f t="shared" ca="1" si="2852"/>
        <v>128</v>
      </c>
      <c r="EHQ37">
        <f t="shared" ca="1" si="2852"/>
        <v>298</v>
      </c>
      <c r="EHR37">
        <f t="shared" ca="1" si="2852"/>
        <v>104</v>
      </c>
      <c r="EHS37">
        <f t="shared" ca="1" si="2852"/>
        <v>290</v>
      </c>
      <c r="EHT37">
        <f t="shared" ca="1" si="2852"/>
        <v>504</v>
      </c>
      <c r="EHU37">
        <f t="shared" ca="1" si="2852"/>
        <v>134</v>
      </c>
      <c r="EHV37">
        <f t="shared" ca="1" si="2852"/>
        <v>873</v>
      </c>
      <c r="EHW37">
        <f t="shared" ca="1" si="2852"/>
        <v>125</v>
      </c>
      <c r="EHX37">
        <f t="shared" ca="1" si="2852"/>
        <v>540</v>
      </c>
      <c r="EHY37">
        <f t="shared" ca="1" si="2852"/>
        <v>532</v>
      </c>
      <c r="EHZ37">
        <f t="shared" ca="1" si="2852"/>
        <v>605</v>
      </c>
      <c r="EIA37">
        <f t="shared" ca="1" si="2852"/>
        <v>326</v>
      </c>
      <c r="EIB37">
        <f t="shared" ca="1" si="2852"/>
        <v>844</v>
      </c>
      <c r="EIC37">
        <f t="shared" ca="1" si="2852"/>
        <v>325</v>
      </c>
      <c r="EID37">
        <f t="shared" ca="1" si="2852"/>
        <v>24</v>
      </c>
      <c r="EIE37">
        <f t="shared" ca="1" si="2852"/>
        <v>645</v>
      </c>
      <c r="EIF37">
        <f t="shared" ca="1" si="2852"/>
        <v>258</v>
      </c>
      <c r="EIG37">
        <f t="shared" ca="1" si="2852"/>
        <v>129</v>
      </c>
      <c r="EIH37">
        <f t="shared" ca="1" si="2852"/>
        <v>679</v>
      </c>
      <c r="EII37">
        <f t="shared" ca="1" si="2852"/>
        <v>258</v>
      </c>
      <c r="EIJ37">
        <f t="shared" ca="1" si="2852"/>
        <v>640</v>
      </c>
      <c r="EIK37">
        <f t="shared" ca="1" si="2852"/>
        <v>420</v>
      </c>
      <c r="EIL37">
        <f t="shared" ca="1" si="2852"/>
        <v>793</v>
      </c>
      <c r="EIM37">
        <f t="shared" ca="1" si="2852"/>
        <v>854</v>
      </c>
      <c r="EIN37">
        <f t="shared" ca="1" si="2852"/>
        <v>656</v>
      </c>
      <c r="EIO37">
        <f t="shared" ca="1" si="2852"/>
        <v>336</v>
      </c>
      <c r="EIP37">
        <f t="shared" ca="1" si="2852"/>
        <v>557</v>
      </c>
      <c r="EIQ37">
        <f t="shared" ca="1" si="2852"/>
        <v>796</v>
      </c>
      <c r="EIR37">
        <f t="shared" ca="1" si="2852"/>
        <v>323</v>
      </c>
      <c r="EIS37">
        <f t="shared" ca="1" si="2852"/>
        <v>146</v>
      </c>
      <c r="EIT37">
        <f t="shared" ca="1" si="2852"/>
        <v>540</v>
      </c>
      <c r="EIU37">
        <f t="shared" ca="1" si="2852"/>
        <v>260</v>
      </c>
      <c r="EIV37">
        <f t="shared" ca="1" si="2852"/>
        <v>140</v>
      </c>
      <c r="EIW37">
        <f t="shared" ca="1" si="2852"/>
        <v>81</v>
      </c>
      <c r="EIX37">
        <f t="shared" ca="1" si="2852"/>
        <v>955</v>
      </c>
      <c r="EIY37">
        <f t="shared" ca="1" si="2852"/>
        <v>183</v>
      </c>
      <c r="EIZ37">
        <f t="shared" ca="1" si="2852"/>
        <v>839</v>
      </c>
      <c r="EJA37">
        <f t="shared" ca="1" si="2852"/>
        <v>896</v>
      </c>
      <c r="EJB37">
        <f t="shared" ca="1" si="2852"/>
        <v>205</v>
      </c>
      <c r="EJC37">
        <f t="shared" ca="1" si="2852"/>
        <v>187</v>
      </c>
      <c r="EJD37">
        <f t="shared" ca="1" si="2852"/>
        <v>225</v>
      </c>
      <c r="EJE37">
        <f t="shared" ca="1" si="2852"/>
        <v>137</v>
      </c>
      <c r="EJF37">
        <f t="shared" ca="1" si="2852"/>
        <v>695</v>
      </c>
      <c r="EJG37">
        <f t="shared" ca="1" si="2726"/>
        <v>166</v>
      </c>
      <c r="EJH37">
        <f t="shared" ca="1" si="2726"/>
        <v>411</v>
      </c>
      <c r="EJI37">
        <f t="shared" ca="1" si="2726"/>
        <v>782</v>
      </c>
      <c r="EJJ37">
        <f t="shared" ca="1" si="2726"/>
        <v>887</v>
      </c>
      <c r="EJK37">
        <f t="shared" ca="1" si="2726"/>
        <v>23</v>
      </c>
      <c r="EJL37">
        <f t="shared" ca="1" si="2726"/>
        <v>689</v>
      </c>
      <c r="EJM37">
        <f t="shared" ca="1" si="2726"/>
        <v>920</v>
      </c>
      <c r="EJN37">
        <f t="shared" ca="1" si="2726"/>
        <v>921</v>
      </c>
      <c r="EJO37">
        <f t="shared" ca="1" si="2726"/>
        <v>660</v>
      </c>
      <c r="EJP37">
        <f t="shared" ca="1" si="2726"/>
        <v>878</v>
      </c>
      <c r="EJQ37">
        <f t="shared" ca="1" si="2726"/>
        <v>687</v>
      </c>
      <c r="EJR37">
        <f t="shared" ca="1" si="2593"/>
        <v>659</v>
      </c>
      <c r="EJS37">
        <f t="shared" ca="1" si="2593"/>
        <v>377</v>
      </c>
      <c r="EJT37">
        <f t="shared" ca="1" si="2593"/>
        <v>706</v>
      </c>
      <c r="EJU37">
        <f t="shared" ca="1" si="2593"/>
        <v>483</v>
      </c>
      <c r="EJV37">
        <f t="shared" ca="1" si="2593"/>
        <v>605</v>
      </c>
      <c r="EJW37">
        <f t="shared" ca="1" si="2593"/>
        <v>872</v>
      </c>
      <c r="EJX37">
        <f t="shared" ca="1" si="2593"/>
        <v>646</v>
      </c>
      <c r="EJY37">
        <f t="shared" ref="EJY37:EMJ41" ca="1" si="2979">RANDBETWEEN(1,1000)</f>
        <v>306</v>
      </c>
      <c r="EJZ37">
        <f t="shared" ca="1" si="2979"/>
        <v>512</v>
      </c>
      <c r="EKA37">
        <f t="shared" ca="1" si="2979"/>
        <v>591</v>
      </c>
      <c r="EKB37">
        <f t="shared" ca="1" si="2979"/>
        <v>709</v>
      </c>
      <c r="EKC37">
        <f t="shared" ca="1" si="2979"/>
        <v>776</v>
      </c>
      <c r="EKD37">
        <f t="shared" ca="1" si="2979"/>
        <v>207</v>
      </c>
      <c r="EKE37">
        <f t="shared" ca="1" si="2979"/>
        <v>292</v>
      </c>
      <c r="EKF37">
        <f t="shared" ca="1" si="2979"/>
        <v>252</v>
      </c>
      <c r="EKG37">
        <f t="shared" ca="1" si="2979"/>
        <v>863</v>
      </c>
      <c r="EKH37">
        <f t="shared" ca="1" si="2979"/>
        <v>648</v>
      </c>
      <c r="EKI37">
        <f t="shared" ca="1" si="2979"/>
        <v>973</v>
      </c>
      <c r="EKJ37">
        <f t="shared" ca="1" si="2979"/>
        <v>949</v>
      </c>
      <c r="EKK37">
        <f t="shared" ca="1" si="2979"/>
        <v>181</v>
      </c>
      <c r="EKL37">
        <f t="shared" ca="1" si="2979"/>
        <v>580</v>
      </c>
      <c r="EKM37">
        <f t="shared" ca="1" si="2979"/>
        <v>578</v>
      </c>
      <c r="EKN37">
        <f t="shared" ca="1" si="2979"/>
        <v>117</v>
      </c>
      <c r="EKO37">
        <f t="shared" ca="1" si="2979"/>
        <v>112</v>
      </c>
      <c r="EKP37">
        <f t="shared" ca="1" si="2979"/>
        <v>874</v>
      </c>
      <c r="EKQ37">
        <f t="shared" ca="1" si="2979"/>
        <v>424</v>
      </c>
      <c r="EKR37">
        <f t="shared" ca="1" si="2979"/>
        <v>318</v>
      </c>
      <c r="EKS37">
        <f t="shared" ca="1" si="2979"/>
        <v>822</v>
      </c>
      <c r="EKT37">
        <f t="shared" ca="1" si="2979"/>
        <v>425</v>
      </c>
      <c r="EKU37">
        <f t="shared" ca="1" si="2979"/>
        <v>255</v>
      </c>
      <c r="EKV37">
        <f t="shared" ca="1" si="2979"/>
        <v>684</v>
      </c>
      <c r="EKW37">
        <f t="shared" ca="1" si="2979"/>
        <v>141</v>
      </c>
      <c r="EKX37">
        <f t="shared" ca="1" si="2979"/>
        <v>55</v>
      </c>
      <c r="EKY37">
        <f t="shared" ca="1" si="2979"/>
        <v>491</v>
      </c>
      <c r="EKZ37">
        <f t="shared" ca="1" si="2979"/>
        <v>255</v>
      </c>
      <c r="ELA37">
        <f t="shared" ca="1" si="2979"/>
        <v>875</v>
      </c>
      <c r="ELB37">
        <f t="shared" ca="1" si="2979"/>
        <v>536</v>
      </c>
      <c r="ELC37">
        <f t="shared" ca="1" si="2979"/>
        <v>482</v>
      </c>
      <c r="ELD37">
        <f t="shared" ca="1" si="2979"/>
        <v>374</v>
      </c>
      <c r="ELE37">
        <f t="shared" ca="1" si="2979"/>
        <v>788</v>
      </c>
      <c r="ELF37">
        <f t="shared" ca="1" si="2979"/>
        <v>768</v>
      </c>
      <c r="ELG37">
        <f t="shared" ca="1" si="2979"/>
        <v>208</v>
      </c>
      <c r="ELH37">
        <f t="shared" ca="1" si="2979"/>
        <v>600</v>
      </c>
      <c r="ELI37">
        <f t="shared" ca="1" si="2979"/>
        <v>954</v>
      </c>
      <c r="ELJ37">
        <f t="shared" ca="1" si="2979"/>
        <v>84</v>
      </c>
      <c r="ELK37">
        <f t="shared" ca="1" si="2979"/>
        <v>975</v>
      </c>
      <c r="ELL37">
        <f t="shared" ca="1" si="2979"/>
        <v>820</v>
      </c>
      <c r="ELM37">
        <f t="shared" ca="1" si="2979"/>
        <v>827</v>
      </c>
      <c r="ELN37">
        <f t="shared" ca="1" si="2979"/>
        <v>606</v>
      </c>
      <c r="ELO37">
        <f t="shared" ca="1" si="2979"/>
        <v>534</v>
      </c>
      <c r="ELP37">
        <f t="shared" ca="1" si="2979"/>
        <v>956</v>
      </c>
      <c r="ELQ37">
        <f t="shared" ca="1" si="2979"/>
        <v>473</v>
      </c>
      <c r="ELR37">
        <f t="shared" ca="1" si="2979"/>
        <v>594</v>
      </c>
      <c r="ELS37">
        <f t="shared" ca="1" si="2979"/>
        <v>312</v>
      </c>
      <c r="ELT37">
        <f t="shared" ca="1" si="2979"/>
        <v>846</v>
      </c>
      <c r="ELU37">
        <f t="shared" ca="1" si="2979"/>
        <v>61</v>
      </c>
      <c r="ELV37">
        <f t="shared" ca="1" si="2979"/>
        <v>387</v>
      </c>
      <c r="ELW37">
        <f t="shared" ca="1" si="2979"/>
        <v>451</v>
      </c>
      <c r="ELX37">
        <f t="shared" ca="1" si="2979"/>
        <v>35</v>
      </c>
      <c r="ELY37">
        <f t="shared" ca="1" si="2979"/>
        <v>187</v>
      </c>
      <c r="ELZ37">
        <f t="shared" ca="1" si="2979"/>
        <v>390</v>
      </c>
      <c r="EMA37">
        <f t="shared" ca="1" si="2979"/>
        <v>876</v>
      </c>
      <c r="EMB37">
        <f t="shared" ca="1" si="2979"/>
        <v>990</v>
      </c>
      <c r="EMC37">
        <f t="shared" ca="1" si="2979"/>
        <v>277</v>
      </c>
      <c r="EMD37">
        <f t="shared" ca="1" si="2979"/>
        <v>463</v>
      </c>
      <c r="EME37">
        <f t="shared" ca="1" si="2979"/>
        <v>755</v>
      </c>
      <c r="EMF37">
        <f t="shared" ca="1" si="2979"/>
        <v>852</v>
      </c>
      <c r="EMG37">
        <f t="shared" ca="1" si="2979"/>
        <v>408</v>
      </c>
      <c r="EMH37">
        <f t="shared" ca="1" si="2979"/>
        <v>164</v>
      </c>
      <c r="EMI37">
        <f t="shared" ca="1" si="2979"/>
        <v>103</v>
      </c>
      <c r="EMJ37">
        <f t="shared" ca="1" si="2979"/>
        <v>923</v>
      </c>
      <c r="EMK37">
        <f t="shared" ca="1" si="2853"/>
        <v>788</v>
      </c>
      <c r="EML37">
        <f t="shared" ca="1" si="2853"/>
        <v>298</v>
      </c>
      <c r="EMM37">
        <f t="shared" ca="1" si="2853"/>
        <v>878</v>
      </c>
      <c r="EMN37">
        <f t="shared" ca="1" si="2853"/>
        <v>160</v>
      </c>
      <c r="EMO37">
        <f t="shared" ca="1" si="2853"/>
        <v>5</v>
      </c>
      <c r="EMP37">
        <f t="shared" ca="1" si="2853"/>
        <v>351</v>
      </c>
      <c r="EMQ37">
        <f t="shared" ca="1" si="2853"/>
        <v>285</v>
      </c>
      <c r="EMR37">
        <f t="shared" ca="1" si="2853"/>
        <v>658</v>
      </c>
      <c r="EMS37">
        <f t="shared" ca="1" si="2853"/>
        <v>825</v>
      </c>
      <c r="EMT37">
        <f t="shared" ca="1" si="2853"/>
        <v>702</v>
      </c>
      <c r="EMU37">
        <f t="shared" ca="1" si="2853"/>
        <v>986</v>
      </c>
      <c r="EMV37">
        <f t="shared" ca="1" si="2853"/>
        <v>481</v>
      </c>
      <c r="EMW37">
        <f t="shared" ca="1" si="2853"/>
        <v>458</v>
      </c>
      <c r="EMX37">
        <f t="shared" ca="1" si="2853"/>
        <v>226</v>
      </c>
      <c r="EMY37">
        <f t="shared" ca="1" si="2853"/>
        <v>792</v>
      </c>
      <c r="EMZ37">
        <f t="shared" ca="1" si="2853"/>
        <v>991</v>
      </c>
      <c r="ENA37">
        <f t="shared" ca="1" si="2853"/>
        <v>412</v>
      </c>
      <c r="ENB37">
        <f t="shared" ca="1" si="2853"/>
        <v>100</v>
      </c>
      <c r="ENC37">
        <f t="shared" ca="1" si="2853"/>
        <v>189</v>
      </c>
      <c r="END37">
        <f t="shared" ca="1" si="2853"/>
        <v>177</v>
      </c>
      <c r="ENE37">
        <f t="shared" ca="1" si="2853"/>
        <v>97</v>
      </c>
      <c r="ENF37">
        <f t="shared" ca="1" si="2853"/>
        <v>346</v>
      </c>
      <c r="ENG37">
        <f t="shared" ca="1" si="2853"/>
        <v>816</v>
      </c>
      <c r="ENH37">
        <f t="shared" ca="1" si="2853"/>
        <v>421</v>
      </c>
      <c r="ENI37">
        <f t="shared" ca="1" si="2853"/>
        <v>533</v>
      </c>
      <c r="ENJ37">
        <f t="shared" ca="1" si="2853"/>
        <v>801</v>
      </c>
      <c r="ENK37">
        <f t="shared" ca="1" si="2853"/>
        <v>446</v>
      </c>
      <c r="ENL37">
        <f t="shared" ca="1" si="2853"/>
        <v>19</v>
      </c>
      <c r="ENM37">
        <f t="shared" ca="1" si="2853"/>
        <v>728</v>
      </c>
      <c r="ENN37">
        <f t="shared" ca="1" si="2853"/>
        <v>473</v>
      </c>
      <c r="ENO37">
        <f t="shared" ca="1" si="2853"/>
        <v>210</v>
      </c>
      <c r="ENP37">
        <f t="shared" ca="1" si="2853"/>
        <v>171</v>
      </c>
      <c r="ENQ37">
        <f t="shared" ca="1" si="2853"/>
        <v>796</v>
      </c>
      <c r="ENR37">
        <f t="shared" ca="1" si="2853"/>
        <v>439</v>
      </c>
      <c r="ENS37">
        <f t="shared" ca="1" si="2853"/>
        <v>470</v>
      </c>
      <c r="ENT37">
        <f t="shared" ca="1" si="2853"/>
        <v>416</v>
      </c>
      <c r="ENU37">
        <f t="shared" ca="1" si="2853"/>
        <v>805</v>
      </c>
      <c r="ENV37">
        <f t="shared" ca="1" si="2853"/>
        <v>886</v>
      </c>
      <c r="ENW37">
        <f t="shared" ca="1" si="2853"/>
        <v>125</v>
      </c>
      <c r="ENX37">
        <f t="shared" ca="1" si="2853"/>
        <v>244</v>
      </c>
      <c r="ENY37">
        <f t="shared" ca="1" si="2853"/>
        <v>28</v>
      </c>
      <c r="ENZ37">
        <f t="shared" ca="1" si="2853"/>
        <v>169</v>
      </c>
      <c r="EOA37">
        <f t="shared" ca="1" si="2853"/>
        <v>746</v>
      </c>
      <c r="EOB37">
        <f t="shared" ca="1" si="2853"/>
        <v>823</v>
      </c>
      <c r="EOC37">
        <f t="shared" ca="1" si="2853"/>
        <v>820</v>
      </c>
      <c r="EOD37">
        <f t="shared" ca="1" si="2853"/>
        <v>1</v>
      </c>
      <c r="EOE37">
        <f t="shared" ca="1" si="2727"/>
        <v>301</v>
      </c>
      <c r="EOF37">
        <f t="shared" ca="1" si="2727"/>
        <v>263</v>
      </c>
      <c r="EOG37">
        <f t="shared" ca="1" si="2727"/>
        <v>852</v>
      </c>
      <c r="EOH37">
        <f t="shared" ca="1" si="2727"/>
        <v>252</v>
      </c>
      <c r="EOI37">
        <f t="shared" ca="1" si="2727"/>
        <v>38</v>
      </c>
      <c r="EOJ37">
        <f t="shared" ca="1" si="2727"/>
        <v>950</v>
      </c>
      <c r="EOK37">
        <f t="shared" ca="1" si="2727"/>
        <v>157</v>
      </c>
      <c r="EOL37">
        <f t="shared" ca="1" si="2727"/>
        <v>994</v>
      </c>
      <c r="EOM37">
        <f t="shared" ca="1" si="2727"/>
        <v>948</v>
      </c>
      <c r="EON37">
        <f t="shared" ca="1" si="2727"/>
        <v>197</v>
      </c>
      <c r="EOO37">
        <f t="shared" ca="1" si="2727"/>
        <v>296</v>
      </c>
      <c r="EOP37">
        <f t="shared" ca="1" si="2594"/>
        <v>631</v>
      </c>
      <c r="EOQ37">
        <f t="shared" ca="1" si="2594"/>
        <v>207</v>
      </c>
      <c r="EOR37">
        <f t="shared" ca="1" si="2594"/>
        <v>535</v>
      </c>
      <c r="EOS37">
        <f t="shared" ca="1" si="2594"/>
        <v>431</v>
      </c>
      <c r="EOT37">
        <f t="shared" ca="1" si="2594"/>
        <v>503</v>
      </c>
      <c r="EOU37">
        <f t="shared" ca="1" si="2594"/>
        <v>774</v>
      </c>
      <c r="EOV37">
        <f t="shared" ca="1" si="2594"/>
        <v>73</v>
      </c>
      <c r="EOW37">
        <f t="shared" ref="EOW37:ERH41" ca="1" si="2980">RANDBETWEEN(1,1000)</f>
        <v>747</v>
      </c>
      <c r="EOX37">
        <f t="shared" ca="1" si="2980"/>
        <v>479</v>
      </c>
      <c r="EOY37">
        <f t="shared" ca="1" si="2980"/>
        <v>813</v>
      </c>
      <c r="EOZ37">
        <f t="shared" ca="1" si="2980"/>
        <v>600</v>
      </c>
      <c r="EPA37">
        <f t="shared" ca="1" si="2980"/>
        <v>870</v>
      </c>
      <c r="EPB37">
        <f t="shared" ca="1" si="2980"/>
        <v>184</v>
      </c>
      <c r="EPC37">
        <f t="shared" ca="1" si="2980"/>
        <v>404</v>
      </c>
      <c r="EPD37">
        <f t="shared" ca="1" si="2980"/>
        <v>452</v>
      </c>
      <c r="EPE37">
        <f t="shared" ca="1" si="2980"/>
        <v>89</v>
      </c>
      <c r="EPF37">
        <f t="shared" ca="1" si="2980"/>
        <v>232</v>
      </c>
      <c r="EPG37">
        <f t="shared" ca="1" si="2980"/>
        <v>915</v>
      </c>
      <c r="EPH37">
        <f t="shared" ca="1" si="2980"/>
        <v>480</v>
      </c>
      <c r="EPI37">
        <f t="shared" ca="1" si="2980"/>
        <v>65</v>
      </c>
      <c r="EPJ37">
        <f t="shared" ca="1" si="2980"/>
        <v>453</v>
      </c>
      <c r="EPK37">
        <f t="shared" ca="1" si="2980"/>
        <v>813</v>
      </c>
      <c r="EPL37">
        <f t="shared" ca="1" si="2980"/>
        <v>12</v>
      </c>
      <c r="EPM37">
        <f t="shared" ca="1" si="2980"/>
        <v>299</v>
      </c>
      <c r="EPN37">
        <f t="shared" ca="1" si="2980"/>
        <v>766</v>
      </c>
      <c r="EPO37">
        <f t="shared" ca="1" si="2980"/>
        <v>819</v>
      </c>
      <c r="EPP37">
        <f t="shared" ca="1" si="2980"/>
        <v>855</v>
      </c>
      <c r="EPQ37">
        <f t="shared" ca="1" si="2980"/>
        <v>987</v>
      </c>
      <c r="EPR37">
        <f t="shared" ca="1" si="2980"/>
        <v>878</v>
      </c>
      <c r="EPS37">
        <f t="shared" ca="1" si="2980"/>
        <v>498</v>
      </c>
      <c r="EPT37">
        <f t="shared" ca="1" si="2980"/>
        <v>949</v>
      </c>
      <c r="EPU37">
        <f t="shared" ca="1" si="2980"/>
        <v>230</v>
      </c>
      <c r="EPV37">
        <f t="shared" ca="1" si="2980"/>
        <v>759</v>
      </c>
      <c r="EPW37">
        <f t="shared" ca="1" si="2980"/>
        <v>24</v>
      </c>
      <c r="EPX37">
        <f t="shared" ca="1" si="2980"/>
        <v>239</v>
      </c>
      <c r="EPY37">
        <f t="shared" ca="1" si="2980"/>
        <v>362</v>
      </c>
      <c r="EPZ37">
        <f t="shared" ca="1" si="2980"/>
        <v>237</v>
      </c>
      <c r="EQA37">
        <f t="shared" ca="1" si="2980"/>
        <v>37</v>
      </c>
      <c r="EQB37">
        <f t="shared" ca="1" si="2980"/>
        <v>7</v>
      </c>
      <c r="EQC37">
        <f t="shared" ca="1" si="2980"/>
        <v>298</v>
      </c>
      <c r="EQD37">
        <f t="shared" ca="1" si="2980"/>
        <v>731</v>
      </c>
      <c r="EQE37">
        <f t="shared" ca="1" si="2980"/>
        <v>973</v>
      </c>
      <c r="EQF37">
        <f t="shared" ca="1" si="2980"/>
        <v>607</v>
      </c>
      <c r="EQG37">
        <f t="shared" ca="1" si="2980"/>
        <v>972</v>
      </c>
      <c r="EQH37">
        <f t="shared" ca="1" si="2980"/>
        <v>13</v>
      </c>
      <c r="EQI37">
        <f t="shared" ca="1" si="2980"/>
        <v>824</v>
      </c>
      <c r="EQJ37">
        <f t="shared" ca="1" si="2980"/>
        <v>107</v>
      </c>
      <c r="EQK37">
        <f t="shared" ca="1" si="2980"/>
        <v>715</v>
      </c>
      <c r="EQL37">
        <f t="shared" ca="1" si="2980"/>
        <v>72</v>
      </c>
      <c r="EQM37">
        <f t="shared" ca="1" si="2980"/>
        <v>577</v>
      </c>
      <c r="EQN37">
        <f t="shared" ca="1" si="2980"/>
        <v>768</v>
      </c>
      <c r="EQO37">
        <f t="shared" ca="1" si="2980"/>
        <v>926</v>
      </c>
      <c r="EQP37">
        <f t="shared" ca="1" si="2980"/>
        <v>294</v>
      </c>
      <c r="EQQ37">
        <f t="shared" ca="1" si="2980"/>
        <v>477</v>
      </c>
      <c r="EQR37">
        <f t="shared" ca="1" si="2980"/>
        <v>989</v>
      </c>
      <c r="EQS37">
        <f t="shared" ca="1" si="2980"/>
        <v>45</v>
      </c>
      <c r="EQT37">
        <f t="shared" ca="1" si="2980"/>
        <v>969</v>
      </c>
      <c r="EQU37">
        <f t="shared" ca="1" si="2980"/>
        <v>207</v>
      </c>
      <c r="EQV37">
        <f t="shared" ca="1" si="2980"/>
        <v>514</v>
      </c>
      <c r="EQW37">
        <f t="shared" ca="1" si="2980"/>
        <v>975</v>
      </c>
      <c r="EQX37">
        <f t="shared" ca="1" si="2980"/>
        <v>593</v>
      </c>
      <c r="EQY37">
        <f t="shared" ca="1" si="2980"/>
        <v>150</v>
      </c>
      <c r="EQZ37">
        <f t="shared" ca="1" si="2980"/>
        <v>307</v>
      </c>
      <c r="ERA37">
        <f t="shared" ca="1" si="2980"/>
        <v>530</v>
      </c>
      <c r="ERB37">
        <f t="shared" ca="1" si="2980"/>
        <v>335</v>
      </c>
      <c r="ERC37">
        <f t="shared" ca="1" si="2980"/>
        <v>222</v>
      </c>
      <c r="ERD37">
        <f t="shared" ca="1" si="2980"/>
        <v>696</v>
      </c>
      <c r="ERE37">
        <f t="shared" ca="1" si="2980"/>
        <v>615</v>
      </c>
      <c r="ERF37">
        <f t="shared" ca="1" si="2980"/>
        <v>687</v>
      </c>
      <c r="ERG37">
        <f t="shared" ca="1" si="2980"/>
        <v>37</v>
      </c>
      <c r="ERH37">
        <f t="shared" ca="1" si="2980"/>
        <v>126</v>
      </c>
      <c r="ERI37">
        <f t="shared" ca="1" si="2854"/>
        <v>417</v>
      </c>
      <c r="ERJ37">
        <f t="shared" ca="1" si="2854"/>
        <v>400</v>
      </c>
      <c r="ERK37">
        <f t="shared" ca="1" si="2854"/>
        <v>813</v>
      </c>
      <c r="ERL37">
        <f t="shared" ca="1" si="2854"/>
        <v>664</v>
      </c>
      <c r="ERM37">
        <f t="shared" ca="1" si="2854"/>
        <v>139</v>
      </c>
      <c r="ERN37">
        <f t="shared" ca="1" si="2854"/>
        <v>921</v>
      </c>
      <c r="ERO37">
        <f t="shared" ca="1" si="2854"/>
        <v>208</v>
      </c>
      <c r="ERP37">
        <f t="shared" ca="1" si="2854"/>
        <v>183</v>
      </c>
      <c r="ERQ37">
        <f t="shared" ca="1" si="2854"/>
        <v>398</v>
      </c>
      <c r="ERR37">
        <f t="shared" ca="1" si="2854"/>
        <v>458</v>
      </c>
      <c r="ERS37">
        <f t="shared" ca="1" si="2854"/>
        <v>432</v>
      </c>
      <c r="ERT37">
        <f t="shared" ca="1" si="2854"/>
        <v>864</v>
      </c>
      <c r="ERU37">
        <f t="shared" ca="1" si="2854"/>
        <v>871</v>
      </c>
      <c r="ERV37">
        <f t="shared" ca="1" si="2854"/>
        <v>9</v>
      </c>
      <c r="ERW37">
        <f t="shared" ca="1" si="2854"/>
        <v>848</v>
      </c>
      <c r="ERX37">
        <f t="shared" ca="1" si="2854"/>
        <v>460</v>
      </c>
      <c r="ERY37">
        <f t="shared" ca="1" si="2854"/>
        <v>851</v>
      </c>
      <c r="ERZ37">
        <f t="shared" ca="1" si="2854"/>
        <v>716</v>
      </c>
      <c r="ESA37">
        <f t="shared" ca="1" si="2854"/>
        <v>304</v>
      </c>
      <c r="ESB37">
        <f t="shared" ca="1" si="2854"/>
        <v>965</v>
      </c>
      <c r="ESC37">
        <f t="shared" ca="1" si="2854"/>
        <v>599</v>
      </c>
      <c r="ESD37">
        <f t="shared" ca="1" si="2854"/>
        <v>732</v>
      </c>
      <c r="ESE37">
        <f t="shared" ca="1" si="2854"/>
        <v>548</v>
      </c>
      <c r="ESF37">
        <f t="shared" ca="1" si="2854"/>
        <v>434</v>
      </c>
      <c r="ESG37">
        <f t="shared" ca="1" si="2854"/>
        <v>990</v>
      </c>
      <c r="ESH37">
        <f t="shared" ca="1" si="2854"/>
        <v>784</v>
      </c>
      <c r="ESI37">
        <f t="shared" ca="1" si="2854"/>
        <v>37</v>
      </c>
      <c r="ESJ37">
        <f t="shared" ca="1" si="2854"/>
        <v>794</v>
      </c>
      <c r="ESK37">
        <f t="shared" ca="1" si="2854"/>
        <v>360</v>
      </c>
      <c r="ESL37">
        <f t="shared" ca="1" si="2854"/>
        <v>920</v>
      </c>
      <c r="ESM37">
        <f t="shared" ca="1" si="2854"/>
        <v>596</v>
      </c>
      <c r="ESN37">
        <f t="shared" ca="1" si="2854"/>
        <v>308</v>
      </c>
      <c r="ESO37">
        <f t="shared" ca="1" si="2854"/>
        <v>111</v>
      </c>
      <c r="ESP37">
        <f t="shared" ca="1" si="2854"/>
        <v>130</v>
      </c>
      <c r="ESQ37">
        <f t="shared" ca="1" si="2854"/>
        <v>525</v>
      </c>
      <c r="ESR37">
        <f t="shared" ca="1" si="2854"/>
        <v>65</v>
      </c>
      <c r="ESS37">
        <f t="shared" ca="1" si="2854"/>
        <v>29</v>
      </c>
      <c r="EST37">
        <f t="shared" ca="1" si="2854"/>
        <v>924</v>
      </c>
      <c r="ESU37">
        <f t="shared" ca="1" si="2854"/>
        <v>608</v>
      </c>
      <c r="ESV37">
        <f t="shared" ca="1" si="2854"/>
        <v>434</v>
      </c>
      <c r="ESW37">
        <f t="shared" ca="1" si="2854"/>
        <v>913</v>
      </c>
      <c r="ESX37">
        <f t="shared" ca="1" si="2854"/>
        <v>942</v>
      </c>
      <c r="ESY37">
        <f t="shared" ca="1" si="2854"/>
        <v>138</v>
      </c>
      <c r="ESZ37">
        <f t="shared" ca="1" si="2854"/>
        <v>807</v>
      </c>
      <c r="ETA37">
        <f t="shared" ca="1" si="2854"/>
        <v>719</v>
      </c>
      <c r="ETB37">
        <f t="shared" ca="1" si="2854"/>
        <v>699</v>
      </c>
      <c r="ETC37">
        <f t="shared" ca="1" si="2728"/>
        <v>686</v>
      </c>
      <c r="ETD37">
        <f t="shared" ca="1" si="2728"/>
        <v>198</v>
      </c>
      <c r="ETE37">
        <f t="shared" ca="1" si="2728"/>
        <v>966</v>
      </c>
      <c r="ETF37">
        <f t="shared" ca="1" si="2728"/>
        <v>700</v>
      </c>
      <c r="ETG37">
        <f t="shared" ca="1" si="2728"/>
        <v>431</v>
      </c>
      <c r="ETH37">
        <f t="shared" ca="1" si="2728"/>
        <v>695</v>
      </c>
      <c r="ETI37">
        <f t="shared" ca="1" si="2728"/>
        <v>779</v>
      </c>
      <c r="ETJ37">
        <f t="shared" ca="1" si="2728"/>
        <v>559</v>
      </c>
      <c r="ETK37">
        <f t="shared" ca="1" si="2728"/>
        <v>398</v>
      </c>
      <c r="ETL37">
        <f t="shared" ca="1" si="2728"/>
        <v>721</v>
      </c>
      <c r="ETM37">
        <f t="shared" ca="1" si="2728"/>
        <v>734</v>
      </c>
      <c r="ETN37">
        <f t="shared" ca="1" si="2595"/>
        <v>918</v>
      </c>
      <c r="ETO37">
        <f t="shared" ca="1" si="2595"/>
        <v>709</v>
      </c>
      <c r="ETP37">
        <f t="shared" ca="1" si="2595"/>
        <v>418</v>
      </c>
      <c r="ETQ37">
        <f t="shared" ca="1" si="2595"/>
        <v>38</v>
      </c>
      <c r="ETR37">
        <f t="shared" ca="1" si="2595"/>
        <v>307</v>
      </c>
      <c r="ETS37">
        <f t="shared" ca="1" si="2595"/>
        <v>766</v>
      </c>
      <c r="ETT37">
        <f t="shared" ca="1" si="2595"/>
        <v>922</v>
      </c>
      <c r="ETU37">
        <f t="shared" ref="ETU37:EWF41" ca="1" si="2981">RANDBETWEEN(1,1000)</f>
        <v>530</v>
      </c>
      <c r="ETV37">
        <f t="shared" ca="1" si="2981"/>
        <v>244</v>
      </c>
      <c r="ETW37">
        <f t="shared" ca="1" si="2981"/>
        <v>48</v>
      </c>
      <c r="ETX37">
        <f t="shared" ca="1" si="2981"/>
        <v>838</v>
      </c>
      <c r="ETY37">
        <f t="shared" ca="1" si="2981"/>
        <v>84</v>
      </c>
      <c r="ETZ37">
        <f t="shared" ca="1" si="2981"/>
        <v>901</v>
      </c>
      <c r="EUA37">
        <f t="shared" ca="1" si="2981"/>
        <v>158</v>
      </c>
      <c r="EUB37">
        <f t="shared" ca="1" si="2981"/>
        <v>129</v>
      </c>
      <c r="EUC37">
        <f t="shared" ca="1" si="2981"/>
        <v>532</v>
      </c>
      <c r="EUD37">
        <f t="shared" ca="1" si="2981"/>
        <v>94</v>
      </c>
      <c r="EUE37">
        <f t="shared" ca="1" si="2981"/>
        <v>452</v>
      </c>
      <c r="EUF37">
        <f t="shared" ca="1" si="2981"/>
        <v>438</v>
      </c>
      <c r="EUG37">
        <f t="shared" ca="1" si="2981"/>
        <v>363</v>
      </c>
      <c r="EUH37">
        <f t="shared" ca="1" si="2981"/>
        <v>976</v>
      </c>
      <c r="EUI37">
        <f t="shared" ca="1" si="2981"/>
        <v>277</v>
      </c>
      <c r="EUJ37">
        <f t="shared" ca="1" si="2981"/>
        <v>730</v>
      </c>
      <c r="EUK37">
        <f t="shared" ca="1" si="2981"/>
        <v>51</v>
      </c>
      <c r="EUL37">
        <f t="shared" ca="1" si="2981"/>
        <v>186</v>
      </c>
      <c r="EUM37">
        <f t="shared" ca="1" si="2981"/>
        <v>439</v>
      </c>
      <c r="EUN37">
        <f t="shared" ca="1" si="2981"/>
        <v>160</v>
      </c>
      <c r="EUO37">
        <f t="shared" ca="1" si="2981"/>
        <v>633</v>
      </c>
      <c r="EUP37">
        <f t="shared" ca="1" si="2981"/>
        <v>445</v>
      </c>
      <c r="EUQ37">
        <f t="shared" ca="1" si="2981"/>
        <v>473</v>
      </c>
      <c r="EUR37">
        <f t="shared" ca="1" si="2981"/>
        <v>113</v>
      </c>
      <c r="EUS37">
        <f t="shared" ca="1" si="2981"/>
        <v>153</v>
      </c>
      <c r="EUT37">
        <f t="shared" ca="1" si="2981"/>
        <v>120</v>
      </c>
      <c r="EUU37">
        <f t="shared" ca="1" si="2981"/>
        <v>506</v>
      </c>
      <c r="EUV37">
        <f t="shared" ca="1" si="2981"/>
        <v>326</v>
      </c>
      <c r="EUW37">
        <f t="shared" ca="1" si="2981"/>
        <v>279</v>
      </c>
      <c r="EUX37">
        <f t="shared" ca="1" si="2981"/>
        <v>641</v>
      </c>
      <c r="EUY37">
        <f t="shared" ca="1" si="2981"/>
        <v>157</v>
      </c>
      <c r="EUZ37">
        <f t="shared" ca="1" si="2981"/>
        <v>837</v>
      </c>
      <c r="EVA37">
        <f t="shared" ca="1" si="2981"/>
        <v>162</v>
      </c>
      <c r="EVB37">
        <f t="shared" ca="1" si="2981"/>
        <v>265</v>
      </c>
      <c r="EVC37">
        <f t="shared" ca="1" si="2981"/>
        <v>175</v>
      </c>
      <c r="EVD37">
        <f t="shared" ca="1" si="2981"/>
        <v>407</v>
      </c>
      <c r="EVE37">
        <f t="shared" ca="1" si="2981"/>
        <v>354</v>
      </c>
      <c r="EVF37">
        <f t="shared" ca="1" si="2981"/>
        <v>437</v>
      </c>
      <c r="EVG37">
        <f t="shared" ca="1" si="2981"/>
        <v>209</v>
      </c>
      <c r="EVH37">
        <f t="shared" ca="1" si="2981"/>
        <v>983</v>
      </c>
      <c r="EVI37">
        <f t="shared" ca="1" si="2981"/>
        <v>833</v>
      </c>
      <c r="EVJ37">
        <f t="shared" ca="1" si="2981"/>
        <v>793</v>
      </c>
      <c r="EVK37">
        <f t="shared" ca="1" si="2981"/>
        <v>773</v>
      </c>
      <c r="EVL37">
        <f t="shared" ca="1" si="2981"/>
        <v>679</v>
      </c>
      <c r="EVM37">
        <f t="shared" ca="1" si="2981"/>
        <v>630</v>
      </c>
      <c r="EVN37">
        <f t="shared" ca="1" si="2981"/>
        <v>512</v>
      </c>
      <c r="EVO37">
        <f t="shared" ca="1" si="2981"/>
        <v>122</v>
      </c>
      <c r="EVP37">
        <f t="shared" ca="1" si="2981"/>
        <v>127</v>
      </c>
      <c r="EVQ37">
        <f t="shared" ca="1" si="2981"/>
        <v>494</v>
      </c>
      <c r="EVR37">
        <f t="shared" ca="1" si="2981"/>
        <v>552</v>
      </c>
      <c r="EVS37">
        <f t="shared" ca="1" si="2981"/>
        <v>824</v>
      </c>
      <c r="EVT37">
        <f t="shared" ca="1" si="2981"/>
        <v>183</v>
      </c>
      <c r="EVU37">
        <f t="shared" ca="1" si="2981"/>
        <v>616</v>
      </c>
      <c r="EVV37">
        <f t="shared" ca="1" si="2981"/>
        <v>785</v>
      </c>
      <c r="EVW37">
        <f t="shared" ca="1" si="2981"/>
        <v>82</v>
      </c>
      <c r="EVX37">
        <f t="shared" ca="1" si="2981"/>
        <v>96</v>
      </c>
      <c r="EVY37">
        <f t="shared" ca="1" si="2981"/>
        <v>269</v>
      </c>
      <c r="EVZ37">
        <f t="shared" ca="1" si="2981"/>
        <v>934</v>
      </c>
      <c r="EWA37">
        <f t="shared" ca="1" si="2981"/>
        <v>429</v>
      </c>
      <c r="EWB37">
        <f t="shared" ca="1" si="2981"/>
        <v>659</v>
      </c>
      <c r="EWC37">
        <f t="shared" ca="1" si="2981"/>
        <v>920</v>
      </c>
      <c r="EWD37">
        <f t="shared" ca="1" si="2981"/>
        <v>916</v>
      </c>
      <c r="EWE37">
        <f t="shared" ca="1" si="2981"/>
        <v>636</v>
      </c>
      <c r="EWF37">
        <f t="shared" ca="1" si="2981"/>
        <v>317</v>
      </c>
      <c r="EWG37">
        <f t="shared" ca="1" si="2855"/>
        <v>295</v>
      </c>
      <c r="EWH37">
        <f t="shared" ca="1" si="2855"/>
        <v>864</v>
      </c>
      <c r="EWI37">
        <f t="shared" ca="1" si="2855"/>
        <v>316</v>
      </c>
      <c r="EWJ37">
        <f t="shared" ca="1" si="2855"/>
        <v>142</v>
      </c>
      <c r="EWK37">
        <f t="shared" ca="1" si="2855"/>
        <v>731</v>
      </c>
      <c r="EWL37">
        <f t="shared" ca="1" si="2855"/>
        <v>339</v>
      </c>
      <c r="EWM37">
        <f t="shared" ca="1" si="2855"/>
        <v>135</v>
      </c>
      <c r="EWN37">
        <f t="shared" ca="1" si="2855"/>
        <v>823</v>
      </c>
      <c r="EWO37">
        <f t="shared" ca="1" si="2855"/>
        <v>61</v>
      </c>
      <c r="EWP37">
        <f t="shared" ca="1" si="2855"/>
        <v>23</v>
      </c>
      <c r="EWQ37">
        <f t="shared" ca="1" si="2855"/>
        <v>517</v>
      </c>
      <c r="EWR37">
        <f t="shared" ca="1" si="2855"/>
        <v>992</v>
      </c>
      <c r="EWS37">
        <f t="shared" ca="1" si="2855"/>
        <v>993</v>
      </c>
      <c r="EWT37">
        <f t="shared" ca="1" si="2855"/>
        <v>526</v>
      </c>
      <c r="EWU37">
        <f t="shared" ca="1" si="2855"/>
        <v>716</v>
      </c>
      <c r="EWV37">
        <f t="shared" ca="1" si="2855"/>
        <v>981</v>
      </c>
      <c r="EWW37">
        <f t="shared" ca="1" si="2855"/>
        <v>540</v>
      </c>
      <c r="EWX37">
        <f t="shared" ca="1" si="2855"/>
        <v>364</v>
      </c>
      <c r="EWY37">
        <f t="shared" ca="1" si="2855"/>
        <v>753</v>
      </c>
      <c r="EWZ37">
        <f t="shared" ca="1" si="2855"/>
        <v>77</v>
      </c>
      <c r="EXA37">
        <f t="shared" ca="1" si="2855"/>
        <v>497</v>
      </c>
      <c r="EXB37">
        <f t="shared" ca="1" si="2855"/>
        <v>791</v>
      </c>
      <c r="EXC37">
        <f t="shared" ca="1" si="2855"/>
        <v>723</v>
      </c>
      <c r="EXD37">
        <f t="shared" ca="1" si="2855"/>
        <v>180</v>
      </c>
      <c r="EXE37">
        <f t="shared" ca="1" si="2855"/>
        <v>131</v>
      </c>
      <c r="EXF37">
        <f t="shared" ca="1" si="2855"/>
        <v>958</v>
      </c>
      <c r="EXG37">
        <f t="shared" ca="1" si="2855"/>
        <v>114</v>
      </c>
      <c r="EXH37">
        <f t="shared" ca="1" si="2855"/>
        <v>528</v>
      </c>
      <c r="EXI37">
        <f t="shared" ca="1" si="2855"/>
        <v>9</v>
      </c>
      <c r="EXJ37">
        <f t="shared" ca="1" si="2855"/>
        <v>55</v>
      </c>
      <c r="EXK37">
        <f t="shared" ca="1" si="2855"/>
        <v>977</v>
      </c>
      <c r="EXL37">
        <f t="shared" ca="1" si="2855"/>
        <v>11</v>
      </c>
      <c r="EXM37">
        <f t="shared" ca="1" si="2855"/>
        <v>451</v>
      </c>
      <c r="EXN37">
        <f t="shared" ca="1" si="2855"/>
        <v>481</v>
      </c>
      <c r="EXO37">
        <f t="shared" ca="1" si="2855"/>
        <v>24</v>
      </c>
      <c r="EXP37">
        <f t="shared" ca="1" si="2855"/>
        <v>139</v>
      </c>
      <c r="EXQ37">
        <f t="shared" ca="1" si="2855"/>
        <v>875</v>
      </c>
      <c r="EXR37">
        <f t="shared" ca="1" si="2855"/>
        <v>667</v>
      </c>
      <c r="EXS37">
        <f t="shared" ca="1" si="2855"/>
        <v>853</v>
      </c>
      <c r="EXT37">
        <f t="shared" ca="1" si="2855"/>
        <v>648</v>
      </c>
      <c r="EXU37">
        <f t="shared" ca="1" si="2855"/>
        <v>748</v>
      </c>
      <c r="EXV37">
        <f t="shared" ca="1" si="2855"/>
        <v>185</v>
      </c>
      <c r="EXW37">
        <f t="shared" ca="1" si="2855"/>
        <v>113</v>
      </c>
      <c r="EXX37">
        <f t="shared" ca="1" si="2855"/>
        <v>289</v>
      </c>
      <c r="EXY37">
        <f t="shared" ca="1" si="2855"/>
        <v>459</v>
      </c>
      <c r="EXZ37">
        <f t="shared" ca="1" si="2855"/>
        <v>544</v>
      </c>
      <c r="EYA37">
        <f t="shared" ca="1" si="2729"/>
        <v>739</v>
      </c>
      <c r="EYB37">
        <f t="shared" ca="1" si="2729"/>
        <v>952</v>
      </c>
      <c r="EYC37">
        <f t="shared" ca="1" si="2729"/>
        <v>119</v>
      </c>
      <c r="EYD37">
        <f t="shared" ca="1" si="2729"/>
        <v>475</v>
      </c>
      <c r="EYE37">
        <f t="shared" ca="1" si="2729"/>
        <v>504</v>
      </c>
      <c r="EYF37">
        <f t="shared" ca="1" si="2729"/>
        <v>945</v>
      </c>
      <c r="EYG37">
        <f t="shared" ca="1" si="2729"/>
        <v>969</v>
      </c>
      <c r="EYH37">
        <f t="shared" ca="1" si="2729"/>
        <v>270</v>
      </c>
      <c r="EYI37">
        <f t="shared" ca="1" si="2729"/>
        <v>156</v>
      </c>
      <c r="EYJ37">
        <f t="shared" ca="1" si="2729"/>
        <v>59</v>
      </c>
      <c r="EYK37">
        <f t="shared" ca="1" si="2729"/>
        <v>763</v>
      </c>
      <c r="EYL37">
        <f t="shared" ca="1" si="2596"/>
        <v>885</v>
      </c>
      <c r="EYM37">
        <f t="shared" ca="1" si="2596"/>
        <v>574</v>
      </c>
      <c r="EYN37">
        <f t="shared" ca="1" si="2596"/>
        <v>295</v>
      </c>
      <c r="EYO37">
        <f t="shared" ca="1" si="2596"/>
        <v>4</v>
      </c>
      <c r="EYP37">
        <f t="shared" ca="1" si="2596"/>
        <v>534</v>
      </c>
      <c r="EYQ37">
        <f t="shared" ca="1" si="2596"/>
        <v>672</v>
      </c>
      <c r="EYR37">
        <f t="shared" ca="1" si="2596"/>
        <v>313</v>
      </c>
      <c r="EYS37">
        <f t="shared" ref="EYS37:FBD41" ca="1" si="2982">RANDBETWEEN(1,1000)</f>
        <v>112</v>
      </c>
      <c r="EYT37">
        <f t="shared" ca="1" si="2982"/>
        <v>323</v>
      </c>
      <c r="EYU37">
        <f t="shared" ca="1" si="2982"/>
        <v>954</v>
      </c>
      <c r="EYV37">
        <f t="shared" ca="1" si="2982"/>
        <v>310</v>
      </c>
      <c r="EYW37">
        <f t="shared" ca="1" si="2982"/>
        <v>512</v>
      </c>
      <c r="EYX37">
        <f t="shared" ca="1" si="2982"/>
        <v>573</v>
      </c>
      <c r="EYY37">
        <f t="shared" ca="1" si="2982"/>
        <v>509</v>
      </c>
      <c r="EYZ37">
        <f t="shared" ca="1" si="2982"/>
        <v>672</v>
      </c>
      <c r="EZA37">
        <f t="shared" ca="1" si="2982"/>
        <v>663</v>
      </c>
      <c r="EZB37">
        <f t="shared" ca="1" si="2982"/>
        <v>19</v>
      </c>
      <c r="EZC37">
        <f t="shared" ca="1" si="2982"/>
        <v>262</v>
      </c>
      <c r="EZD37">
        <f t="shared" ca="1" si="2982"/>
        <v>659</v>
      </c>
      <c r="EZE37">
        <f t="shared" ca="1" si="2982"/>
        <v>266</v>
      </c>
      <c r="EZF37">
        <f t="shared" ca="1" si="2982"/>
        <v>903</v>
      </c>
      <c r="EZG37">
        <f t="shared" ca="1" si="2982"/>
        <v>75</v>
      </c>
      <c r="EZH37">
        <f t="shared" ca="1" si="2982"/>
        <v>258</v>
      </c>
      <c r="EZI37">
        <f t="shared" ca="1" si="2982"/>
        <v>935</v>
      </c>
      <c r="EZJ37">
        <f t="shared" ca="1" si="2982"/>
        <v>470</v>
      </c>
      <c r="EZK37">
        <f t="shared" ca="1" si="2982"/>
        <v>550</v>
      </c>
      <c r="EZL37">
        <f t="shared" ca="1" si="2982"/>
        <v>311</v>
      </c>
      <c r="EZM37">
        <f t="shared" ca="1" si="2982"/>
        <v>589</v>
      </c>
      <c r="EZN37">
        <f t="shared" ca="1" si="2982"/>
        <v>645</v>
      </c>
      <c r="EZO37">
        <f t="shared" ca="1" si="2982"/>
        <v>967</v>
      </c>
      <c r="EZP37">
        <f t="shared" ca="1" si="2982"/>
        <v>14</v>
      </c>
      <c r="EZQ37">
        <f t="shared" ca="1" si="2982"/>
        <v>953</v>
      </c>
      <c r="EZR37">
        <f t="shared" ca="1" si="2982"/>
        <v>302</v>
      </c>
      <c r="EZS37">
        <f t="shared" ca="1" si="2982"/>
        <v>735</v>
      </c>
      <c r="EZT37">
        <f t="shared" ca="1" si="2982"/>
        <v>977</v>
      </c>
      <c r="EZU37">
        <f t="shared" ca="1" si="2982"/>
        <v>469</v>
      </c>
      <c r="EZV37">
        <f t="shared" ca="1" si="2982"/>
        <v>597</v>
      </c>
      <c r="EZW37">
        <f t="shared" ca="1" si="2982"/>
        <v>404</v>
      </c>
      <c r="EZX37">
        <f t="shared" ca="1" si="2982"/>
        <v>121</v>
      </c>
      <c r="EZY37">
        <f t="shared" ca="1" si="2982"/>
        <v>185</v>
      </c>
      <c r="EZZ37">
        <f t="shared" ca="1" si="2982"/>
        <v>822</v>
      </c>
      <c r="FAA37">
        <f t="shared" ca="1" si="2982"/>
        <v>193</v>
      </c>
      <c r="FAB37">
        <f t="shared" ca="1" si="2982"/>
        <v>528</v>
      </c>
      <c r="FAC37">
        <f t="shared" ca="1" si="2982"/>
        <v>342</v>
      </c>
      <c r="FAD37">
        <f t="shared" ca="1" si="2982"/>
        <v>506</v>
      </c>
      <c r="FAE37">
        <f t="shared" ca="1" si="2982"/>
        <v>430</v>
      </c>
      <c r="FAF37">
        <f t="shared" ca="1" si="2982"/>
        <v>950</v>
      </c>
      <c r="FAG37">
        <f t="shared" ca="1" si="2982"/>
        <v>730</v>
      </c>
      <c r="FAH37">
        <f t="shared" ca="1" si="2982"/>
        <v>562</v>
      </c>
      <c r="FAI37">
        <f t="shared" ca="1" si="2982"/>
        <v>819</v>
      </c>
      <c r="FAJ37">
        <f t="shared" ca="1" si="2982"/>
        <v>135</v>
      </c>
      <c r="FAK37">
        <f t="shared" ca="1" si="2982"/>
        <v>189</v>
      </c>
      <c r="FAL37">
        <f t="shared" ca="1" si="2982"/>
        <v>979</v>
      </c>
      <c r="FAM37">
        <f t="shared" ca="1" si="2982"/>
        <v>887</v>
      </c>
      <c r="FAN37">
        <f t="shared" ca="1" si="2982"/>
        <v>86</v>
      </c>
      <c r="FAO37">
        <f t="shared" ca="1" si="2982"/>
        <v>973</v>
      </c>
      <c r="FAP37">
        <f t="shared" ca="1" si="2982"/>
        <v>834</v>
      </c>
      <c r="FAQ37">
        <f t="shared" ca="1" si="2982"/>
        <v>490</v>
      </c>
      <c r="FAR37">
        <f t="shared" ca="1" si="2982"/>
        <v>837</v>
      </c>
      <c r="FAS37">
        <f t="shared" ca="1" si="2982"/>
        <v>267</v>
      </c>
      <c r="FAT37">
        <f t="shared" ca="1" si="2982"/>
        <v>304</v>
      </c>
      <c r="FAU37">
        <f t="shared" ca="1" si="2982"/>
        <v>2</v>
      </c>
      <c r="FAV37">
        <f t="shared" ca="1" si="2982"/>
        <v>613</v>
      </c>
      <c r="FAW37">
        <f t="shared" ca="1" si="2982"/>
        <v>361</v>
      </c>
      <c r="FAX37">
        <f t="shared" ca="1" si="2982"/>
        <v>35</v>
      </c>
      <c r="FAY37">
        <f t="shared" ca="1" si="2982"/>
        <v>778</v>
      </c>
      <c r="FAZ37">
        <f t="shared" ca="1" si="2982"/>
        <v>449</v>
      </c>
      <c r="FBA37">
        <f t="shared" ca="1" si="2982"/>
        <v>758</v>
      </c>
      <c r="FBB37">
        <f t="shared" ca="1" si="2982"/>
        <v>267</v>
      </c>
      <c r="FBC37">
        <f t="shared" ca="1" si="2982"/>
        <v>481</v>
      </c>
      <c r="FBD37">
        <f t="shared" ca="1" si="2982"/>
        <v>321</v>
      </c>
      <c r="FBE37">
        <f t="shared" ca="1" si="2856"/>
        <v>49</v>
      </c>
      <c r="FBF37">
        <f t="shared" ca="1" si="2856"/>
        <v>660</v>
      </c>
      <c r="FBG37">
        <f t="shared" ca="1" si="2856"/>
        <v>611</v>
      </c>
      <c r="FBH37">
        <f t="shared" ca="1" si="2856"/>
        <v>774</v>
      </c>
      <c r="FBI37">
        <f t="shared" ca="1" si="2856"/>
        <v>755</v>
      </c>
      <c r="FBJ37">
        <f t="shared" ca="1" si="2856"/>
        <v>594</v>
      </c>
      <c r="FBK37">
        <f t="shared" ca="1" si="2856"/>
        <v>179</v>
      </c>
      <c r="FBL37">
        <f t="shared" ca="1" si="2856"/>
        <v>370</v>
      </c>
      <c r="FBM37">
        <f t="shared" ca="1" si="2856"/>
        <v>169</v>
      </c>
      <c r="FBN37">
        <f t="shared" ca="1" si="2856"/>
        <v>775</v>
      </c>
      <c r="FBO37">
        <f t="shared" ca="1" si="2856"/>
        <v>794</v>
      </c>
      <c r="FBP37">
        <f t="shared" ca="1" si="2856"/>
        <v>609</v>
      </c>
      <c r="FBQ37">
        <f t="shared" ca="1" si="2856"/>
        <v>876</v>
      </c>
      <c r="FBR37">
        <f t="shared" ca="1" si="2856"/>
        <v>684</v>
      </c>
      <c r="FBS37">
        <f t="shared" ca="1" si="2856"/>
        <v>850</v>
      </c>
      <c r="FBT37">
        <f t="shared" ca="1" si="2856"/>
        <v>348</v>
      </c>
      <c r="FBU37">
        <f t="shared" ca="1" si="2856"/>
        <v>742</v>
      </c>
      <c r="FBV37">
        <f t="shared" ca="1" si="2856"/>
        <v>929</v>
      </c>
      <c r="FBW37">
        <f t="shared" ca="1" si="2856"/>
        <v>871</v>
      </c>
      <c r="FBX37">
        <f t="shared" ca="1" si="2856"/>
        <v>479</v>
      </c>
      <c r="FBY37">
        <f t="shared" ca="1" si="2856"/>
        <v>965</v>
      </c>
      <c r="FBZ37">
        <f t="shared" ca="1" si="2856"/>
        <v>927</v>
      </c>
      <c r="FCA37">
        <f t="shared" ca="1" si="2856"/>
        <v>290</v>
      </c>
      <c r="FCB37">
        <f t="shared" ca="1" si="2856"/>
        <v>940</v>
      </c>
      <c r="FCC37">
        <f t="shared" ca="1" si="2856"/>
        <v>73</v>
      </c>
      <c r="FCD37">
        <f t="shared" ca="1" si="2856"/>
        <v>184</v>
      </c>
      <c r="FCE37">
        <f t="shared" ca="1" si="2856"/>
        <v>416</v>
      </c>
      <c r="FCF37">
        <f t="shared" ca="1" si="2856"/>
        <v>612</v>
      </c>
      <c r="FCG37">
        <f t="shared" ca="1" si="2856"/>
        <v>473</v>
      </c>
      <c r="FCH37">
        <f t="shared" ca="1" si="2856"/>
        <v>18</v>
      </c>
      <c r="FCI37">
        <f t="shared" ca="1" si="2856"/>
        <v>393</v>
      </c>
      <c r="FCJ37">
        <f t="shared" ca="1" si="2856"/>
        <v>345</v>
      </c>
      <c r="FCK37">
        <f t="shared" ca="1" si="2856"/>
        <v>558</v>
      </c>
      <c r="FCL37">
        <f t="shared" ca="1" si="2856"/>
        <v>175</v>
      </c>
      <c r="FCM37">
        <f t="shared" ca="1" si="2856"/>
        <v>211</v>
      </c>
      <c r="FCN37">
        <f t="shared" ca="1" si="2856"/>
        <v>877</v>
      </c>
      <c r="FCO37">
        <f t="shared" ca="1" si="2856"/>
        <v>619</v>
      </c>
      <c r="FCP37">
        <f t="shared" ca="1" si="2856"/>
        <v>125</v>
      </c>
      <c r="FCQ37">
        <f t="shared" ca="1" si="2856"/>
        <v>263</v>
      </c>
      <c r="FCR37">
        <f t="shared" ca="1" si="2856"/>
        <v>779</v>
      </c>
      <c r="FCS37">
        <f t="shared" ca="1" si="2856"/>
        <v>657</v>
      </c>
      <c r="FCT37">
        <f t="shared" ca="1" si="2856"/>
        <v>889</v>
      </c>
      <c r="FCU37">
        <f t="shared" ca="1" si="2856"/>
        <v>242</v>
      </c>
      <c r="FCV37">
        <f t="shared" ca="1" si="2856"/>
        <v>829</v>
      </c>
      <c r="FCW37">
        <f t="shared" ca="1" si="2856"/>
        <v>670</v>
      </c>
      <c r="FCX37">
        <f t="shared" ca="1" si="2856"/>
        <v>151</v>
      </c>
      <c r="FCY37">
        <f t="shared" ca="1" si="2730"/>
        <v>825</v>
      </c>
      <c r="FCZ37">
        <f t="shared" ca="1" si="2730"/>
        <v>111</v>
      </c>
      <c r="FDA37">
        <f t="shared" ca="1" si="2730"/>
        <v>286</v>
      </c>
      <c r="FDB37">
        <f t="shared" ca="1" si="2730"/>
        <v>404</v>
      </c>
      <c r="FDC37">
        <f t="shared" ca="1" si="2730"/>
        <v>447</v>
      </c>
      <c r="FDD37">
        <f t="shared" ca="1" si="2730"/>
        <v>847</v>
      </c>
      <c r="FDE37">
        <f t="shared" ca="1" si="2730"/>
        <v>160</v>
      </c>
      <c r="FDF37">
        <f t="shared" ca="1" si="2730"/>
        <v>996</v>
      </c>
      <c r="FDG37">
        <f t="shared" ca="1" si="2730"/>
        <v>704</v>
      </c>
      <c r="FDH37">
        <f t="shared" ca="1" si="2730"/>
        <v>885</v>
      </c>
      <c r="FDI37">
        <f t="shared" ca="1" si="2730"/>
        <v>236</v>
      </c>
      <c r="FDJ37">
        <f t="shared" ca="1" si="2597"/>
        <v>35</v>
      </c>
      <c r="FDK37">
        <f t="shared" ca="1" si="2597"/>
        <v>741</v>
      </c>
      <c r="FDL37">
        <f t="shared" ca="1" si="2597"/>
        <v>75</v>
      </c>
      <c r="FDM37">
        <f t="shared" ca="1" si="2597"/>
        <v>839</v>
      </c>
      <c r="FDN37">
        <f t="shared" ca="1" si="2597"/>
        <v>70</v>
      </c>
      <c r="FDO37">
        <f t="shared" ca="1" si="2597"/>
        <v>824</v>
      </c>
      <c r="FDP37">
        <f t="shared" ca="1" si="2597"/>
        <v>655</v>
      </c>
      <c r="FDQ37">
        <f t="shared" ref="FDQ37:FGB41" ca="1" si="2983">RANDBETWEEN(1,1000)</f>
        <v>961</v>
      </c>
      <c r="FDR37">
        <f t="shared" ca="1" si="2983"/>
        <v>27</v>
      </c>
      <c r="FDS37">
        <f t="shared" ca="1" si="2983"/>
        <v>23</v>
      </c>
      <c r="FDT37">
        <f t="shared" ca="1" si="2983"/>
        <v>838</v>
      </c>
      <c r="FDU37">
        <f t="shared" ca="1" si="2983"/>
        <v>151</v>
      </c>
      <c r="FDV37">
        <f t="shared" ca="1" si="2983"/>
        <v>366</v>
      </c>
      <c r="FDW37">
        <f t="shared" ca="1" si="2983"/>
        <v>679</v>
      </c>
      <c r="FDX37">
        <f t="shared" ca="1" si="2983"/>
        <v>274</v>
      </c>
      <c r="FDY37">
        <f t="shared" ca="1" si="2983"/>
        <v>475</v>
      </c>
      <c r="FDZ37">
        <f t="shared" ca="1" si="2983"/>
        <v>842</v>
      </c>
      <c r="FEA37">
        <f t="shared" ca="1" si="2983"/>
        <v>520</v>
      </c>
      <c r="FEB37">
        <f t="shared" ca="1" si="2983"/>
        <v>554</v>
      </c>
      <c r="FEC37">
        <f t="shared" ca="1" si="2983"/>
        <v>34</v>
      </c>
      <c r="FED37">
        <f t="shared" ca="1" si="2983"/>
        <v>121</v>
      </c>
      <c r="FEE37">
        <f t="shared" ca="1" si="2983"/>
        <v>639</v>
      </c>
      <c r="FEF37">
        <f t="shared" ca="1" si="2983"/>
        <v>297</v>
      </c>
      <c r="FEG37">
        <f t="shared" ca="1" si="2983"/>
        <v>247</v>
      </c>
      <c r="FEH37">
        <f t="shared" ca="1" si="2983"/>
        <v>305</v>
      </c>
      <c r="FEI37">
        <f t="shared" ca="1" si="2983"/>
        <v>118</v>
      </c>
      <c r="FEJ37">
        <f t="shared" ca="1" si="2983"/>
        <v>791</v>
      </c>
      <c r="FEK37">
        <f t="shared" ca="1" si="2983"/>
        <v>18</v>
      </c>
      <c r="FEL37">
        <f t="shared" ca="1" si="2983"/>
        <v>476</v>
      </c>
      <c r="FEM37">
        <f t="shared" ca="1" si="2983"/>
        <v>541</v>
      </c>
      <c r="FEN37">
        <f t="shared" ca="1" si="2983"/>
        <v>496</v>
      </c>
      <c r="FEO37">
        <f t="shared" ca="1" si="2983"/>
        <v>709</v>
      </c>
      <c r="FEP37">
        <f t="shared" ca="1" si="2983"/>
        <v>252</v>
      </c>
      <c r="FEQ37">
        <f t="shared" ca="1" si="2983"/>
        <v>447</v>
      </c>
      <c r="FER37">
        <f t="shared" ca="1" si="2983"/>
        <v>756</v>
      </c>
      <c r="FES37">
        <f t="shared" ca="1" si="2983"/>
        <v>837</v>
      </c>
      <c r="FET37">
        <f t="shared" ca="1" si="2983"/>
        <v>216</v>
      </c>
      <c r="FEU37">
        <f t="shared" ca="1" si="2983"/>
        <v>675</v>
      </c>
      <c r="FEV37">
        <f t="shared" ca="1" si="2983"/>
        <v>60</v>
      </c>
      <c r="FEW37">
        <f t="shared" ca="1" si="2983"/>
        <v>191</v>
      </c>
      <c r="FEX37">
        <f t="shared" ca="1" si="2983"/>
        <v>568</v>
      </c>
      <c r="FEY37">
        <f t="shared" ca="1" si="2983"/>
        <v>238</v>
      </c>
      <c r="FEZ37">
        <f t="shared" ca="1" si="2983"/>
        <v>155</v>
      </c>
      <c r="FFA37">
        <f t="shared" ca="1" si="2983"/>
        <v>113</v>
      </c>
      <c r="FFB37">
        <f t="shared" ca="1" si="2983"/>
        <v>872</v>
      </c>
      <c r="FFC37">
        <f t="shared" ca="1" si="2983"/>
        <v>878</v>
      </c>
      <c r="FFD37">
        <f t="shared" ca="1" si="2983"/>
        <v>13</v>
      </c>
      <c r="FFE37">
        <f t="shared" ca="1" si="2983"/>
        <v>426</v>
      </c>
      <c r="FFF37">
        <f t="shared" ca="1" si="2983"/>
        <v>196</v>
      </c>
      <c r="FFG37">
        <f t="shared" ca="1" si="2983"/>
        <v>133</v>
      </c>
      <c r="FFH37">
        <f t="shared" ca="1" si="2983"/>
        <v>955</v>
      </c>
      <c r="FFI37">
        <f t="shared" ca="1" si="2983"/>
        <v>579</v>
      </c>
      <c r="FFJ37">
        <f t="shared" ca="1" si="2983"/>
        <v>289</v>
      </c>
      <c r="FFK37">
        <f t="shared" ca="1" si="2983"/>
        <v>672</v>
      </c>
      <c r="FFL37">
        <f t="shared" ca="1" si="2983"/>
        <v>146</v>
      </c>
      <c r="FFM37">
        <f t="shared" ca="1" si="2983"/>
        <v>586</v>
      </c>
      <c r="FFN37">
        <f t="shared" ca="1" si="2983"/>
        <v>809</v>
      </c>
      <c r="FFO37">
        <f t="shared" ca="1" si="2983"/>
        <v>124</v>
      </c>
      <c r="FFP37">
        <f t="shared" ca="1" si="2983"/>
        <v>990</v>
      </c>
      <c r="FFQ37">
        <f t="shared" ca="1" si="2983"/>
        <v>670</v>
      </c>
      <c r="FFR37">
        <f t="shared" ca="1" si="2983"/>
        <v>808</v>
      </c>
      <c r="FFS37">
        <f t="shared" ca="1" si="2983"/>
        <v>678</v>
      </c>
      <c r="FFT37">
        <f t="shared" ca="1" si="2983"/>
        <v>15</v>
      </c>
      <c r="FFU37">
        <f t="shared" ca="1" si="2983"/>
        <v>300</v>
      </c>
      <c r="FFV37">
        <f t="shared" ca="1" si="2983"/>
        <v>868</v>
      </c>
      <c r="FFW37">
        <f t="shared" ca="1" si="2983"/>
        <v>73</v>
      </c>
      <c r="FFX37">
        <f t="shared" ca="1" si="2983"/>
        <v>857</v>
      </c>
      <c r="FFY37">
        <f t="shared" ca="1" si="2983"/>
        <v>695</v>
      </c>
      <c r="FFZ37">
        <f t="shared" ca="1" si="2983"/>
        <v>459</v>
      </c>
      <c r="FGA37">
        <f t="shared" ca="1" si="2983"/>
        <v>411</v>
      </c>
      <c r="FGB37">
        <f t="shared" ca="1" si="2983"/>
        <v>730</v>
      </c>
      <c r="FGC37">
        <f t="shared" ca="1" si="2857"/>
        <v>755</v>
      </c>
      <c r="FGD37">
        <f t="shared" ca="1" si="2857"/>
        <v>741</v>
      </c>
      <c r="FGE37">
        <f t="shared" ca="1" si="2857"/>
        <v>442</v>
      </c>
      <c r="FGF37">
        <f t="shared" ca="1" si="2857"/>
        <v>766</v>
      </c>
      <c r="FGG37">
        <f t="shared" ca="1" si="2857"/>
        <v>338</v>
      </c>
      <c r="FGH37">
        <f t="shared" ca="1" si="2857"/>
        <v>411</v>
      </c>
      <c r="FGI37">
        <f t="shared" ca="1" si="2857"/>
        <v>68</v>
      </c>
      <c r="FGJ37">
        <f t="shared" ca="1" si="2857"/>
        <v>889</v>
      </c>
      <c r="FGK37">
        <f t="shared" ca="1" si="2857"/>
        <v>194</v>
      </c>
      <c r="FGL37">
        <f t="shared" ca="1" si="2857"/>
        <v>382</v>
      </c>
      <c r="FGM37">
        <f t="shared" ca="1" si="2857"/>
        <v>157</v>
      </c>
      <c r="FGN37">
        <f t="shared" ca="1" si="2857"/>
        <v>797</v>
      </c>
      <c r="FGO37">
        <f t="shared" ca="1" si="2857"/>
        <v>288</v>
      </c>
      <c r="FGP37">
        <f t="shared" ca="1" si="2857"/>
        <v>376</v>
      </c>
      <c r="FGQ37">
        <f t="shared" ca="1" si="2857"/>
        <v>977</v>
      </c>
      <c r="FGR37">
        <f t="shared" ca="1" si="2857"/>
        <v>113</v>
      </c>
      <c r="FGS37">
        <f t="shared" ca="1" si="2857"/>
        <v>355</v>
      </c>
      <c r="FGT37">
        <f t="shared" ca="1" si="2857"/>
        <v>638</v>
      </c>
      <c r="FGU37">
        <f t="shared" ca="1" si="2857"/>
        <v>305</v>
      </c>
      <c r="FGV37">
        <f t="shared" ca="1" si="2857"/>
        <v>899</v>
      </c>
      <c r="FGW37">
        <f t="shared" ca="1" si="2857"/>
        <v>359</v>
      </c>
      <c r="FGX37">
        <f t="shared" ca="1" si="2857"/>
        <v>506</v>
      </c>
      <c r="FGY37">
        <f t="shared" ca="1" si="2857"/>
        <v>172</v>
      </c>
      <c r="FGZ37">
        <f t="shared" ca="1" si="2857"/>
        <v>818</v>
      </c>
      <c r="FHA37">
        <f t="shared" ca="1" si="2857"/>
        <v>889</v>
      </c>
      <c r="FHB37">
        <f t="shared" ca="1" si="2857"/>
        <v>165</v>
      </c>
      <c r="FHC37">
        <f t="shared" ca="1" si="2857"/>
        <v>230</v>
      </c>
      <c r="FHD37">
        <f t="shared" ca="1" si="2857"/>
        <v>28</v>
      </c>
      <c r="FHE37">
        <f t="shared" ca="1" si="2857"/>
        <v>305</v>
      </c>
      <c r="FHF37">
        <f t="shared" ca="1" si="2857"/>
        <v>435</v>
      </c>
      <c r="FHG37">
        <f t="shared" ca="1" si="2857"/>
        <v>727</v>
      </c>
      <c r="FHH37">
        <f t="shared" ca="1" si="2857"/>
        <v>960</v>
      </c>
      <c r="FHI37">
        <f t="shared" ca="1" si="2857"/>
        <v>994</v>
      </c>
      <c r="FHJ37">
        <f t="shared" ca="1" si="2857"/>
        <v>996</v>
      </c>
      <c r="FHK37">
        <f t="shared" ca="1" si="2857"/>
        <v>907</v>
      </c>
      <c r="FHL37">
        <f t="shared" ca="1" si="2857"/>
        <v>937</v>
      </c>
      <c r="FHM37">
        <f t="shared" ca="1" si="2857"/>
        <v>953</v>
      </c>
      <c r="FHN37">
        <f t="shared" ca="1" si="2857"/>
        <v>417</v>
      </c>
      <c r="FHO37">
        <f t="shared" ca="1" si="2857"/>
        <v>34</v>
      </c>
      <c r="FHP37">
        <f t="shared" ca="1" si="2857"/>
        <v>617</v>
      </c>
      <c r="FHQ37">
        <f t="shared" ca="1" si="2857"/>
        <v>131</v>
      </c>
      <c r="FHR37">
        <f t="shared" ca="1" si="2857"/>
        <v>536</v>
      </c>
      <c r="FHS37">
        <f t="shared" ca="1" si="2857"/>
        <v>340</v>
      </c>
      <c r="FHT37">
        <f t="shared" ca="1" si="2857"/>
        <v>202</v>
      </c>
      <c r="FHU37">
        <f t="shared" ca="1" si="2857"/>
        <v>436</v>
      </c>
      <c r="FHV37">
        <f t="shared" ca="1" si="2857"/>
        <v>14</v>
      </c>
      <c r="FHW37">
        <f t="shared" ca="1" si="2731"/>
        <v>716</v>
      </c>
      <c r="FHX37">
        <f t="shared" ca="1" si="2731"/>
        <v>104</v>
      </c>
      <c r="FHY37">
        <f t="shared" ca="1" si="2731"/>
        <v>399</v>
      </c>
      <c r="FHZ37">
        <f t="shared" ca="1" si="2731"/>
        <v>626</v>
      </c>
      <c r="FIA37">
        <f t="shared" ca="1" si="2731"/>
        <v>750</v>
      </c>
      <c r="FIB37">
        <f t="shared" ca="1" si="2731"/>
        <v>843</v>
      </c>
      <c r="FIC37">
        <f t="shared" ca="1" si="2731"/>
        <v>532</v>
      </c>
      <c r="FID37">
        <f t="shared" ca="1" si="2731"/>
        <v>702</v>
      </c>
      <c r="FIE37">
        <f t="shared" ca="1" si="2731"/>
        <v>899</v>
      </c>
      <c r="FIF37">
        <f t="shared" ca="1" si="2731"/>
        <v>337</v>
      </c>
      <c r="FIG37">
        <f t="shared" ca="1" si="2731"/>
        <v>129</v>
      </c>
      <c r="FIH37">
        <f t="shared" ca="1" si="2598"/>
        <v>622</v>
      </c>
      <c r="FII37">
        <f t="shared" ca="1" si="2598"/>
        <v>210</v>
      </c>
      <c r="FIJ37">
        <f t="shared" ca="1" si="2598"/>
        <v>300</v>
      </c>
      <c r="FIK37">
        <f t="shared" ca="1" si="2598"/>
        <v>526</v>
      </c>
      <c r="FIL37">
        <f t="shared" ca="1" si="2598"/>
        <v>467</v>
      </c>
      <c r="FIM37">
        <f t="shared" ca="1" si="2598"/>
        <v>883</v>
      </c>
      <c r="FIN37">
        <f t="shared" ca="1" si="2598"/>
        <v>90</v>
      </c>
      <c r="FIO37">
        <f t="shared" ref="FIO37:FKZ41" ca="1" si="2984">RANDBETWEEN(1,1000)</f>
        <v>39</v>
      </c>
      <c r="FIP37">
        <f t="shared" ca="1" si="2984"/>
        <v>150</v>
      </c>
      <c r="FIQ37">
        <f t="shared" ca="1" si="2984"/>
        <v>337</v>
      </c>
      <c r="FIR37">
        <f t="shared" ca="1" si="2984"/>
        <v>834</v>
      </c>
      <c r="FIS37">
        <f t="shared" ca="1" si="2984"/>
        <v>913</v>
      </c>
      <c r="FIT37">
        <f t="shared" ca="1" si="2984"/>
        <v>474</v>
      </c>
      <c r="FIU37">
        <f t="shared" ca="1" si="2984"/>
        <v>639</v>
      </c>
      <c r="FIV37">
        <f t="shared" ca="1" si="2984"/>
        <v>343</v>
      </c>
      <c r="FIW37">
        <f t="shared" ca="1" si="2984"/>
        <v>546</v>
      </c>
      <c r="FIX37">
        <f t="shared" ca="1" si="2984"/>
        <v>51</v>
      </c>
      <c r="FIY37">
        <f t="shared" ca="1" si="2984"/>
        <v>294</v>
      </c>
      <c r="FIZ37">
        <f t="shared" ca="1" si="2984"/>
        <v>576</v>
      </c>
      <c r="FJA37">
        <f t="shared" ca="1" si="2984"/>
        <v>806</v>
      </c>
      <c r="FJB37">
        <f t="shared" ca="1" si="2984"/>
        <v>946</v>
      </c>
      <c r="FJC37">
        <f t="shared" ca="1" si="2984"/>
        <v>346</v>
      </c>
      <c r="FJD37">
        <f t="shared" ca="1" si="2984"/>
        <v>189</v>
      </c>
      <c r="FJE37">
        <f t="shared" ca="1" si="2984"/>
        <v>283</v>
      </c>
      <c r="FJF37">
        <f t="shared" ca="1" si="2984"/>
        <v>281</v>
      </c>
      <c r="FJG37">
        <f t="shared" ca="1" si="2984"/>
        <v>233</v>
      </c>
      <c r="FJH37">
        <f t="shared" ca="1" si="2984"/>
        <v>494</v>
      </c>
      <c r="FJI37">
        <f t="shared" ca="1" si="2984"/>
        <v>235</v>
      </c>
      <c r="FJJ37">
        <f t="shared" ca="1" si="2984"/>
        <v>124</v>
      </c>
      <c r="FJK37">
        <f t="shared" ca="1" si="2984"/>
        <v>846</v>
      </c>
      <c r="FJL37">
        <f t="shared" ca="1" si="2984"/>
        <v>477</v>
      </c>
      <c r="FJM37">
        <f t="shared" ca="1" si="2984"/>
        <v>186</v>
      </c>
      <c r="FJN37">
        <f t="shared" ca="1" si="2984"/>
        <v>352</v>
      </c>
      <c r="FJO37">
        <f t="shared" ca="1" si="2984"/>
        <v>274</v>
      </c>
      <c r="FJP37">
        <f t="shared" ca="1" si="2984"/>
        <v>363</v>
      </c>
      <c r="FJQ37">
        <f t="shared" ca="1" si="2984"/>
        <v>162</v>
      </c>
      <c r="FJR37">
        <f t="shared" ca="1" si="2984"/>
        <v>15</v>
      </c>
      <c r="FJS37">
        <f t="shared" ca="1" si="2984"/>
        <v>17</v>
      </c>
      <c r="FJT37">
        <f t="shared" ca="1" si="2984"/>
        <v>863</v>
      </c>
      <c r="FJU37">
        <f t="shared" ca="1" si="2984"/>
        <v>879</v>
      </c>
      <c r="FJV37">
        <f t="shared" ca="1" si="2984"/>
        <v>200</v>
      </c>
      <c r="FJW37">
        <f t="shared" ca="1" si="2984"/>
        <v>696</v>
      </c>
      <c r="FJX37">
        <f t="shared" ca="1" si="2984"/>
        <v>156</v>
      </c>
      <c r="FJY37">
        <f t="shared" ca="1" si="2984"/>
        <v>309</v>
      </c>
      <c r="FJZ37">
        <f t="shared" ca="1" si="2984"/>
        <v>719</v>
      </c>
      <c r="FKA37">
        <f t="shared" ca="1" si="2984"/>
        <v>945</v>
      </c>
      <c r="FKB37">
        <f t="shared" ca="1" si="2984"/>
        <v>303</v>
      </c>
      <c r="FKC37">
        <f t="shared" ca="1" si="2984"/>
        <v>684</v>
      </c>
      <c r="FKD37">
        <f t="shared" ca="1" si="2984"/>
        <v>771</v>
      </c>
      <c r="FKE37">
        <f t="shared" ca="1" si="2984"/>
        <v>662</v>
      </c>
      <c r="FKF37">
        <f t="shared" ca="1" si="2984"/>
        <v>304</v>
      </c>
      <c r="FKG37">
        <f t="shared" ca="1" si="2984"/>
        <v>297</v>
      </c>
      <c r="FKH37">
        <f t="shared" ca="1" si="2984"/>
        <v>337</v>
      </c>
      <c r="FKI37">
        <f t="shared" ca="1" si="2984"/>
        <v>723</v>
      </c>
      <c r="FKJ37">
        <f t="shared" ca="1" si="2984"/>
        <v>712</v>
      </c>
      <c r="FKK37">
        <f t="shared" ca="1" si="2984"/>
        <v>284</v>
      </c>
      <c r="FKL37">
        <f t="shared" ca="1" si="2984"/>
        <v>599</v>
      </c>
      <c r="FKM37">
        <f t="shared" ca="1" si="2984"/>
        <v>780</v>
      </c>
      <c r="FKN37">
        <f t="shared" ca="1" si="2984"/>
        <v>527</v>
      </c>
      <c r="FKO37">
        <f t="shared" ca="1" si="2984"/>
        <v>442</v>
      </c>
      <c r="FKP37">
        <f t="shared" ca="1" si="2984"/>
        <v>787</v>
      </c>
      <c r="FKQ37">
        <f t="shared" ca="1" si="2984"/>
        <v>833</v>
      </c>
      <c r="FKR37">
        <f t="shared" ca="1" si="2984"/>
        <v>697</v>
      </c>
      <c r="FKS37">
        <f t="shared" ca="1" si="2984"/>
        <v>210</v>
      </c>
      <c r="FKT37">
        <f t="shared" ca="1" si="2984"/>
        <v>439</v>
      </c>
      <c r="FKU37">
        <f t="shared" ca="1" si="2984"/>
        <v>698</v>
      </c>
      <c r="FKV37">
        <f t="shared" ca="1" si="2984"/>
        <v>758</v>
      </c>
      <c r="FKW37">
        <f t="shared" ca="1" si="2984"/>
        <v>267</v>
      </c>
      <c r="FKX37">
        <f t="shared" ca="1" si="2984"/>
        <v>694</v>
      </c>
      <c r="FKY37">
        <f t="shared" ca="1" si="2984"/>
        <v>476</v>
      </c>
      <c r="FKZ37">
        <f t="shared" ca="1" si="2984"/>
        <v>927</v>
      </c>
      <c r="FLA37">
        <f t="shared" ca="1" si="2858"/>
        <v>848</v>
      </c>
      <c r="FLB37">
        <f t="shared" ca="1" si="2858"/>
        <v>563</v>
      </c>
      <c r="FLC37">
        <f t="shared" ca="1" si="2858"/>
        <v>943</v>
      </c>
      <c r="FLD37">
        <f t="shared" ca="1" si="2858"/>
        <v>783</v>
      </c>
      <c r="FLE37">
        <f t="shared" ca="1" si="2858"/>
        <v>138</v>
      </c>
      <c r="FLF37">
        <f t="shared" ca="1" si="2858"/>
        <v>89</v>
      </c>
      <c r="FLG37">
        <f t="shared" ca="1" si="2858"/>
        <v>979</v>
      </c>
      <c r="FLH37">
        <f t="shared" ca="1" si="2858"/>
        <v>610</v>
      </c>
      <c r="FLI37">
        <f t="shared" ca="1" si="2858"/>
        <v>518</v>
      </c>
      <c r="FLJ37">
        <f t="shared" ca="1" si="2858"/>
        <v>103</v>
      </c>
      <c r="FLK37">
        <f t="shared" ca="1" si="2858"/>
        <v>519</v>
      </c>
      <c r="FLL37">
        <f t="shared" ca="1" si="2858"/>
        <v>267</v>
      </c>
      <c r="FLM37">
        <f t="shared" ca="1" si="2858"/>
        <v>782</v>
      </c>
      <c r="FLN37">
        <f t="shared" ca="1" si="2858"/>
        <v>473</v>
      </c>
      <c r="FLO37">
        <f t="shared" ca="1" si="2858"/>
        <v>536</v>
      </c>
      <c r="FLP37">
        <f t="shared" ca="1" si="2858"/>
        <v>226</v>
      </c>
      <c r="FLQ37">
        <f t="shared" ca="1" si="2858"/>
        <v>825</v>
      </c>
      <c r="FLR37">
        <f t="shared" ca="1" si="2858"/>
        <v>968</v>
      </c>
      <c r="FLS37">
        <f t="shared" ca="1" si="2858"/>
        <v>970</v>
      </c>
      <c r="FLT37">
        <f t="shared" ca="1" si="2858"/>
        <v>526</v>
      </c>
      <c r="FLU37">
        <f t="shared" ca="1" si="2858"/>
        <v>443</v>
      </c>
      <c r="FLV37">
        <f t="shared" ca="1" si="2858"/>
        <v>773</v>
      </c>
      <c r="FLW37">
        <f t="shared" ca="1" si="2858"/>
        <v>908</v>
      </c>
      <c r="FLX37">
        <f t="shared" ca="1" si="2858"/>
        <v>625</v>
      </c>
      <c r="FLY37">
        <f t="shared" ca="1" si="2858"/>
        <v>764</v>
      </c>
      <c r="FLZ37">
        <f t="shared" ca="1" si="2858"/>
        <v>272</v>
      </c>
      <c r="FMA37">
        <f t="shared" ca="1" si="2858"/>
        <v>727</v>
      </c>
      <c r="FMB37">
        <f t="shared" ca="1" si="2858"/>
        <v>136</v>
      </c>
      <c r="FMC37">
        <f t="shared" ca="1" si="2858"/>
        <v>242</v>
      </c>
      <c r="FMD37">
        <f t="shared" ca="1" si="2858"/>
        <v>827</v>
      </c>
      <c r="FME37">
        <f t="shared" ca="1" si="2858"/>
        <v>447</v>
      </c>
      <c r="FMF37">
        <f t="shared" ca="1" si="2858"/>
        <v>290</v>
      </c>
      <c r="FMG37">
        <f t="shared" ca="1" si="2858"/>
        <v>98</v>
      </c>
      <c r="FMH37">
        <f t="shared" ca="1" si="2858"/>
        <v>804</v>
      </c>
      <c r="FMI37">
        <f t="shared" ca="1" si="2858"/>
        <v>166</v>
      </c>
      <c r="FMJ37">
        <f t="shared" ca="1" si="2858"/>
        <v>265</v>
      </c>
      <c r="FMK37">
        <f t="shared" ca="1" si="2858"/>
        <v>630</v>
      </c>
      <c r="FML37">
        <f t="shared" ca="1" si="2858"/>
        <v>198</v>
      </c>
      <c r="FMM37">
        <f t="shared" ca="1" si="2858"/>
        <v>730</v>
      </c>
      <c r="FMN37">
        <f t="shared" ca="1" si="2858"/>
        <v>239</v>
      </c>
      <c r="FMO37">
        <f t="shared" ca="1" si="2858"/>
        <v>782</v>
      </c>
      <c r="FMP37">
        <f t="shared" ca="1" si="2858"/>
        <v>103</v>
      </c>
      <c r="FMQ37">
        <f t="shared" ca="1" si="2858"/>
        <v>143</v>
      </c>
      <c r="FMR37">
        <f t="shared" ca="1" si="2858"/>
        <v>921</v>
      </c>
      <c r="FMS37">
        <f t="shared" ca="1" si="2858"/>
        <v>596</v>
      </c>
      <c r="FMT37">
        <f t="shared" ca="1" si="2858"/>
        <v>980</v>
      </c>
      <c r="FMU37">
        <f t="shared" ca="1" si="2732"/>
        <v>176</v>
      </c>
      <c r="FMV37">
        <f t="shared" ca="1" si="2732"/>
        <v>544</v>
      </c>
      <c r="FMW37">
        <f t="shared" ca="1" si="2732"/>
        <v>714</v>
      </c>
      <c r="FMX37">
        <f t="shared" ca="1" si="2732"/>
        <v>172</v>
      </c>
      <c r="FMY37">
        <f t="shared" ca="1" si="2732"/>
        <v>832</v>
      </c>
      <c r="FMZ37">
        <f t="shared" ca="1" si="2732"/>
        <v>894</v>
      </c>
      <c r="FNA37">
        <f t="shared" ca="1" si="2732"/>
        <v>617</v>
      </c>
      <c r="FNB37">
        <f t="shared" ca="1" si="2732"/>
        <v>960</v>
      </c>
      <c r="FNC37">
        <f t="shared" ca="1" si="2732"/>
        <v>196</v>
      </c>
      <c r="FND37">
        <f t="shared" ca="1" si="2732"/>
        <v>864</v>
      </c>
      <c r="FNE37">
        <f t="shared" ca="1" si="2732"/>
        <v>603</v>
      </c>
      <c r="FNF37">
        <f t="shared" ca="1" si="2599"/>
        <v>433</v>
      </c>
      <c r="FNG37">
        <f t="shared" ca="1" si="2599"/>
        <v>776</v>
      </c>
      <c r="FNH37">
        <f t="shared" ca="1" si="2599"/>
        <v>796</v>
      </c>
      <c r="FNI37">
        <f t="shared" ca="1" si="2599"/>
        <v>844</v>
      </c>
      <c r="FNJ37">
        <f t="shared" ca="1" si="2599"/>
        <v>949</v>
      </c>
      <c r="FNK37">
        <f t="shared" ca="1" si="2599"/>
        <v>109</v>
      </c>
      <c r="FNL37">
        <f t="shared" ca="1" si="2599"/>
        <v>240</v>
      </c>
      <c r="FNM37">
        <f t="shared" ref="FNM37:FPX41" ca="1" si="2985">RANDBETWEEN(1,1000)</f>
        <v>862</v>
      </c>
      <c r="FNN37">
        <f t="shared" ca="1" si="2985"/>
        <v>399</v>
      </c>
      <c r="FNO37">
        <f t="shared" ca="1" si="2985"/>
        <v>494</v>
      </c>
      <c r="FNP37">
        <f t="shared" ca="1" si="2985"/>
        <v>837</v>
      </c>
      <c r="FNQ37">
        <f t="shared" ca="1" si="2985"/>
        <v>784</v>
      </c>
      <c r="FNR37">
        <f t="shared" ca="1" si="2985"/>
        <v>186</v>
      </c>
      <c r="FNS37">
        <f t="shared" ca="1" si="2985"/>
        <v>665</v>
      </c>
      <c r="FNT37">
        <f t="shared" ca="1" si="2985"/>
        <v>441</v>
      </c>
      <c r="FNU37">
        <f t="shared" ca="1" si="2985"/>
        <v>159</v>
      </c>
      <c r="FNV37">
        <f t="shared" ca="1" si="2985"/>
        <v>535</v>
      </c>
      <c r="FNW37">
        <f t="shared" ca="1" si="2985"/>
        <v>349</v>
      </c>
      <c r="FNX37">
        <f t="shared" ca="1" si="2985"/>
        <v>682</v>
      </c>
      <c r="FNY37">
        <f t="shared" ca="1" si="2985"/>
        <v>449</v>
      </c>
      <c r="FNZ37">
        <f t="shared" ca="1" si="2985"/>
        <v>145</v>
      </c>
      <c r="FOA37">
        <f t="shared" ca="1" si="2985"/>
        <v>531</v>
      </c>
      <c r="FOB37">
        <f t="shared" ca="1" si="2985"/>
        <v>828</v>
      </c>
      <c r="FOC37">
        <f t="shared" ca="1" si="2985"/>
        <v>105</v>
      </c>
      <c r="FOD37">
        <f t="shared" ca="1" si="2985"/>
        <v>562</v>
      </c>
      <c r="FOE37">
        <f t="shared" ca="1" si="2985"/>
        <v>69</v>
      </c>
      <c r="FOF37">
        <f t="shared" ca="1" si="2985"/>
        <v>194</v>
      </c>
      <c r="FOG37">
        <f t="shared" ca="1" si="2985"/>
        <v>834</v>
      </c>
      <c r="FOH37">
        <f t="shared" ca="1" si="2985"/>
        <v>706</v>
      </c>
      <c r="FOI37">
        <f t="shared" ca="1" si="2985"/>
        <v>245</v>
      </c>
      <c r="FOJ37">
        <f t="shared" ca="1" si="2985"/>
        <v>625</v>
      </c>
      <c r="FOK37">
        <f t="shared" ca="1" si="2985"/>
        <v>625</v>
      </c>
      <c r="FOL37">
        <f t="shared" ca="1" si="2985"/>
        <v>62</v>
      </c>
      <c r="FOM37">
        <f t="shared" ca="1" si="2985"/>
        <v>723</v>
      </c>
      <c r="FON37">
        <f t="shared" ca="1" si="2985"/>
        <v>305</v>
      </c>
      <c r="FOO37">
        <f t="shared" ca="1" si="2985"/>
        <v>303</v>
      </c>
      <c r="FOP37">
        <f t="shared" ca="1" si="2985"/>
        <v>224</v>
      </c>
      <c r="FOQ37">
        <f t="shared" ca="1" si="2985"/>
        <v>849</v>
      </c>
      <c r="FOR37">
        <f t="shared" ca="1" si="2985"/>
        <v>166</v>
      </c>
      <c r="FOS37">
        <f t="shared" ca="1" si="2985"/>
        <v>305</v>
      </c>
      <c r="FOT37">
        <f t="shared" ca="1" si="2985"/>
        <v>246</v>
      </c>
      <c r="FOU37">
        <f t="shared" ca="1" si="2985"/>
        <v>391</v>
      </c>
      <c r="FOV37">
        <f t="shared" ca="1" si="2985"/>
        <v>27</v>
      </c>
      <c r="FOW37">
        <f t="shared" ca="1" si="2985"/>
        <v>937</v>
      </c>
      <c r="FOX37">
        <f t="shared" ca="1" si="2985"/>
        <v>75</v>
      </c>
      <c r="FOY37">
        <f t="shared" ca="1" si="2985"/>
        <v>572</v>
      </c>
      <c r="FOZ37">
        <f t="shared" ca="1" si="2985"/>
        <v>621</v>
      </c>
      <c r="FPA37">
        <f t="shared" ca="1" si="2985"/>
        <v>649</v>
      </c>
      <c r="FPB37">
        <f t="shared" ca="1" si="2985"/>
        <v>293</v>
      </c>
      <c r="FPC37">
        <f t="shared" ca="1" si="2985"/>
        <v>37</v>
      </c>
      <c r="FPD37">
        <f t="shared" ca="1" si="2985"/>
        <v>537</v>
      </c>
      <c r="FPE37">
        <f t="shared" ca="1" si="2985"/>
        <v>989</v>
      </c>
      <c r="FPF37">
        <f t="shared" ca="1" si="2985"/>
        <v>976</v>
      </c>
      <c r="FPG37">
        <f t="shared" ca="1" si="2985"/>
        <v>67</v>
      </c>
      <c r="FPH37">
        <f t="shared" ca="1" si="2985"/>
        <v>74</v>
      </c>
      <c r="FPI37">
        <f t="shared" ca="1" si="2985"/>
        <v>39</v>
      </c>
      <c r="FPJ37">
        <f t="shared" ca="1" si="2985"/>
        <v>572</v>
      </c>
      <c r="FPK37">
        <f t="shared" ca="1" si="2985"/>
        <v>599</v>
      </c>
      <c r="FPL37">
        <f t="shared" ca="1" si="2985"/>
        <v>810</v>
      </c>
      <c r="FPM37">
        <f t="shared" ca="1" si="2985"/>
        <v>34</v>
      </c>
      <c r="FPN37">
        <f t="shared" ca="1" si="2985"/>
        <v>583</v>
      </c>
      <c r="FPO37">
        <f t="shared" ca="1" si="2985"/>
        <v>882</v>
      </c>
      <c r="FPP37">
        <f t="shared" ca="1" si="2985"/>
        <v>874</v>
      </c>
      <c r="FPQ37">
        <f t="shared" ca="1" si="2985"/>
        <v>803</v>
      </c>
      <c r="FPR37">
        <f t="shared" ca="1" si="2985"/>
        <v>11</v>
      </c>
      <c r="FPS37">
        <f t="shared" ca="1" si="2985"/>
        <v>985</v>
      </c>
      <c r="FPT37">
        <f t="shared" ca="1" si="2985"/>
        <v>365</v>
      </c>
      <c r="FPU37">
        <f t="shared" ca="1" si="2985"/>
        <v>704</v>
      </c>
      <c r="FPV37">
        <f t="shared" ca="1" si="2985"/>
        <v>53</v>
      </c>
      <c r="FPW37">
        <f t="shared" ca="1" si="2985"/>
        <v>199</v>
      </c>
      <c r="FPX37">
        <f t="shared" ca="1" si="2985"/>
        <v>300</v>
      </c>
      <c r="FPY37">
        <f t="shared" ca="1" si="2859"/>
        <v>681</v>
      </c>
      <c r="FPZ37">
        <f t="shared" ca="1" si="2859"/>
        <v>409</v>
      </c>
      <c r="FQA37">
        <f t="shared" ca="1" si="2859"/>
        <v>468</v>
      </c>
      <c r="FQB37">
        <f t="shared" ca="1" si="2859"/>
        <v>268</v>
      </c>
      <c r="FQC37">
        <f t="shared" ca="1" si="2859"/>
        <v>812</v>
      </c>
      <c r="FQD37">
        <f t="shared" ca="1" si="2859"/>
        <v>15</v>
      </c>
      <c r="FQE37">
        <f t="shared" ca="1" si="2859"/>
        <v>268</v>
      </c>
      <c r="FQF37">
        <f t="shared" ca="1" si="2859"/>
        <v>507</v>
      </c>
      <c r="FQG37">
        <f t="shared" ca="1" si="2859"/>
        <v>614</v>
      </c>
      <c r="FQH37">
        <f t="shared" ca="1" si="2859"/>
        <v>852</v>
      </c>
      <c r="FQI37">
        <f t="shared" ca="1" si="2859"/>
        <v>564</v>
      </c>
      <c r="FQJ37">
        <f t="shared" ca="1" si="2859"/>
        <v>354</v>
      </c>
      <c r="FQK37">
        <f t="shared" ca="1" si="2859"/>
        <v>884</v>
      </c>
      <c r="FQL37">
        <f t="shared" ca="1" si="2859"/>
        <v>489</v>
      </c>
      <c r="FQM37">
        <f t="shared" ca="1" si="2859"/>
        <v>143</v>
      </c>
      <c r="FQN37">
        <f t="shared" ca="1" si="2859"/>
        <v>366</v>
      </c>
      <c r="FQO37">
        <f t="shared" ca="1" si="2859"/>
        <v>435</v>
      </c>
      <c r="FQP37">
        <f t="shared" ca="1" si="2859"/>
        <v>282</v>
      </c>
      <c r="FQQ37">
        <f t="shared" ca="1" si="2859"/>
        <v>518</v>
      </c>
      <c r="FQR37">
        <f t="shared" ca="1" si="2859"/>
        <v>617</v>
      </c>
      <c r="FQS37">
        <f t="shared" ca="1" si="2859"/>
        <v>53</v>
      </c>
      <c r="FQT37">
        <f t="shared" ca="1" si="2859"/>
        <v>29</v>
      </c>
      <c r="FQU37">
        <f t="shared" ca="1" si="2859"/>
        <v>224</v>
      </c>
      <c r="FQV37">
        <f t="shared" ca="1" si="2859"/>
        <v>110</v>
      </c>
      <c r="FQW37">
        <f t="shared" ca="1" si="2859"/>
        <v>930</v>
      </c>
      <c r="FQX37">
        <f t="shared" ca="1" si="2859"/>
        <v>228</v>
      </c>
      <c r="FQY37">
        <f t="shared" ca="1" si="2859"/>
        <v>327</v>
      </c>
      <c r="FQZ37">
        <f t="shared" ca="1" si="2859"/>
        <v>547</v>
      </c>
      <c r="FRA37">
        <f t="shared" ca="1" si="2859"/>
        <v>572</v>
      </c>
      <c r="FRB37">
        <f t="shared" ca="1" si="2859"/>
        <v>690</v>
      </c>
      <c r="FRC37">
        <f t="shared" ca="1" si="2859"/>
        <v>903</v>
      </c>
      <c r="FRD37">
        <f t="shared" ca="1" si="2859"/>
        <v>990</v>
      </c>
      <c r="FRE37">
        <f t="shared" ca="1" si="2859"/>
        <v>934</v>
      </c>
      <c r="FRF37">
        <f t="shared" ca="1" si="2859"/>
        <v>966</v>
      </c>
      <c r="FRG37">
        <f t="shared" ca="1" si="2859"/>
        <v>994</v>
      </c>
      <c r="FRH37">
        <f t="shared" ca="1" si="2859"/>
        <v>513</v>
      </c>
      <c r="FRI37">
        <f t="shared" ca="1" si="2859"/>
        <v>282</v>
      </c>
      <c r="FRJ37">
        <f t="shared" ca="1" si="2859"/>
        <v>297</v>
      </c>
      <c r="FRK37">
        <f t="shared" ca="1" si="2859"/>
        <v>276</v>
      </c>
      <c r="FRL37">
        <f t="shared" ca="1" si="2859"/>
        <v>93</v>
      </c>
      <c r="FRM37">
        <f t="shared" ca="1" si="2859"/>
        <v>384</v>
      </c>
      <c r="FRN37">
        <f t="shared" ca="1" si="2859"/>
        <v>623</v>
      </c>
      <c r="FRO37">
        <f t="shared" ca="1" si="2859"/>
        <v>116</v>
      </c>
      <c r="FRP37">
        <f t="shared" ca="1" si="2859"/>
        <v>558</v>
      </c>
      <c r="FRQ37">
        <f t="shared" ca="1" si="2859"/>
        <v>337</v>
      </c>
      <c r="FRR37">
        <f t="shared" ca="1" si="2859"/>
        <v>145</v>
      </c>
      <c r="FRS37">
        <f t="shared" ca="1" si="2733"/>
        <v>721</v>
      </c>
      <c r="FRT37">
        <f t="shared" ca="1" si="2733"/>
        <v>989</v>
      </c>
      <c r="FRU37">
        <f t="shared" ca="1" si="2733"/>
        <v>757</v>
      </c>
      <c r="FRV37">
        <f t="shared" ca="1" si="2733"/>
        <v>581</v>
      </c>
      <c r="FRW37">
        <f t="shared" ca="1" si="2733"/>
        <v>880</v>
      </c>
      <c r="FRX37">
        <f t="shared" ca="1" si="2733"/>
        <v>26</v>
      </c>
      <c r="FRY37">
        <f t="shared" ca="1" si="2733"/>
        <v>934</v>
      </c>
      <c r="FRZ37">
        <f t="shared" ca="1" si="2733"/>
        <v>144</v>
      </c>
      <c r="FSA37">
        <f t="shared" ca="1" si="2733"/>
        <v>375</v>
      </c>
      <c r="FSB37">
        <f t="shared" ca="1" si="2733"/>
        <v>4</v>
      </c>
      <c r="FSC37">
        <f t="shared" ca="1" si="2733"/>
        <v>83</v>
      </c>
      <c r="FSD37">
        <f t="shared" ca="1" si="2600"/>
        <v>69</v>
      </c>
      <c r="FSE37">
        <f t="shared" ca="1" si="2600"/>
        <v>101</v>
      </c>
      <c r="FSF37">
        <f t="shared" ca="1" si="2600"/>
        <v>470</v>
      </c>
      <c r="FSG37">
        <f t="shared" ca="1" si="2600"/>
        <v>658</v>
      </c>
      <c r="FSH37">
        <f t="shared" ca="1" si="2600"/>
        <v>261</v>
      </c>
      <c r="FSI37">
        <f t="shared" ca="1" si="2600"/>
        <v>528</v>
      </c>
      <c r="FSJ37">
        <f t="shared" ca="1" si="2600"/>
        <v>323</v>
      </c>
      <c r="FSK37">
        <f t="shared" ref="FSK37:FUV41" ca="1" si="2986">RANDBETWEEN(1,1000)</f>
        <v>822</v>
      </c>
      <c r="FSL37">
        <f t="shared" ca="1" si="2986"/>
        <v>486</v>
      </c>
      <c r="FSM37">
        <f t="shared" ca="1" si="2986"/>
        <v>33</v>
      </c>
      <c r="FSN37">
        <f t="shared" ca="1" si="2986"/>
        <v>206</v>
      </c>
      <c r="FSO37">
        <f t="shared" ca="1" si="2986"/>
        <v>486</v>
      </c>
      <c r="FSP37">
        <f t="shared" ca="1" si="2986"/>
        <v>805</v>
      </c>
      <c r="FSQ37">
        <f t="shared" ca="1" si="2986"/>
        <v>844</v>
      </c>
      <c r="FSR37">
        <f t="shared" ca="1" si="2986"/>
        <v>287</v>
      </c>
      <c r="FSS37">
        <f t="shared" ca="1" si="2986"/>
        <v>735</v>
      </c>
      <c r="FST37">
        <f t="shared" ca="1" si="2986"/>
        <v>248</v>
      </c>
      <c r="FSU37">
        <f t="shared" ca="1" si="2986"/>
        <v>614</v>
      </c>
      <c r="FSV37">
        <f t="shared" ca="1" si="2986"/>
        <v>988</v>
      </c>
      <c r="FSW37">
        <f t="shared" ca="1" si="2986"/>
        <v>313</v>
      </c>
      <c r="FSX37">
        <f t="shared" ca="1" si="2986"/>
        <v>949</v>
      </c>
      <c r="FSY37">
        <f t="shared" ca="1" si="2986"/>
        <v>471</v>
      </c>
      <c r="FSZ37">
        <f t="shared" ca="1" si="2986"/>
        <v>262</v>
      </c>
      <c r="FTA37">
        <f t="shared" ca="1" si="2986"/>
        <v>63</v>
      </c>
      <c r="FTB37">
        <f t="shared" ca="1" si="2986"/>
        <v>972</v>
      </c>
      <c r="FTC37">
        <f t="shared" ca="1" si="2986"/>
        <v>66</v>
      </c>
      <c r="FTD37">
        <f t="shared" ca="1" si="2986"/>
        <v>142</v>
      </c>
      <c r="FTE37">
        <f t="shared" ca="1" si="2986"/>
        <v>639</v>
      </c>
      <c r="FTF37">
        <f t="shared" ca="1" si="2986"/>
        <v>714</v>
      </c>
      <c r="FTG37">
        <f t="shared" ca="1" si="2986"/>
        <v>762</v>
      </c>
      <c r="FTH37">
        <f t="shared" ca="1" si="2986"/>
        <v>367</v>
      </c>
      <c r="FTI37">
        <f t="shared" ca="1" si="2986"/>
        <v>990</v>
      </c>
      <c r="FTJ37">
        <f t="shared" ca="1" si="2986"/>
        <v>75</v>
      </c>
      <c r="FTK37">
        <f t="shared" ca="1" si="2986"/>
        <v>523</v>
      </c>
      <c r="FTL37">
        <f t="shared" ca="1" si="2986"/>
        <v>809</v>
      </c>
      <c r="FTM37">
        <f t="shared" ca="1" si="2986"/>
        <v>786</v>
      </c>
      <c r="FTN37">
        <f t="shared" ca="1" si="2986"/>
        <v>881</v>
      </c>
      <c r="FTO37">
        <f t="shared" ca="1" si="2986"/>
        <v>546</v>
      </c>
      <c r="FTP37">
        <f t="shared" ca="1" si="2986"/>
        <v>291</v>
      </c>
      <c r="FTQ37">
        <f t="shared" ca="1" si="2986"/>
        <v>525</v>
      </c>
      <c r="FTR37">
        <f t="shared" ca="1" si="2986"/>
        <v>181</v>
      </c>
      <c r="FTS37">
        <f t="shared" ca="1" si="2986"/>
        <v>405</v>
      </c>
      <c r="FTT37">
        <f t="shared" ca="1" si="2986"/>
        <v>825</v>
      </c>
      <c r="FTU37">
        <f t="shared" ca="1" si="2986"/>
        <v>979</v>
      </c>
      <c r="FTV37">
        <f t="shared" ca="1" si="2986"/>
        <v>259</v>
      </c>
      <c r="FTW37">
        <f t="shared" ca="1" si="2986"/>
        <v>505</v>
      </c>
      <c r="FTX37">
        <f t="shared" ca="1" si="2986"/>
        <v>268</v>
      </c>
      <c r="FTY37">
        <f t="shared" ca="1" si="2986"/>
        <v>296</v>
      </c>
      <c r="FTZ37">
        <f t="shared" ca="1" si="2986"/>
        <v>837</v>
      </c>
      <c r="FUA37">
        <f t="shared" ca="1" si="2986"/>
        <v>577</v>
      </c>
      <c r="FUB37">
        <f t="shared" ca="1" si="2986"/>
        <v>793</v>
      </c>
      <c r="FUC37">
        <f t="shared" ca="1" si="2986"/>
        <v>586</v>
      </c>
      <c r="FUD37">
        <f t="shared" ca="1" si="2986"/>
        <v>828</v>
      </c>
      <c r="FUE37">
        <f t="shared" ca="1" si="2986"/>
        <v>625</v>
      </c>
      <c r="FUF37">
        <f t="shared" ca="1" si="2986"/>
        <v>589</v>
      </c>
      <c r="FUG37">
        <f t="shared" ca="1" si="2986"/>
        <v>838</v>
      </c>
      <c r="FUH37">
        <f t="shared" ca="1" si="2986"/>
        <v>749</v>
      </c>
      <c r="FUI37">
        <f t="shared" ca="1" si="2986"/>
        <v>931</v>
      </c>
      <c r="FUJ37">
        <f t="shared" ca="1" si="2986"/>
        <v>499</v>
      </c>
      <c r="FUK37">
        <f t="shared" ca="1" si="2986"/>
        <v>703</v>
      </c>
      <c r="FUL37">
        <f t="shared" ca="1" si="2986"/>
        <v>664</v>
      </c>
      <c r="FUM37">
        <f t="shared" ca="1" si="2986"/>
        <v>171</v>
      </c>
      <c r="FUN37">
        <f t="shared" ca="1" si="2986"/>
        <v>347</v>
      </c>
      <c r="FUO37">
        <f t="shared" ca="1" si="2986"/>
        <v>614</v>
      </c>
      <c r="FUP37">
        <f t="shared" ca="1" si="2986"/>
        <v>463</v>
      </c>
      <c r="FUQ37">
        <f t="shared" ca="1" si="2986"/>
        <v>488</v>
      </c>
      <c r="FUR37">
        <f t="shared" ca="1" si="2986"/>
        <v>490</v>
      </c>
      <c r="FUS37">
        <f t="shared" ca="1" si="2986"/>
        <v>868</v>
      </c>
      <c r="FUT37">
        <f t="shared" ca="1" si="2986"/>
        <v>726</v>
      </c>
      <c r="FUU37">
        <f t="shared" ca="1" si="2986"/>
        <v>29</v>
      </c>
      <c r="FUV37">
        <f t="shared" ca="1" si="2986"/>
        <v>737</v>
      </c>
      <c r="FUW37">
        <f t="shared" ca="1" si="2860"/>
        <v>578</v>
      </c>
      <c r="FUX37">
        <f t="shared" ca="1" si="2860"/>
        <v>760</v>
      </c>
      <c r="FUY37">
        <f t="shared" ca="1" si="2860"/>
        <v>136</v>
      </c>
      <c r="FUZ37">
        <f t="shared" ca="1" si="2860"/>
        <v>762</v>
      </c>
      <c r="FVA37">
        <f t="shared" ca="1" si="2860"/>
        <v>808</v>
      </c>
      <c r="FVB37">
        <f t="shared" ca="1" si="2860"/>
        <v>246</v>
      </c>
      <c r="FVC37">
        <f t="shared" ca="1" si="2860"/>
        <v>473</v>
      </c>
      <c r="FVD37">
        <f t="shared" ca="1" si="2860"/>
        <v>667</v>
      </c>
      <c r="FVE37">
        <f t="shared" ca="1" si="2860"/>
        <v>591</v>
      </c>
      <c r="FVF37">
        <f t="shared" ca="1" si="2860"/>
        <v>345</v>
      </c>
      <c r="FVG37">
        <f t="shared" ca="1" si="2860"/>
        <v>437</v>
      </c>
      <c r="FVH37">
        <f t="shared" ca="1" si="2860"/>
        <v>156</v>
      </c>
      <c r="FVI37">
        <f t="shared" ca="1" si="2860"/>
        <v>715</v>
      </c>
      <c r="FVJ37">
        <f t="shared" ca="1" si="2860"/>
        <v>107</v>
      </c>
      <c r="FVK37">
        <f t="shared" ca="1" si="2860"/>
        <v>24</v>
      </c>
      <c r="FVL37">
        <f t="shared" ca="1" si="2860"/>
        <v>132</v>
      </c>
      <c r="FVM37">
        <f t="shared" ca="1" si="2860"/>
        <v>471</v>
      </c>
      <c r="FVN37">
        <f t="shared" ca="1" si="2860"/>
        <v>276</v>
      </c>
      <c r="FVO37">
        <f t="shared" ca="1" si="2860"/>
        <v>65</v>
      </c>
      <c r="FVP37">
        <f t="shared" ca="1" si="2860"/>
        <v>240</v>
      </c>
      <c r="FVQ37">
        <f t="shared" ca="1" si="2860"/>
        <v>159</v>
      </c>
      <c r="FVR37">
        <f t="shared" ca="1" si="2860"/>
        <v>115</v>
      </c>
      <c r="FVS37">
        <f t="shared" ca="1" si="2860"/>
        <v>338</v>
      </c>
      <c r="FVT37">
        <f t="shared" ca="1" si="2860"/>
        <v>51</v>
      </c>
      <c r="FVU37">
        <f t="shared" ca="1" si="2860"/>
        <v>959</v>
      </c>
      <c r="FVV37">
        <f t="shared" ca="1" si="2860"/>
        <v>62</v>
      </c>
      <c r="FVW37">
        <f t="shared" ca="1" si="2860"/>
        <v>772</v>
      </c>
      <c r="FVX37">
        <f t="shared" ca="1" si="2860"/>
        <v>135</v>
      </c>
      <c r="FVY37">
        <f t="shared" ca="1" si="2860"/>
        <v>632</v>
      </c>
      <c r="FVZ37">
        <f t="shared" ca="1" si="2860"/>
        <v>678</v>
      </c>
      <c r="FWA37">
        <f t="shared" ca="1" si="2860"/>
        <v>759</v>
      </c>
      <c r="FWB37">
        <f t="shared" ca="1" si="2860"/>
        <v>962</v>
      </c>
      <c r="FWC37">
        <f t="shared" ca="1" si="2860"/>
        <v>443</v>
      </c>
      <c r="FWD37">
        <f t="shared" ca="1" si="2860"/>
        <v>131</v>
      </c>
      <c r="FWE37">
        <f t="shared" ca="1" si="2860"/>
        <v>552</v>
      </c>
      <c r="FWF37">
        <f t="shared" ca="1" si="2860"/>
        <v>970</v>
      </c>
      <c r="FWG37">
        <f t="shared" ca="1" si="2860"/>
        <v>803</v>
      </c>
      <c r="FWH37">
        <f t="shared" ca="1" si="2860"/>
        <v>233</v>
      </c>
      <c r="FWI37">
        <f t="shared" ca="1" si="2860"/>
        <v>901</v>
      </c>
      <c r="FWJ37">
        <f t="shared" ca="1" si="2860"/>
        <v>324</v>
      </c>
      <c r="FWK37">
        <f t="shared" ca="1" si="2860"/>
        <v>575</v>
      </c>
      <c r="FWL37">
        <f t="shared" ca="1" si="2860"/>
        <v>587</v>
      </c>
      <c r="FWM37">
        <f t="shared" ca="1" si="2860"/>
        <v>40</v>
      </c>
      <c r="FWN37">
        <f t="shared" ca="1" si="2860"/>
        <v>991</v>
      </c>
      <c r="FWO37">
        <f t="shared" ca="1" si="2860"/>
        <v>69</v>
      </c>
      <c r="FWP37">
        <f t="shared" ca="1" si="2860"/>
        <v>725</v>
      </c>
      <c r="FWQ37">
        <f t="shared" ca="1" si="2734"/>
        <v>879</v>
      </c>
      <c r="FWR37">
        <f t="shared" ca="1" si="2734"/>
        <v>742</v>
      </c>
      <c r="FWS37">
        <f t="shared" ca="1" si="2734"/>
        <v>493</v>
      </c>
      <c r="FWT37">
        <f t="shared" ca="1" si="2734"/>
        <v>68</v>
      </c>
      <c r="FWU37">
        <f t="shared" ca="1" si="2734"/>
        <v>954</v>
      </c>
      <c r="FWV37">
        <f t="shared" ca="1" si="2734"/>
        <v>123</v>
      </c>
      <c r="FWW37">
        <f t="shared" ca="1" si="2734"/>
        <v>614</v>
      </c>
      <c r="FWX37">
        <f t="shared" ca="1" si="2734"/>
        <v>28</v>
      </c>
      <c r="FWY37">
        <f t="shared" ca="1" si="2734"/>
        <v>693</v>
      </c>
      <c r="FWZ37">
        <f t="shared" ca="1" si="2734"/>
        <v>551</v>
      </c>
      <c r="FXA37">
        <f t="shared" ca="1" si="2734"/>
        <v>765</v>
      </c>
      <c r="FXB37">
        <f t="shared" ca="1" si="2601"/>
        <v>506</v>
      </c>
      <c r="FXC37">
        <f t="shared" ca="1" si="2601"/>
        <v>171</v>
      </c>
      <c r="FXD37">
        <f t="shared" ca="1" si="2601"/>
        <v>397</v>
      </c>
      <c r="FXE37">
        <f t="shared" ca="1" si="2601"/>
        <v>831</v>
      </c>
      <c r="FXF37">
        <f t="shared" ca="1" si="2601"/>
        <v>628</v>
      </c>
      <c r="FXG37">
        <f t="shared" ca="1" si="2601"/>
        <v>457</v>
      </c>
      <c r="FXH37">
        <f t="shared" ca="1" si="2601"/>
        <v>807</v>
      </c>
      <c r="FXI37">
        <f t="shared" ref="FXI37:FZT41" ca="1" si="2987">RANDBETWEEN(1,1000)</f>
        <v>475</v>
      </c>
      <c r="FXJ37">
        <f t="shared" ca="1" si="2987"/>
        <v>629</v>
      </c>
      <c r="FXK37">
        <f t="shared" ca="1" si="2987"/>
        <v>393</v>
      </c>
      <c r="FXL37">
        <f t="shared" ca="1" si="2987"/>
        <v>52</v>
      </c>
      <c r="FXM37">
        <f t="shared" ca="1" si="2987"/>
        <v>876</v>
      </c>
      <c r="FXN37">
        <f t="shared" ca="1" si="2987"/>
        <v>973</v>
      </c>
      <c r="FXO37">
        <f t="shared" ca="1" si="2987"/>
        <v>266</v>
      </c>
      <c r="FXP37">
        <f t="shared" ca="1" si="2987"/>
        <v>112</v>
      </c>
      <c r="FXQ37">
        <f t="shared" ca="1" si="2987"/>
        <v>934</v>
      </c>
      <c r="FXR37">
        <f t="shared" ca="1" si="2987"/>
        <v>145</v>
      </c>
      <c r="FXS37">
        <f t="shared" ca="1" si="2987"/>
        <v>790</v>
      </c>
      <c r="FXT37">
        <f t="shared" ca="1" si="2987"/>
        <v>933</v>
      </c>
      <c r="FXU37">
        <f t="shared" ca="1" si="2987"/>
        <v>216</v>
      </c>
      <c r="FXV37">
        <f t="shared" ca="1" si="2987"/>
        <v>947</v>
      </c>
      <c r="FXW37">
        <f t="shared" ca="1" si="2987"/>
        <v>706</v>
      </c>
      <c r="FXX37">
        <f t="shared" ca="1" si="2987"/>
        <v>387</v>
      </c>
      <c r="FXY37">
        <f t="shared" ca="1" si="2987"/>
        <v>352</v>
      </c>
      <c r="FXZ37">
        <f t="shared" ca="1" si="2987"/>
        <v>283</v>
      </c>
      <c r="FYA37">
        <f t="shared" ca="1" si="2987"/>
        <v>768</v>
      </c>
      <c r="FYB37">
        <f t="shared" ca="1" si="2987"/>
        <v>425</v>
      </c>
      <c r="FYC37">
        <f t="shared" ca="1" si="2987"/>
        <v>282</v>
      </c>
      <c r="FYD37">
        <f t="shared" ca="1" si="2987"/>
        <v>494</v>
      </c>
      <c r="FYE37">
        <f t="shared" ca="1" si="2987"/>
        <v>597</v>
      </c>
      <c r="FYF37">
        <f t="shared" ca="1" si="2987"/>
        <v>14</v>
      </c>
      <c r="FYG37">
        <f t="shared" ca="1" si="2987"/>
        <v>419</v>
      </c>
      <c r="FYH37">
        <f t="shared" ca="1" si="2987"/>
        <v>290</v>
      </c>
      <c r="FYI37">
        <f t="shared" ca="1" si="2987"/>
        <v>361</v>
      </c>
      <c r="FYJ37">
        <f t="shared" ca="1" si="2987"/>
        <v>253</v>
      </c>
      <c r="FYK37">
        <f t="shared" ca="1" si="2987"/>
        <v>643</v>
      </c>
      <c r="FYL37">
        <f t="shared" ca="1" si="2987"/>
        <v>31</v>
      </c>
      <c r="FYM37">
        <f t="shared" ca="1" si="2987"/>
        <v>561</v>
      </c>
      <c r="FYN37">
        <f t="shared" ca="1" si="2987"/>
        <v>976</v>
      </c>
      <c r="FYO37">
        <f t="shared" ca="1" si="2987"/>
        <v>120</v>
      </c>
      <c r="FYP37">
        <f t="shared" ca="1" si="2987"/>
        <v>849</v>
      </c>
      <c r="FYQ37">
        <f t="shared" ca="1" si="2987"/>
        <v>198</v>
      </c>
      <c r="FYR37">
        <f t="shared" ca="1" si="2987"/>
        <v>594</v>
      </c>
      <c r="FYS37">
        <f t="shared" ca="1" si="2987"/>
        <v>861</v>
      </c>
      <c r="FYT37">
        <f t="shared" ca="1" si="2987"/>
        <v>37</v>
      </c>
      <c r="FYU37">
        <f t="shared" ca="1" si="2987"/>
        <v>915</v>
      </c>
      <c r="FYV37">
        <f t="shared" ca="1" si="2987"/>
        <v>594</v>
      </c>
      <c r="FYW37">
        <f t="shared" ca="1" si="2987"/>
        <v>279</v>
      </c>
      <c r="FYX37">
        <f t="shared" ca="1" si="2987"/>
        <v>208</v>
      </c>
      <c r="FYY37">
        <f t="shared" ca="1" si="2987"/>
        <v>314</v>
      </c>
      <c r="FYZ37">
        <f t="shared" ca="1" si="2987"/>
        <v>318</v>
      </c>
      <c r="FZA37">
        <f t="shared" ca="1" si="2987"/>
        <v>135</v>
      </c>
      <c r="FZB37">
        <f t="shared" ca="1" si="2987"/>
        <v>585</v>
      </c>
      <c r="FZC37">
        <f t="shared" ca="1" si="2987"/>
        <v>262</v>
      </c>
      <c r="FZD37">
        <f t="shared" ca="1" si="2987"/>
        <v>968</v>
      </c>
      <c r="FZE37">
        <f t="shared" ca="1" si="2987"/>
        <v>9</v>
      </c>
      <c r="FZF37">
        <f t="shared" ca="1" si="2987"/>
        <v>154</v>
      </c>
      <c r="FZG37">
        <f t="shared" ca="1" si="2987"/>
        <v>593</v>
      </c>
      <c r="FZH37">
        <f t="shared" ca="1" si="2987"/>
        <v>57</v>
      </c>
      <c r="FZI37">
        <f t="shared" ca="1" si="2987"/>
        <v>756</v>
      </c>
      <c r="FZJ37">
        <f t="shared" ca="1" si="2987"/>
        <v>96</v>
      </c>
      <c r="FZK37">
        <f t="shared" ca="1" si="2987"/>
        <v>251</v>
      </c>
      <c r="FZL37">
        <f t="shared" ca="1" si="2987"/>
        <v>108</v>
      </c>
      <c r="FZM37">
        <f t="shared" ca="1" si="2987"/>
        <v>263</v>
      </c>
      <c r="FZN37">
        <f t="shared" ca="1" si="2987"/>
        <v>871</v>
      </c>
      <c r="FZO37">
        <f t="shared" ca="1" si="2987"/>
        <v>557</v>
      </c>
      <c r="FZP37">
        <f t="shared" ca="1" si="2987"/>
        <v>179</v>
      </c>
      <c r="FZQ37">
        <f t="shared" ca="1" si="2987"/>
        <v>77</v>
      </c>
      <c r="FZR37">
        <f t="shared" ca="1" si="2987"/>
        <v>361</v>
      </c>
      <c r="FZS37">
        <f t="shared" ca="1" si="2987"/>
        <v>197</v>
      </c>
      <c r="FZT37">
        <f t="shared" ca="1" si="2987"/>
        <v>582</v>
      </c>
      <c r="FZU37">
        <f t="shared" ca="1" si="2861"/>
        <v>362</v>
      </c>
      <c r="FZV37">
        <f t="shared" ca="1" si="2861"/>
        <v>952</v>
      </c>
      <c r="FZW37">
        <f t="shared" ca="1" si="2861"/>
        <v>719</v>
      </c>
      <c r="FZX37">
        <f t="shared" ca="1" si="2861"/>
        <v>553</v>
      </c>
      <c r="FZY37">
        <f t="shared" ca="1" si="2861"/>
        <v>454</v>
      </c>
      <c r="FZZ37">
        <f t="shared" ca="1" si="2861"/>
        <v>93</v>
      </c>
      <c r="GAA37">
        <f t="shared" ca="1" si="2861"/>
        <v>145</v>
      </c>
      <c r="GAB37">
        <f t="shared" ca="1" si="2861"/>
        <v>924</v>
      </c>
      <c r="GAC37">
        <f t="shared" ca="1" si="2861"/>
        <v>878</v>
      </c>
      <c r="GAD37">
        <f t="shared" ca="1" si="2861"/>
        <v>691</v>
      </c>
      <c r="GAE37">
        <f t="shared" ca="1" si="2861"/>
        <v>598</v>
      </c>
      <c r="GAF37">
        <f t="shared" ca="1" si="2861"/>
        <v>118</v>
      </c>
      <c r="GAG37">
        <f t="shared" ca="1" si="2861"/>
        <v>144</v>
      </c>
      <c r="GAH37">
        <f t="shared" ca="1" si="2861"/>
        <v>112</v>
      </c>
      <c r="GAI37">
        <f t="shared" ca="1" si="2861"/>
        <v>229</v>
      </c>
      <c r="GAJ37">
        <f t="shared" ca="1" si="2861"/>
        <v>396</v>
      </c>
      <c r="GAK37">
        <f t="shared" ca="1" si="2861"/>
        <v>333</v>
      </c>
      <c r="GAL37">
        <f t="shared" ca="1" si="2861"/>
        <v>97</v>
      </c>
      <c r="GAM37">
        <f t="shared" ca="1" si="2861"/>
        <v>775</v>
      </c>
      <c r="GAN37">
        <f t="shared" ca="1" si="2861"/>
        <v>43</v>
      </c>
      <c r="GAO37">
        <f t="shared" ca="1" si="2861"/>
        <v>925</v>
      </c>
      <c r="GAP37">
        <f t="shared" ca="1" si="2861"/>
        <v>991</v>
      </c>
      <c r="GAQ37">
        <f t="shared" ca="1" si="2861"/>
        <v>109</v>
      </c>
      <c r="GAR37">
        <f t="shared" ca="1" si="2861"/>
        <v>626</v>
      </c>
      <c r="GAS37">
        <f t="shared" ca="1" si="2861"/>
        <v>702</v>
      </c>
      <c r="GAT37">
        <f t="shared" ca="1" si="2861"/>
        <v>324</v>
      </c>
      <c r="GAU37">
        <f t="shared" ca="1" si="2861"/>
        <v>854</v>
      </c>
      <c r="GAV37">
        <f t="shared" ca="1" si="2861"/>
        <v>512</v>
      </c>
      <c r="GAW37">
        <f t="shared" ca="1" si="2861"/>
        <v>946</v>
      </c>
      <c r="GAX37">
        <f t="shared" ca="1" si="2861"/>
        <v>38</v>
      </c>
      <c r="GAY37">
        <f t="shared" ca="1" si="2861"/>
        <v>864</v>
      </c>
      <c r="GAZ37">
        <f t="shared" ca="1" si="2861"/>
        <v>286</v>
      </c>
      <c r="GBA37">
        <f t="shared" ca="1" si="2861"/>
        <v>410</v>
      </c>
      <c r="GBB37">
        <f t="shared" ca="1" si="2861"/>
        <v>928</v>
      </c>
      <c r="GBC37">
        <f t="shared" ca="1" si="2861"/>
        <v>150</v>
      </c>
      <c r="GBD37">
        <f t="shared" ca="1" si="2861"/>
        <v>545</v>
      </c>
      <c r="GBE37">
        <f t="shared" ca="1" si="2861"/>
        <v>672</v>
      </c>
      <c r="GBF37">
        <f t="shared" ca="1" si="2861"/>
        <v>660</v>
      </c>
      <c r="GBG37">
        <f t="shared" ca="1" si="2861"/>
        <v>173</v>
      </c>
      <c r="GBH37">
        <f t="shared" ca="1" si="2861"/>
        <v>272</v>
      </c>
      <c r="GBI37">
        <f t="shared" ca="1" si="2861"/>
        <v>993</v>
      </c>
      <c r="GBJ37">
        <f t="shared" ca="1" si="2861"/>
        <v>269</v>
      </c>
      <c r="GBK37">
        <f t="shared" ca="1" si="2861"/>
        <v>953</v>
      </c>
      <c r="GBL37">
        <f t="shared" ca="1" si="2861"/>
        <v>780</v>
      </c>
      <c r="GBM37">
        <f t="shared" ca="1" si="2861"/>
        <v>69</v>
      </c>
      <c r="GBN37">
        <f t="shared" ca="1" si="2861"/>
        <v>9</v>
      </c>
      <c r="GBO37">
        <f t="shared" ca="1" si="2735"/>
        <v>925</v>
      </c>
      <c r="GBP37">
        <f t="shared" ca="1" si="2735"/>
        <v>343</v>
      </c>
      <c r="GBQ37">
        <f t="shared" ca="1" si="2735"/>
        <v>444</v>
      </c>
      <c r="GBR37">
        <f t="shared" ca="1" si="2735"/>
        <v>286</v>
      </c>
      <c r="GBS37">
        <f t="shared" ca="1" si="2735"/>
        <v>134</v>
      </c>
      <c r="GBT37">
        <f t="shared" ca="1" si="2735"/>
        <v>848</v>
      </c>
      <c r="GBU37">
        <f t="shared" ca="1" si="2735"/>
        <v>77</v>
      </c>
      <c r="GBV37">
        <f t="shared" ca="1" si="2735"/>
        <v>523</v>
      </c>
      <c r="GBW37">
        <f t="shared" ca="1" si="2735"/>
        <v>926</v>
      </c>
      <c r="GBX37">
        <f t="shared" ca="1" si="2735"/>
        <v>164</v>
      </c>
      <c r="GBY37">
        <f t="shared" ca="1" si="2735"/>
        <v>524</v>
      </c>
      <c r="GBZ37">
        <f t="shared" ca="1" si="2602"/>
        <v>842</v>
      </c>
      <c r="GCA37">
        <f t="shared" ca="1" si="2602"/>
        <v>962</v>
      </c>
      <c r="GCB37">
        <f t="shared" ca="1" si="2602"/>
        <v>62</v>
      </c>
      <c r="GCC37">
        <f t="shared" ca="1" si="2602"/>
        <v>339</v>
      </c>
      <c r="GCD37">
        <f t="shared" ca="1" si="2602"/>
        <v>260</v>
      </c>
      <c r="GCE37">
        <f t="shared" ca="1" si="2602"/>
        <v>411</v>
      </c>
      <c r="GCF37">
        <f t="shared" ca="1" si="2602"/>
        <v>312</v>
      </c>
      <c r="GCG37">
        <f t="shared" ref="GCG37:GER41" ca="1" si="2988">RANDBETWEEN(1,1000)</f>
        <v>391</v>
      </c>
      <c r="GCH37">
        <f t="shared" ca="1" si="2988"/>
        <v>372</v>
      </c>
      <c r="GCI37">
        <f t="shared" ca="1" si="2988"/>
        <v>773</v>
      </c>
      <c r="GCJ37">
        <f t="shared" ca="1" si="2988"/>
        <v>205</v>
      </c>
      <c r="GCK37">
        <f t="shared" ca="1" si="2988"/>
        <v>386</v>
      </c>
      <c r="GCL37">
        <f t="shared" ca="1" si="2988"/>
        <v>463</v>
      </c>
      <c r="GCM37">
        <f t="shared" ca="1" si="2988"/>
        <v>362</v>
      </c>
      <c r="GCN37">
        <f t="shared" ca="1" si="2988"/>
        <v>432</v>
      </c>
      <c r="GCO37">
        <f t="shared" ca="1" si="2988"/>
        <v>512</v>
      </c>
      <c r="GCP37">
        <f t="shared" ca="1" si="2988"/>
        <v>215</v>
      </c>
      <c r="GCQ37">
        <f t="shared" ca="1" si="2988"/>
        <v>484</v>
      </c>
      <c r="GCR37">
        <f t="shared" ca="1" si="2988"/>
        <v>473</v>
      </c>
      <c r="GCS37">
        <f t="shared" ca="1" si="2988"/>
        <v>569</v>
      </c>
      <c r="GCT37">
        <f t="shared" ca="1" si="2988"/>
        <v>895</v>
      </c>
      <c r="GCU37">
        <f t="shared" ca="1" si="2988"/>
        <v>82</v>
      </c>
      <c r="GCV37">
        <f t="shared" ca="1" si="2988"/>
        <v>64</v>
      </c>
      <c r="GCW37">
        <f t="shared" ca="1" si="2988"/>
        <v>350</v>
      </c>
      <c r="GCX37">
        <f t="shared" ca="1" si="2988"/>
        <v>568</v>
      </c>
      <c r="GCY37">
        <f t="shared" ca="1" si="2988"/>
        <v>955</v>
      </c>
      <c r="GCZ37">
        <f t="shared" ca="1" si="2988"/>
        <v>310</v>
      </c>
      <c r="GDA37">
        <f t="shared" ca="1" si="2988"/>
        <v>38</v>
      </c>
      <c r="GDB37">
        <f t="shared" ca="1" si="2988"/>
        <v>720</v>
      </c>
      <c r="GDC37">
        <f t="shared" ca="1" si="2988"/>
        <v>973</v>
      </c>
      <c r="GDD37">
        <f t="shared" ca="1" si="2988"/>
        <v>38</v>
      </c>
      <c r="GDE37">
        <f t="shared" ca="1" si="2988"/>
        <v>144</v>
      </c>
      <c r="GDF37">
        <f t="shared" ca="1" si="2988"/>
        <v>232</v>
      </c>
      <c r="GDG37">
        <f t="shared" ca="1" si="2988"/>
        <v>659</v>
      </c>
      <c r="GDH37">
        <f t="shared" ca="1" si="2988"/>
        <v>93</v>
      </c>
      <c r="GDI37">
        <f t="shared" ca="1" si="2988"/>
        <v>258</v>
      </c>
      <c r="GDJ37">
        <f t="shared" ca="1" si="2988"/>
        <v>391</v>
      </c>
      <c r="GDK37">
        <f t="shared" ca="1" si="2988"/>
        <v>150</v>
      </c>
      <c r="GDL37">
        <f t="shared" ca="1" si="2988"/>
        <v>540</v>
      </c>
      <c r="GDM37">
        <f t="shared" ca="1" si="2988"/>
        <v>177</v>
      </c>
      <c r="GDN37">
        <f t="shared" ca="1" si="2988"/>
        <v>988</v>
      </c>
      <c r="GDO37">
        <f t="shared" ca="1" si="2988"/>
        <v>249</v>
      </c>
      <c r="GDP37">
        <f t="shared" ca="1" si="2988"/>
        <v>701</v>
      </c>
      <c r="GDQ37">
        <f t="shared" ca="1" si="2988"/>
        <v>572</v>
      </c>
      <c r="GDR37">
        <f t="shared" ca="1" si="2988"/>
        <v>338</v>
      </c>
      <c r="GDS37">
        <f t="shared" ca="1" si="2988"/>
        <v>936</v>
      </c>
      <c r="GDT37">
        <f t="shared" ca="1" si="2988"/>
        <v>639</v>
      </c>
      <c r="GDU37">
        <f t="shared" ca="1" si="2988"/>
        <v>106</v>
      </c>
      <c r="GDV37">
        <f t="shared" ca="1" si="2988"/>
        <v>970</v>
      </c>
      <c r="GDW37">
        <f t="shared" ca="1" si="2988"/>
        <v>410</v>
      </c>
      <c r="GDX37">
        <f t="shared" ca="1" si="2988"/>
        <v>111</v>
      </c>
      <c r="GDY37">
        <f t="shared" ca="1" si="2988"/>
        <v>982</v>
      </c>
      <c r="GDZ37">
        <f t="shared" ca="1" si="2988"/>
        <v>803</v>
      </c>
      <c r="GEA37">
        <f t="shared" ca="1" si="2988"/>
        <v>501</v>
      </c>
      <c r="GEB37">
        <f t="shared" ca="1" si="2988"/>
        <v>764</v>
      </c>
      <c r="GEC37">
        <f t="shared" ca="1" si="2988"/>
        <v>819</v>
      </c>
      <c r="GED37">
        <f t="shared" ca="1" si="2988"/>
        <v>411</v>
      </c>
      <c r="GEE37">
        <f t="shared" ca="1" si="2988"/>
        <v>840</v>
      </c>
      <c r="GEF37">
        <f t="shared" ca="1" si="2988"/>
        <v>554</v>
      </c>
      <c r="GEG37">
        <f t="shared" ca="1" si="2988"/>
        <v>860</v>
      </c>
      <c r="GEH37">
        <f t="shared" ca="1" si="2988"/>
        <v>724</v>
      </c>
      <c r="GEI37">
        <f t="shared" ca="1" si="2988"/>
        <v>33</v>
      </c>
      <c r="GEJ37">
        <f t="shared" ca="1" si="2988"/>
        <v>20</v>
      </c>
      <c r="GEK37">
        <f t="shared" ca="1" si="2988"/>
        <v>631</v>
      </c>
      <c r="GEL37">
        <f t="shared" ca="1" si="2988"/>
        <v>445</v>
      </c>
      <c r="GEM37">
        <f t="shared" ca="1" si="2988"/>
        <v>472</v>
      </c>
      <c r="GEN37">
        <f t="shared" ca="1" si="2988"/>
        <v>480</v>
      </c>
      <c r="GEO37">
        <f t="shared" ca="1" si="2988"/>
        <v>471</v>
      </c>
      <c r="GEP37">
        <f t="shared" ca="1" si="2988"/>
        <v>981</v>
      </c>
      <c r="GEQ37">
        <f t="shared" ca="1" si="2988"/>
        <v>709</v>
      </c>
      <c r="GER37">
        <f t="shared" ca="1" si="2988"/>
        <v>902</v>
      </c>
      <c r="GES37">
        <f t="shared" ca="1" si="2862"/>
        <v>309</v>
      </c>
      <c r="GET37">
        <f t="shared" ca="1" si="2862"/>
        <v>895</v>
      </c>
      <c r="GEU37">
        <f t="shared" ca="1" si="2862"/>
        <v>535</v>
      </c>
      <c r="GEV37">
        <f t="shared" ca="1" si="2862"/>
        <v>177</v>
      </c>
      <c r="GEW37">
        <f t="shared" ca="1" si="2862"/>
        <v>739</v>
      </c>
      <c r="GEX37">
        <f t="shared" ca="1" si="2862"/>
        <v>419</v>
      </c>
      <c r="GEY37">
        <f t="shared" ca="1" si="2862"/>
        <v>381</v>
      </c>
      <c r="GEZ37">
        <f t="shared" ca="1" si="2862"/>
        <v>314</v>
      </c>
      <c r="GFA37">
        <f t="shared" ca="1" si="2862"/>
        <v>461</v>
      </c>
      <c r="GFB37">
        <f t="shared" ca="1" si="2862"/>
        <v>85</v>
      </c>
      <c r="GFC37">
        <f t="shared" ca="1" si="2862"/>
        <v>608</v>
      </c>
      <c r="GFD37">
        <f t="shared" ca="1" si="2862"/>
        <v>20</v>
      </c>
      <c r="GFE37">
        <f t="shared" ca="1" si="2862"/>
        <v>662</v>
      </c>
      <c r="GFF37">
        <f t="shared" ca="1" si="2862"/>
        <v>399</v>
      </c>
      <c r="GFG37">
        <f t="shared" ca="1" si="2862"/>
        <v>88</v>
      </c>
      <c r="GFH37">
        <f t="shared" ca="1" si="2862"/>
        <v>301</v>
      </c>
      <c r="GFI37">
        <f t="shared" ca="1" si="2862"/>
        <v>528</v>
      </c>
      <c r="GFJ37">
        <f t="shared" ca="1" si="2862"/>
        <v>429</v>
      </c>
      <c r="GFK37">
        <f t="shared" ca="1" si="2862"/>
        <v>300</v>
      </c>
      <c r="GFL37">
        <f t="shared" ca="1" si="2862"/>
        <v>669</v>
      </c>
      <c r="GFM37">
        <f t="shared" ca="1" si="2862"/>
        <v>114</v>
      </c>
      <c r="GFN37">
        <f t="shared" ca="1" si="2862"/>
        <v>462</v>
      </c>
      <c r="GFO37">
        <f t="shared" ca="1" si="2862"/>
        <v>756</v>
      </c>
      <c r="GFP37">
        <f t="shared" ca="1" si="2862"/>
        <v>810</v>
      </c>
      <c r="GFQ37">
        <f t="shared" ca="1" si="2862"/>
        <v>201</v>
      </c>
      <c r="GFR37">
        <f t="shared" ca="1" si="2862"/>
        <v>106</v>
      </c>
      <c r="GFS37">
        <f t="shared" ca="1" si="2862"/>
        <v>26</v>
      </c>
      <c r="GFT37">
        <f t="shared" ca="1" si="2862"/>
        <v>410</v>
      </c>
      <c r="GFU37">
        <f t="shared" ca="1" si="2862"/>
        <v>964</v>
      </c>
      <c r="GFV37">
        <f t="shared" ca="1" si="2862"/>
        <v>165</v>
      </c>
      <c r="GFW37">
        <f t="shared" ca="1" si="2862"/>
        <v>235</v>
      </c>
      <c r="GFX37">
        <f t="shared" ca="1" si="2862"/>
        <v>97</v>
      </c>
      <c r="GFY37">
        <f t="shared" ca="1" si="2862"/>
        <v>908</v>
      </c>
      <c r="GFZ37">
        <f t="shared" ca="1" si="2862"/>
        <v>408</v>
      </c>
      <c r="GGA37">
        <f t="shared" ca="1" si="2862"/>
        <v>841</v>
      </c>
      <c r="GGB37">
        <f t="shared" ca="1" si="2862"/>
        <v>479</v>
      </c>
      <c r="GGC37">
        <f t="shared" ca="1" si="2862"/>
        <v>752</v>
      </c>
      <c r="GGD37">
        <f t="shared" ca="1" si="2862"/>
        <v>921</v>
      </c>
      <c r="GGE37">
        <f t="shared" ca="1" si="2862"/>
        <v>504</v>
      </c>
      <c r="GGF37">
        <f t="shared" ca="1" si="2862"/>
        <v>496</v>
      </c>
      <c r="GGG37">
        <f t="shared" ca="1" si="2862"/>
        <v>591</v>
      </c>
      <c r="GGH37">
        <f t="shared" ca="1" si="2862"/>
        <v>876</v>
      </c>
      <c r="GGI37">
        <f t="shared" ca="1" si="2862"/>
        <v>547</v>
      </c>
      <c r="GGJ37">
        <f t="shared" ca="1" si="2862"/>
        <v>670</v>
      </c>
      <c r="GGK37">
        <f t="shared" ca="1" si="2862"/>
        <v>97</v>
      </c>
      <c r="GGL37">
        <f t="shared" ca="1" si="2862"/>
        <v>795</v>
      </c>
      <c r="GGM37">
        <f t="shared" ca="1" si="2736"/>
        <v>768</v>
      </c>
      <c r="GGN37">
        <f t="shared" ca="1" si="2736"/>
        <v>138</v>
      </c>
      <c r="GGO37">
        <f t="shared" ca="1" si="2736"/>
        <v>339</v>
      </c>
      <c r="GGP37">
        <f t="shared" ca="1" si="2736"/>
        <v>109</v>
      </c>
      <c r="GGQ37">
        <f t="shared" ca="1" si="2736"/>
        <v>896</v>
      </c>
      <c r="GGR37">
        <f t="shared" ca="1" si="2736"/>
        <v>564</v>
      </c>
      <c r="GGS37">
        <f t="shared" ca="1" si="2736"/>
        <v>251</v>
      </c>
      <c r="GGT37">
        <f t="shared" ca="1" si="2736"/>
        <v>613</v>
      </c>
      <c r="GGU37">
        <f t="shared" ca="1" si="2736"/>
        <v>818</v>
      </c>
      <c r="GGV37">
        <f t="shared" ca="1" si="2736"/>
        <v>633</v>
      </c>
      <c r="GGW37">
        <f t="shared" ca="1" si="2736"/>
        <v>514</v>
      </c>
      <c r="GGX37">
        <f t="shared" ca="1" si="2603"/>
        <v>447</v>
      </c>
      <c r="GGY37">
        <f t="shared" ca="1" si="2603"/>
        <v>616</v>
      </c>
      <c r="GGZ37">
        <f t="shared" ca="1" si="2603"/>
        <v>68</v>
      </c>
      <c r="GHA37">
        <f t="shared" ca="1" si="2603"/>
        <v>272</v>
      </c>
      <c r="GHB37">
        <f t="shared" ca="1" si="2603"/>
        <v>850</v>
      </c>
      <c r="GHC37">
        <f t="shared" ca="1" si="2603"/>
        <v>855</v>
      </c>
      <c r="GHD37">
        <f t="shared" ca="1" si="2603"/>
        <v>987</v>
      </c>
      <c r="GHE37">
        <f t="shared" ref="GHE37:GJP41" ca="1" si="2989">RANDBETWEEN(1,1000)</f>
        <v>603</v>
      </c>
      <c r="GHF37">
        <f t="shared" ca="1" si="2989"/>
        <v>358</v>
      </c>
      <c r="GHG37">
        <f t="shared" ca="1" si="2989"/>
        <v>271</v>
      </c>
      <c r="GHH37">
        <f t="shared" ca="1" si="2989"/>
        <v>625</v>
      </c>
      <c r="GHI37">
        <f t="shared" ca="1" si="2989"/>
        <v>966</v>
      </c>
      <c r="GHJ37">
        <f t="shared" ca="1" si="2989"/>
        <v>5</v>
      </c>
      <c r="GHK37">
        <f t="shared" ca="1" si="2989"/>
        <v>343</v>
      </c>
      <c r="GHL37">
        <f t="shared" ca="1" si="2989"/>
        <v>804</v>
      </c>
      <c r="GHM37">
        <f t="shared" ca="1" si="2989"/>
        <v>398</v>
      </c>
      <c r="GHN37">
        <f t="shared" ca="1" si="2989"/>
        <v>245</v>
      </c>
      <c r="GHO37">
        <f t="shared" ca="1" si="2989"/>
        <v>78</v>
      </c>
      <c r="GHP37">
        <f t="shared" ca="1" si="2989"/>
        <v>199</v>
      </c>
      <c r="GHQ37">
        <f t="shared" ca="1" si="2989"/>
        <v>676</v>
      </c>
      <c r="GHR37">
        <f t="shared" ca="1" si="2989"/>
        <v>926</v>
      </c>
      <c r="GHS37">
        <f t="shared" ca="1" si="2989"/>
        <v>233</v>
      </c>
      <c r="GHT37">
        <f t="shared" ca="1" si="2989"/>
        <v>400</v>
      </c>
      <c r="GHU37">
        <f t="shared" ca="1" si="2989"/>
        <v>466</v>
      </c>
      <c r="GHV37">
        <f t="shared" ca="1" si="2989"/>
        <v>202</v>
      </c>
      <c r="GHW37">
        <f t="shared" ca="1" si="2989"/>
        <v>635</v>
      </c>
      <c r="GHX37">
        <f t="shared" ca="1" si="2989"/>
        <v>439</v>
      </c>
      <c r="GHY37">
        <f t="shared" ca="1" si="2989"/>
        <v>664</v>
      </c>
      <c r="GHZ37">
        <f t="shared" ca="1" si="2989"/>
        <v>722</v>
      </c>
      <c r="GIA37">
        <f t="shared" ca="1" si="2989"/>
        <v>817</v>
      </c>
      <c r="GIB37">
        <f t="shared" ca="1" si="2989"/>
        <v>653</v>
      </c>
      <c r="GIC37">
        <f t="shared" ca="1" si="2989"/>
        <v>893</v>
      </c>
      <c r="GID37">
        <f t="shared" ca="1" si="2989"/>
        <v>241</v>
      </c>
      <c r="GIE37">
        <f t="shared" ca="1" si="2989"/>
        <v>302</v>
      </c>
      <c r="GIF37">
        <f t="shared" ca="1" si="2989"/>
        <v>435</v>
      </c>
      <c r="GIG37">
        <f t="shared" ca="1" si="2989"/>
        <v>208</v>
      </c>
      <c r="GIH37">
        <f t="shared" ca="1" si="2989"/>
        <v>354</v>
      </c>
      <c r="GII37">
        <f t="shared" ca="1" si="2989"/>
        <v>438</v>
      </c>
      <c r="GIJ37">
        <f t="shared" ca="1" si="2989"/>
        <v>653</v>
      </c>
      <c r="GIK37">
        <f t="shared" ca="1" si="2989"/>
        <v>346</v>
      </c>
      <c r="GIL37">
        <f t="shared" ca="1" si="2989"/>
        <v>836</v>
      </c>
      <c r="GIM37">
        <f t="shared" ca="1" si="2989"/>
        <v>247</v>
      </c>
      <c r="GIN37">
        <f t="shared" ca="1" si="2989"/>
        <v>575</v>
      </c>
      <c r="GIO37">
        <f t="shared" ca="1" si="2989"/>
        <v>878</v>
      </c>
      <c r="GIP37">
        <f t="shared" ca="1" si="2989"/>
        <v>868</v>
      </c>
      <c r="GIQ37">
        <f t="shared" ca="1" si="2989"/>
        <v>701</v>
      </c>
      <c r="GIR37">
        <f t="shared" ca="1" si="2989"/>
        <v>931</v>
      </c>
      <c r="GIS37">
        <f t="shared" ca="1" si="2989"/>
        <v>338</v>
      </c>
      <c r="GIT37">
        <f t="shared" ca="1" si="2989"/>
        <v>257</v>
      </c>
      <c r="GIU37">
        <f t="shared" ca="1" si="2989"/>
        <v>420</v>
      </c>
      <c r="GIV37">
        <f t="shared" ca="1" si="2989"/>
        <v>266</v>
      </c>
      <c r="GIW37">
        <f t="shared" ca="1" si="2989"/>
        <v>581</v>
      </c>
      <c r="GIX37">
        <f t="shared" ca="1" si="2989"/>
        <v>426</v>
      </c>
      <c r="GIY37">
        <f t="shared" ca="1" si="2989"/>
        <v>534</v>
      </c>
      <c r="GIZ37">
        <f t="shared" ca="1" si="2989"/>
        <v>909</v>
      </c>
      <c r="GJA37">
        <f t="shared" ca="1" si="2989"/>
        <v>297</v>
      </c>
      <c r="GJB37">
        <f t="shared" ca="1" si="2989"/>
        <v>809</v>
      </c>
      <c r="GJC37">
        <f t="shared" ca="1" si="2989"/>
        <v>307</v>
      </c>
      <c r="GJD37">
        <f t="shared" ca="1" si="2989"/>
        <v>482</v>
      </c>
      <c r="GJE37">
        <f t="shared" ca="1" si="2989"/>
        <v>820</v>
      </c>
      <c r="GJF37">
        <f t="shared" ca="1" si="2989"/>
        <v>757</v>
      </c>
      <c r="GJG37">
        <f t="shared" ca="1" si="2989"/>
        <v>112</v>
      </c>
      <c r="GJH37">
        <f t="shared" ca="1" si="2989"/>
        <v>859</v>
      </c>
      <c r="GJI37">
        <f t="shared" ca="1" si="2989"/>
        <v>440</v>
      </c>
      <c r="GJJ37">
        <f t="shared" ca="1" si="2989"/>
        <v>660</v>
      </c>
      <c r="GJK37">
        <f t="shared" ca="1" si="2989"/>
        <v>582</v>
      </c>
      <c r="GJL37">
        <f t="shared" ca="1" si="2989"/>
        <v>554</v>
      </c>
      <c r="GJM37">
        <f t="shared" ca="1" si="2989"/>
        <v>388</v>
      </c>
      <c r="GJN37">
        <f t="shared" ca="1" si="2989"/>
        <v>485</v>
      </c>
      <c r="GJO37">
        <f t="shared" ca="1" si="2989"/>
        <v>256</v>
      </c>
      <c r="GJP37">
        <f t="shared" ca="1" si="2989"/>
        <v>802</v>
      </c>
      <c r="GJQ37">
        <f t="shared" ca="1" si="2863"/>
        <v>11</v>
      </c>
      <c r="GJR37">
        <f t="shared" ca="1" si="2863"/>
        <v>258</v>
      </c>
      <c r="GJS37">
        <f t="shared" ca="1" si="2863"/>
        <v>540</v>
      </c>
      <c r="GJT37">
        <f t="shared" ca="1" si="2863"/>
        <v>815</v>
      </c>
      <c r="GJU37">
        <f t="shared" ca="1" si="2863"/>
        <v>653</v>
      </c>
      <c r="GJV37">
        <f t="shared" ca="1" si="2863"/>
        <v>290</v>
      </c>
      <c r="GJW37">
        <f t="shared" ca="1" si="2863"/>
        <v>466</v>
      </c>
      <c r="GJX37">
        <f t="shared" ca="1" si="2863"/>
        <v>430</v>
      </c>
      <c r="GJY37">
        <f t="shared" ca="1" si="2863"/>
        <v>387</v>
      </c>
      <c r="GJZ37">
        <f t="shared" ca="1" si="2863"/>
        <v>319</v>
      </c>
      <c r="GKA37">
        <f t="shared" ca="1" si="2863"/>
        <v>552</v>
      </c>
      <c r="GKB37">
        <f t="shared" ca="1" si="2863"/>
        <v>444</v>
      </c>
      <c r="GKC37">
        <f t="shared" ca="1" si="2863"/>
        <v>968</v>
      </c>
      <c r="GKD37">
        <f t="shared" ca="1" si="2863"/>
        <v>400</v>
      </c>
      <c r="GKE37">
        <f t="shared" ca="1" si="2863"/>
        <v>587</v>
      </c>
      <c r="GKF37">
        <f t="shared" ca="1" si="2863"/>
        <v>744</v>
      </c>
      <c r="GKG37">
        <f t="shared" ca="1" si="2863"/>
        <v>460</v>
      </c>
      <c r="GKH37">
        <f t="shared" ca="1" si="2863"/>
        <v>908</v>
      </c>
      <c r="GKI37">
        <f t="shared" ca="1" si="2863"/>
        <v>717</v>
      </c>
      <c r="GKJ37">
        <f t="shared" ca="1" si="2863"/>
        <v>660</v>
      </c>
      <c r="GKK37">
        <f t="shared" ca="1" si="2863"/>
        <v>524</v>
      </c>
      <c r="GKL37">
        <f t="shared" ca="1" si="2863"/>
        <v>265</v>
      </c>
      <c r="GKM37">
        <f t="shared" ca="1" si="2863"/>
        <v>41</v>
      </c>
      <c r="GKN37">
        <f t="shared" ca="1" si="2863"/>
        <v>717</v>
      </c>
      <c r="GKO37">
        <f t="shared" ca="1" si="2863"/>
        <v>518</v>
      </c>
      <c r="GKP37">
        <f t="shared" ca="1" si="2863"/>
        <v>456</v>
      </c>
      <c r="GKQ37">
        <f t="shared" ca="1" si="2863"/>
        <v>196</v>
      </c>
      <c r="GKR37">
        <f t="shared" ca="1" si="2863"/>
        <v>180</v>
      </c>
      <c r="GKS37">
        <f t="shared" ca="1" si="2863"/>
        <v>191</v>
      </c>
      <c r="GKT37">
        <f t="shared" ca="1" si="2863"/>
        <v>358</v>
      </c>
      <c r="GKU37">
        <f t="shared" ca="1" si="2863"/>
        <v>445</v>
      </c>
      <c r="GKV37">
        <f t="shared" ca="1" si="2863"/>
        <v>402</v>
      </c>
      <c r="GKW37">
        <f t="shared" ca="1" si="2863"/>
        <v>71</v>
      </c>
      <c r="GKX37">
        <f t="shared" ca="1" si="2863"/>
        <v>381</v>
      </c>
      <c r="GKY37">
        <f t="shared" ca="1" si="2863"/>
        <v>291</v>
      </c>
      <c r="GKZ37">
        <f t="shared" ca="1" si="2863"/>
        <v>826</v>
      </c>
      <c r="GLA37">
        <f t="shared" ca="1" si="2863"/>
        <v>991</v>
      </c>
      <c r="GLB37">
        <f t="shared" ca="1" si="2863"/>
        <v>634</v>
      </c>
      <c r="GLC37">
        <f t="shared" ca="1" si="2863"/>
        <v>172</v>
      </c>
      <c r="GLD37">
        <f t="shared" ca="1" si="2863"/>
        <v>230</v>
      </c>
      <c r="GLE37">
        <f t="shared" ca="1" si="2863"/>
        <v>702</v>
      </c>
      <c r="GLF37">
        <f t="shared" ca="1" si="2863"/>
        <v>103</v>
      </c>
      <c r="GLG37">
        <f t="shared" ca="1" si="2863"/>
        <v>811</v>
      </c>
      <c r="GLH37">
        <f t="shared" ca="1" si="2863"/>
        <v>375</v>
      </c>
      <c r="GLI37">
        <f t="shared" ca="1" si="2863"/>
        <v>981</v>
      </c>
      <c r="GLJ37">
        <f t="shared" ca="1" si="2863"/>
        <v>259</v>
      </c>
      <c r="GLK37">
        <f t="shared" ca="1" si="2737"/>
        <v>291</v>
      </c>
      <c r="GLL37">
        <f t="shared" ca="1" si="2737"/>
        <v>75</v>
      </c>
      <c r="GLM37">
        <f t="shared" ca="1" si="2737"/>
        <v>452</v>
      </c>
      <c r="GLN37">
        <f t="shared" ca="1" si="2737"/>
        <v>115</v>
      </c>
      <c r="GLO37">
        <f t="shared" ca="1" si="2737"/>
        <v>577</v>
      </c>
      <c r="GLP37">
        <f t="shared" ca="1" si="2737"/>
        <v>319</v>
      </c>
      <c r="GLQ37">
        <f t="shared" ca="1" si="2737"/>
        <v>204</v>
      </c>
      <c r="GLR37">
        <f t="shared" ca="1" si="2737"/>
        <v>274</v>
      </c>
      <c r="GLS37">
        <f t="shared" ca="1" si="2737"/>
        <v>189</v>
      </c>
      <c r="GLT37">
        <f t="shared" ca="1" si="2737"/>
        <v>377</v>
      </c>
      <c r="GLU37">
        <f t="shared" ca="1" si="2737"/>
        <v>853</v>
      </c>
      <c r="GLV37">
        <f t="shared" ca="1" si="2604"/>
        <v>791</v>
      </c>
      <c r="GLW37">
        <f t="shared" ca="1" si="2604"/>
        <v>904</v>
      </c>
      <c r="GLX37">
        <f t="shared" ca="1" si="2604"/>
        <v>848</v>
      </c>
      <c r="GLY37">
        <f t="shared" ca="1" si="2604"/>
        <v>661</v>
      </c>
      <c r="GLZ37">
        <f t="shared" ca="1" si="2604"/>
        <v>930</v>
      </c>
      <c r="GMA37">
        <f t="shared" ca="1" si="2604"/>
        <v>772</v>
      </c>
      <c r="GMB37">
        <f t="shared" ca="1" si="2604"/>
        <v>867</v>
      </c>
      <c r="GMC37">
        <f t="shared" ref="GMC37:GON41" ca="1" si="2990">RANDBETWEEN(1,1000)</f>
        <v>840</v>
      </c>
      <c r="GMD37">
        <f t="shared" ca="1" si="2990"/>
        <v>379</v>
      </c>
      <c r="GME37">
        <f t="shared" ca="1" si="2990"/>
        <v>420</v>
      </c>
      <c r="GMF37">
        <f t="shared" ca="1" si="2990"/>
        <v>931</v>
      </c>
      <c r="GMG37">
        <f t="shared" ca="1" si="2990"/>
        <v>744</v>
      </c>
      <c r="GMH37">
        <f t="shared" ca="1" si="2990"/>
        <v>465</v>
      </c>
      <c r="GMI37">
        <f t="shared" ca="1" si="2990"/>
        <v>167</v>
      </c>
      <c r="GMJ37">
        <f t="shared" ca="1" si="2990"/>
        <v>939</v>
      </c>
      <c r="GMK37">
        <f t="shared" ca="1" si="2990"/>
        <v>241</v>
      </c>
      <c r="GML37">
        <f t="shared" ca="1" si="2990"/>
        <v>983</v>
      </c>
      <c r="GMM37">
        <f t="shared" ca="1" si="2990"/>
        <v>774</v>
      </c>
      <c r="GMN37">
        <f t="shared" ca="1" si="2990"/>
        <v>670</v>
      </c>
      <c r="GMO37">
        <f t="shared" ca="1" si="2990"/>
        <v>664</v>
      </c>
      <c r="GMP37">
        <f t="shared" ca="1" si="2990"/>
        <v>151</v>
      </c>
      <c r="GMQ37">
        <f t="shared" ca="1" si="2990"/>
        <v>389</v>
      </c>
      <c r="GMR37">
        <f t="shared" ca="1" si="2990"/>
        <v>614</v>
      </c>
      <c r="GMS37">
        <f t="shared" ca="1" si="2990"/>
        <v>934</v>
      </c>
      <c r="GMT37">
        <f t="shared" ca="1" si="2990"/>
        <v>115</v>
      </c>
      <c r="GMU37">
        <f t="shared" ca="1" si="2990"/>
        <v>568</v>
      </c>
      <c r="GMV37">
        <f t="shared" ca="1" si="2990"/>
        <v>450</v>
      </c>
      <c r="GMW37">
        <f t="shared" ca="1" si="2990"/>
        <v>183</v>
      </c>
      <c r="GMX37">
        <f t="shared" ca="1" si="2990"/>
        <v>778</v>
      </c>
      <c r="GMY37">
        <f t="shared" ca="1" si="2990"/>
        <v>660</v>
      </c>
      <c r="GMZ37">
        <f t="shared" ca="1" si="2990"/>
        <v>70</v>
      </c>
      <c r="GNA37">
        <f t="shared" ca="1" si="2990"/>
        <v>711</v>
      </c>
      <c r="GNB37">
        <f t="shared" ca="1" si="2990"/>
        <v>519</v>
      </c>
      <c r="GNC37">
        <f t="shared" ca="1" si="2990"/>
        <v>44</v>
      </c>
      <c r="GND37">
        <f t="shared" ca="1" si="2990"/>
        <v>201</v>
      </c>
      <c r="GNE37">
        <f t="shared" ca="1" si="2990"/>
        <v>618</v>
      </c>
      <c r="GNF37">
        <f t="shared" ca="1" si="2990"/>
        <v>224</v>
      </c>
      <c r="GNG37">
        <f t="shared" ca="1" si="2990"/>
        <v>209</v>
      </c>
      <c r="GNH37">
        <f t="shared" ca="1" si="2990"/>
        <v>694</v>
      </c>
      <c r="GNI37">
        <f t="shared" ca="1" si="2990"/>
        <v>366</v>
      </c>
      <c r="GNJ37">
        <f t="shared" ca="1" si="2990"/>
        <v>369</v>
      </c>
      <c r="GNK37">
        <f t="shared" ca="1" si="2990"/>
        <v>302</v>
      </c>
      <c r="GNL37">
        <f t="shared" ca="1" si="2990"/>
        <v>234</v>
      </c>
      <c r="GNM37">
        <f t="shared" ca="1" si="2990"/>
        <v>129</v>
      </c>
      <c r="GNN37">
        <f t="shared" ca="1" si="2990"/>
        <v>379</v>
      </c>
      <c r="GNO37">
        <f t="shared" ca="1" si="2990"/>
        <v>969</v>
      </c>
      <c r="GNP37">
        <f t="shared" ca="1" si="2990"/>
        <v>312</v>
      </c>
      <c r="GNQ37">
        <f t="shared" ca="1" si="2990"/>
        <v>127</v>
      </c>
      <c r="GNR37">
        <f t="shared" ca="1" si="2990"/>
        <v>768</v>
      </c>
      <c r="GNS37">
        <f t="shared" ca="1" si="2990"/>
        <v>922</v>
      </c>
      <c r="GNT37">
        <f t="shared" ca="1" si="2990"/>
        <v>616</v>
      </c>
      <c r="GNU37">
        <f t="shared" ca="1" si="2990"/>
        <v>421</v>
      </c>
      <c r="GNV37">
        <f t="shared" ca="1" si="2990"/>
        <v>146</v>
      </c>
      <c r="GNW37">
        <f t="shared" ca="1" si="2990"/>
        <v>614</v>
      </c>
      <c r="GNX37">
        <f t="shared" ca="1" si="2990"/>
        <v>315</v>
      </c>
      <c r="GNY37">
        <f t="shared" ca="1" si="2990"/>
        <v>334</v>
      </c>
      <c r="GNZ37">
        <f t="shared" ca="1" si="2990"/>
        <v>553</v>
      </c>
      <c r="GOA37">
        <f t="shared" ca="1" si="2990"/>
        <v>459</v>
      </c>
      <c r="GOB37">
        <f t="shared" ca="1" si="2990"/>
        <v>660</v>
      </c>
      <c r="GOC37">
        <f t="shared" ca="1" si="2990"/>
        <v>551</v>
      </c>
      <c r="GOD37">
        <f t="shared" ca="1" si="2990"/>
        <v>37</v>
      </c>
      <c r="GOE37">
        <f t="shared" ca="1" si="2990"/>
        <v>451</v>
      </c>
      <c r="GOF37">
        <f t="shared" ca="1" si="2990"/>
        <v>650</v>
      </c>
      <c r="GOG37">
        <f t="shared" ca="1" si="2990"/>
        <v>843</v>
      </c>
      <c r="GOH37">
        <f t="shared" ca="1" si="2990"/>
        <v>638</v>
      </c>
      <c r="GOI37">
        <f t="shared" ca="1" si="2990"/>
        <v>963</v>
      </c>
      <c r="GOJ37">
        <f t="shared" ca="1" si="2990"/>
        <v>842</v>
      </c>
      <c r="GOK37">
        <f t="shared" ca="1" si="2990"/>
        <v>774</v>
      </c>
      <c r="GOL37">
        <f t="shared" ca="1" si="2990"/>
        <v>425</v>
      </c>
      <c r="GOM37">
        <f t="shared" ca="1" si="2990"/>
        <v>681</v>
      </c>
      <c r="GON37">
        <f t="shared" ca="1" si="2990"/>
        <v>473</v>
      </c>
      <c r="GOO37">
        <f t="shared" ca="1" si="2864"/>
        <v>490</v>
      </c>
      <c r="GOP37">
        <f t="shared" ca="1" si="2864"/>
        <v>160</v>
      </c>
      <c r="GOQ37">
        <f t="shared" ca="1" si="2864"/>
        <v>192</v>
      </c>
      <c r="GOR37">
        <f t="shared" ca="1" si="2864"/>
        <v>101</v>
      </c>
      <c r="GOS37">
        <f t="shared" ca="1" si="2864"/>
        <v>805</v>
      </c>
      <c r="GOT37">
        <f t="shared" ca="1" si="2864"/>
        <v>966</v>
      </c>
      <c r="GOU37">
        <f t="shared" ca="1" si="2864"/>
        <v>33</v>
      </c>
      <c r="GOV37">
        <f t="shared" ca="1" si="2864"/>
        <v>579</v>
      </c>
      <c r="GOW37">
        <f t="shared" ca="1" si="2864"/>
        <v>70</v>
      </c>
      <c r="GOX37">
        <f t="shared" ca="1" si="2864"/>
        <v>79</v>
      </c>
      <c r="GOY37">
        <f t="shared" ca="1" si="2864"/>
        <v>404</v>
      </c>
      <c r="GOZ37">
        <f t="shared" ca="1" si="2864"/>
        <v>245</v>
      </c>
      <c r="GPA37">
        <f t="shared" ca="1" si="2864"/>
        <v>691</v>
      </c>
      <c r="GPB37">
        <f t="shared" ca="1" si="2864"/>
        <v>669</v>
      </c>
      <c r="GPC37">
        <f t="shared" ca="1" si="2864"/>
        <v>490</v>
      </c>
      <c r="GPD37">
        <f t="shared" ca="1" si="2864"/>
        <v>581</v>
      </c>
      <c r="GPE37">
        <f t="shared" ca="1" si="2864"/>
        <v>516</v>
      </c>
      <c r="GPF37">
        <f t="shared" ca="1" si="2864"/>
        <v>849</v>
      </c>
      <c r="GPG37">
        <f t="shared" ca="1" si="2864"/>
        <v>439</v>
      </c>
      <c r="GPH37">
        <f t="shared" ca="1" si="2864"/>
        <v>226</v>
      </c>
      <c r="GPI37">
        <f t="shared" ca="1" si="2864"/>
        <v>30</v>
      </c>
      <c r="GPJ37">
        <f t="shared" ca="1" si="2864"/>
        <v>243</v>
      </c>
      <c r="GPK37">
        <f t="shared" ca="1" si="2864"/>
        <v>112</v>
      </c>
      <c r="GPL37">
        <f t="shared" ca="1" si="2864"/>
        <v>264</v>
      </c>
      <c r="GPM37">
        <f t="shared" ca="1" si="2864"/>
        <v>261</v>
      </c>
      <c r="GPN37">
        <f t="shared" ca="1" si="2864"/>
        <v>453</v>
      </c>
      <c r="GPO37">
        <f t="shared" ca="1" si="2864"/>
        <v>226</v>
      </c>
      <c r="GPP37">
        <f t="shared" ca="1" si="2864"/>
        <v>234</v>
      </c>
      <c r="GPQ37">
        <f t="shared" ca="1" si="2864"/>
        <v>403</v>
      </c>
      <c r="GPR37">
        <f t="shared" ca="1" si="2864"/>
        <v>621</v>
      </c>
      <c r="GPS37">
        <f t="shared" ca="1" si="2864"/>
        <v>488</v>
      </c>
      <c r="GPT37">
        <f t="shared" ca="1" si="2864"/>
        <v>673</v>
      </c>
      <c r="GPU37">
        <f t="shared" ca="1" si="2864"/>
        <v>252</v>
      </c>
      <c r="GPV37">
        <f t="shared" ca="1" si="2864"/>
        <v>876</v>
      </c>
      <c r="GPW37">
        <f t="shared" ca="1" si="2864"/>
        <v>660</v>
      </c>
      <c r="GPX37">
        <f t="shared" ca="1" si="2864"/>
        <v>575</v>
      </c>
      <c r="GPY37">
        <f t="shared" ca="1" si="2864"/>
        <v>374</v>
      </c>
      <c r="GPZ37">
        <f t="shared" ca="1" si="2864"/>
        <v>973</v>
      </c>
      <c r="GQA37">
        <f t="shared" ca="1" si="2864"/>
        <v>728</v>
      </c>
      <c r="GQB37">
        <f t="shared" ca="1" si="2864"/>
        <v>227</v>
      </c>
      <c r="GQC37">
        <f t="shared" ca="1" si="2864"/>
        <v>192</v>
      </c>
      <c r="GQD37">
        <f t="shared" ca="1" si="2864"/>
        <v>846</v>
      </c>
      <c r="GQE37">
        <f t="shared" ca="1" si="2864"/>
        <v>388</v>
      </c>
      <c r="GQF37">
        <f t="shared" ca="1" si="2864"/>
        <v>450</v>
      </c>
      <c r="GQG37">
        <f t="shared" ca="1" si="2864"/>
        <v>169</v>
      </c>
      <c r="GQH37">
        <f t="shared" ca="1" si="2864"/>
        <v>927</v>
      </c>
      <c r="GQI37">
        <f t="shared" ca="1" si="2738"/>
        <v>186</v>
      </c>
      <c r="GQJ37">
        <f t="shared" ca="1" si="2738"/>
        <v>791</v>
      </c>
      <c r="GQK37">
        <f t="shared" ca="1" si="2738"/>
        <v>713</v>
      </c>
      <c r="GQL37">
        <f t="shared" ca="1" si="2738"/>
        <v>836</v>
      </c>
      <c r="GQM37">
        <f t="shared" ca="1" si="2738"/>
        <v>844</v>
      </c>
      <c r="GQN37">
        <f t="shared" ca="1" si="2738"/>
        <v>911</v>
      </c>
      <c r="GQO37">
        <f t="shared" ca="1" si="2738"/>
        <v>322</v>
      </c>
      <c r="GQP37">
        <f t="shared" ca="1" si="2738"/>
        <v>624</v>
      </c>
      <c r="GQQ37">
        <f t="shared" ca="1" si="2738"/>
        <v>302</v>
      </c>
      <c r="GQR37">
        <f t="shared" ca="1" si="2738"/>
        <v>877</v>
      </c>
      <c r="GQS37">
        <f t="shared" ca="1" si="2738"/>
        <v>478</v>
      </c>
      <c r="GQT37">
        <f t="shared" ca="1" si="2605"/>
        <v>474</v>
      </c>
      <c r="GQU37">
        <f t="shared" ca="1" si="2605"/>
        <v>941</v>
      </c>
      <c r="GQV37">
        <f t="shared" ca="1" si="2605"/>
        <v>968</v>
      </c>
      <c r="GQW37">
        <f t="shared" ca="1" si="2605"/>
        <v>385</v>
      </c>
      <c r="GQX37">
        <f t="shared" ca="1" si="2605"/>
        <v>44</v>
      </c>
      <c r="GQY37">
        <f t="shared" ca="1" si="2605"/>
        <v>701</v>
      </c>
      <c r="GQZ37">
        <f t="shared" ca="1" si="2605"/>
        <v>344</v>
      </c>
      <c r="GRA37">
        <f t="shared" ref="GRA37:GTL41" ca="1" si="2991">RANDBETWEEN(1,1000)</f>
        <v>564</v>
      </c>
      <c r="GRB37">
        <f t="shared" ca="1" si="2991"/>
        <v>923</v>
      </c>
      <c r="GRC37">
        <f t="shared" ca="1" si="2991"/>
        <v>560</v>
      </c>
      <c r="GRD37">
        <f t="shared" ca="1" si="2991"/>
        <v>830</v>
      </c>
      <c r="GRE37">
        <f t="shared" ca="1" si="2991"/>
        <v>982</v>
      </c>
      <c r="GRF37">
        <f t="shared" ca="1" si="2991"/>
        <v>773</v>
      </c>
      <c r="GRG37">
        <f t="shared" ca="1" si="2991"/>
        <v>967</v>
      </c>
      <c r="GRH37">
        <f t="shared" ca="1" si="2991"/>
        <v>967</v>
      </c>
      <c r="GRI37">
        <f t="shared" ca="1" si="2991"/>
        <v>705</v>
      </c>
      <c r="GRJ37">
        <f t="shared" ca="1" si="2991"/>
        <v>977</v>
      </c>
      <c r="GRK37">
        <f t="shared" ca="1" si="2991"/>
        <v>109</v>
      </c>
      <c r="GRL37">
        <f t="shared" ca="1" si="2991"/>
        <v>198</v>
      </c>
      <c r="GRM37">
        <f t="shared" ca="1" si="2991"/>
        <v>527</v>
      </c>
      <c r="GRN37">
        <f t="shared" ca="1" si="2991"/>
        <v>127</v>
      </c>
      <c r="GRO37">
        <f t="shared" ca="1" si="2991"/>
        <v>697</v>
      </c>
      <c r="GRP37">
        <f t="shared" ca="1" si="2991"/>
        <v>160</v>
      </c>
      <c r="GRQ37">
        <f t="shared" ca="1" si="2991"/>
        <v>110</v>
      </c>
      <c r="GRR37">
        <f t="shared" ca="1" si="2991"/>
        <v>123</v>
      </c>
      <c r="GRS37">
        <f t="shared" ca="1" si="2991"/>
        <v>776</v>
      </c>
      <c r="GRT37">
        <f t="shared" ca="1" si="2991"/>
        <v>258</v>
      </c>
      <c r="GRU37">
        <f t="shared" ca="1" si="2991"/>
        <v>968</v>
      </c>
      <c r="GRV37">
        <f t="shared" ca="1" si="2991"/>
        <v>35</v>
      </c>
      <c r="GRW37">
        <f t="shared" ca="1" si="2991"/>
        <v>284</v>
      </c>
      <c r="GRX37">
        <f t="shared" ca="1" si="2991"/>
        <v>102</v>
      </c>
      <c r="GRY37">
        <f t="shared" ca="1" si="2991"/>
        <v>978</v>
      </c>
      <c r="GRZ37">
        <f t="shared" ca="1" si="2991"/>
        <v>976</v>
      </c>
      <c r="GSA37">
        <f t="shared" ca="1" si="2991"/>
        <v>553</v>
      </c>
      <c r="GSB37">
        <f t="shared" ca="1" si="2991"/>
        <v>220</v>
      </c>
      <c r="GSC37">
        <f t="shared" ca="1" si="2991"/>
        <v>916</v>
      </c>
      <c r="GSD37">
        <f t="shared" ca="1" si="2991"/>
        <v>653</v>
      </c>
      <c r="GSE37">
        <f t="shared" ca="1" si="2991"/>
        <v>484</v>
      </c>
      <c r="GSF37">
        <f t="shared" ca="1" si="2991"/>
        <v>300</v>
      </c>
      <c r="GSG37">
        <f t="shared" ca="1" si="2991"/>
        <v>894</v>
      </c>
      <c r="GSH37">
        <f t="shared" ca="1" si="2991"/>
        <v>178</v>
      </c>
      <c r="GSI37">
        <f t="shared" ca="1" si="2991"/>
        <v>540</v>
      </c>
      <c r="GSJ37">
        <f t="shared" ca="1" si="2991"/>
        <v>638</v>
      </c>
      <c r="GSK37">
        <f t="shared" ca="1" si="2991"/>
        <v>818</v>
      </c>
      <c r="GSL37">
        <f t="shared" ca="1" si="2991"/>
        <v>14</v>
      </c>
      <c r="GSM37">
        <f t="shared" ca="1" si="2991"/>
        <v>466</v>
      </c>
      <c r="GSN37">
        <f t="shared" ca="1" si="2991"/>
        <v>257</v>
      </c>
      <c r="GSO37">
        <f t="shared" ca="1" si="2991"/>
        <v>805</v>
      </c>
      <c r="GSP37">
        <f t="shared" ca="1" si="2991"/>
        <v>128</v>
      </c>
      <c r="GSQ37">
        <f t="shared" ca="1" si="2991"/>
        <v>735</v>
      </c>
      <c r="GSR37">
        <f t="shared" ca="1" si="2991"/>
        <v>727</v>
      </c>
      <c r="GSS37">
        <f t="shared" ca="1" si="2991"/>
        <v>306</v>
      </c>
      <c r="GST37">
        <f t="shared" ca="1" si="2991"/>
        <v>261</v>
      </c>
      <c r="GSU37">
        <f t="shared" ca="1" si="2991"/>
        <v>35</v>
      </c>
      <c r="GSV37">
        <f t="shared" ca="1" si="2991"/>
        <v>173</v>
      </c>
      <c r="GSW37">
        <f t="shared" ca="1" si="2991"/>
        <v>644</v>
      </c>
      <c r="GSX37">
        <f t="shared" ca="1" si="2991"/>
        <v>23</v>
      </c>
      <c r="GSY37">
        <f t="shared" ca="1" si="2991"/>
        <v>29</v>
      </c>
      <c r="GSZ37">
        <f t="shared" ca="1" si="2991"/>
        <v>512</v>
      </c>
      <c r="GTA37">
        <f t="shared" ca="1" si="2991"/>
        <v>424</v>
      </c>
      <c r="GTB37">
        <f t="shared" ca="1" si="2991"/>
        <v>262</v>
      </c>
      <c r="GTC37">
        <f t="shared" ca="1" si="2991"/>
        <v>380</v>
      </c>
      <c r="GTD37">
        <f t="shared" ca="1" si="2991"/>
        <v>296</v>
      </c>
      <c r="GTE37">
        <f t="shared" ca="1" si="2991"/>
        <v>705</v>
      </c>
      <c r="GTF37">
        <f t="shared" ca="1" si="2991"/>
        <v>785</v>
      </c>
      <c r="GTG37">
        <f t="shared" ca="1" si="2991"/>
        <v>15</v>
      </c>
      <c r="GTH37">
        <f t="shared" ca="1" si="2991"/>
        <v>311</v>
      </c>
      <c r="GTI37">
        <f t="shared" ca="1" si="2991"/>
        <v>859</v>
      </c>
      <c r="GTJ37">
        <f t="shared" ca="1" si="2991"/>
        <v>859</v>
      </c>
      <c r="GTK37">
        <f t="shared" ca="1" si="2991"/>
        <v>964</v>
      </c>
      <c r="GTL37">
        <f t="shared" ca="1" si="2991"/>
        <v>995</v>
      </c>
      <c r="GTM37">
        <f t="shared" ca="1" si="2865"/>
        <v>449</v>
      </c>
      <c r="GTN37">
        <f t="shared" ca="1" si="2865"/>
        <v>554</v>
      </c>
      <c r="GTO37">
        <f t="shared" ca="1" si="2865"/>
        <v>917</v>
      </c>
      <c r="GTP37">
        <f t="shared" ca="1" si="2865"/>
        <v>99</v>
      </c>
      <c r="GTQ37">
        <f t="shared" ca="1" si="2865"/>
        <v>250</v>
      </c>
      <c r="GTR37">
        <f t="shared" ca="1" si="2865"/>
        <v>169</v>
      </c>
      <c r="GTS37">
        <f t="shared" ca="1" si="2865"/>
        <v>521</v>
      </c>
      <c r="GTT37">
        <f t="shared" ca="1" si="2865"/>
        <v>864</v>
      </c>
      <c r="GTU37">
        <f t="shared" ca="1" si="2865"/>
        <v>763</v>
      </c>
      <c r="GTV37">
        <f t="shared" ca="1" si="2865"/>
        <v>881</v>
      </c>
      <c r="GTW37">
        <f t="shared" ca="1" si="2865"/>
        <v>321</v>
      </c>
      <c r="GTX37">
        <f t="shared" ca="1" si="2865"/>
        <v>698</v>
      </c>
      <c r="GTY37">
        <f t="shared" ca="1" si="2865"/>
        <v>525</v>
      </c>
      <c r="GTZ37">
        <f t="shared" ca="1" si="2865"/>
        <v>884</v>
      </c>
      <c r="GUA37">
        <f t="shared" ca="1" si="2865"/>
        <v>331</v>
      </c>
      <c r="GUB37">
        <f t="shared" ca="1" si="2865"/>
        <v>228</v>
      </c>
      <c r="GUC37">
        <f t="shared" ca="1" si="2865"/>
        <v>882</v>
      </c>
      <c r="GUD37">
        <f t="shared" ca="1" si="2865"/>
        <v>680</v>
      </c>
      <c r="GUE37">
        <f t="shared" ca="1" si="2865"/>
        <v>645</v>
      </c>
      <c r="GUF37">
        <f t="shared" ca="1" si="2865"/>
        <v>537</v>
      </c>
      <c r="GUG37">
        <f t="shared" ca="1" si="2865"/>
        <v>384</v>
      </c>
      <c r="GUH37">
        <f t="shared" ca="1" si="2865"/>
        <v>381</v>
      </c>
      <c r="GUI37">
        <f t="shared" ca="1" si="2865"/>
        <v>97</v>
      </c>
      <c r="GUJ37">
        <f t="shared" ca="1" si="2865"/>
        <v>711</v>
      </c>
      <c r="GUK37">
        <f t="shared" ca="1" si="2865"/>
        <v>187</v>
      </c>
      <c r="GUL37">
        <f t="shared" ca="1" si="2865"/>
        <v>26</v>
      </c>
      <c r="GUM37">
        <f t="shared" ca="1" si="2865"/>
        <v>258</v>
      </c>
      <c r="GUN37">
        <f t="shared" ca="1" si="2865"/>
        <v>603</v>
      </c>
      <c r="GUO37">
        <f t="shared" ca="1" si="2865"/>
        <v>786</v>
      </c>
      <c r="GUP37">
        <f t="shared" ca="1" si="2865"/>
        <v>340</v>
      </c>
      <c r="GUQ37">
        <f t="shared" ca="1" si="2865"/>
        <v>81</v>
      </c>
      <c r="GUR37">
        <f t="shared" ca="1" si="2865"/>
        <v>526</v>
      </c>
      <c r="GUS37">
        <f t="shared" ca="1" si="2865"/>
        <v>751</v>
      </c>
      <c r="GUT37">
        <f t="shared" ca="1" si="2865"/>
        <v>515</v>
      </c>
      <c r="GUU37">
        <f t="shared" ca="1" si="2865"/>
        <v>619</v>
      </c>
      <c r="GUV37">
        <f t="shared" ca="1" si="2865"/>
        <v>940</v>
      </c>
      <c r="GUW37">
        <f t="shared" ca="1" si="2865"/>
        <v>396</v>
      </c>
      <c r="GUX37">
        <f t="shared" ca="1" si="2865"/>
        <v>938</v>
      </c>
      <c r="GUY37">
        <f t="shared" ca="1" si="2865"/>
        <v>226</v>
      </c>
      <c r="GUZ37">
        <f t="shared" ca="1" si="2865"/>
        <v>411</v>
      </c>
      <c r="GVA37">
        <f t="shared" ca="1" si="2865"/>
        <v>321</v>
      </c>
      <c r="GVB37">
        <f t="shared" ca="1" si="2865"/>
        <v>935</v>
      </c>
      <c r="GVC37">
        <f t="shared" ca="1" si="2865"/>
        <v>283</v>
      </c>
      <c r="GVD37">
        <f t="shared" ca="1" si="2865"/>
        <v>137</v>
      </c>
      <c r="GVE37">
        <f t="shared" ca="1" si="2865"/>
        <v>586</v>
      </c>
      <c r="GVF37">
        <f t="shared" ca="1" si="2865"/>
        <v>706</v>
      </c>
      <c r="GVG37">
        <f t="shared" ca="1" si="2739"/>
        <v>156</v>
      </c>
      <c r="GVH37">
        <f t="shared" ca="1" si="2739"/>
        <v>79</v>
      </c>
      <c r="GVI37">
        <f t="shared" ca="1" si="2739"/>
        <v>151</v>
      </c>
      <c r="GVJ37">
        <f t="shared" ca="1" si="2739"/>
        <v>199</v>
      </c>
      <c r="GVK37">
        <f t="shared" ca="1" si="2739"/>
        <v>10</v>
      </c>
      <c r="GVL37">
        <f t="shared" ca="1" si="2739"/>
        <v>607</v>
      </c>
      <c r="GVM37">
        <f t="shared" ca="1" si="2739"/>
        <v>698</v>
      </c>
      <c r="GVN37">
        <f t="shared" ca="1" si="2739"/>
        <v>729</v>
      </c>
      <c r="GVO37">
        <f t="shared" ca="1" si="2739"/>
        <v>719</v>
      </c>
      <c r="GVP37">
        <f t="shared" ca="1" si="2739"/>
        <v>863</v>
      </c>
      <c r="GVQ37">
        <f t="shared" ca="1" si="2739"/>
        <v>653</v>
      </c>
      <c r="GVR37">
        <f t="shared" ca="1" si="2606"/>
        <v>238</v>
      </c>
      <c r="GVS37">
        <f t="shared" ca="1" si="2606"/>
        <v>412</v>
      </c>
      <c r="GVT37">
        <f t="shared" ca="1" si="2606"/>
        <v>724</v>
      </c>
      <c r="GVU37">
        <f t="shared" ca="1" si="2606"/>
        <v>28</v>
      </c>
      <c r="GVV37">
        <f t="shared" ca="1" si="2606"/>
        <v>919</v>
      </c>
      <c r="GVW37">
        <f t="shared" ca="1" si="2606"/>
        <v>491</v>
      </c>
      <c r="GVX37">
        <f t="shared" ca="1" si="2606"/>
        <v>68</v>
      </c>
      <c r="GVY37">
        <f t="shared" ref="GVY37:GYJ41" ca="1" si="2992">RANDBETWEEN(1,1000)</f>
        <v>367</v>
      </c>
      <c r="GVZ37">
        <f t="shared" ca="1" si="2992"/>
        <v>478</v>
      </c>
      <c r="GWA37">
        <f t="shared" ca="1" si="2992"/>
        <v>376</v>
      </c>
      <c r="GWB37">
        <f t="shared" ca="1" si="2992"/>
        <v>187</v>
      </c>
      <c r="GWC37">
        <f t="shared" ca="1" si="2992"/>
        <v>67</v>
      </c>
      <c r="GWD37">
        <f t="shared" ca="1" si="2992"/>
        <v>653</v>
      </c>
      <c r="GWE37">
        <f t="shared" ca="1" si="2992"/>
        <v>290</v>
      </c>
      <c r="GWF37">
        <f t="shared" ca="1" si="2992"/>
        <v>536</v>
      </c>
      <c r="GWG37">
        <f t="shared" ca="1" si="2992"/>
        <v>260</v>
      </c>
      <c r="GWH37">
        <f t="shared" ca="1" si="2992"/>
        <v>192</v>
      </c>
      <c r="GWI37">
        <f t="shared" ca="1" si="2992"/>
        <v>761</v>
      </c>
      <c r="GWJ37">
        <f t="shared" ca="1" si="2992"/>
        <v>49</v>
      </c>
      <c r="GWK37">
        <f t="shared" ca="1" si="2992"/>
        <v>964</v>
      </c>
      <c r="GWL37">
        <f t="shared" ca="1" si="2992"/>
        <v>749</v>
      </c>
      <c r="GWM37">
        <f t="shared" ca="1" si="2992"/>
        <v>486</v>
      </c>
      <c r="GWN37">
        <f t="shared" ca="1" si="2992"/>
        <v>274</v>
      </c>
      <c r="GWO37">
        <f t="shared" ca="1" si="2992"/>
        <v>471</v>
      </c>
      <c r="GWP37">
        <f t="shared" ca="1" si="2992"/>
        <v>967</v>
      </c>
      <c r="GWQ37">
        <f t="shared" ca="1" si="2992"/>
        <v>369</v>
      </c>
      <c r="GWR37">
        <f t="shared" ca="1" si="2992"/>
        <v>944</v>
      </c>
      <c r="GWS37">
        <f t="shared" ca="1" si="2992"/>
        <v>935</v>
      </c>
      <c r="GWT37">
        <f t="shared" ca="1" si="2992"/>
        <v>998</v>
      </c>
      <c r="GWU37">
        <f t="shared" ca="1" si="2992"/>
        <v>748</v>
      </c>
      <c r="GWV37">
        <f t="shared" ca="1" si="2992"/>
        <v>430</v>
      </c>
      <c r="GWW37">
        <f t="shared" ca="1" si="2992"/>
        <v>798</v>
      </c>
      <c r="GWX37">
        <f t="shared" ca="1" si="2992"/>
        <v>989</v>
      </c>
      <c r="GWY37">
        <f t="shared" ca="1" si="2992"/>
        <v>724</v>
      </c>
      <c r="GWZ37">
        <f t="shared" ca="1" si="2992"/>
        <v>408</v>
      </c>
      <c r="GXA37">
        <f t="shared" ca="1" si="2992"/>
        <v>987</v>
      </c>
      <c r="GXB37">
        <f t="shared" ca="1" si="2992"/>
        <v>853</v>
      </c>
      <c r="GXC37">
        <f t="shared" ca="1" si="2992"/>
        <v>107</v>
      </c>
      <c r="GXD37">
        <f t="shared" ca="1" si="2992"/>
        <v>818</v>
      </c>
      <c r="GXE37">
        <f t="shared" ca="1" si="2992"/>
        <v>477</v>
      </c>
      <c r="GXF37">
        <f t="shared" ca="1" si="2992"/>
        <v>883</v>
      </c>
      <c r="GXG37">
        <f t="shared" ca="1" si="2992"/>
        <v>85</v>
      </c>
      <c r="GXH37">
        <f t="shared" ca="1" si="2992"/>
        <v>691</v>
      </c>
      <c r="GXI37">
        <f t="shared" ca="1" si="2992"/>
        <v>41</v>
      </c>
      <c r="GXJ37">
        <f t="shared" ca="1" si="2992"/>
        <v>681</v>
      </c>
      <c r="GXK37">
        <f t="shared" ca="1" si="2992"/>
        <v>901</v>
      </c>
      <c r="GXL37">
        <f t="shared" ca="1" si="2992"/>
        <v>358</v>
      </c>
      <c r="GXM37">
        <f t="shared" ca="1" si="2992"/>
        <v>408</v>
      </c>
      <c r="GXN37">
        <f t="shared" ca="1" si="2992"/>
        <v>360</v>
      </c>
      <c r="GXO37">
        <f t="shared" ca="1" si="2992"/>
        <v>615</v>
      </c>
      <c r="GXP37">
        <f t="shared" ca="1" si="2992"/>
        <v>398</v>
      </c>
      <c r="GXQ37">
        <f t="shared" ca="1" si="2992"/>
        <v>572</v>
      </c>
      <c r="GXR37">
        <f t="shared" ca="1" si="2992"/>
        <v>915</v>
      </c>
      <c r="GXS37">
        <f t="shared" ca="1" si="2992"/>
        <v>552</v>
      </c>
      <c r="GXT37">
        <f t="shared" ca="1" si="2992"/>
        <v>27</v>
      </c>
      <c r="GXU37">
        <f t="shared" ca="1" si="2992"/>
        <v>723</v>
      </c>
      <c r="GXV37">
        <f t="shared" ca="1" si="2992"/>
        <v>311</v>
      </c>
      <c r="GXW37">
        <f t="shared" ca="1" si="2992"/>
        <v>113</v>
      </c>
      <c r="GXX37">
        <f t="shared" ca="1" si="2992"/>
        <v>60</v>
      </c>
      <c r="GXY37">
        <f t="shared" ca="1" si="2992"/>
        <v>463</v>
      </c>
      <c r="GXZ37">
        <f t="shared" ca="1" si="2992"/>
        <v>283</v>
      </c>
      <c r="GYA37">
        <f t="shared" ca="1" si="2992"/>
        <v>731</v>
      </c>
      <c r="GYB37">
        <f t="shared" ca="1" si="2992"/>
        <v>59</v>
      </c>
      <c r="GYC37">
        <f t="shared" ca="1" si="2992"/>
        <v>705</v>
      </c>
      <c r="GYD37">
        <f t="shared" ca="1" si="2992"/>
        <v>787</v>
      </c>
      <c r="GYE37">
        <f t="shared" ca="1" si="2992"/>
        <v>201</v>
      </c>
      <c r="GYF37">
        <f t="shared" ca="1" si="2992"/>
        <v>313</v>
      </c>
      <c r="GYG37">
        <f t="shared" ca="1" si="2992"/>
        <v>222</v>
      </c>
      <c r="GYH37">
        <f t="shared" ca="1" si="2992"/>
        <v>63</v>
      </c>
      <c r="GYI37">
        <f t="shared" ca="1" si="2992"/>
        <v>81</v>
      </c>
      <c r="GYJ37">
        <f t="shared" ca="1" si="2992"/>
        <v>852</v>
      </c>
      <c r="GYK37">
        <f t="shared" ca="1" si="2866"/>
        <v>314</v>
      </c>
      <c r="GYL37">
        <f t="shared" ca="1" si="2866"/>
        <v>586</v>
      </c>
      <c r="GYM37">
        <f t="shared" ca="1" si="2866"/>
        <v>238</v>
      </c>
      <c r="GYN37">
        <f t="shared" ca="1" si="2866"/>
        <v>481</v>
      </c>
      <c r="GYO37">
        <f t="shared" ca="1" si="2866"/>
        <v>786</v>
      </c>
      <c r="GYP37">
        <f t="shared" ca="1" si="2866"/>
        <v>895</v>
      </c>
      <c r="GYQ37">
        <f t="shared" ca="1" si="2866"/>
        <v>494</v>
      </c>
      <c r="GYR37">
        <f t="shared" ca="1" si="2866"/>
        <v>497</v>
      </c>
      <c r="GYS37">
        <f t="shared" ca="1" si="2866"/>
        <v>777</v>
      </c>
      <c r="GYT37">
        <f t="shared" ca="1" si="2866"/>
        <v>143</v>
      </c>
      <c r="GYU37">
        <f t="shared" ca="1" si="2866"/>
        <v>781</v>
      </c>
      <c r="GYV37">
        <f t="shared" ca="1" si="2866"/>
        <v>691</v>
      </c>
      <c r="GYW37">
        <f t="shared" ca="1" si="2866"/>
        <v>492</v>
      </c>
      <c r="GYX37">
        <f t="shared" ca="1" si="2866"/>
        <v>454</v>
      </c>
      <c r="GYY37">
        <f t="shared" ca="1" si="2866"/>
        <v>745</v>
      </c>
      <c r="GYZ37">
        <f t="shared" ca="1" si="2866"/>
        <v>872</v>
      </c>
      <c r="GZA37">
        <f t="shared" ca="1" si="2866"/>
        <v>489</v>
      </c>
      <c r="GZB37">
        <f t="shared" ca="1" si="2866"/>
        <v>137</v>
      </c>
      <c r="GZC37">
        <f t="shared" ca="1" si="2866"/>
        <v>99</v>
      </c>
      <c r="GZD37">
        <f t="shared" ca="1" si="2866"/>
        <v>207</v>
      </c>
      <c r="GZE37">
        <f t="shared" ca="1" si="2866"/>
        <v>676</v>
      </c>
      <c r="GZF37">
        <f t="shared" ca="1" si="2866"/>
        <v>1000</v>
      </c>
      <c r="GZG37">
        <f t="shared" ca="1" si="2866"/>
        <v>63</v>
      </c>
      <c r="GZH37">
        <f t="shared" ca="1" si="2866"/>
        <v>440</v>
      </c>
      <c r="GZI37">
        <f t="shared" ca="1" si="2866"/>
        <v>72</v>
      </c>
      <c r="GZJ37">
        <f t="shared" ca="1" si="2866"/>
        <v>270</v>
      </c>
      <c r="GZK37">
        <f t="shared" ca="1" si="2866"/>
        <v>848</v>
      </c>
      <c r="GZL37">
        <f t="shared" ca="1" si="2866"/>
        <v>622</v>
      </c>
      <c r="GZM37">
        <f t="shared" ca="1" si="2866"/>
        <v>132</v>
      </c>
      <c r="GZN37">
        <f t="shared" ca="1" si="2866"/>
        <v>786</v>
      </c>
      <c r="GZO37">
        <f t="shared" ca="1" si="2866"/>
        <v>523</v>
      </c>
      <c r="GZP37">
        <f t="shared" ca="1" si="2866"/>
        <v>477</v>
      </c>
      <c r="GZQ37">
        <f t="shared" ca="1" si="2866"/>
        <v>564</v>
      </c>
      <c r="GZR37">
        <f t="shared" ca="1" si="2866"/>
        <v>202</v>
      </c>
      <c r="GZS37">
        <f t="shared" ca="1" si="2866"/>
        <v>915</v>
      </c>
      <c r="GZT37">
        <f t="shared" ca="1" si="2866"/>
        <v>924</v>
      </c>
      <c r="GZU37">
        <f t="shared" ca="1" si="2866"/>
        <v>472</v>
      </c>
      <c r="GZV37">
        <f t="shared" ca="1" si="2866"/>
        <v>573</v>
      </c>
      <c r="GZW37">
        <f t="shared" ca="1" si="2866"/>
        <v>294</v>
      </c>
      <c r="GZX37">
        <f t="shared" ca="1" si="2866"/>
        <v>81</v>
      </c>
      <c r="GZY37">
        <f t="shared" ca="1" si="2866"/>
        <v>691</v>
      </c>
      <c r="GZZ37">
        <f t="shared" ca="1" si="2866"/>
        <v>507</v>
      </c>
      <c r="HAA37">
        <f t="shared" ca="1" si="2866"/>
        <v>119</v>
      </c>
      <c r="HAB37">
        <f t="shared" ca="1" si="2866"/>
        <v>239</v>
      </c>
      <c r="HAC37">
        <f t="shared" ca="1" si="2866"/>
        <v>743</v>
      </c>
      <c r="HAD37">
        <f t="shared" ca="1" si="2866"/>
        <v>200</v>
      </c>
      <c r="HAE37">
        <f t="shared" ca="1" si="2740"/>
        <v>2</v>
      </c>
      <c r="HAF37">
        <f t="shared" ca="1" si="2740"/>
        <v>118</v>
      </c>
      <c r="HAG37">
        <f t="shared" ca="1" si="2740"/>
        <v>325</v>
      </c>
      <c r="HAH37">
        <f t="shared" ca="1" si="2740"/>
        <v>368</v>
      </c>
      <c r="HAI37">
        <f t="shared" ca="1" si="2740"/>
        <v>741</v>
      </c>
      <c r="HAJ37">
        <f t="shared" ca="1" si="2740"/>
        <v>484</v>
      </c>
      <c r="HAK37">
        <f t="shared" ca="1" si="2740"/>
        <v>33</v>
      </c>
      <c r="HAL37">
        <f t="shared" ca="1" si="2740"/>
        <v>693</v>
      </c>
      <c r="HAM37">
        <f t="shared" ca="1" si="2740"/>
        <v>230</v>
      </c>
      <c r="HAN37">
        <f t="shared" ca="1" si="2740"/>
        <v>911</v>
      </c>
      <c r="HAO37">
        <f t="shared" ca="1" si="2740"/>
        <v>32</v>
      </c>
      <c r="HAP37">
        <f t="shared" ca="1" si="2607"/>
        <v>22</v>
      </c>
      <c r="HAQ37">
        <f t="shared" ca="1" si="2607"/>
        <v>819</v>
      </c>
      <c r="HAR37">
        <f t="shared" ca="1" si="2607"/>
        <v>882</v>
      </c>
      <c r="HAS37">
        <f t="shared" ca="1" si="2607"/>
        <v>791</v>
      </c>
      <c r="HAT37">
        <f t="shared" ca="1" si="2607"/>
        <v>125</v>
      </c>
      <c r="HAU37">
        <f t="shared" ca="1" si="2607"/>
        <v>13</v>
      </c>
      <c r="HAV37">
        <f t="shared" ca="1" si="2607"/>
        <v>165</v>
      </c>
      <c r="HAW37">
        <f t="shared" ref="HAW37:HDH41" ca="1" si="2993">RANDBETWEEN(1,1000)</f>
        <v>52</v>
      </c>
      <c r="HAX37">
        <f t="shared" ca="1" si="2993"/>
        <v>819</v>
      </c>
      <c r="HAY37">
        <f t="shared" ca="1" si="2993"/>
        <v>103</v>
      </c>
      <c r="HAZ37">
        <f t="shared" ca="1" si="2993"/>
        <v>108</v>
      </c>
      <c r="HBA37">
        <f t="shared" ca="1" si="2993"/>
        <v>887</v>
      </c>
      <c r="HBB37">
        <f t="shared" ca="1" si="2993"/>
        <v>779</v>
      </c>
      <c r="HBC37">
        <f t="shared" ca="1" si="2993"/>
        <v>426</v>
      </c>
      <c r="HBD37">
        <f t="shared" ca="1" si="2993"/>
        <v>236</v>
      </c>
      <c r="HBE37">
        <f t="shared" ca="1" si="2993"/>
        <v>526</v>
      </c>
      <c r="HBF37">
        <f t="shared" ca="1" si="2993"/>
        <v>237</v>
      </c>
      <c r="HBG37">
        <f t="shared" ca="1" si="2993"/>
        <v>377</v>
      </c>
      <c r="HBH37">
        <f t="shared" ca="1" si="2993"/>
        <v>697</v>
      </c>
      <c r="HBI37">
        <f t="shared" ca="1" si="2993"/>
        <v>563</v>
      </c>
      <c r="HBJ37">
        <f t="shared" ca="1" si="2993"/>
        <v>54</v>
      </c>
      <c r="HBK37">
        <f t="shared" ca="1" si="2993"/>
        <v>871</v>
      </c>
      <c r="HBL37">
        <f t="shared" ca="1" si="2993"/>
        <v>885</v>
      </c>
      <c r="HBM37">
        <f t="shared" ca="1" si="2993"/>
        <v>691</v>
      </c>
      <c r="HBN37">
        <f t="shared" ca="1" si="2993"/>
        <v>718</v>
      </c>
      <c r="HBO37">
        <f t="shared" ca="1" si="2993"/>
        <v>834</v>
      </c>
      <c r="HBP37">
        <f t="shared" ca="1" si="2993"/>
        <v>605</v>
      </c>
      <c r="HBQ37">
        <f t="shared" ca="1" si="2993"/>
        <v>737</v>
      </c>
      <c r="HBR37">
        <f t="shared" ca="1" si="2993"/>
        <v>129</v>
      </c>
      <c r="HBS37">
        <f t="shared" ca="1" si="2993"/>
        <v>385</v>
      </c>
      <c r="HBT37">
        <f t="shared" ca="1" si="2993"/>
        <v>509</v>
      </c>
      <c r="HBU37">
        <f t="shared" ca="1" si="2993"/>
        <v>730</v>
      </c>
      <c r="HBV37">
        <f t="shared" ca="1" si="2993"/>
        <v>684</v>
      </c>
      <c r="HBW37">
        <f t="shared" ca="1" si="2993"/>
        <v>213</v>
      </c>
      <c r="HBX37">
        <f t="shared" ca="1" si="2993"/>
        <v>548</v>
      </c>
      <c r="HBY37">
        <f t="shared" ca="1" si="2993"/>
        <v>330</v>
      </c>
      <c r="HBZ37">
        <f t="shared" ca="1" si="2993"/>
        <v>793</v>
      </c>
      <c r="HCA37">
        <f t="shared" ca="1" si="2993"/>
        <v>315</v>
      </c>
      <c r="HCB37">
        <f t="shared" ca="1" si="2993"/>
        <v>629</v>
      </c>
      <c r="HCC37">
        <f t="shared" ca="1" si="2993"/>
        <v>656</v>
      </c>
      <c r="HCD37">
        <f t="shared" ca="1" si="2993"/>
        <v>477</v>
      </c>
      <c r="HCE37">
        <f t="shared" ca="1" si="2993"/>
        <v>898</v>
      </c>
      <c r="HCF37">
        <f t="shared" ca="1" si="2993"/>
        <v>664</v>
      </c>
      <c r="HCG37">
        <f t="shared" ca="1" si="2993"/>
        <v>727</v>
      </c>
      <c r="HCH37">
        <f t="shared" ca="1" si="2993"/>
        <v>984</v>
      </c>
      <c r="HCI37">
        <f t="shared" ca="1" si="2993"/>
        <v>906</v>
      </c>
      <c r="HCJ37">
        <f t="shared" ca="1" si="2993"/>
        <v>556</v>
      </c>
      <c r="HCK37">
        <f t="shared" ca="1" si="2993"/>
        <v>855</v>
      </c>
      <c r="HCL37">
        <f t="shared" ca="1" si="2993"/>
        <v>635</v>
      </c>
      <c r="HCM37">
        <f t="shared" ca="1" si="2993"/>
        <v>60</v>
      </c>
      <c r="HCN37">
        <f t="shared" ca="1" si="2993"/>
        <v>645</v>
      </c>
      <c r="HCO37">
        <f t="shared" ca="1" si="2993"/>
        <v>975</v>
      </c>
      <c r="HCP37">
        <f t="shared" ca="1" si="2993"/>
        <v>951</v>
      </c>
      <c r="HCQ37">
        <f t="shared" ca="1" si="2993"/>
        <v>633</v>
      </c>
      <c r="HCR37">
        <f t="shared" ca="1" si="2993"/>
        <v>200</v>
      </c>
      <c r="HCS37">
        <f t="shared" ca="1" si="2993"/>
        <v>913</v>
      </c>
      <c r="HCT37">
        <f t="shared" ca="1" si="2993"/>
        <v>31</v>
      </c>
      <c r="HCU37">
        <f t="shared" ca="1" si="2993"/>
        <v>186</v>
      </c>
      <c r="HCV37">
        <f t="shared" ca="1" si="2993"/>
        <v>357</v>
      </c>
      <c r="HCW37">
        <f t="shared" ca="1" si="2993"/>
        <v>445</v>
      </c>
      <c r="HCX37">
        <f t="shared" ca="1" si="2993"/>
        <v>114</v>
      </c>
      <c r="HCY37">
        <f t="shared" ca="1" si="2993"/>
        <v>595</v>
      </c>
      <c r="HCZ37">
        <f t="shared" ca="1" si="2993"/>
        <v>890</v>
      </c>
      <c r="HDA37">
        <f t="shared" ca="1" si="2993"/>
        <v>703</v>
      </c>
      <c r="HDB37">
        <f t="shared" ca="1" si="2993"/>
        <v>266</v>
      </c>
      <c r="HDC37">
        <f t="shared" ca="1" si="2993"/>
        <v>422</v>
      </c>
      <c r="HDD37">
        <f t="shared" ca="1" si="2993"/>
        <v>287</v>
      </c>
      <c r="HDE37">
        <f t="shared" ca="1" si="2993"/>
        <v>412</v>
      </c>
      <c r="HDF37">
        <f t="shared" ca="1" si="2993"/>
        <v>177</v>
      </c>
      <c r="HDG37">
        <f t="shared" ca="1" si="2993"/>
        <v>426</v>
      </c>
      <c r="HDH37">
        <f t="shared" ca="1" si="2993"/>
        <v>502</v>
      </c>
      <c r="HDI37">
        <f t="shared" ca="1" si="2867"/>
        <v>429</v>
      </c>
      <c r="HDJ37">
        <f t="shared" ca="1" si="2867"/>
        <v>250</v>
      </c>
      <c r="HDK37">
        <f t="shared" ca="1" si="2867"/>
        <v>976</v>
      </c>
      <c r="HDL37">
        <f t="shared" ca="1" si="2867"/>
        <v>664</v>
      </c>
      <c r="HDM37">
        <f t="shared" ca="1" si="2867"/>
        <v>154</v>
      </c>
      <c r="HDN37">
        <f t="shared" ca="1" si="2867"/>
        <v>385</v>
      </c>
      <c r="HDO37">
        <f t="shared" ca="1" si="2867"/>
        <v>273</v>
      </c>
      <c r="HDP37">
        <f t="shared" ca="1" si="2867"/>
        <v>122</v>
      </c>
      <c r="HDQ37">
        <f t="shared" ca="1" si="2867"/>
        <v>738</v>
      </c>
      <c r="HDR37">
        <f t="shared" ca="1" si="2867"/>
        <v>794</v>
      </c>
      <c r="HDS37">
        <f t="shared" ca="1" si="2867"/>
        <v>249</v>
      </c>
      <c r="HDT37">
        <f t="shared" ca="1" si="2867"/>
        <v>897</v>
      </c>
      <c r="HDU37">
        <f t="shared" ca="1" si="2867"/>
        <v>200</v>
      </c>
      <c r="HDV37">
        <f t="shared" ca="1" si="2867"/>
        <v>937</v>
      </c>
      <c r="HDW37">
        <f t="shared" ca="1" si="2867"/>
        <v>35</v>
      </c>
      <c r="HDX37">
        <f t="shared" ca="1" si="2867"/>
        <v>705</v>
      </c>
      <c r="HDY37">
        <f t="shared" ca="1" si="2867"/>
        <v>591</v>
      </c>
      <c r="HDZ37">
        <f t="shared" ca="1" si="2867"/>
        <v>387</v>
      </c>
      <c r="HEA37">
        <f t="shared" ca="1" si="2867"/>
        <v>776</v>
      </c>
      <c r="HEB37">
        <f t="shared" ca="1" si="2867"/>
        <v>126</v>
      </c>
      <c r="HEC37">
        <f t="shared" ca="1" si="2867"/>
        <v>282</v>
      </c>
      <c r="HED37">
        <f t="shared" ca="1" si="2867"/>
        <v>498</v>
      </c>
      <c r="HEE37">
        <f t="shared" ca="1" si="2867"/>
        <v>720</v>
      </c>
      <c r="HEF37">
        <f t="shared" ca="1" si="2867"/>
        <v>544</v>
      </c>
      <c r="HEG37">
        <f t="shared" ca="1" si="2867"/>
        <v>619</v>
      </c>
      <c r="HEH37">
        <f t="shared" ca="1" si="2867"/>
        <v>583</v>
      </c>
      <c r="HEI37">
        <f t="shared" ca="1" si="2867"/>
        <v>305</v>
      </c>
      <c r="HEJ37">
        <f t="shared" ca="1" si="2867"/>
        <v>138</v>
      </c>
      <c r="HEK37">
        <f t="shared" ca="1" si="2867"/>
        <v>589</v>
      </c>
      <c r="HEL37">
        <f t="shared" ca="1" si="2867"/>
        <v>365</v>
      </c>
      <c r="HEM37">
        <f t="shared" ca="1" si="2867"/>
        <v>900</v>
      </c>
      <c r="HEN37">
        <f t="shared" ca="1" si="2867"/>
        <v>514</v>
      </c>
      <c r="HEO37">
        <f t="shared" ca="1" si="2867"/>
        <v>260</v>
      </c>
      <c r="HEP37">
        <f t="shared" ca="1" si="2867"/>
        <v>284</v>
      </c>
      <c r="HEQ37">
        <f t="shared" ca="1" si="2867"/>
        <v>246</v>
      </c>
      <c r="HER37">
        <f t="shared" ca="1" si="2867"/>
        <v>888</v>
      </c>
      <c r="HES37">
        <f t="shared" ca="1" si="2867"/>
        <v>844</v>
      </c>
      <c r="HET37">
        <f t="shared" ca="1" si="2867"/>
        <v>266</v>
      </c>
      <c r="HEU37">
        <f t="shared" ca="1" si="2867"/>
        <v>130</v>
      </c>
      <c r="HEV37">
        <f t="shared" ca="1" si="2867"/>
        <v>689</v>
      </c>
      <c r="HEW37">
        <f t="shared" ca="1" si="2867"/>
        <v>140</v>
      </c>
      <c r="HEX37">
        <f t="shared" ca="1" si="2867"/>
        <v>202</v>
      </c>
      <c r="HEY37">
        <f t="shared" ca="1" si="2867"/>
        <v>265</v>
      </c>
      <c r="HEZ37">
        <f t="shared" ca="1" si="2867"/>
        <v>586</v>
      </c>
      <c r="HFA37">
        <f t="shared" ca="1" si="2867"/>
        <v>365</v>
      </c>
      <c r="HFB37">
        <f t="shared" ca="1" si="2867"/>
        <v>573</v>
      </c>
      <c r="HFC37">
        <f t="shared" ca="1" si="2741"/>
        <v>91</v>
      </c>
      <c r="HFD37">
        <f t="shared" ca="1" si="2741"/>
        <v>421</v>
      </c>
      <c r="HFE37">
        <f t="shared" ca="1" si="2741"/>
        <v>409</v>
      </c>
      <c r="HFF37">
        <f t="shared" ca="1" si="2741"/>
        <v>765</v>
      </c>
      <c r="HFG37">
        <f t="shared" ca="1" si="2741"/>
        <v>857</v>
      </c>
      <c r="HFH37">
        <f t="shared" ca="1" si="2741"/>
        <v>843</v>
      </c>
      <c r="HFI37">
        <f t="shared" ca="1" si="2741"/>
        <v>300</v>
      </c>
      <c r="HFJ37">
        <f t="shared" ca="1" si="2741"/>
        <v>557</v>
      </c>
      <c r="HFK37">
        <f t="shared" ca="1" si="2741"/>
        <v>481</v>
      </c>
      <c r="HFL37">
        <f t="shared" ca="1" si="2741"/>
        <v>668</v>
      </c>
      <c r="HFM37">
        <f t="shared" ca="1" si="2741"/>
        <v>560</v>
      </c>
      <c r="HFN37">
        <f t="shared" ca="1" si="2608"/>
        <v>254</v>
      </c>
      <c r="HFO37">
        <f t="shared" ca="1" si="2608"/>
        <v>396</v>
      </c>
      <c r="HFP37">
        <f t="shared" ca="1" si="2608"/>
        <v>853</v>
      </c>
      <c r="HFQ37">
        <f t="shared" ca="1" si="2608"/>
        <v>333</v>
      </c>
      <c r="HFR37">
        <f t="shared" ca="1" si="2608"/>
        <v>216</v>
      </c>
      <c r="HFS37">
        <f t="shared" ca="1" si="2608"/>
        <v>911</v>
      </c>
      <c r="HFT37">
        <f t="shared" ca="1" si="2608"/>
        <v>242</v>
      </c>
      <c r="HFU37">
        <f t="shared" ref="HFU37:HIF41" ca="1" si="2994">RANDBETWEEN(1,1000)</f>
        <v>225</v>
      </c>
      <c r="HFV37">
        <f t="shared" ca="1" si="2994"/>
        <v>66</v>
      </c>
      <c r="HFW37">
        <f t="shared" ca="1" si="2994"/>
        <v>491</v>
      </c>
      <c r="HFX37">
        <f t="shared" ca="1" si="2994"/>
        <v>10</v>
      </c>
      <c r="HFY37">
        <f t="shared" ca="1" si="2994"/>
        <v>733</v>
      </c>
      <c r="HFZ37">
        <f t="shared" ca="1" si="2994"/>
        <v>713</v>
      </c>
      <c r="HGA37">
        <f t="shared" ca="1" si="2994"/>
        <v>419</v>
      </c>
      <c r="HGB37">
        <f t="shared" ca="1" si="2994"/>
        <v>119</v>
      </c>
      <c r="HGC37">
        <f t="shared" ca="1" si="2994"/>
        <v>397</v>
      </c>
      <c r="HGD37">
        <f t="shared" ca="1" si="2994"/>
        <v>717</v>
      </c>
      <c r="HGE37">
        <f t="shared" ca="1" si="2994"/>
        <v>684</v>
      </c>
      <c r="HGF37">
        <f t="shared" ca="1" si="2994"/>
        <v>903</v>
      </c>
      <c r="HGG37">
        <f t="shared" ca="1" si="2994"/>
        <v>117</v>
      </c>
      <c r="HGH37">
        <f t="shared" ca="1" si="2994"/>
        <v>608</v>
      </c>
      <c r="HGI37">
        <f t="shared" ca="1" si="2994"/>
        <v>359</v>
      </c>
      <c r="HGJ37">
        <f t="shared" ca="1" si="2994"/>
        <v>498</v>
      </c>
      <c r="HGK37">
        <f t="shared" ca="1" si="2994"/>
        <v>524</v>
      </c>
      <c r="HGL37">
        <f t="shared" ca="1" si="2994"/>
        <v>890</v>
      </c>
      <c r="HGM37">
        <f t="shared" ca="1" si="2994"/>
        <v>488</v>
      </c>
      <c r="HGN37">
        <f t="shared" ca="1" si="2994"/>
        <v>938</v>
      </c>
      <c r="HGO37">
        <f t="shared" ca="1" si="2994"/>
        <v>807</v>
      </c>
      <c r="HGP37">
        <f t="shared" ca="1" si="2994"/>
        <v>225</v>
      </c>
      <c r="HGQ37">
        <f t="shared" ca="1" si="2994"/>
        <v>743</v>
      </c>
      <c r="HGR37">
        <f t="shared" ca="1" si="2994"/>
        <v>66</v>
      </c>
      <c r="HGS37">
        <f t="shared" ca="1" si="2994"/>
        <v>492</v>
      </c>
      <c r="HGT37">
        <f t="shared" ca="1" si="2994"/>
        <v>686</v>
      </c>
      <c r="HGU37">
        <f t="shared" ca="1" si="2994"/>
        <v>745</v>
      </c>
      <c r="HGV37">
        <f t="shared" ca="1" si="2994"/>
        <v>953</v>
      </c>
      <c r="HGW37">
        <f t="shared" ca="1" si="2994"/>
        <v>34</v>
      </c>
      <c r="HGX37">
        <f t="shared" ca="1" si="2994"/>
        <v>646</v>
      </c>
      <c r="HGY37">
        <f t="shared" ca="1" si="2994"/>
        <v>458</v>
      </c>
      <c r="HGZ37">
        <f t="shared" ca="1" si="2994"/>
        <v>606</v>
      </c>
      <c r="HHA37">
        <f t="shared" ca="1" si="2994"/>
        <v>948</v>
      </c>
      <c r="HHB37">
        <f t="shared" ca="1" si="2994"/>
        <v>470</v>
      </c>
      <c r="HHC37">
        <f t="shared" ca="1" si="2994"/>
        <v>530</v>
      </c>
      <c r="HHD37">
        <f t="shared" ca="1" si="2994"/>
        <v>58</v>
      </c>
      <c r="HHE37">
        <f t="shared" ca="1" si="2994"/>
        <v>656</v>
      </c>
      <c r="HHF37">
        <f t="shared" ca="1" si="2994"/>
        <v>108</v>
      </c>
      <c r="HHG37">
        <f t="shared" ca="1" si="2994"/>
        <v>299</v>
      </c>
      <c r="HHH37">
        <f t="shared" ca="1" si="2994"/>
        <v>624</v>
      </c>
      <c r="HHI37">
        <f t="shared" ca="1" si="2994"/>
        <v>562</v>
      </c>
      <c r="HHJ37">
        <f t="shared" ca="1" si="2994"/>
        <v>909</v>
      </c>
      <c r="HHK37">
        <f t="shared" ca="1" si="2994"/>
        <v>87</v>
      </c>
      <c r="HHL37">
        <f t="shared" ca="1" si="2994"/>
        <v>365</v>
      </c>
      <c r="HHM37">
        <f t="shared" ca="1" si="2994"/>
        <v>354</v>
      </c>
      <c r="HHN37">
        <f t="shared" ca="1" si="2994"/>
        <v>940</v>
      </c>
      <c r="HHO37">
        <f t="shared" ca="1" si="2994"/>
        <v>892</v>
      </c>
      <c r="HHP37">
        <f t="shared" ca="1" si="2994"/>
        <v>370</v>
      </c>
      <c r="HHQ37">
        <f t="shared" ca="1" si="2994"/>
        <v>694</v>
      </c>
      <c r="HHR37">
        <f t="shared" ca="1" si="2994"/>
        <v>629</v>
      </c>
      <c r="HHS37">
        <f t="shared" ca="1" si="2994"/>
        <v>75</v>
      </c>
      <c r="HHT37">
        <f t="shared" ca="1" si="2994"/>
        <v>158</v>
      </c>
      <c r="HHU37">
        <f t="shared" ca="1" si="2994"/>
        <v>742</v>
      </c>
      <c r="HHV37">
        <f t="shared" ca="1" si="2994"/>
        <v>995</v>
      </c>
      <c r="HHW37">
        <f t="shared" ca="1" si="2994"/>
        <v>906</v>
      </c>
      <c r="HHX37">
        <f t="shared" ca="1" si="2994"/>
        <v>476</v>
      </c>
      <c r="HHY37">
        <f t="shared" ca="1" si="2994"/>
        <v>586</v>
      </c>
      <c r="HHZ37">
        <f t="shared" ca="1" si="2994"/>
        <v>527</v>
      </c>
      <c r="HIA37">
        <f t="shared" ca="1" si="2994"/>
        <v>925</v>
      </c>
      <c r="HIB37">
        <f t="shared" ca="1" si="2994"/>
        <v>332</v>
      </c>
      <c r="HIC37">
        <f t="shared" ca="1" si="2994"/>
        <v>508</v>
      </c>
      <c r="HID37">
        <f t="shared" ca="1" si="2994"/>
        <v>428</v>
      </c>
      <c r="HIE37">
        <f t="shared" ca="1" si="2994"/>
        <v>459</v>
      </c>
      <c r="HIF37">
        <f t="shared" ca="1" si="2994"/>
        <v>618</v>
      </c>
      <c r="HIG37">
        <f t="shared" ca="1" si="2868"/>
        <v>531</v>
      </c>
      <c r="HIH37">
        <f t="shared" ca="1" si="2868"/>
        <v>787</v>
      </c>
      <c r="HII37">
        <f t="shared" ca="1" si="2868"/>
        <v>99</v>
      </c>
      <c r="HIJ37">
        <f t="shared" ca="1" si="2868"/>
        <v>257</v>
      </c>
      <c r="HIK37">
        <f t="shared" ca="1" si="2868"/>
        <v>384</v>
      </c>
      <c r="HIL37">
        <f t="shared" ca="1" si="2868"/>
        <v>818</v>
      </c>
      <c r="HIM37">
        <f t="shared" ca="1" si="2868"/>
        <v>418</v>
      </c>
      <c r="HIN37">
        <f t="shared" ca="1" si="2868"/>
        <v>454</v>
      </c>
      <c r="HIO37">
        <f t="shared" ca="1" si="2868"/>
        <v>368</v>
      </c>
      <c r="HIP37">
        <f t="shared" ca="1" si="2868"/>
        <v>325</v>
      </c>
      <c r="HIQ37">
        <f t="shared" ca="1" si="2868"/>
        <v>354</v>
      </c>
      <c r="HIR37">
        <f t="shared" ca="1" si="2868"/>
        <v>142</v>
      </c>
      <c r="HIS37">
        <f t="shared" ca="1" si="2868"/>
        <v>992</v>
      </c>
      <c r="HIT37">
        <f t="shared" ca="1" si="2868"/>
        <v>865</v>
      </c>
      <c r="HIU37">
        <f t="shared" ca="1" si="2868"/>
        <v>446</v>
      </c>
      <c r="HIV37">
        <f t="shared" ca="1" si="2868"/>
        <v>108</v>
      </c>
      <c r="HIW37">
        <f t="shared" ca="1" si="2868"/>
        <v>491</v>
      </c>
      <c r="HIX37">
        <f t="shared" ca="1" si="2868"/>
        <v>200</v>
      </c>
      <c r="HIY37">
        <f t="shared" ca="1" si="2868"/>
        <v>362</v>
      </c>
      <c r="HIZ37">
        <f t="shared" ca="1" si="2868"/>
        <v>688</v>
      </c>
      <c r="HJA37">
        <f t="shared" ca="1" si="2868"/>
        <v>772</v>
      </c>
      <c r="HJB37">
        <f t="shared" ca="1" si="2868"/>
        <v>45</v>
      </c>
      <c r="HJC37">
        <f t="shared" ca="1" si="2868"/>
        <v>64</v>
      </c>
      <c r="HJD37">
        <f t="shared" ca="1" si="2868"/>
        <v>178</v>
      </c>
      <c r="HJE37">
        <f t="shared" ca="1" si="2868"/>
        <v>532</v>
      </c>
      <c r="HJF37">
        <f t="shared" ca="1" si="2868"/>
        <v>693</v>
      </c>
      <c r="HJG37">
        <f t="shared" ca="1" si="2868"/>
        <v>924</v>
      </c>
      <c r="HJH37">
        <f t="shared" ca="1" si="2868"/>
        <v>877</v>
      </c>
      <c r="HJI37">
        <f t="shared" ca="1" si="2868"/>
        <v>975</v>
      </c>
      <c r="HJJ37">
        <f t="shared" ca="1" si="2868"/>
        <v>756</v>
      </c>
      <c r="HJK37">
        <f t="shared" ca="1" si="2868"/>
        <v>121</v>
      </c>
      <c r="HJL37">
        <f t="shared" ca="1" si="2868"/>
        <v>245</v>
      </c>
      <c r="HJM37">
        <f t="shared" ca="1" si="2868"/>
        <v>131</v>
      </c>
      <c r="HJN37">
        <f t="shared" ca="1" si="2868"/>
        <v>278</v>
      </c>
      <c r="HJO37">
        <f t="shared" ca="1" si="2868"/>
        <v>744</v>
      </c>
      <c r="HJP37">
        <f t="shared" ca="1" si="2868"/>
        <v>741</v>
      </c>
      <c r="HJQ37">
        <f t="shared" ca="1" si="2868"/>
        <v>797</v>
      </c>
      <c r="HJR37">
        <f t="shared" ca="1" si="2868"/>
        <v>82</v>
      </c>
      <c r="HJS37">
        <f t="shared" ca="1" si="2868"/>
        <v>371</v>
      </c>
      <c r="HJT37">
        <f t="shared" ca="1" si="2868"/>
        <v>453</v>
      </c>
      <c r="HJU37">
        <f t="shared" ca="1" si="2868"/>
        <v>51</v>
      </c>
      <c r="HJV37">
        <f t="shared" ca="1" si="2868"/>
        <v>928</v>
      </c>
      <c r="HJW37">
        <f t="shared" ca="1" si="2868"/>
        <v>577</v>
      </c>
      <c r="HJX37">
        <f t="shared" ca="1" si="2868"/>
        <v>771</v>
      </c>
      <c r="HJY37">
        <f t="shared" ca="1" si="2868"/>
        <v>13</v>
      </c>
      <c r="HJZ37">
        <f t="shared" ca="1" si="2868"/>
        <v>429</v>
      </c>
      <c r="HKA37">
        <f t="shared" ca="1" si="2742"/>
        <v>856</v>
      </c>
      <c r="HKB37">
        <f t="shared" ca="1" si="2742"/>
        <v>182</v>
      </c>
      <c r="HKC37">
        <f t="shared" ca="1" si="2742"/>
        <v>658</v>
      </c>
      <c r="HKD37">
        <f t="shared" ca="1" si="2742"/>
        <v>431</v>
      </c>
      <c r="HKE37">
        <f t="shared" ca="1" si="2742"/>
        <v>316</v>
      </c>
      <c r="HKF37">
        <f t="shared" ca="1" si="2742"/>
        <v>41</v>
      </c>
      <c r="HKG37">
        <f t="shared" ca="1" si="2742"/>
        <v>202</v>
      </c>
      <c r="HKH37">
        <f t="shared" ca="1" si="2742"/>
        <v>908</v>
      </c>
      <c r="HKI37">
        <f t="shared" ca="1" si="2742"/>
        <v>817</v>
      </c>
      <c r="HKJ37">
        <f t="shared" ca="1" si="2742"/>
        <v>120</v>
      </c>
      <c r="HKK37">
        <f t="shared" ca="1" si="2742"/>
        <v>16</v>
      </c>
      <c r="HKL37">
        <f t="shared" ca="1" si="2609"/>
        <v>611</v>
      </c>
      <c r="HKM37">
        <f t="shared" ca="1" si="2609"/>
        <v>870</v>
      </c>
      <c r="HKN37">
        <f t="shared" ca="1" si="2609"/>
        <v>53</v>
      </c>
      <c r="HKO37">
        <f t="shared" ca="1" si="2609"/>
        <v>854</v>
      </c>
      <c r="HKP37">
        <f t="shared" ca="1" si="2609"/>
        <v>973</v>
      </c>
      <c r="HKQ37">
        <f t="shared" ca="1" si="2609"/>
        <v>310</v>
      </c>
      <c r="HKR37">
        <f t="shared" ca="1" si="2609"/>
        <v>990</v>
      </c>
      <c r="HKS37">
        <f t="shared" ref="HKS37:HND41" ca="1" si="2995">RANDBETWEEN(1,1000)</f>
        <v>937</v>
      </c>
      <c r="HKT37">
        <f t="shared" ca="1" si="2995"/>
        <v>467</v>
      </c>
      <c r="HKU37">
        <f t="shared" ca="1" si="2995"/>
        <v>835</v>
      </c>
      <c r="HKV37">
        <f t="shared" ca="1" si="2995"/>
        <v>330</v>
      </c>
      <c r="HKW37">
        <f t="shared" ca="1" si="2995"/>
        <v>846</v>
      </c>
      <c r="HKX37">
        <f t="shared" ca="1" si="2995"/>
        <v>868</v>
      </c>
      <c r="HKY37">
        <f t="shared" ca="1" si="2995"/>
        <v>988</v>
      </c>
      <c r="HKZ37">
        <f t="shared" ca="1" si="2995"/>
        <v>897</v>
      </c>
      <c r="HLA37">
        <f t="shared" ca="1" si="2995"/>
        <v>717</v>
      </c>
      <c r="HLB37">
        <f t="shared" ca="1" si="2995"/>
        <v>422</v>
      </c>
      <c r="HLC37">
        <f t="shared" ca="1" si="2995"/>
        <v>100</v>
      </c>
      <c r="HLD37">
        <f t="shared" ca="1" si="2995"/>
        <v>310</v>
      </c>
      <c r="HLE37">
        <f t="shared" ca="1" si="2995"/>
        <v>332</v>
      </c>
      <c r="HLF37">
        <f t="shared" ca="1" si="2995"/>
        <v>809</v>
      </c>
      <c r="HLG37">
        <f t="shared" ca="1" si="2995"/>
        <v>181</v>
      </c>
      <c r="HLH37">
        <f t="shared" ca="1" si="2995"/>
        <v>474</v>
      </c>
      <c r="HLI37">
        <f t="shared" ca="1" si="2995"/>
        <v>915</v>
      </c>
      <c r="HLJ37">
        <f t="shared" ca="1" si="2995"/>
        <v>862</v>
      </c>
      <c r="HLK37">
        <f t="shared" ca="1" si="2995"/>
        <v>799</v>
      </c>
      <c r="HLL37">
        <f t="shared" ca="1" si="2995"/>
        <v>263</v>
      </c>
      <c r="HLM37">
        <f t="shared" ca="1" si="2995"/>
        <v>449</v>
      </c>
      <c r="HLN37">
        <f t="shared" ca="1" si="2995"/>
        <v>584</v>
      </c>
      <c r="HLO37">
        <f t="shared" ca="1" si="2995"/>
        <v>110</v>
      </c>
      <c r="HLP37">
        <f t="shared" ca="1" si="2995"/>
        <v>512</v>
      </c>
      <c r="HLQ37">
        <f t="shared" ca="1" si="2995"/>
        <v>527</v>
      </c>
      <c r="HLR37">
        <f t="shared" ca="1" si="2995"/>
        <v>796</v>
      </c>
      <c r="HLS37">
        <f t="shared" ca="1" si="2995"/>
        <v>895</v>
      </c>
      <c r="HLT37">
        <f t="shared" ca="1" si="2995"/>
        <v>858</v>
      </c>
      <c r="HLU37">
        <f t="shared" ca="1" si="2995"/>
        <v>921</v>
      </c>
      <c r="HLV37">
        <f t="shared" ca="1" si="2995"/>
        <v>153</v>
      </c>
      <c r="HLW37">
        <f t="shared" ca="1" si="2995"/>
        <v>586</v>
      </c>
      <c r="HLX37">
        <f t="shared" ca="1" si="2995"/>
        <v>4</v>
      </c>
      <c r="HLY37">
        <f t="shared" ca="1" si="2995"/>
        <v>562</v>
      </c>
      <c r="HLZ37">
        <f t="shared" ca="1" si="2995"/>
        <v>305</v>
      </c>
      <c r="HMA37">
        <f t="shared" ca="1" si="2995"/>
        <v>477</v>
      </c>
      <c r="HMB37">
        <f t="shared" ca="1" si="2995"/>
        <v>60</v>
      </c>
      <c r="HMC37">
        <f t="shared" ca="1" si="2995"/>
        <v>871</v>
      </c>
      <c r="HMD37">
        <f t="shared" ca="1" si="2995"/>
        <v>832</v>
      </c>
      <c r="HME37">
        <f t="shared" ca="1" si="2995"/>
        <v>829</v>
      </c>
      <c r="HMF37">
        <f t="shared" ca="1" si="2995"/>
        <v>505</v>
      </c>
      <c r="HMG37">
        <f t="shared" ca="1" si="2995"/>
        <v>467</v>
      </c>
      <c r="HMH37">
        <f t="shared" ca="1" si="2995"/>
        <v>108</v>
      </c>
      <c r="HMI37">
        <f t="shared" ca="1" si="2995"/>
        <v>857</v>
      </c>
      <c r="HMJ37">
        <f t="shared" ca="1" si="2995"/>
        <v>790</v>
      </c>
      <c r="HMK37">
        <f t="shared" ca="1" si="2995"/>
        <v>939</v>
      </c>
      <c r="HML37">
        <f t="shared" ca="1" si="2995"/>
        <v>445</v>
      </c>
      <c r="HMM37">
        <f t="shared" ca="1" si="2995"/>
        <v>409</v>
      </c>
      <c r="HMN37">
        <f t="shared" ca="1" si="2995"/>
        <v>632</v>
      </c>
      <c r="HMO37">
        <f t="shared" ca="1" si="2995"/>
        <v>902</v>
      </c>
      <c r="HMP37">
        <f t="shared" ca="1" si="2995"/>
        <v>65</v>
      </c>
      <c r="HMQ37">
        <f t="shared" ca="1" si="2995"/>
        <v>875</v>
      </c>
      <c r="HMR37">
        <f t="shared" ca="1" si="2995"/>
        <v>203</v>
      </c>
      <c r="HMS37">
        <f t="shared" ca="1" si="2995"/>
        <v>735</v>
      </c>
      <c r="HMT37">
        <f t="shared" ca="1" si="2995"/>
        <v>731</v>
      </c>
      <c r="HMU37">
        <f t="shared" ca="1" si="2995"/>
        <v>685</v>
      </c>
      <c r="HMV37">
        <f t="shared" ca="1" si="2995"/>
        <v>461</v>
      </c>
      <c r="HMW37">
        <f t="shared" ca="1" si="2995"/>
        <v>461</v>
      </c>
      <c r="HMX37">
        <f t="shared" ca="1" si="2995"/>
        <v>509</v>
      </c>
      <c r="HMY37">
        <f t="shared" ca="1" si="2995"/>
        <v>129</v>
      </c>
      <c r="HMZ37">
        <f t="shared" ca="1" si="2995"/>
        <v>482</v>
      </c>
      <c r="HNA37">
        <f t="shared" ca="1" si="2995"/>
        <v>881</v>
      </c>
      <c r="HNB37">
        <f t="shared" ca="1" si="2995"/>
        <v>788</v>
      </c>
      <c r="HNC37">
        <f t="shared" ca="1" si="2995"/>
        <v>907</v>
      </c>
      <c r="HND37">
        <f t="shared" ca="1" si="2995"/>
        <v>316</v>
      </c>
      <c r="HNE37">
        <f t="shared" ca="1" si="2869"/>
        <v>130</v>
      </c>
      <c r="HNF37">
        <f t="shared" ca="1" si="2869"/>
        <v>399</v>
      </c>
      <c r="HNG37">
        <f t="shared" ca="1" si="2869"/>
        <v>981</v>
      </c>
      <c r="HNH37">
        <f t="shared" ca="1" si="2869"/>
        <v>926</v>
      </c>
      <c r="HNI37">
        <f t="shared" ca="1" si="2869"/>
        <v>534</v>
      </c>
      <c r="HNJ37">
        <f t="shared" ca="1" si="2869"/>
        <v>611</v>
      </c>
      <c r="HNK37">
        <f t="shared" ca="1" si="2869"/>
        <v>183</v>
      </c>
      <c r="HNL37">
        <f t="shared" ca="1" si="2869"/>
        <v>14</v>
      </c>
      <c r="HNM37">
        <f t="shared" ca="1" si="2869"/>
        <v>72</v>
      </c>
      <c r="HNN37">
        <f t="shared" ca="1" si="2869"/>
        <v>877</v>
      </c>
      <c r="HNO37">
        <f t="shared" ca="1" si="2869"/>
        <v>498</v>
      </c>
      <c r="HNP37">
        <f t="shared" ca="1" si="2869"/>
        <v>977</v>
      </c>
      <c r="HNQ37">
        <f t="shared" ca="1" si="2869"/>
        <v>859</v>
      </c>
      <c r="HNR37">
        <f t="shared" ca="1" si="2869"/>
        <v>44</v>
      </c>
      <c r="HNS37">
        <f t="shared" ca="1" si="2869"/>
        <v>738</v>
      </c>
      <c r="HNT37">
        <f t="shared" ca="1" si="2869"/>
        <v>354</v>
      </c>
      <c r="HNU37">
        <f t="shared" ca="1" si="2869"/>
        <v>905</v>
      </c>
      <c r="HNV37">
        <f t="shared" ca="1" si="2869"/>
        <v>803</v>
      </c>
      <c r="HNW37">
        <f t="shared" ca="1" si="2869"/>
        <v>883</v>
      </c>
      <c r="HNX37">
        <f t="shared" ca="1" si="2869"/>
        <v>860</v>
      </c>
      <c r="HNY37">
        <f t="shared" ca="1" si="2869"/>
        <v>661</v>
      </c>
      <c r="HNZ37">
        <f t="shared" ca="1" si="2869"/>
        <v>834</v>
      </c>
      <c r="HOA37">
        <f t="shared" ca="1" si="2869"/>
        <v>270</v>
      </c>
      <c r="HOB37">
        <f t="shared" ca="1" si="2869"/>
        <v>710</v>
      </c>
      <c r="HOC37">
        <f t="shared" ca="1" si="2869"/>
        <v>82</v>
      </c>
      <c r="HOD37">
        <f t="shared" ca="1" si="2869"/>
        <v>929</v>
      </c>
      <c r="HOE37">
        <f t="shared" ca="1" si="2869"/>
        <v>443</v>
      </c>
      <c r="HOF37">
        <f t="shared" ca="1" si="2869"/>
        <v>845</v>
      </c>
      <c r="HOG37">
        <f t="shared" ca="1" si="2869"/>
        <v>95</v>
      </c>
      <c r="HOH37">
        <f t="shared" ca="1" si="2869"/>
        <v>376</v>
      </c>
      <c r="HOI37">
        <f t="shared" ca="1" si="2869"/>
        <v>633</v>
      </c>
      <c r="HOJ37">
        <f t="shared" ca="1" si="2869"/>
        <v>93</v>
      </c>
      <c r="HOK37">
        <f t="shared" ca="1" si="2869"/>
        <v>390</v>
      </c>
      <c r="HOL37">
        <f t="shared" ca="1" si="2869"/>
        <v>270</v>
      </c>
      <c r="HOM37">
        <f t="shared" ca="1" si="2869"/>
        <v>437</v>
      </c>
      <c r="HON37">
        <f t="shared" ca="1" si="2869"/>
        <v>223</v>
      </c>
      <c r="HOO37">
        <f t="shared" ca="1" si="2869"/>
        <v>737</v>
      </c>
      <c r="HOP37">
        <f t="shared" ca="1" si="2869"/>
        <v>890</v>
      </c>
      <c r="HOQ37">
        <f t="shared" ca="1" si="2869"/>
        <v>624</v>
      </c>
      <c r="HOR37">
        <f t="shared" ca="1" si="2869"/>
        <v>326</v>
      </c>
      <c r="HOS37">
        <f t="shared" ca="1" si="2869"/>
        <v>933</v>
      </c>
      <c r="HOT37">
        <f t="shared" ca="1" si="2869"/>
        <v>642</v>
      </c>
      <c r="HOU37">
        <f t="shared" ca="1" si="2869"/>
        <v>526</v>
      </c>
      <c r="HOV37">
        <f t="shared" ca="1" si="2869"/>
        <v>309</v>
      </c>
      <c r="HOW37">
        <f t="shared" ca="1" si="2869"/>
        <v>195</v>
      </c>
      <c r="HOX37">
        <f t="shared" ca="1" si="2869"/>
        <v>378</v>
      </c>
      <c r="HOY37">
        <f t="shared" ca="1" si="2743"/>
        <v>543</v>
      </c>
      <c r="HOZ37">
        <f t="shared" ca="1" si="2743"/>
        <v>124</v>
      </c>
      <c r="HPA37">
        <f t="shared" ca="1" si="2743"/>
        <v>190</v>
      </c>
      <c r="HPB37">
        <f t="shared" ca="1" si="2743"/>
        <v>232</v>
      </c>
      <c r="HPC37">
        <f t="shared" ca="1" si="2743"/>
        <v>813</v>
      </c>
      <c r="HPD37">
        <f t="shared" ca="1" si="2743"/>
        <v>879</v>
      </c>
      <c r="HPE37">
        <f t="shared" ca="1" si="2743"/>
        <v>681</v>
      </c>
      <c r="HPF37">
        <f t="shared" ca="1" si="2743"/>
        <v>130</v>
      </c>
      <c r="HPG37">
        <f t="shared" ca="1" si="2743"/>
        <v>576</v>
      </c>
      <c r="HPH37">
        <f t="shared" ca="1" si="2743"/>
        <v>222</v>
      </c>
      <c r="HPI37">
        <f t="shared" ca="1" si="2743"/>
        <v>395</v>
      </c>
      <c r="HPJ37">
        <f t="shared" ca="1" si="2610"/>
        <v>354</v>
      </c>
      <c r="HPK37">
        <f t="shared" ca="1" si="2610"/>
        <v>626</v>
      </c>
      <c r="HPL37">
        <f t="shared" ca="1" si="2610"/>
        <v>346</v>
      </c>
      <c r="HPM37">
        <f t="shared" ca="1" si="2610"/>
        <v>345</v>
      </c>
      <c r="HPN37">
        <f t="shared" ca="1" si="2610"/>
        <v>878</v>
      </c>
      <c r="HPO37">
        <f t="shared" ca="1" si="2610"/>
        <v>342</v>
      </c>
      <c r="HPP37">
        <f t="shared" ca="1" si="2610"/>
        <v>224</v>
      </c>
      <c r="HPQ37">
        <f t="shared" ref="HPQ37:HSB41" ca="1" si="2996">RANDBETWEEN(1,1000)</f>
        <v>720</v>
      </c>
      <c r="HPR37">
        <f t="shared" ca="1" si="2996"/>
        <v>405</v>
      </c>
      <c r="HPS37">
        <f t="shared" ca="1" si="2996"/>
        <v>560</v>
      </c>
      <c r="HPT37">
        <f t="shared" ca="1" si="2996"/>
        <v>904</v>
      </c>
      <c r="HPU37">
        <f t="shared" ca="1" si="2996"/>
        <v>374</v>
      </c>
      <c r="HPV37">
        <f t="shared" ca="1" si="2996"/>
        <v>840</v>
      </c>
      <c r="HPW37">
        <f t="shared" ca="1" si="2996"/>
        <v>382</v>
      </c>
      <c r="HPX37">
        <f t="shared" ca="1" si="2996"/>
        <v>726</v>
      </c>
      <c r="HPY37">
        <f t="shared" ca="1" si="2996"/>
        <v>467</v>
      </c>
      <c r="HPZ37">
        <f t="shared" ca="1" si="2996"/>
        <v>70</v>
      </c>
      <c r="HQA37">
        <f t="shared" ca="1" si="2996"/>
        <v>930</v>
      </c>
      <c r="HQB37">
        <f t="shared" ca="1" si="2996"/>
        <v>767</v>
      </c>
      <c r="HQC37">
        <f t="shared" ca="1" si="2996"/>
        <v>838</v>
      </c>
      <c r="HQD37">
        <f t="shared" ca="1" si="2996"/>
        <v>30</v>
      </c>
      <c r="HQE37">
        <f t="shared" ca="1" si="2996"/>
        <v>89</v>
      </c>
      <c r="HQF37">
        <f t="shared" ca="1" si="2996"/>
        <v>358</v>
      </c>
      <c r="HQG37">
        <f t="shared" ca="1" si="2996"/>
        <v>100</v>
      </c>
      <c r="HQH37">
        <f t="shared" ca="1" si="2996"/>
        <v>373</v>
      </c>
      <c r="HQI37">
        <f t="shared" ca="1" si="2996"/>
        <v>262</v>
      </c>
      <c r="HQJ37">
        <f t="shared" ca="1" si="2996"/>
        <v>385</v>
      </c>
      <c r="HQK37">
        <f t="shared" ca="1" si="2996"/>
        <v>115</v>
      </c>
      <c r="HQL37">
        <f t="shared" ca="1" si="2996"/>
        <v>594</v>
      </c>
      <c r="HQM37">
        <f t="shared" ca="1" si="2996"/>
        <v>238</v>
      </c>
      <c r="HQN37">
        <f t="shared" ca="1" si="2996"/>
        <v>338</v>
      </c>
      <c r="HQO37">
        <f t="shared" ca="1" si="2996"/>
        <v>38</v>
      </c>
      <c r="HQP37">
        <f t="shared" ca="1" si="2996"/>
        <v>626</v>
      </c>
      <c r="HQQ37">
        <f t="shared" ca="1" si="2996"/>
        <v>90</v>
      </c>
      <c r="HQR37">
        <f t="shared" ca="1" si="2996"/>
        <v>923</v>
      </c>
      <c r="HQS37">
        <f t="shared" ca="1" si="2996"/>
        <v>92</v>
      </c>
      <c r="HQT37">
        <f t="shared" ca="1" si="2996"/>
        <v>728</v>
      </c>
      <c r="HQU37">
        <f t="shared" ca="1" si="2996"/>
        <v>735</v>
      </c>
      <c r="HQV37">
        <f t="shared" ca="1" si="2996"/>
        <v>897</v>
      </c>
      <c r="HQW37">
        <f t="shared" ca="1" si="2996"/>
        <v>739</v>
      </c>
      <c r="HQX37">
        <f t="shared" ca="1" si="2996"/>
        <v>569</v>
      </c>
      <c r="HQY37">
        <f t="shared" ca="1" si="2996"/>
        <v>250</v>
      </c>
      <c r="HQZ37">
        <f t="shared" ca="1" si="2996"/>
        <v>87</v>
      </c>
      <c r="HRA37">
        <f t="shared" ca="1" si="2996"/>
        <v>415</v>
      </c>
      <c r="HRB37">
        <f t="shared" ca="1" si="2996"/>
        <v>157</v>
      </c>
      <c r="HRC37">
        <f t="shared" ca="1" si="2996"/>
        <v>191</v>
      </c>
      <c r="HRD37">
        <f t="shared" ca="1" si="2996"/>
        <v>507</v>
      </c>
      <c r="HRE37">
        <f t="shared" ca="1" si="2996"/>
        <v>836</v>
      </c>
      <c r="HRF37">
        <f t="shared" ca="1" si="2996"/>
        <v>417</v>
      </c>
      <c r="HRG37">
        <f t="shared" ca="1" si="2996"/>
        <v>365</v>
      </c>
      <c r="HRH37">
        <f t="shared" ca="1" si="2996"/>
        <v>59</v>
      </c>
      <c r="HRI37">
        <f t="shared" ca="1" si="2996"/>
        <v>875</v>
      </c>
      <c r="HRJ37">
        <f t="shared" ca="1" si="2996"/>
        <v>781</v>
      </c>
      <c r="HRK37">
        <f t="shared" ca="1" si="2996"/>
        <v>971</v>
      </c>
      <c r="HRL37">
        <f t="shared" ca="1" si="2996"/>
        <v>971</v>
      </c>
      <c r="HRM37">
        <f t="shared" ca="1" si="2996"/>
        <v>428</v>
      </c>
      <c r="HRN37">
        <f t="shared" ca="1" si="2996"/>
        <v>202</v>
      </c>
      <c r="HRO37">
        <f t="shared" ca="1" si="2996"/>
        <v>327</v>
      </c>
      <c r="HRP37">
        <f t="shared" ca="1" si="2996"/>
        <v>685</v>
      </c>
      <c r="HRQ37">
        <f t="shared" ca="1" si="2996"/>
        <v>661</v>
      </c>
      <c r="HRR37">
        <f t="shared" ca="1" si="2996"/>
        <v>235</v>
      </c>
      <c r="HRS37">
        <f t="shared" ca="1" si="2996"/>
        <v>798</v>
      </c>
      <c r="HRT37">
        <f t="shared" ca="1" si="2996"/>
        <v>703</v>
      </c>
      <c r="HRU37">
        <f t="shared" ca="1" si="2996"/>
        <v>360</v>
      </c>
      <c r="HRV37">
        <f t="shared" ca="1" si="2996"/>
        <v>368</v>
      </c>
      <c r="HRW37">
        <f t="shared" ca="1" si="2996"/>
        <v>877</v>
      </c>
      <c r="HRX37">
        <f t="shared" ca="1" si="2996"/>
        <v>502</v>
      </c>
      <c r="HRY37">
        <f t="shared" ca="1" si="2996"/>
        <v>982</v>
      </c>
      <c r="HRZ37">
        <f t="shared" ca="1" si="2996"/>
        <v>444</v>
      </c>
      <c r="HSA37">
        <f t="shared" ca="1" si="2996"/>
        <v>228</v>
      </c>
      <c r="HSB37">
        <f t="shared" ca="1" si="2996"/>
        <v>978</v>
      </c>
      <c r="HSC37">
        <f t="shared" ca="1" si="2870"/>
        <v>930</v>
      </c>
      <c r="HSD37">
        <f t="shared" ca="1" si="2870"/>
        <v>455</v>
      </c>
      <c r="HSE37">
        <f t="shared" ca="1" si="2870"/>
        <v>682</v>
      </c>
      <c r="HSF37">
        <f t="shared" ca="1" si="2870"/>
        <v>531</v>
      </c>
      <c r="HSG37">
        <f t="shared" ca="1" si="2870"/>
        <v>766</v>
      </c>
      <c r="HSH37">
        <f t="shared" ca="1" si="2870"/>
        <v>539</v>
      </c>
      <c r="HSI37">
        <f t="shared" ca="1" si="2870"/>
        <v>161</v>
      </c>
      <c r="HSJ37">
        <f t="shared" ca="1" si="2870"/>
        <v>120</v>
      </c>
      <c r="HSK37">
        <f t="shared" ca="1" si="2870"/>
        <v>269</v>
      </c>
      <c r="HSL37">
        <f t="shared" ca="1" si="2870"/>
        <v>717</v>
      </c>
      <c r="HSM37">
        <f t="shared" ca="1" si="2870"/>
        <v>381</v>
      </c>
      <c r="HSN37">
        <f t="shared" ca="1" si="2870"/>
        <v>1</v>
      </c>
      <c r="HSO37">
        <f t="shared" ca="1" si="2870"/>
        <v>745</v>
      </c>
      <c r="HSP37">
        <f t="shared" ca="1" si="2870"/>
        <v>473</v>
      </c>
      <c r="HSQ37">
        <f t="shared" ca="1" si="2870"/>
        <v>341</v>
      </c>
      <c r="HSR37">
        <f t="shared" ca="1" si="2870"/>
        <v>200</v>
      </c>
      <c r="HSS37">
        <f t="shared" ca="1" si="2870"/>
        <v>987</v>
      </c>
      <c r="HST37">
        <f t="shared" ca="1" si="2870"/>
        <v>824</v>
      </c>
      <c r="HSU37">
        <f t="shared" ca="1" si="2870"/>
        <v>880</v>
      </c>
      <c r="HSV37">
        <f t="shared" ca="1" si="2870"/>
        <v>411</v>
      </c>
      <c r="HSW37">
        <f t="shared" ca="1" si="2870"/>
        <v>786</v>
      </c>
      <c r="HSX37">
        <f t="shared" ca="1" si="2870"/>
        <v>99</v>
      </c>
      <c r="HSY37">
        <f t="shared" ca="1" si="2870"/>
        <v>523</v>
      </c>
      <c r="HSZ37">
        <f t="shared" ca="1" si="2870"/>
        <v>885</v>
      </c>
      <c r="HTA37">
        <f t="shared" ca="1" si="2870"/>
        <v>717</v>
      </c>
      <c r="HTB37">
        <f t="shared" ca="1" si="2870"/>
        <v>865</v>
      </c>
      <c r="HTC37">
        <f t="shared" ca="1" si="2870"/>
        <v>421</v>
      </c>
      <c r="HTD37">
        <f t="shared" ca="1" si="2870"/>
        <v>970</v>
      </c>
      <c r="HTE37">
        <f t="shared" ca="1" si="2870"/>
        <v>544</v>
      </c>
      <c r="HTF37">
        <f t="shared" ca="1" si="2870"/>
        <v>769</v>
      </c>
      <c r="HTG37">
        <f t="shared" ca="1" si="2870"/>
        <v>620</v>
      </c>
      <c r="HTH37">
        <f t="shared" ca="1" si="2870"/>
        <v>224</v>
      </c>
      <c r="HTI37">
        <f t="shared" ca="1" si="2870"/>
        <v>533</v>
      </c>
      <c r="HTJ37">
        <f t="shared" ca="1" si="2870"/>
        <v>968</v>
      </c>
      <c r="HTK37">
        <f t="shared" ca="1" si="2870"/>
        <v>969</v>
      </c>
      <c r="HTL37">
        <f t="shared" ca="1" si="2870"/>
        <v>38</v>
      </c>
      <c r="HTM37">
        <f t="shared" ca="1" si="2870"/>
        <v>909</v>
      </c>
      <c r="HTN37">
        <f t="shared" ca="1" si="2870"/>
        <v>984</v>
      </c>
      <c r="HTO37">
        <f t="shared" ca="1" si="2870"/>
        <v>119</v>
      </c>
      <c r="HTP37">
        <f t="shared" ca="1" si="2870"/>
        <v>173</v>
      </c>
      <c r="HTQ37">
        <f t="shared" ca="1" si="2870"/>
        <v>92</v>
      </c>
      <c r="HTR37">
        <f t="shared" ca="1" si="2870"/>
        <v>305</v>
      </c>
      <c r="HTS37">
        <f t="shared" ca="1" si="2870"/>
        <v>619</v>
      </c>
      <c r="HTT37">
        <f t="shared" ca="1" si="2870"/>
        <v>342</v>
      </c>
      <c r="HTU37">
        <f t="shared" ca="1" si="2870"/>
        <v>516</v>
      </c>
      <c r="HTV37">
        <f t="shared" ca="1" si="2870"/>
        <v>940</v>
      </c>
      <c r="HTW37">
        <f t="shared" ca="1" si="2744"/>
        <v>791</v>
      </c>
      <c r="HTX37">
        <f t="shared" ca="1" si="2744"/>
        <v>571</v>
      </c>
      <c r="HTY37">
        <f t="shared" ca="1" si="2744"/>
        <v>12</v>
      </c>
      <c r="HTZ37">
        <f t="shared" ca="1" si="2744"/>
        <v>823</v>
      </c>
      <c r="HUA37">
        <f t="shared" ca="1" si="2744"/>
        <v>552</v>
      </c>
      <c r="HUB37">
        <f t="shared" ca="1" si="2744"/>
        <v>576</v>
      </c>
      <c r="HUC37">
        <f t="shared" ca="1" si="2744"/>
        <v>15</v>
      </c>
      <c r="HUD37">
        <f t="shared" ca="1" si="2744"/>
        <v>890</v>
      </c>
      <c r="HUE37">
        <f t="shared" ca="1" si="2744"/>
        <v>955</v>
      </c>
      <c r="HUF37">
        <f t="shared" ca="1" si="2744"/>
        <v>834</v>
      </c>
      <c r="HUG37">
        <f t="shared" ca="1" si="2744"/>
        <v>581</v>
      </c>
      <c r="HUH37">
        <f t="shared" ca="1" si="2611"/>
        <v>615</v>
      </c>
      <c r="HUI37">
        <f t="shared" ca="1" si="2611"/>
        <v>859</v>
      </c>
      <c r="HUJ37">
        <f t="shared" ca="1" si="2611"/>
        <v>342</v>
      </c>
      <c r="HUK37">
        <f t="shared" ca="1" si="2611"/>
        <v>25</v>
      </c>
      <c r="HUL37">
        <f t="shared" ca="1" si="2611"/>
        <v>156</v>
      </c>
      <c r="HUM37">
        <f t="shared" ca="1" si="2611"/>
        <v>146</v>
      </c>
      <c r="HUN37">
        <f t="shared" ca="1" si="2611"/>
        <v>416</v>
      </c>
      <c r="HUO37">
        <f t="shared" ref="HUO37:HWZ41" ca="1" si="2997">RANDBETWEEN(1,1000)</f>
        <v>781</v>
      </c>
      <c r="HUP37">
        <f t="shared" ca="1" si="2997"/>
        <v>30</v>
      </c>
      <c r="HUQ37">
        <f t="shared" ca="1" si="2997"/>
        <v>84</v>
      </c>
      <c r="HUR37">
        <f t="shared" ca="1" si="2997"/>
        <v>983</v>
      </c>
      <c r="HUS37">
        <f t="shared" ca="1" si="2997"/>
        <v>64</v>
      </c>
      <c r="HUT37">
        <f t="shared" ca="1" si="2997"/>
        <v>322</v>
      </c>
      <c r="HUU37">
        <f t="shared" ca="1" si="2997"/>
        <v>365</v>
      </c>
      <c r="HUV37">
        <f t="shared" ca="1" si="2997"/>
        <v>786</v>
      </c>
      <c r="HUW37">
        <f t="shared" ca="1" si="2997"/>
        <v>232</v>
      </c>
      <c r="HUX37">
        <f t="shared" ca="1" si="2997"/>
        <v>928</v>
      </c>
      <c r="HUY37">
        <f t="shared" ca="1" si="2997"/>
        <v>329</v>
      </c>
      <c r="HUZ37">
        <f t="shared" ca="1" si="2997"/>
        <v>713</v>
      </c>
      <c r="HVA37">
        <f t="shared" ca="1" si="2997"/>
        <v>62</v>
      </c>
      <c r="HVB37">
        <f t="shared" ca="1" si="2997"/>
        <v>157</v>
      </c>
      <c r="HVC37">
        <f t="shared" ca="1" si="2997"/>
        <v>773</v>
      </c>
      <c r="HVD37">
        <f t="shared" ca="1" si="2997"/>
        <v>407</v>
      </c>
      <c r="HVE37">
        <f t="shared" ca="1" si="2997"/>
        <v>317</v>
      </c>
      <c r="HVF37">
        <f t="shared" ca="1" si="2997"/>
        <v>976</v>
      </c>
      <c r="HVG37">
        <f t="shared" ca="1" si="2997"/>
        <v>766</v>
      </c>
      <c r="HVH37">
        <f t="shared" ca="1" si="2997"/>
        <v>269</v>
      </c>
      <c r="HVI37">
        <f t="shared" ca="1" si="2997"/>
        <v>240</v>
      </c>
      <c r="HVJ37">
        <f t="shared" ca="1" si="2997"/>
        <v>652</v>
      </c>
      <c r="HVK37">
        <f t="shared" ca="1" si="2997"/>
        <v>881</v>
      </c>
      <c r="HVL37">
        <f t="shared" ca="1" si="2997"/>
        <v>118</v>
      </c>
      <c r="HVM37">
        <f t="shared" ca="1" si="2997"/>
        <v>712</v>
      </c>
      <c r="HVN37">
        <f t="shared" ca="1" si="2997"/>
        <v>514</v>
      </c>
      <c r="HVO37">
        <f t="shared" ca="1" si="2997"/>
        <v>787</v>
      </c>
      <c r="HVP37">
        <f t="shared" ca="1" si="2997"/>
        <v>149</v>
      </c>
      <c r="HVQ37">
        <f t="shared" ca="1" si="2997"/>
        <v>681</v>
      </c>
      <c r="HVR37">
        <f t="shared" ca="1" si="2997"/>
        <v>682</v>
      </c>
      <c r="HVS37">
        <f t="shared" ca="1" si="2997"/>
        <v>361</v>
      </c>
      <c r="HVT37">
        <f t="shared" ca="1" si="2997"/>
        <v>500</v>
      </c>
      <c r="HVU37">
        <f t="shared" ca="1" si="2997"/>
        <v>566</v>
      </c>
      <c r="HVV37">
        <f t="shared" ca="1" si="2997"/>
        <v>59</v>
      </c>
      <c r="HVW37">
        <f t="shared" ca="1" si="2997"/>
        <v>616</v>
      </c>
      <c r="HVX37">
        <f t="shared" ca="1" si="2997"/>
        <v>651</v>
      </c>
      <c r="HVY37">
        <f t="shared" ca="1" si="2997"/>
        <v>664</v>
      </c>
      <c r="HVZ37">
        <f t="shared" ca="1" si="2997"/>
        <v>73</v>
      </c>
      <c r="HWA37">
        <f t="shared" ca="1" si="2997"/>
        <v>738</v>
      </c>
      <c r="HWB37">
        <f t="shared" ca="1" si="2997"/>
        <v>736</v>
      </c>
      <c r="HWC37">
        <f t="shared" ca="1" si="2997"/>
        <v>104</v>
      </c>
      <c r="HWD37">
        <f t="shared" ca="1" si="2997"/>
        <v>425</v>
      </c>
      <c r="HWE37">
        <f t="shared" ca="1" si="2997"/>
        <v>182</v>
      </c>
      <c r="HWF37">
        <f t="shared" ca="1" si="2997"/>
        <v>338</v>
      </c>
      <c r="HWG37">
        <f t="shared" ca="1" si="2997"/>
        <v>626</v>
      </c>
      <c r="HWH37">
        <f t="shared" ca="1" si="2997"/>
        <v>34</v>
      </c>
      <c r="HWI37">
        <f t="shared" ca="1" si="2997"/>
        <v>949</v>
      </c>
      <c r="HWJ37">
        <f t="shared" ca="1" si="2997"/>
        <v>442</v>
      </c>
      <c r="HWK37">
        <f t="shared" ca="1" si="2997"/>
        <v>60</v>
      </c>
      <c r="HWL37">
        <f t="shared" ca="1" si="2997"/>
        <v>761</v>
      </c>
      <c r="HWM37">
        <f t="shared" ca="1" si="2997"/>
        <v>451</v>
      </c>
      <c r="HWN37">
        <f t="shared" ca="1" si="2997"/>
        <v>158</v>
      </c>
      <c r="HWO37">
        <f t="shared" ca="1" si="2997"/>
        <v>260</v>
      </c>
      <c r="HWP37">
        <f t="shared" ca="1" si="2997"/>
        <v>44</v>
      </c>
      <c r="HWQ37">
        <f t="shared" ca="1" si="2997"/>
        <v>242</v>
      </c>
      <c r="HWR37">
        <f t="shared" ca="1" si="2997"/>
        <v>57</v>
      </c>
      <c r="HWS37">
        <f t="shared" ca="1" si="2997"/>
        <v>164</v>
      </c>
      <c r="HWT37">
        <f t="shared" ca="1" si="2997"/>
        <v>684</v>
      </c>
      <c r="HWU37">
        <f t="shared" ca="1" si="2997"/>
        <v>28</v>
      </c>
      <c r="HWV37">
        <f t="shared" ca="1" si="2997"/>
        <v>542</v>
      </c>
      <c r="HWW37">
        <f t="shared" ca="1" si="2997"/>
        <v>207</v>
      </c>
      <c r="HWX37">
        <f t="shared" ca="1" si="2997"/>
        <v>36</v>
      </c>
      <c r="HWY37">
        <f t="shared" ca="1" si="2997"/>
        <v>429</v>
      </c>
      <c r="HWZ37">
        <f t="shared" ca="1" si="2997"/>
        <v>590</v>
      </c>
      <c r="HXA37">
        <f t="shared" ca="1" si="2871"/>
        <v>96</v>
      </c>
      <c r="HXB37">
        <f t="shared" ca="1" si="2871"/>
        <v>590</v>
      </c>
      <c r="HXC37">
        <f t="shared" ca="1" si="2871"/>
        <v>827</v>
      </c>
      <c r="HXD37">
        <f t="shared" ca="1" si="2871"/>
        <v>375</v>
      </c>
      <c r="HXE37">
        <f t="shared" ca="1" si="2871"/>
        <v>3</v>
      </c>
      <c r="HXF37">
        <f t="shared" ca="1" si="2871"/>
        <v>504</v>
      </c>
      <c r="HXG37">
        <f t="shared" ca="1" si="2871"/>
        <v>124</v>
      </c>
      <c r="HXH37">
        <f t="shared" ca="1" si="2871"/>
        <v>121</v>
      </c>
      <c r="HXI37">
        <f t="shared" ca="1" si="2871"/>
        <v>723</v>
      </c>
      <c r="HXJ37">
        <f t="shared" ca="1" si="2871"/>
        <v>502</v>
      </c>
      <c r="HXK37">
        <f t="shared" ca="1" si="2871"/>
        <v>633</v>
      </c>
      <c r="HXL37">
        <f t="shared" ca="1" si="2871"/>
        <v>275</v>
      </c>
      <c r="HXM37">
        <f t="shared" ca="1" si="2871"/>
        <v>785</v>
      </c>
      <c r="HXN37">
        <f t="shared" ca="1" si="2871"/>
        <v>635</v>
      </c>
      <c r="HXO37">
        <f t="shared" ca="1" si="2871"/>
        <v>83</v>
      </c>
      <c r="HXP37">
        <f t="shared" ca="1" si="2871"/>
        <v>227</v>
      </c>
      <c r="HXQ37">
        <f t="shared" ca="1" si="2871"/>
        <v>928</v>
      </c>
      <c r="HXR37">
        <f t="shared" ca="1" si="2871"/>
        <v>159</v>
      </c>
      <c r="HXS37">
        <f t="shared" ca="1" si="2871"/>
        <v>855</v>
      </c>
      <c r="HXT37">
        <f t="shared" ca="1" si="2871"/>
        <v>105</v>
      </c>
      <c r="HXU37">
        <f t="shared" ca="1" si="2871"/>
        <v>988</v>
      </c>
      <c r="HXV37">
        <f t="shared" ca="1" si="2871"/>
        <v>97</v>
      </c>
      <c r="HXW37">
        <f t="shared" ca="1" si="2871"/>
        <v>581</v>
      </c>
      <c r="HXX37">
        <f t="shared" ca="1" si="2871"/>
        <v>16</v>
      </c>
      <c r="HXY37">
        <f t="shared" ca="1" si="2871"/>
        <v>170</v>
      </c>
      <c r="HXZ37">
        <f t="shared" ca="1" si="2871"/>
        <v>83</v>
      </c>
      <c r="HYA37">
        <f t="shared" ca="1" si="2871"/>
        <v>249</v>
      </c>
      <c r="HYB37">
        <f t="shared" ca="1" si="2871"/>
        <v>478</v>
      </c>
      <c r="HYC37">
        <f t="shared" ca="1" si="2871"/>
        <v>542</v>
      </c>
      <c r="HYD37">
        <f t="shared" ca="1" si="2871"/>
        <v>942</v>
      </c>
      <c r="HYE37">
        <f t="shared" ca="1" si="2871"/>
        <v>93</v>
      </c>
      <c r="HYF37">
        <f t="shared" ca="1" si="2871"/>
        <v>985</v>
      </c>
      <c r="HYG37">
        <f t="shared" ca="1" si="2871"/>
        <v>460</v>
      </c>
      <c r="HYH37">
        <f t="shared" ca="1" si="2871"/>
        <v>484</v>
      </c>
      <c r="HYI37">
        <f t="shared" ca="1" si="2871"/>
        <v>204</v>
      </c>
      <c r="HYJ37">
        <f t="shared" ca="1" si="2871"/>
        <v>224</v>
      </c>
      <c r="HYK37">
        <f t="shared" ca="1" si="2871"/>
        <v>439</v>
      </c>
      <c r="HYL37">
        <f t="shared" ca="1" si="2871"/>
        <v>769</v>
      </c>
      <c r="HYM37">
        <f t="shared" ca="1" si="2871"/>
        <v>953</v>
      </c>
      <c r="HYN37">
        <f t="shared" ca="1" si="2871"/>
        <v>276</v>
      </c>
      <c r="HYO37">
        <f t="shared" ca="1" si="2871"/>
        <v>882</v>
      </c>
      <c r="HYP37">
        <f t="shared" ca="1" si="2871"/>
        <v>23</v>
      </c>
      <c r="HYQ37">
        <f t="shared" ca="1" si="2871"/>
        <v>872</v>
      </c>
      <c r="HYR37">
        <f t="shared" ca="1" si="2871"/>
        <v>375</v>
      </c>
      <c r="HYS37">
        <f t="shared" ca="1" si="2871"/>
        <v>226</v>
      </c>
      <c r="HYT37">
        <f t="shared" ca="1" si="2871"/>
        <v>531</v>
      </c>
      <c r="HYU37">
        <f t="shared" ca="1" si="2745"/>
        <v>264</v>
      </c>
      <c r="HYV37">
        <f t="shared" ca="1" si="2745"/>
        <v>158</v>
      </c>
      <c r="HYW37">
        <f t="shared" ca="1" si="2745"/>
        <v>187</v>
      </c>
      <c r="HYX37">
        <f t="shared" ca="1" si="2745"/>
        <v>535</v>
      </c>
      <c r="HYY37">
        <f t="shared" ca="1" si="2745"/>
        <v>798</v>
      </c>
      <c r="HYZ37">
        <f t="shared" ca="1" si="2745"/>
        <v>962</v>
      </c>
      <c r="HZA37">
        <f t="shared" ca="1" si="2745"/>
        <v>187</v>
      </c>
      <c r="HZB37">
        <f t="shared" ca="1" si="2745"/>
        <v>539</v>
      </c>
      <c r="HZC37">
        <f t="shared" ca="1" si="2745"/>
        <v>468</v>
      </c>
      <c r="HZD37">
        <f t="shared" ca="1" si="2745"/>
        <v>672</v>
      </c>
      <c r="HZE37">
        <f t="shared" ca="1" si="2745"/>
        <v>161</v>
      </c>
      <c r="HZF37">
        <f t="shared" ca="1" si="2612"/>
        <v>357</v>
      </c>
      <c r="HZG37">
        <f t="shared" ca="1" si="2612"/>
        <v>147</v>
      </c>
      <c r="HZH37">
        <f t="shared" ca="1" si="2612"/>
        <v>18</v>
      </c>
      <c r="HZI37">
        <f t="shared" ca="1" si="2612"/>
        <v>988</v>
      </c>
      <c r="HZJ37">
        <f t="shared" ca="1" si="2612"/>
        <v>132</v>
      </c>
      <c r="HZK37">
        <f t="shared" ca="1" si="2612"/>
        <v>325</v>
      </c>
      <c r="HZL37">
        <f t="shared" ca="1" si="2612"/>
        <v>445</v>
      </c>
      <c r="HZM37">
        <f t="shared" ref="HZM37:IBX41" ca="1" si="2998">RANDBETWEEN(1,1000)</f>
        <v>84</v>
      </c>
      <c r="HZN37">
        <f t="shared" ca="1" si="2998"/>
        <v>353</v>
      </c>
      <c r="HZO37">
        <f t="shared" ca="1" si="2998"/>
        <v>366</v>
      </c>
      <c r="HZP37">
        <f t="shared" ca="1" si="2998"/>
        <v>875</v>
      </c>
      <c r="HZQ37">
        <f t="shared" ca="1" si="2998"/>
        <v>838</v>
      </c>
      <c r="HZR37">
        <f t="shared" ca="1" si="2998"/>
        <v>544</v>
      </c>
      <c r="HZS37">
        <f t="shared" ca="1" si="2998"/>
        <v>458</v>
      </c>
      <c r="HZT37">
        <f t="shared" ca="1" si="2998"/>
        <v>841</v>
      </c>
      <c r="HZU37">
        <f t="shared" ca="1" si="2998"/>
        <v>609</v>
      </c>
      <c r="HZV37">
        <f t="shared" ca="1" si="2998"/>
        <v>359</v>
      </c>
      <c r="HZW37">
        <f t="shared" ca="1" si="2998"/>
        <v>334</v>
      </c>
      <c r="HZX37">
        <f t="shared" ca="1" si="2998"/>
        <v>6</v>
      </c>
      <c r="HZY37">
        <f t="shared" ca="1" si="2998"/>
        <v>994</v>
      </c>
      <c r="HZZ37">
        <f t="shared" ca="1" si="2998"/>
        <v>255</v>
      </c>
      <c r="IAA37">
        <f t="shared" ca="1" si="2998"/>
        <v>421</v>
      </c>
      <c r="IAB37">
        <f t="shared" ca="1" si="2998"/>
        <v>511</v>
      </c>
      <c r="IAC37">
        <f t="shared" ca="1" si="2998"/>
        <v>377</v>
      </c>
      <c r="IAD37">
        <f t="shared" ca="1" si="2998"/>
        <v>404</v>
      </c>
      <c r="IAE37">
        <f t="shared" ca="1" si="2998"/>
        <v>113</v>
      </c>
      <c r="IAF37">
        <f t="shared" ca="1" si="2998"/>
        <v>433</v>
      </c>
      <c r="IAG37">
        <f t="shared" ca="1" si="2998"/>
        <v>647</v>
      </c>
      <c r="IAH37">
        <f t="shared" ca="1" si="2998"/>
        <v>856</v>
      </c>
      <c r="IAI37">
        <f t="shared" ca="1" si="2998"/>
        <v>861</v>
      </c>
      <c r="IAJ37">
        <f t="shared" ca="1" si="2998"/>
        <v>930</v>
      </c>
      <c r="IAK37">
        <f t="shared" ca="1" si="2998"/>
        <v>27</v>
      </c>
      <c r="IAL37">
        <f t="shared" ca="1" si="2998"/>
        <v>417</v>
      </c>
      <c r="IAM37">
        <f t="shared" ca="1" si="2998"/>
        <v>223</v>
      </c>
      <c r="IAN37">
        <f t="shared" ca="1" si="2998"/>
        <v>953</v>
      </c>
      <c r="IAO37">
        <f t="shared" ca="1" si="2998"/>
        <v>415</v>
      </c>
      <c r="IAP37">
        <f t="shared" ca="1" si="2998"/>
        <v>915</v>
      </c>
      <c r="IAQ37">
        <f t="shared" ca="1" si="2998"/>
        <v>757</v>
      </c>
      <c r="IAR37">
        <f t="shared" ca="1" si="2998"/>
        <v>538</v>
      </c>
      <c r="IAS37">
        <f t="shared" ca="1" si="2998"/>
        <v>185</v>
      </c>
      <c r="IAT37">
        <f t="shared" ca="1" si="2998"/>
        <v>679</v>
      </c>
      <c r="IAU37">
        <f t="shared" ca="1" si="2998"/>
        <v>268</v>
      </c>
      <c r="IAV37">
        <f t="shared" ca="1" si="2998"/>
        <v>627</v>
      </c>
      <c r="IAW37">
        <f t="shared" ca="1" si="2998"/>
        <v>520</v>
      </c>
      <c r="IAX37">
        <f t="shared" ca="1" si="2998"/>
        <v>993</v>
      </c>
      <c r="IAY37">
        <f t="shared" ca="1" si="2998"/>
        <v>159</v>
      </c>
      <c r="IAZ37">
        <f t="shared" ca="1" si="2998"/>
        <v>622</v>
      </c>
      <c r="IBA37">
        <f t="shared" ca="1" si="2998"/>
        <v>972</v>
      </c>
      <c r="IBB37">
        <f t="shared" ca="1" si="2998"/>
        <v>954</v>
      </c>
      <c r="IBC37">
        <f t="shared" ca="1" si="2998"/>
        <v>304</v>
      </c>
      <c r="IBD37">
        <f t="shared" ca="1" si="2998"/>
        <v>179</v>
      </c>
      <c r="IBE37">
        <f t="shared" ca="1" si="2998"/>
        <v>134</v>
      </c>
      <c r="IBF37">
        <f t="shared" ca="1" si="2998"/>
        <v>815</v>
      </c>
      <c r="IBG37">
        <f t="shared" ca="1" si="2998"/>
        <v>997</v>
      </c>
      <c r="IBH37">
        <f t="shared" ca="1" si="2998"/>
        <v>562</v>
      </c>
      <c r="IBI37">
        <f t="shared" ca="1" si="2998"/>
        <v>878</v>
      </c>
      <c r="IBJ37">
        <f t="shared" ca="1" si="2998"/>
        <v>743</v>
      </c>
      <c r="IBK37">
        <f t="shared" ca="1" si="2998"/>
        <v>168</v>
      </c>
      <c r="IBL37">
        <f t="shared" ca="1" si="2998"/>
        <v>775</v>
      </c>
      <c r="IBM37">
        <f t="shared" ca="1" si="2998"/>
        <v>179</v>
      </c>
      <c r="IBN37">
        <f t="shared" ca="1" si="2998"/>
        <v>147</v>
      </c>
      <c r="IBO37">
        <f t="shared" ca="1" si="2998"/>
        <v>884</v>
      </c>
      <c r="IBP37">
        <f t="shared" ca="1" si="2998"/>
        <v>139</v>
      </c>
      <c r="IBQ37">
        <f t="shared" ca="1" si="2998"/>
        <v>646</v>
      </c>
      <c r="IBR37">
        <f t="shared" ca="1" si="2998"/>
        <v>24</v>
      </c>
      <c r="IBS37">
        <f t="shared" ca="1" si="2998"/>
        <v>541</v>
      </c>
      <c r="IBT37">
        <f t="shared" ca="1" si="2998"/>
        <v>198</v>
      </c>
      <c r="IBU37">
        <f t="shared" ca="1" si="2998"/>
        <v>525</v>
      </c>
      <c r="IBV37">
        <f t="shared" ca="1" si="2998"/>
        <v>913</v>
      </c>
      <c r="IBW37">
        <f t="shared" ca="1" si="2998"/>
        <v>177</v>
      </c>
      <c r="IBX37">
        <f t="shared" ca="1" si="2998"/>
        <v>629</v>
      </c>
      <c r="IBY37">
        <f t="shared" ca="1" si="2872"/>
        <v>994</v>
      </c>
      <c r="IBZ37">
        <f t="shared" ca="1" si="2872"/>
        <v>639</v>
      </c>
      <c r="ICA37">
        <f t="shared" ca="1" si="2872"/>
        <v>718</v>
      </c>
      <c r="ICB37">
        <f t="shared" ca="1" si="2872"/>
        <v>245</v>
      </c>
      <c r="ICC37">
        <f t="shared" ca="1" si="2872"/>
        <v>932</v>
      </c>
      <c r="ICD37">
        <f t="shared" ca="1" si="2872"/>
        <v>905</v>
      </c>
      <c r="ICE37">
        <f t="shared" ca="1" si="2872"/>
        <v>703</v>
      </c>
      <c r="ICF37">
        <f t="shared" ca="1" si="2872"/>
        <v>431</v>
      </c>
      <c r="ICG37">
        <f t="shared" ca="1" si="2872"/>
        <v>288</v>
      </c>
      <c r="ICH37">
        <f t="shared" ca="1" si="2872"/>
        <v>102</v>
      </c>
      <c r="ICI37">
        <f t="shared" ca="1" si="2872"/>
        <v>544</v>
      </c>
      <c r="ICJ37">
        <f t="shared" ca="1" si="2872"/>
        <v>986</v>
      </c>
      <c r="ICK37">
        <f t="shared" ca="1" si="2872"/>
        <v>151</v>
      </c>
      <c r="ICL37">
        <f t="shared" ca="1" si="2872"/>
        <v>83</v>
      </c>
      <c r="ICM37">
        <f t="shared" ca="1" si="2872"/>
        <v>303</v>
      </c>
      <c r="ICN37">
        <f t="shared" ca="1" si="2872"/>
        <v>416</v>
      </c>
      <c r="ICO37">
        <f t="shared" ca="1" si="2872"/>
        <v>187</v>
      </c>
      <c r="ICP37">
        <f t="shared" ca="1" si="2872"/>
        <v>109</v>
      </c>
      <c r="ICQ37">
        <f t="shared" ca="1" si="2872"/>
        <v>33</v>
      </c>
      <c r="ICR37">
        <f t="shared" ca="1" si="2872"/>
        <v>131</v>
      </c>
      <c r="ICS37">
        <f t="shared" ca="1" si="2872"/>
        <v>897</v>
      </c>
      <c r="ICT37">
        <f t="shared" ca="1" si="2872"/>
        <v>76</v>
      </c>
      <c r="ICU37">
        <f t="shared" ca="1" si="2872"/>
        <v>40</v>
      </c>
      <c r="ICV37">
        <f t="shared" ca="1" si="2872"/>
        <v>893</v>
      </c>
      <c r="ICW37">
        <f t="shared" ca="1" si="2872"/>
        <v>948</v>
      </c>
      <c r="ICX37">
        <f t="shared" ca="1" si="2872"/>
        <v>885</v>
      </c>
      <c r="ICY37">
        <f t="shared" ca="1" si="2872"/>
        <v>402</v>
      </c>
      <c r="ICZ37">
        <f t="shared" ca="1" si="2872"/>
        <v>12</v>
      </c>
      <c r="IDA37">
        <f t="shared" ca="1" si="2872"/>
        <v>835</v>
      </c>
      <c r="IDB37">
        <f t="shared" ca="1" si="2872"/>
        <v>860</v>
      </c>
      <c r="IDC37">
        <f t="shared" ca="1" si="2872"/>
        <v>296</v>
      </c>
      <c r="IDD37">
        <f t="shared" ca="1" si="2872"/>
        <v>185</v>
      </c>
      <c r="IDE37">
        <f t="shared" ca="1" si="2872"/>
        <v>280</v>
      </c>
      <c r="IDF37">
        <f t="shared" ca="1" si="2872"/>
        <v>544</v>
      </c>
      <c r="IDG37">
        <f t="shared" ca="1" si="2872"/>
        <v>175</v>
      </c>
      <c r="IDH37">
        <f t="shared" ca="1" si="2872"/>
        <v>583</v>
      </c>
      <c r="IDI37">
        <f t="shared" ca="1" si="2872"/>
        <v>893</v>
      </c>
      <c r="IDJ37">
        <f t="shared" ca="1" si="2872"/>
        <v>812</v>
      </c>
      <c r="IDK37">
        <f t="shared" ca="1" si="2872"/>
        <v>529</v>
      </c>
      <c r="IDL37">
        <f t="shared" ca="1" si="2872"/>
        <v>853</v>
      </c>
      <c r="IDM37">
        <f t="shared" ca="1" si="2872"/>
        <v>660</v>
      </c>
      <c r="IDN37">
        <f t="shared" ca="1" si="2872"/>
        <v>327</v>
      </c>
      <c r="IDO37">
        <f t="shared" ca="1" si="2872"/>
        <v>160</v>
      </c>
      <c r="IDP37">
        <f t="shared" ca="1" si="2872"/>
        <v>954</v>
      </c>
      <c r="IDQ37">
        <f t="shared" ca="1" si="2872"/>
        <v>422</v>
      </c>
      <c r="IDR37">
        <f t="shared" ca="1" si="2872"/>
        <v>3</v>
      </c>
      <c r="IDS37">
        <f t="shared" ca="1" si="2746"/>
        <v>794</v>
      </c>
      <c r="IDT37">
        <f t="shared" ca="1" si="2746"/>
        <v>861</v>
      </c>
      <c r="IDU37">
        <f t="shared" ca="1" si="2746"/>
        <v>373</v>
      </c>
      <c r="IDV37">
        <f t="shared" ca="1" si="2746"/>
        <v>277</v>
      </c>
      <c r="IDW37">
        <f t="shared" ca="1" si="2746"/>
        <v>235</v>
      </c>
      <c r="IDX37">
        <f t="shared" ca="1" si="2746"/>
        <v>126</v>
      </c>
      <c r="IDY37">
        <f t="shared" ca="1" si="2746"/>
        <v>689</v>
      </c>
      <c r="IDZ37">
        <f t="shared" ca="1" si="2746"/>
        <v>702</v>
      </c>
      <c r="IEA37">
        <f t="shared" ca="1" si="2746"/>
        <v>945</v>
      </c>
      <c r="IEB37">
        <f t="shared" ca="1" si="2746"/>
        <v>336</v>
      </c>
      <c r="IEC37">
        <f t="shared" ca="1" si="2746"/>
        <v>431</v>
      </c>
      <c r="IED37">
        <f t="shared" ca="1" si="2613"/>
        <v>878</v>
      </c>
      <c r="IEE37">
        <f t="shared" ca="1" si="2613"/>
        <v>688</v>
      </c>
      <c r="IEF37">
        <f t="shared" ca="1" si="2613"/>
        <v>887</v>
      </c>
      <c r="IEG37">
        <f t="shared" ca="1" si="2613"/>
        <v>930</v>
      </c>
      <c r="IEH37">
        <f t="shared" ca="1" si="2613"/>
        <v>593</v>
      </c>
      <c r="IEI37">
        <f t="shared" ca="1" si="2613"/>
        <v>426</v>
      </c>
      <c r="IEJ37">
        <f t="shared" ca="1" si="2613"/>
        <v>983</v>
      </c>
      <c r="IEK37">
        <f t="shared" ref="IEK37:IGV41" ca="1" si="2999">RANDBETWEEN(1,1000)</f>
        <v>733</v>
      </c>
      <c r="IEL37">
        <f t="shared" ca="1" si="2999"/>
        <v>555</v>
      </c>
      <c r="IEM37">
        <f t="shared" ca="1" si="2999"/>
        <v>551</v>
      </c>
      <c r="IEN37">
        <f t="shared" ca="1" si="2999"/>
        <v>533</v>
      </c>
      <c r="IEO37">
        <f t="shared" ca="1" si="2999"/>
        <v>716</v>
      </c>
      <c r="IEP37">
        <f t="shared" ca="1" si="2999"/>
        <v>256</v>
      </c>
      <c r="IEQ37">
        <f t="shared" ca="1" si="2999"/>
        <v>822</v>
      </c>
      <c r="IER37">
        <f t="shared" ca="1" si="2999"/>
        <v>381</v>
      </c>
      <c r="IES37">
        <f t="shared" ca="1" si="2999"/>
        <v>228</v>
      </c>
      <c r="IET37">
        <f t="shared" ca="1" si="2999"/>
        <v>751</v>
      </c>
      <c r="IEU37">
        <f t="shared" ca="1" si="2999"/>
        <v>650</v>
      </c>
      <c r="IEV37">
        <f t="shared" ca="1" si="2999"/>
        <v>91</v>
      </c>
      <c r="IEW37">
        <f t="shared" ca="1" si="2999"/>
        <v>794</v>
      </c>
      <c r="IEX37">
        <f t="shared" ca="1" si="2999"/>
        <v>810</v>
      </c>
      <c r="IEY37">
        <f t="shared" ca="1" si="2999"/>
        <v>568</v>
      </c>
      <c r="IEZ37">
        <f t="shared" ca="1" si="2999"/>
        <v>699</v>
      </c>
      <c r="IFA37">
        <f t="shared" ca="1" si="2999"/>
        <v>942</v>
      </c>
      <c r="IFB37">
        <f t="shared" ca="1" si="2999"/>
        <v>127</v>
      </c>
      <c r="IFC37">
        <f t="shared" ca="1" si="2999"/>
        <v>765</v>
      </c>
      <c r="IFD37">
        <f t="shared" ca="1" si="2999"/>
        <v>972</v>
      </c>
      <c r="IFE37">
        <f t="shared" ca="1" si="2999"/>
        <v>388</v>
      </c>
      <c r="IFF37">
        <f t="shared" ca="1" si="2999"/>
        <v>708</v>
      </c>
      <c r="IFG37">
        <f t="shared" ca="1" si="2999"/>
        <v>847</v>
      </c>
      <c r="IFH37">
        <f t="shared" ca="1" si="2999"/>
        <v>271</v>
      </c>
      <c r="IFI37">
        <f t="shared" ca="1" si="2999"/>
        <v>600</v>
      </c>
      <c r="IFJ37">
        <f t="shared" ca="1" si="2999"/>
        <v>396</v>
      </c>
      <c r="IFK37">
        <f t="shared" ca="1" si="2999"/>
        <v>38</v>
      </c>
      <c r="IFL37">
        <f t="shared" ca="1" si="2999"/>
        <v>612</v>
      </c>
      <c r="IFM37">
        <f t="shared" ca="1" si="2999"/>
        <v>681</v>
      </c>
      <c r="IFN37">
        <f t="shared" ca="1" si="2999"/>
        <v>857</v>
      </c>
      <c r="IFO37">
        <f t="shared" ca="1" si="2999"/>
        <v>146</v>
      </c>
      <c r="IFP37">
        <f t="shared" ca="1" si="2999"/>
        <v>827</v>
      </c>
      <c r="IFQ37">
        <f t="shared" ca="1" si="2999"/>
        <v>684</v>
      </c>
      <c r="IFR37">
        <f t="shared" ca="1" si="2999"/>
        <v>350</v>
      </c>
      <c r="IFS37">
        <f t="shared" ca="1" si="2999"/>
        <v>980</v>
      </c>
      <c r="IFT37">
        <f t="shared" ca="1" si="2999"/>
        <v>863</v>
      </c>
      <c r="IFU37">
        <f t="shared" ca="1" si="2999"/>
        <v>54</v>
      </c>
      <c r="IFV37">
        <f t="shared" ca="1" si="2999"/>
        <v>689</v>
      </c>
      <c r="IFW37">
        <f t="shared" ca="1" si="2999"/>
        <v>441</v>
      </c>
      <c r="IFX37">
        <f t="shared" ca="1" si="2999"/>
        <v>761</v>
      </c>
      <c r="IFY37">
        <f t="shared" ca="1" si="2999"/>
        <v>289</v>
      </c>
      <c r="IFZ37">
        <f t="shared" ca="1" si="2999"/>
        <v>917</v>
      </c>
      <c r="IGA37">
        <f t="shared" ca="1" si="2999"/>
        <v>412</v>
      </c>
      <c r="IGB37">
        <f t="shared" ca="1" si="2999"/>
        <v>371</v>
      </c>
      <c r="IGC37">
        <f t="shared" ca="1" si="2999"/>
        <v>559</v>
      </c>
      <c r="IGD37">
        <f t="shared" ca="1" si="2999"/>
        <v>344</v>
      </c>
      <c r="IGE37">
        <f t="shared" ca="1" si="2999"/>
        <v>340</v>
      </c>
      <c r="IGF37">
        <f t="shared" ca="1" si="2999"/>
        <v>816</v>
      </c>
      <c r="IGG37">
        <f t="shared" ca="1" si="2999"/>
        <v>816</v>
      </c>
      <c r="IGH37">
        <f t="shared" ca="1" si="2999"/>
        <v>982</v>
      </c>
      <c r="IGI37">
        <f t="shared" ca="1" si="2999"/>
        <v>454</v>
      </c>
      <c r="IGJ37">
        <f t="shared" ca="1" si="2999"/>
        <v>878</v>
      </c>
      <c r="IGK37">
        <f t="shared" ca="1" si="2999"/>
        <v>519</v>
      </c>
      <c r="IGL37">
        <f t="shared" ca="1" si="2999"/>
        <v>521</v>
      </c>
      <c r="IGM37">
        <f t="shared" ca="1" si="2999"/>
        <v>384</v>
      </c>
      <c r="IGN37">
        <f t="shared" ca="1" si="2999"/>
        <v>445</v>
      </c>
      <c r="IGO37">
        <f t="shared" ca="1" si="2999"/>
        <v>649</v>
      </c>
      <c r="IGP37">
        <f t="shared" ca="1" si="2999"/>
        <v>813</v>
      </c>
      <c r="IGQ37">
        <f t="shared" ca="1" si="2999"/>
        <v>904</v>
      </c>
      <c r="IGR37">
        <f t="shared" ca="1" si="2999"/>
        <v>432</v>
      </c>
      <c r="IGS37">
        <f t="shared" ca="1" si="2999"/>
        <v>255</v>
      </c>
      <c r="IGT37">
        <f t="shared" ca="1" si="2999"/>
        <v>530</v>
      </c>
      <c r="IGU37">
        <f t="shared" ca="1" si="2999"/>
        <v>95</v>
      </c>
      <c r="IGV37">
        <f t="shared" ca="1" si="2999"/>
        <v>377</v>
      </c>
      <c r="IGW37">
        <f t="shared" ca="1" si="2873"/>
        <v>659</v>
      </c>
      <c r="IGX37">
        <f t="shared" ca="1" si="2873"/>
        <v>322</v>
      </c>
      <c r="IGY37">
        <f t="shared" ca="1" si="2873"/>
        <v>668</v>
      </c>
      <c r="IGZ37">
        <f t="shared" ca="1" si="2873"/>
        <v>186</v>
      </c>
      <c r="IHA37">
        <f t="shared" ca="1" si="2873"/>
        <v>628</v>
      </c>
      <c r="IHB37">
        <f t="shared" ca="1" si="2873"/>
        <v>564</v>
      </c>
      <c r="IHC37">
        <f t="shared" ca="1" si="2873"/>
        <v>668</v>
      </c>
      <c r="IHD37">
        <f t="shared" ca="1" si="2873"/>
        <v>79</v>
      </c>
      <c r="IHE37">
        <f t="shared" ca="1" si="2873"/>
        <v>673</v>
      </c>
      <c r="IHF37">
        <f t="shared" ca="1" si="2873"/>
        <v>750</v>
      </c>
      <c r="IHG37">
        <f t="shared" ca="1" si="2873"/>
        <v>500</v>
      </c>
      <c r="IHH37">
        <f t="shared" ca="1" si="2873"/>
        <v>75</v>
      </c>
      <c r="IHI37">
        <f t="shared" ca="1" si="2873"/>
        <v>954</v>
      </c>
      <c r="IHJ37">
        <f t="shared" ca="1" si="2873"/>
        <v>269</v>
      </c>
      <c r="IHK37">
        <f t="shared" ca="1" si="2873"/>
        <v>11</v>
      </c>
      <c r="IHL37">
        <f t="shared" ca="1" si="2873"/>
        <v>520</v>
      </c>
      <c r="IHM37">
        <f t="shared" ca="1" si="2873"/>
        <v>550</v>
      </c>
      <c r="IHN37">
        <f t="shared" ca="1" si="2873"/>
        <v>919</v>
      </c>
      <c r="IHO37">
        <f t="shared" ca="1" si="2873"/>
        <v>865</v>
      </c>
      <c r="IHP37">
        <f t="shared" ca="1" si="2873"/>
        <v>826</v>
      </c>
      <c r="IHQ37">
        <f t="shared" ca="1" si="2873"/>
        <v>635</v>
      </c>
      <c r="IHR37">
        <f t="shared" ca="1" si="2873"/>
        <v>169</v>
      </c>
      <c r="IHS37">
        <f t="shared" ca="1" si="2873"/>
        <v>531</v>
      </c>
      <c r="IHT37">
        <f t="shared" ca="1" si="2873"/>
        <v>202</v>
      </c>
      <c r="IHU37">
        <f t="shared" ca="1" si="2873"/>
        <v>585</v>
      </c>
      <c r="IHV37">
        <f t="shared" ca="1" si="2873"/>
        <v>500</v>
      </c>
      <c r="IHW37">
        <f t="shared" ca="1" si="2873"/>
        <v>327</v>
      </c>
      <c r="IHX37">
        <f t="shared" ca="1" si="2873"/>
        <v>383</v>
      </c>
      <c r="IHY37">
        <f t="shared" ca="1" si="2873"/>
        <v>960</v>
      </c>
      <c r="IHZ37">
        <f t="shared" ca="1" si="2873"/>
        <v>151</v>
      </c>
      <c r="IIA37">
        <f t="shared" ca="1" si="2873"/>
        <v>341</v>
      </c>
      <c r="IIB37">
        <f t="shared" ca="1" si="2873"/>
        <v>642</v>
      </c>
      <c r="IIC37">
        <f t="shared" ca="1" si="2873"/>
        <v>600</v>
      </c>
      <c r="IID37">
        <f t="shared" ca="1" si="2873"/>
        <v>267</v>
      </c>
      <c r="IIE37">
        <f t="shared" ca="1" si="2873"/>
        <v>978</v>
      </c>
      <c r="IIF37">
        <f t="shared" ca="1" si="2873"/>
        <v>825</v>
      </c>
      <c r="IIG37">
        <f t="shared" ca="1" si="2873"/>
        <v>503</v>
      </c>
      <c r="IIH37">
        <f t="shared" ca="1" si="2873"/>
        <v>179</v>
      </c>
      <c r="III37">
        <f t="shared" ca="1" si="2873"/>
        <v>253</v>
      </c>
      <c r="IIJ37">
        <f t="shared" ca="1" si="2873"/>
        <v>207</v>
      </c>
      <c r="IIK37">
        <f t="shared" ca="1" si="2873"/>
        <v>127</v>
      </c>
      <c r="IIL37">
        <f t="shared" ca="1" si="2873"/>
        <v>585</v>
      </c>
      <c r="IIM37">
        <f t="shared" ca="1" si="2873"/>
        <v>627</v>
      </c>
      <c r="IIN37">
        <f t="shared" ca="1" si="2873"/>
        <v>484</v>
      </c>
      <c r="IIO37">
        <f t="shared" ca="1" si="2873"/>
        <v>682</v>
      </c>
      <c r="IIP37">
        <f t="shared" ca="1" si="2873"/>
        <v>28</v>
      </c>
      <c r="IIQ37">
        <f t="shared" ca="1" si="2747"/>
        <v>211</v>
      </c>
      <c r="IIR37">
        <f t="shared" ca="1" si="2747"/>
        <v>839</v>
      </c>
      <c r="IIS37">
        <f t="shared" ca="1" si="2747"/>
        <v>264</v>
      </c>
      <c r="IIT37">
        <f t="shared" ca="1" si="2747"/>
        <v>846</v>
      </c>
      <c r="IIU37">
        <f t="shared" ca="1" si="2747"/>
        <v>70</v>
      </c>
      <c r="IIV37">
        <f t="shared" ca="1" si="2747"/>
        <v>301</v>
      </c>
      <c r="IIW37">
        <f t="shared" ca="1" si="2747"/>
        <v>179</v>
      </c>
      <c r="IIX37">
        <f t="shared" ca="1" si="2747"/>
        <v>106</v>
      </c>
      <c r="IIY37">
        <f t="shared" ca="1" si="2747"/>
        <v>102</v>
      </c>
      <c r="IIZ37">
        <f t="shared" ca="1" si="2747"/>
        <v>802</v>
      </c>
      <c r="IJA37">
        <f t="shared" ca="1" si="2747"/>
        <v>556</v>
      </c>
      <c r="IJB37">
        <f t="shared" ca="1" si="2614"/>
        <v>4</v>
      </c>
      <c r="IJC37">
        <f t="shared" ca="1" si="2614"/>
        <v>675</v>
      </c>
      <c r="IJD37">
        <f t="shared" ca="1" si="2614"/>
        <v>745</v>
      </c>
      <c r="IJE37">
        <f t="shared" ca="1" si="2614"/>
        <v>799</v>
      </c>
      <c r="IJF37">
        <f t="shared" ca="1" si="2614"/>
        <v>66</v>
      </c>
      <c r="IJG37">
        <f t="shared" ca="1" si="2614"/>
        <v>654</v>
      </c>
      <c r="IJH37">
        <f t="shared" ca="1" si="2614"/>
        <v>861</v>
      </c>
      <c r="IJI37">
        <f t="shared" ref="IJI37:ILT41" ca="1" si="3000">RANDBETWEEN(1,1000)</f>
        <v>388</v>
      </c>
      <c r="IJJ37">
        <f t="shared" ca="1" si="3000"/>
        <v>954</v>
      </c>
      <c r="IJK37">
        <f t="shared" ca="1" si="3000"/>
        <v>211</v>
      </c>
      <c r="IJL37">
        <f t="shared" ca="1" si="3000"/>
        <v>154</v>
      </c>
      <c r="IJM37">
        <f t="shared" ca="1" si="3000"/>
        <v>47</v>
      </c>
      <c r="IJN37">
        <f t="shared" ca="1" si="3000"/>
        <v>807</v>
      </c>
      <c r="IJO37">
        <f t="shared" ca="1" si="3000"/>
        <v>377</v>
      </c>
      <c r="IJP37">
        <f t="shared" ca="1" si="3000"/>
        <v>711</v>
      </c>
      <c r="IJQ37">
        <f t="shared" ca="1" si="3000"/>
        <v>101</v>
      </c>
      <c r="IJR37">
        <f t="shared" ca="1" si="3000"/>
        <v>166</v>
      </c>
      <c r="IJS37">
        <f t="shared" ca="1" si="3000"/>
        <v>679</v>
      </c>
      <c r="IJT37">
        <f t="shared" ca="1" si="3000"/>
        <v>763</v>
      </c>
      <c r="IJU37">
        <f t="shared" ca="1" si="3000"/>
        <v>642</v>
      </c>
      <c r="IJV37">
        <f t="shared" ca="1" si="3000"/>
        <v>893</v>
      </c>
      <c r="IJW37">
        <f t="shared" ca="1" si="3000"/>
        <v>881</v>
      </c>
      <c r="IJX37">
        <f t="shared" ca="1" si="3000"/>
        <v>808</v>
      </c>
      <c r="IJY37">
        <f t="shared" ca="1" si="3000"/>
        <v>44</v>
      </c>
      <c r="IJZ37">
        <f t="shared" ca="1" si="3000"/>
        <v>105</v>
      </c>
      <c r="IKA37">
        <f t="shared" ca="1" si="3000"/>
        <v>876</v>
      </c>
      <c r="IKB37">
        <f t="shared" ca="1" si="3000"/>
        <v>556</v>
      </c>
      <c r="IKC37">
        <f t="shared" ca="1" si="3000"/>
        <v>94</v>
      </c>
      <c r="IKD37">
        <f t="shared" ca="1" si="3000"/>
        <v>509</v>
      </c>
      <c r="IKE37">
        <f t="shared" ca="1" si="3000"/>
        <v>91</v>
      </c>
      <c r="IKF37">
        <f t="shared" ca="1" si="3000"/>
        <v>286</v>
      </c>
      <c r="IKG37">
        <f t="shared" ca="1" si="3000"/>
        <v>945</v>
      </c>
      <c r="IKH37">
        <f t="shared" ca="1" si="3000"/>
        <v>821</v>
      </c>
      <c r="IKI37">
        <f t="shared" ca="1" si="3000"/>
        <v>128</v>
      </c>
      <c r="IKJ37">
        <f t="shared" ca="1" si="3000"/>
        <v>73</v>
      </c>
      <c r="IKK37">
        <f t="shared" ca="1" si="3000"/>
        <v>804</v>
      </c>
      <c r="IKL37">
        <f t="shared" ca="1" si="3000"/>
        <v>514</v>
      </c>
      <c r="IKM37">
        <f t="shared" ca="1" si="3000"/>
        <v>343</v>
      </c>
      <c r="IKN37">
        <f t="shared" ca="1" si="3000"/>
        <v>936</v>
      </c>
      <c r="IKO37">
        <f t="shared" ca="1" si="3000"/>
        <v>353</v>
      </c>
      <c r="IKP37">
        <f t="shared" ca="1" si="3000"/>
        <v>412</v>
      </c>
      <c r="IKQ37">
        <f t="shared" ca="1" si="3000"/>
        <v>764</v>
      </c>
      <c r="IKR37">
        <f t="shared" ca="1" si="3000"/>
        <v>664</v>
      </c>
      <c r="IKS37">
        <f t="shared" ca="1" si="3000"/>
        <v>662</v>
      </c>
      <c r="IKT37">
        <f t="shared" ca="1" si="3000"/>
        <v>802</v>
      </c>
      <c r="IKU37">
        <f t="shared" ca="1" si="3000"/>
        <v>643</v>
      </c>
      <c r="IKV37">
        <f t="shared" ca="1" si="3000"/>
        <v>248</v>
      </c>
      <c r="IKW37">
        <f t="shared" ca="1" si="3000"/>
        <v>729</v>
      </c>
      <c r="IKX37">
        <f t="shared" ca="1" si="3000"/>
        <v>895</v>
      </c>
      <c r="IKY37">
        <f t="shared" ca="1" si="3000"/>
        <v>424</v>
      </c>
      <c r="IKZ37">
        <f t="shared" ca="1" si="3000"/>
        <v>126</v>
      </c>
      <c r="ILA37">
        <f t="shared" ca="1" si="3000"/>
        <v>709</v>
      </c>
      <c r="ILB37">
        <f t="shared" ca="1" si="3000"/>
        <v>240</v>
      </c>
      <c r="ILC37">
        <f t="shared" ca="1" si="3000"/>
        <v>9</v>
      </c>
      <c r="ILD37">
        <f t="shared" ca="1" si="3000"/>
        <v>250</v>
      </c>
      <c r="ILE37">
        <f t="shared" ca="1" si="3000"/>
        <v>970</v>
      </c>
      <c r="ILF37">
        <f t="shared" ca="1" si="3000"/>
        <v>540</v>
      </c>
      <c r="ILG37">
        <f t="shared" ca="1" si="3000"/>
        <v>367</v>
      </c>
      <c r="ILH37">
        <f t="shared" ca="1" si="3000"/>
        <v>564</v>
      </c>
      <c r="ILI37">
        <f t="shared" ca="1" si="3000"/>
        <v>323</v>
      </c>
      <c r="ILJ37">
        <f t="shared" ca="1" si="3000"/>
        <v>552</v>
      </c>
      <c r="ILK37">
        <f t="shared" ca="1" si="3000"/>
        <v>519</v>
      </c>
      <c r="ILL37">
        <f t="shared" ca="1" si="3000"/>
        <v>393</v>
      </c>
      <c r="ILM37">
        <f t="shared" ca="1" si="3000"/>
        <v>28</v>
      </c>
      <c r="ILN37">
        <f t="shared" ca="1" si="3000"/>
        <v>998</v>
      </c>
      <c r="ILO37">
        <f t="shared" ca="1" si="3000"/>
        <v>188</v>
      </c>
      <c r="ILP37">
        <f t="shared" ca="1" si="3000"/>
        <v>905</v>
      </c>
      <c r="ILQ37">
        <f t="shared" ca="1" si="3000"/>
        <v>519</v>
      </c>
      <c r="ILR37">
        <f t="shared" ca="1" si="3000"/>
        <v>833</v>
      </c>
      <c r="ILS37">
        <f t="shared" ca="1" si="3000"/>
        <v>799</v>
      </c>
      <c r="ILT37">
        <f t="shared" ca="1" si="3000"/>
        <v>569</v>
      </c>
      <c r="ILU37">
        <f t="shared" ca="1" si="2874"/>
        <v>209</v>
      </c>
      <c r="ILV37">
        <f t="shared" ca="1" si="2874"/>
        <v>613</v>
      </c>
      <c r="ILW37">
        <f t="shared" ca="1" si="2874"/>
        <v>226</v>
      </c>
      <c r="ILX37">
        <f t="shared" ca="1" si="2874"/>
        <v>211</v>
      </c>
      <c r="ILY37">
        <f t="shared" ca="1" si="2874"/>
        <v>484</v>
      </c>
      <c r="ILZ37">
        <f t="shared" ca="1" si="2874"/>
        <v>493</v>
      </c>
      <c r="IMA37">
        <f t="shared" ca="1" si="2874"/>
        <v>998</v>
      </c>
      <c r="IMB37">
        <f t="shared" ca="1" si="2874"/>
        <v>313</v>
      </c>
      <c r="IMC37">
        <f t="shared" ca="1" si="2874"/>
        <v>98</v>
      </c>
      <c r="IMD37">
        <f t="shared" ca="1" si="2874"/>
        <v>973</v>
      </c>
      <c r="IME37">
        <f t="shared" ca="1" si="2874"/>
        <v>27</v>
      </c>
      <c r="IMF37">
        <f t="shared" ca="1" si="2874"/>
        <v>566</v>
      </c>
      <c r="IMG37">
        <f t="shared" ca="1" si="2874"/>
        <v>840</v>
      </c>
      <c r="IMH37">
        <f t="shared" ca="1" si="2874"/>
        <v>9</v>
      </c>
      <c r="IMI37">
        <f t="shared" ca="1" si="2874"/>
        <v>644</v>
      </c>
      <c r="IMJ37">
        <f t="shared" ca="1" si="2874"/>
        <v>485</v>
      </c>
      <c r="IMK37">
        <f t="shared" ca="1" si="2874"/>
        <v>89</v>
      </c>
      <c r="IML37">
        <f t="shared" ca="1" si="2874"/>
        <v>168</v>
      </c>
      <c r="IMM37">
        <f t="shared" ca="1" si="2874"/>
        <v>983</v>
      </c>
      <c r="IMN37">
        <f t="shared" ca="1" si="2874"/>
        <v>203</v>
      </c>
      <c r="IMO37">
        <f t="shared" ca="1" si="2874"/>
        <v>790</v>
      </c>
      <c r="IMP37">
        <f t="shared" ca="1" si="2874"/>
        <v>845</v>
      </c>
      <c r="IMQ37">
        <f t="shared" ca="1" si="2874"/>
        <v>92</v>
      </c>
      <c r="IMR37">
        <f t="shared" ca="1" si="2874"/>
        <v>955</v>
      </c>
      <c r="IMS37">
        <f t="shared" ca="1" si="2874"/>
        <v>866</v>
      </c>
      <c r="IMT37">
        <f t="shared" ca="1" si="2874"/>
        <v>232</v>
      </c>
      <c r="IMU37">
        <f t="shared" ca="1" si="2874"/>
        <v>339</v>
      </c>
      <c r="IMV37">
        <f t="shared" ca="1" si="2874"/>
        <v>792</v>
      </c>
      <c r="IMW37">
        <f t="shared" ca="1" si="2874"/>
        <v>700</v>
      </c>
      <c r="IMX37">
        <f t="shared" ca="1" si="2874"/>
        <v>617</v>
      </c>
      <c r="IMY37">
        <f t="shared" ca="1" si="2874"/>
        <v>339</v>
      </c>
      <c r="IMZ37">
        <f t="shared" ca="1" si="2874"/>
        <v>541</v>
      </c>
      <c r="INA37">
        <f t="shared" ca="1" si="2874"/>
        <v>345</v>
      </c>
      <c r="INB37">
        <f t="shared" ca="1" si="2874"/>
        <v>348</v>
      </c>
      <c r="INC37">
        <f t="shared" ca="1" si="2874"/>
        <v>592</v>
      </c>
      <c r="IND37">
        <f t="shared" ca="1" si="2874"/>
        <v>307</v>
      </c>
      <c r="INE37">
        <f t="shared" ca="1" si="2874"/>
        <v>79</v>
      </c>
      <c r="INF37">
        <f t="shared" ca="1" si="2874"/>
        <v>287</v>
      </c>
      <c r="ING37">
        <f t="shared" ca="1" si="2874"/>
        <v>784</v>
      </c>
      <c r="INH37">
        <f t="shared" ca="1" si="2874"/>
        <v>153</v>
      </c>
      <c r="INI37">
        <f t="shared" ca="1" si="2874"/>
        <v>60</v>
      </c>
      <c r="INJ37">
        <f t="shared" ca="1" si="2874"/>
        <v>153</v>
      </c>
      <c r="INK37">
        <f t="shared" ca="1" si="2874"/>
        <v>358</v>
      </c>
      <c r="INL37">
        <f t="shared" ca="1" si="2874"/>
        <v>364</v>
      </c>
      <c r="INM37">
        <f t="shared" ca="1" si="2874"/>
        <v>601</v>
      </c>
      <c r="INN37">
        <f t="shared" ca="1" si="2874"/>
        <v>539</v>
      </c>
      <c r="INO37">
        <f t="shared" ca="1" si="2748"/>
        <v>954</v>
      </c>
      <c r="INP37">
        <f t="shared" ca="1" si="2748"/>
        <v>414</v>
      </c>
      <c r="INQ37">
        <f t="shared" ca="1" si="2748"/>
        <v>957</v>
      </c>
      <c r="INR37">
        <f t="shared" ca="1" si="2748"/>
        <v>439</v>
      </c>
      <c r="INS37">
        <f t="shared" ca="1" si="2748"/>
        <v>772</v>
      </c>
      <c r="INT37">
        <f t="shared" ca="1" si="2748"/>
        <v>963</v>
      </c>
      <c r="INU37">
        <f t="shared" ca="1" si="2748"/>
        <v>397</v>
      </c>
      <c r="INV37">
        <f t="shared" ca="1" si="2748"/>
        <v>432</v>
      </c>
      <c r="INW37">
        <f t="shared" ca="1" si="2748"/>
        <v>192</v>
      </c>
      <c r="INX37">
        <f t="shared" ca="1" si="2748"/>
        <v>81</v>
      </c>
      <c r="INY37">
        <f t="shared" ca="1" si="2748"/>
        <v>982</v>
      </c>
      <c r="INZ37">
        <f t="shared" ca="1" si="2615"/>
        <v>331</v>
      </c>
      <c r="IOA37">
        <f t="shared" ca="1" si="2615"/>
        <v>519</v>
      </c>
      <c r="IOB37">
        <f t="shared" ca="1" si="2615"/>
        <v>530</v>
      </c>
      <c r="IOC37">
        <f t="shared" ca="1" si="2615"/>
        <v>113</v>
      </c>
      <c r="IOD37">
        <f t="shared" ca="1" si="2615"/>
        <v>192</v>
      </c>
      <c r="IOE37">
        <f t="shared" ca="1" si="2615"/>
        <v>251</v>
      </c>
      <c r="IOF37">
        <f t="shared" ca="1" si="2615"/>
        <v>133</v>
      </c>
      <c r="IOG37">
        <f t="shared" ref="IOG37:IQR41" ca="1" si="3001">RANDBETWEEN(1,1000)</f>
        <v>671</v>
      </c>
      <c r="IOH37">
        <f t="shared" ca="1" si="3001"/>
        <v>443</v>
      </c>
      <c r="IOI37">
        <f t="shared" ca="1" si="3001"/>
        <v>721</v>
      </c>
      <c r="IOJ37">
        <f t="shared" ca="1" si="3001"/>
        <v>2</v>
      </c>
      <c r="IOK37">
        <f t="shared" ca="1" si="3001"/>
        <v>110</v>
      </c>
      <c r="IOL37">
        <f t="shared" ca="1" si="3001"/>
        <v>171</v>
      </c>
      <c r="IOM37">
        <f t="shared" ca="1" si="3001"/>
        <v>6</v>
      </c>
      <c r="ION37">
        <f t="shared" ca="1" si="3001"/>
        <v>571</v>
      </c>
      <c r="IOO37">
        <f t="shared" ca="1" si="3001"/>
        <v>186</v>
      </c>
      <c r="IOP37">
        <f t="shared" ca="1" si="3001"/>
        <v>458</v>
      </c>
      <c r="IOQ37">
        <f t="shared" ca="1" si="3001"/>
        <v>594</v>
      </c>
      <c r="IOR37">
        <f t="shared" ca="1" si="3001"/>
        <v>146</v>
      </c>
      <c r="IOS37">
        <f t="shared" ca="1" si="3001"/>
        <v>994</v>
      </c>
      <c r="IOT37">
        <f t="shared" ca="1" si="3001"/>
        <v>207</v>
      </c>
      <c r="IOU37">
        <f t="shared" ca="1" si="3001"/>
        <v>337</v>
      </c>
      <c r="IOV37">
        <f t="shared" ca="1" si="3001"/>
        <v>280</v>
      </c>
      <c r="IOW37">
        <f t="shared" ca="1" si="3001"/>
        <v>483</v>
      </c>
      <c r="IOX37">
        <f t="shared" ca="1" si="3001"/>
        <v>396</v>
      </c>
      <c r="IOY37">
        <f t="shared" ca="1" si="3001"/>
        <v>971</v>
      </c>
      <c r="IOZ37">
        <f t="shared" ca="1" si="3001"/>
        <v>437</v>
      </c>
      <c r="IPA37">
        <f t="shared" ca="1" si="3001"/>
        <v>396</v>
      </c>
      <c r="IPB37">
        <f t="shared" ca="1" si="3001"/>
        <v>116</v>
      </c>
      <c r="IPC37">
        <f t="shared" ca="1" si="3001"/>
        <v>585</v>
      </c>
      <c r="IPD37">
        <f t="shared" ca="1" si="3001"/>
        <v>402</v>
      </c>
      <c r="IPE37">
        <f t="shared" ca="1" si="3001"/>
        <v>239</v>
      </c>
      <c r="IPF37">
        <f t="shared" ca="1" si="3001"/>
        <v>422</v>
      </c>
      <c r="IPG37">
        <f t="shared" ca="1" si="3001"/>
        <v>772</v>
      </c>
      <c r="IPH37">
        <f t="shared" ca="1" si="3001"/>
        <v>339</v>
      </c>
      <c r="IPI37">
        <f t="shared" ca="1" si="3001"/>
        <v>836</v>
      </c>
      <c r="IPJ37">
        <f t="shared" ca="1" si="3001"/>
        <v>978</v>
      </c>
      <c r="IPK37">
        <f t="shared" ca="1" si="3001"/>
        <v>730</v>
      </c>
      <c r="IPL37">
        <f t="shared" ca="1" si="3001"/>
        <v>140</v>
      </c>
      <c r="IPM37">
        <f t="shared" ca="1" si="3001"/>
        <v>344</v>
      </c>
      <c r="IPN37">
        <f t="shared" ca="1" si="3001"/>
        <v>878</v>
      </c>
      <c r="IPO37">
        <f t="shared" ca="1" si="3001"/>
        <v>253</v>
      </c>
      <c r="IPP37">
        <f t="shared" ca="1" si="3001"/>
        <v>110</v>
      </c>
      <c r="IPQ37">
        <f t="shared" ca="1" si="3001"/>
        <v>211</v>
      </c>
      <c r="IPR37">
        <f t="shared" ca="1" si="3001"/>
        <v>308</v>
      </c>
      <c r="IPS37">
        <f t="shared" ca="1" si="3001"/>
        <v>312</v>
      </c>
      <c r="IPT37">
        <f t="shared" ca="1" si="3001"/>
        <v>818</v>
      </c>
      <c r="IPU37">
        <f t="shared" ca="1" si="3001"/>
        <v>326</v>
      </c>
      <c r="IPV37">
        <f t="shared" ca="1" si="3001"/>
        <v>750</v>
      </c>
      <c r="IPW37">
        <f t="shared" ca="1" si="3001"/>
        <v>144</v>
      </c>
      <c r="IPX37">
        <f t="shared" ca="1" si="3001"/>
        <v>894</v>
      </c>
      <c r="IPY37">
        <f t="shared" ca="1" si="3001"/>
        <v>356</v>
      </c>
      <c r="IPZ37">
        <f t="shared" ca="1" si="3001"/>
        <v>277</v>
      </c>
      <c r="IQA37">
        <f t="shared" ca="1" si="3001"/>
        <v>275</v>
      </c>
      <c r="IQB37">
        <f t="shared" ca="1" si="3001"/>
        <v>13</v>
      </c>
      <c r="IQC37">
        <f t="shared" ca="1" si="3001"/>
        <v>336</v>
      </c>
      <c r="IQD37">
        <f t="shared" ca="1" si="3001"/>
        <v>923</v>
      </c>
      <c r="IQE37">
        <f t="shared" ca="1" si="3001"/>
        <v>736</v>
      </c>
      <c r="IQF37">
        <f t="shared" ca="1" si="3001"/>
        <v>625</v>
      </c>
      <c r="IQG37">
        <f t="shared" ca="1" si="3001"/>
        <v>737</v>
      </c>
      <c r="IQH37">
        <f t="shared" ca="1" si="3001"/>
        <v>208</v>
      </c>
      <c r="IQI37">
        <f t="shared" ca="1" si="3001"/>
        <v>202</v>
      </c>
      <c r="IQJ37">
        <f t="shared" ca="1" si="3001"/>
        <v>512</v>
      </c>
      <c r="IQK37">
        <f t="shared" ca="1" si="3001"/>
        <v>745</v>
      </c>
      <c r="IQL37">
        <f t="shared" ca="1" si="3001"/>
        <v>596</v>
      </c>
      <c r="IQM37">
        <f t="shared" ca="1" si="3001"/>
        <v>154</v>
      </c>
      <c r="IQN37">
        <f t="shared" ca="1" si="3001"/>
        <v>391</v>
      </c>
      <c r="IQO37">
        <f t="shared" ca="1" si="3001"/>
        <v>794</v>
      </c>
      <c r="IQP37">
        <f t="shared" ca="1" si="3001"/>
        <v>314</v>
      </c>
      <c r="IQQ37">
        <f t="shared" ca="1" si="3001"/>
        <v>741</v>
      </c>
      <c r="IQR37">
        <f t="shared" ca="1" si="3001"/>
        <v>913</v>
      </c>
      <c r="IQS37">
        <f t="shared" ca="1" si="2875"/>
        <v>831</v>
      </c>
      <c r="IQT37">
        <f t="shared" ca="1" si="2875"/>
        <v>359</v>
      </c>
      <c r="IQU37">
        <f t="shared" ca="1" si="2875"/>
        <v>471</v>
      </c>
      <c r="IQV37">
        <f t="shared" ca="1" si="2875"/>
        <v>468</v>
      </c>
      <c r="IQW37">
        <f t="shared" ca="1" si="2875"/>
        <v>502</v>
      </c>
      <c r="IQX37">
        <f t="shared" ca="1" si="2875"/>
        <v>316</v>
      </c>
      <c r="IQY37">
        <f t="shared" ca="1" si="2875"/>
        <v>281</v>
      </c>
      <c r="IQZ37">
        <f t="shared" ca="1" si="2875"/>
        <v>86</v>
      </c>
      <c r="IRA37">
        <f t="shared" ca="1" si="2875"/>
        <v>490</v>
      </c>
      <c r="IRB37">
        <f t="shared" ca="1" si="2875"/>
        <v>270</v>
      </c>
      <c r="IRC37">
        <f t="shared" ca="1" si="2875"/>
        <v>879</v>
      </c>
      <c r="IRD37">
        <f t="shared" ca="1" si="2875"/>
        <v>870</v>
      </c>
      <c r="IRE37">
        <f t="shared" ca="1" si="2875"/>
        <v>874</v>
      </c>
      <c r="IRF37">
        <f t="shared" ca="1" si="2875"/>
        <v>109</v>
      </c>
      <c r="IRG37">
        <f t="shared" ca="1" si="2875"/>
        <v>26</v>
      </c>
      <c r="IRH37">
        <f t="shared" ca="1" si="2875"/>
        <v>223</v>
      </c>
      <c r="IRI37">
        <f t="shared" ca="1" si="2875"/>
        <v>247</v>
      </c>
      <c r="IRJ37">
        <f t="shared" ca="1" si="2875"/>
        <v>974</v>
      </c>
      <c r="IRK37">
        <f t="shared" ca="1" si="2875"/>
        <v>357</v>
      </c>
      <c r="IRL37">
        <f t="shared" ca="1" si="2875"/>
        <v>143</v>
      </c>
      <c r="IRM37">
        <f t="shared" ca="1" si="2875"/>
        <v>288</v>
      </c>
      <c r="IRN37">
        <f t="shared" ca="1" si="2875"/>
        <v>647</v>
      </c>
      <c r="IRO37">
        <f t="shared" ca="1" si="2875"/>
        <v>419</v>
      </c>
      <c r="IRP37">
        <f t="shared" ca="1" si="2875"/>
        <v>963</v>
      </c>
      <c r="IRQ37">
        <f t="shared" ca="1" si="2875"/>
        <v>426</v>
      </c>
      <c r="IRR37">
        <f t="shared" ca="1" si="2875"/>
        <v>737</v>
      </c>
      <c r="IRS37">
        <f t="shared" ca="1" si="2875"/>
        <v>764</v>
      </c>
      <c r="IRT37">
        <f t="shared" ca="1" si="2875"/>
        <v>209</v>
      </c>
      <c r="IRU37">
        <f t="shared" ca="1" si="2875"/>
        <v>287</v>
      </c>
      <c r="IRV37">
        <f t="shared" ca="1" si="2875"/>
        <v>863</v>
      </c>
      <c r="IRW37">
        <f t="shared" ca="1" si="2875"/>
        <v>15</v>
      </c>
      <c r="IRX37">
        <f t="shared" ca="1" si="2875"/>
        <v>221</v>
      </c>
      <c r="IRY37">
        <f t="shared" ca="1" si="2875"/>
        <v>584</v>
      </c>
      <c r="IRZ37">
        <f t="shared" ca="1" si="2875"/>
        <v>294</v>
      </c>
      <c r="ISA37">
        <f t="shared" ca="1" si="2875"/>
        <v>819</v>
      </c>
      <c r="ISB37">
        <f t="shared" ca="1" si="2875"/>
        <v>583</v>
      </c>
      <c r="ISC37">
        <f t="shared" ca="1" si="2875"/>
        <v>219</v>
      </c>
      <c r="ISD37">
        <f t="shared" ca="1" si="2875"/>
        <v>446</v>
      </c>
      <c r="ISE37">
        <f t="shared" ca="1" si="2875"/>
        <v>222</v>
      </c>
      <c r="ISF37">
        <f t="shared" ca="1" si="2875"/>
        <v>357</v>
      </c>
      <c r="ISG37">
        <f t="shared" ca="1" si="2875"/>
        <v>658</v>
      </c>
      <c r="ISH37">
        <f t="shared" ca="1" si="2875"/>
        <v>914</v>
      </c>
      <c r="ISI37">
        <f t="shared" ca="1" si="2875"/>
        <v>969</v>
      </c>
      <c r="ISJ37">
        <f t="shared" ca="1" si="2875"/>
        <v>400</v>
      </c>
      <c r="ISK37">
        <f t="shared" ca="1" si="2875"/>
        <v>112</v>
      </c>
      <c r="ISL37">
        <f t="shared" ca="1" si="2875"/>
        <v>382</v>
      </c>
      <c r="ISM37">
        <f t="shared" ca="1" si="2749"/>
        <v>97</v>
      </c>
      <c r="ISN37">
        <f t="shared" ca="1" si="2749"/>
        <v>604</v>
      </c>
      <c r="ISO37">
        <f t="shared" ca="1" si="2749"/>
        <v>154</v>
      </c>
      <c r="ISP37">
        <f t="shared" ca="1" si="2749"/>
        <v>208</v>
      </c>
      <c r="ISQ37">
        <f t="shared" ca="1" si="2749"/>
        <v>266</v>
      </c>
      <c r="ISR37">
        <f t="shared" ca="1" si="2749"/>
        <v>487</v>
      </c>
      <c r="ISS37">
        <f t="shared" ca="1" si="2749"/>
        <v>134</v>
      </c>
      <c r="IST37">
        <f t="shared" ca="1" si="2749"/>
        <v>12</v>
      </c>
      <c r="ISU37">
        <f t="shared" ca="1" si="2749"/>
        <v>155</v>
      </c>
      <c r="ISV37">
        <f t="shared" ca="1" si="2749"/>
        <v>359</v>
      </c>
      <c r="ISW37">
        <f t="shared" ca="1" si="2749"/>
        <v>135</v>
      </c>
      <c r="ISX37">
        <f t="shared" ca="1" si="2616"/>
        <v>914</v>
      </c>
      <c r="ISY37">
        <f t="shared" ca="1" si="2616"/>
        <v>316</v>
      </c>
      <c r="ISZ37">
        <f t="shared" ca="1" si="2616"/>
        <v>152</v>
      </c>
      <c r="ITA37">
        <f t="shared" ca="1" si="2616"/>
        <v>978</v>
      </c>
      <c r="ITB37">
        <f t="shared" ca="1" si="2616"/>
        <v>188</v>
      </c>
      <c r="ITC37">
        <f t="shared" ca="1" si="2616"/>
        <v>71</v>
      </c>
      <c r="ITD37">
        <f t="shared" ca="1" si="2616"/>
        <v>779</v>
      </c>
      <c r="ITE37">
        <f t="shared" ref="ITE37:IVP41" ca="1" si="3002">RANDBETWEEN(1,1000)</f>
        <v>599</v>
      </c>
      <c r="ITF37">
        <f t="shared" ca="1" si="3002"/>
        <v>470</v>
      </c>
      <c r="ITG37">
        <f t="shared" ca="1" si="3002"/>
        <v>662</v>
      </c>
      <c r="ITH37">
        <f t="shared" ca="1" si="3002"/>
        <v>906</v>
      </c>
      <c r="ITI37">
        <f t="shared" ca="1" si="3002"/>
        <v>395</v>
      </c>
      <c r="ITJ37">
        <f t="shared" ca="1" si="3002"/>
        <v>772</v>
      </c>
      <c r="ITK37">
        <f t="shared" ca="1" si="3002"/>
        <v>538</v>
      </c>
      <c r="ITL37">
        <f t="shared" ca="1" si="3002"/>
        <v>263</v>
      </c>
      <c r="ITM37">
        <f t="shared" ca="1" si="3002"/>
        <v>499</v>
      </c>
      <c r="ITN37">
        <f t="shared" ca="1" si="3002"/>
        <v>919</v>
      </c>
      <c r="ITO37">
        <f t="shared" ca="1" si="3002"/>
        <v>40</v>
      </c>
      <c r="ITP37">
        <f t="shared" ca="1" si="3002"/>
        <v>345</v>
      </c>
      <c r="ITQ37">
        <f t="shared" ca="1" si="3002"/>
        <v>949</v>
      </c>
      <c r="ITR37">
        <f t="shared" ca="1" si="3002"/>
        <v>777</v>
      </c>
      <c r="ITS37">
        <f t="shared" ca="1" si="3002"/>
        <v>80</v>
      </c>
      <c r="ITT37">
        <f t="shared" ca="1" si="3002"/>
        <v>71</v>
      </c>
      <c r="ITU37">
        <f t="shared" ca="1" si="3002"/>
        <v>122</v>
      </c>
      <c r="ITV37">
        <f t="shared" ca="1" si="3002"/>
        <v>294</v>
      </c>
      <c r="ITW37">
        <f t="shared" ca="1" si="3002"/>
        <v>524</v>
      </c>
      <c r="ITX37">
        <f t="shared" ca="1" si="3002"/>
        <v>631</v>
      </c>
      <c r="ITY37">
        <f t="shared" ca="1" si="3002"/>
        <v>561</v>
      </c>
      <c r="ITZ37">
        <f t="shared" ca="1" si="3002"/>
        <v>388</v>
      </c>
      <c r="IUA37">
        <f t="shared" ca="1" si="3002"/>
        <v>647</v>
      </c>
      <c r="IUB37">
        <f t="shared" ca="1" si="3002"/>
        <v>247</v>
      </c>
      <c r="IUC37">
        <f t="shared" ca="1" si="3002"/>
        <v>804</v>
      </c>
      <c r="IUD37">
        <f t="shared" ca="1" si="3002"/>
        <v>762</v>
      </c>
      <c r="IUE37">
        <f t="shared" ca="1" si="3002"/>
        <v>932</v>
      </c>
      <c r="IUF37">
        <f t="shared" ca="1" si="3002"/>
        <v>491</v>
      </c>
      <c r="IUG37">
        <f t="shared" ca="1" si="3002"/>
        <v>642</v>
      </c>
      <c r="IUH37">
        <f t="shared" ca="1" si="3002"/>
        <v>379</v>
      </c>
      <c r="IUI37">
        <f t="shared" ca="1" si="3002"/>
        <v>642</v>
      </c>
      <c r="IUJ37">
        <f t="shared" ca="1" si="3002"/>
        <v>5</v>
      </c>
      <c r="IUK37">
        <f t="shared" ca="1" si="3002"/>
        <v>53</v>
      </c>
      <c r="IUL37">
        <f t="shared" ca="1" si="3002"/>
        <v>876</v>
      </c>
      <c r="IUM37">
        <f t="shared" ca="1" si="3002"/>
        <v>640</v>
      </c>
      <c r="IUN37">
        <f t="shared" ca="1" si="3002"/>
        <v>329</v>
      </c>
      <c r="IUO37">
        <f t="shared" ca="1" si="3002"/>
        <v>347</v>
      </c>
      <c r="IUP37">
        <f t="shared" ca="1" si="3002"/>
        <v>744</v>
      </c>
      <c r="IUQ37">
        <f t="shared" ca="1" si="3002"/>
        <v>814</v>
      </c>
      <c r="IUR37">
        <f t="shared" ca="1" si="3002"/>
        <v>922</v>
      </c>
      <c r="IUS37">
        <f t="shared" ca="1" si="3002"/>
        <v>658</v>
      </c>
      <c r="IUT37">
        <f t="shared" ca="1" si="3002"/>
        <v>653</v>
      </c>
      <c r="IUU37">
        <f t="shared" ca="1" si="3002"/>
        <v>465</v>
      </c>
      <c r="IUV37">
        <f t="shared" ca="1" si="3002"/>
        <v>595</v>
      </c>
      <c r="IUW37">
        <f t="shared" ca="1" si="3002"/>
        <v>650</v>
      </c>
      <c r="IUX37">
        <f t="shared" ca="1" si="3002"/>
        <v>179</v>
      </c>
      <c r="IUY37">
        <f t="shared" ca="1" si="3002"/>
        <v>641</v>
      </c>
      <c r="IUZ37">
        <f t="shared" ca="1" si="3002"/>
        <v>770</v>
      </c>
      <c r="IVA37">
        <f t="shared" ca="1" si="3002"/>
        <v>308</v>
      </c>
      <c r="IVB37">
        <f t="shared" ca="1" si="3002"/>
        <v>75</v>
      </c>
      <c r="IVC37">
        <f t="shared" ca="1" si="3002"/>
        <v>395</v>
      </c>
      <c r="IVD37">
        <f t="shared" ca="1" si="3002"/>
        <v>638</v>
      </c>
      <c r="IVE37">
        <f t="shared" ca="1" si="3002"/>
        <v>278</v>
      </c>
      <c r="IVF37">
        <f t="shared" ca="1" si="3002"/>
        <v>424</v>
      </c>
      <c r="IVG37">
        <f t="shared" ca="1" si="3002"/>
        <v>297</v>
      </c>
      <c r="IVH37">
        <f t="shared" ca="1" si="3002"/>
        <v>345</v>
      </c>
      <c r="IVI37">
        <f t="shared" ca="1" si="3002"/>
        <v>861</v>
      </c>
      <c r="IVJ37">
        <f t="shared" ca="1" si="3002"/>
        <v>406</v>
      </c>
      <c r="IVK37">
        <f t="shared" ca="1" si="3002"/>
        <v>916</v>
      </c>
      <c r="IVL37">
        <f t="shared" ca="1" si="3002"/>
        <v>340</v>
      </c>
      <c r="IVM37">
        <f t="shared" ca="1" si="3002"/>
        <v>333</v>
      </c>
      <c r="IVN37">
        <f t="shared" ca="1" si="3002"/>
        <v>734</v>
      </c>
      <c r="IVO37">
        <f t="shared" ca="1" si="3002"/>
        <v>711</v>
      </c>
      <c r="IVP37">
        <f t="shared" ca="1" si="3002"/>
        <v>814</v>
      </c>
      <c r="IVQ37">
        <f t="shared" ca="1" si="2876"/>
        <v>548</v>
      </c>
      <c r="IVR37">
        <f t="shared" ca="1" si="2876"/>
        <v>342</v>
      </c>
      <c r="IVS37">
        <f t="shared" ca="1" si="2876"/>
        <v>491</v>
      </c>
      <c r="IVT37">
        <f t="shared" ca="1" si="2876"/>
        <v>156</v>
      </c>
      <c r="IVU37">
        <f t="shared" ca="1" si="2876"/>
        <v>735</v>
      </c>
      <c r="IVV37">
        <f t="shared" ca="1" si="2876"/>
        <v>82</v>
      </c>
      <c r="IVW37">
        <f t="shared" ca="1" si="2876"/>
        <v>413</v>
      </c>
      <c r="IVX37">
        <f t="shared" ca="1" si="2876"/>
        <v>70</v>
      </c>
      <c r="IVY37">
        <f t="shared" ca="1" si="2876"/>
        <v>58</v>
      </c>
      <c r="IVZ37">
        <f t="shared" ca="1" si="2876"/>
        <v>903</v>
      </c>
      <c r="IWA37">
        <f t="shared" ca="1" si="2876"/>
        <v>447</v>
      </c>
      <c r="IWB37">
        <f t="shared" ca="1" si="2876"/>
        <v>652</v>
      </c>
      <c r="IWC37">
        <f t="shared" ca="1" si="2876"/>
        <v>710</v>
      </c>
      <c r="IWD37">
        <f t="shared" ca="1" si="2876"/>
        <v>240</v>
      </c>
      <c r="IWE37">
        <f t="shared" ca="1" si="2876"/>
        <v>178</v>
      </c>
      <c r="IWF37">
        <f t="shared" ca="1" si="2876"/>
        <v>65</v>
      </c>
      <c r="IWG37">
        <f t="shared" ca="1" si="2876"/>
        <v>437</v>
      </c>
      <c r="IWH37">
        <f t="shared" ca="1" si="2876"/>
        <v>255</v>
      </c>
      <c r="IWI37">
        <f t="shared" ca="1" si="2876"/>
        <v>706</v>
      </c>
      <c r="IWJ37">
        <f t="shared" ca="1" si="2876"/>
        <v>131</v>
      </c>
      <c r="IWK37">
        <f t="shared" ca="1" si="2876"/>
        <v>788</v>
      </c>
      <c r="IWL37">
        <f t="shared" ca="1" si="2876"/>
        <v>251</v>
      </c>
      <c r="IWM37">
        <f t="shared" ca="1" si="2876"/>
        <v>676</v>
      </c>
      <c r="IWN37">
        <f t="shared" ca="1" si="2876"/>
        <v>709</v>
      </c>
      <c r="IWO37">
        <f t="shared" ca="1" si="2876"/>
        <v>62</v>
      </c>
      <c r="IWP37">
        <f t="shared" ca="1" si="2876"/>
        <v>501</v>
      </c>
      <c r="IWQ37">
        <f t="shared" ca="1" si="2876"/>
        <v>378</v>
      </c>
      <c r="IWR37">
        <f t="shared" ca="1" si="2876"/>
        <v>618</v>
      </c>
      <c r="IWS37">
        <f t="shared" ca="1" si="2876"/>
        <v>510</v>
      </c>
      <c r="IWT37">
        <f t="shared" ca="1" si="2876"/>
        <v>308</v>
      </c>
      <c r="IWU37">
        <f t="shared" ca="1" si="2876"/>
        <v>491</v>
      </c>
      <c r="IWV37">
        <f t="shared" ca="1" si="2876"/>
        <v>731</v>
      </c>
      <c r="IWW37">
        <f t="shared" ca="1" si="2876"/>
        <v>353</v>
      </c>
      <c r="IWX37">
        <f t="shared" ca="1" si="2876"/>
        <v>423</v>
      </c>
      <c r="IWY37">
        <f t="shared" ca="1" si="2876"/>
        <v>128</v>
      </c>
      <c r="IWZ37">
        <f t="shared" ca="1" si="2876"/>
        <v>111</v>
      </c>
      <c r="IXA37">
        <f t="shared" ca="1" si="2876"/>
        <v>342</v>
      </c>
      <c r="IXB37">
        <f t="shared" ca="1" si="2876"/>
        <v>948</v>
      </c>
      <c r="IXC37">
        <f t="shared" ca="1" si="2876"/>
        <v>244</v>
      </c>
      <c r="IXD37">
        <f t="shared" ca="1" si="2876"/>
        <v>920</v>
      </c>
      <c r="IXE37">
        <f t="shared" ca="1" si="2876"/>
        <v>711</v>
      </c>
      <c r="IXF37">
        <f t="shared" ca="1" si="2876"/>
        <v>540</v>
      </c>
      <c r="IXG37">
        <f t="shared" ca="1" si="2876"/>
        <v>308</v>
      </c>
      <c r="IXH37">
        <f t="shared" ca="1" si="2876"/>
        <v>422</v>
      </c>
      <c r="IXI37">
        <f t="shared" ca="1" si="2876"/>
        <v>79</v>
      </c>
      <c r="IXJ37">
        <f t="shared" ca="1" si="2876"/>
        <v>484</v>
      </c>
      <c r="IXK37">
        <f t="shared" ca="1" si="2750"/>
        <v>60</v>
      </c>
      <c r="IXL37">
        <f t="shared" ca="1" si="2750"/>
        <v>232</v>
      </c>
      <c r="IXM37">
        <f t="shared" ca="1" si="2750"/>
        <v>83</v>
      </c>
      <c r="IXN37">
        <f t="shared" ca="1" si="2750"/>
        <v>143</v>
      </c>
      <c r="IXO37">
        <f t="shared" ca="1" si="2750"/>
        <v>559</v>
      </c>
      <c r="IXP37">
        <f t="shared" ca="1" si="2750"/>
        <v>66</v>
      </c>
      <c r="IXQ37">
        <f t="shared" ca="1" si="2750"/>
        <v>265</v>
      </c>
      <c r="IXR37">
        <f t="shared" ca="1" si="2750"/>
        <v>706</v>
      </c>
      <c r="IXS37">
        <f t="shared" ca="1" si="2750"/>
        <v>309</v>
      </c>
      <c r="IXT37">
        <f t="shared" ca="1" si="2750"/>
        <v>823</v>
      </c>
      <c r="IXU37">
        <f t="shared" ca="1" si="2750"/>
        <v>360</v>
      </c>
      <c r="IXV37">
        <f t="shared" ca="1" si="2617"/>
        <v>685</v>
      </c>
      <c r="IXW37">
        <f t="shared" ca="1" si="2617"/>
        <v>41</v>
      </c>
      <c r="IXX37">
        <f t="shared" ca="1" si="2617"/>
        <v>142</v>
      </c>
      <c r="IXY37">
        <f t="shared" ca="1" si="2617"/>
        <v>567</v>
      </c>
      <c r="IXZ37">
        <f t="shared" ca="1" si="2617"/>
        <v>289</v>
      </c>
      <c r="IYA37">
        <f t="shared" ca="1" si="2617"/>
        <v>706</v>
      </c>
      <c r="IYB37">
        <f t="shared" ca="1" si="2617"/>
        <v>923</v>
      </c>
      <c r="IYC37">
        <f t="shared" ref="IYC37:JAN41" ca="1" si="3003">RANDBETWEEN(1,1000)</f>
        <v>171</v>
      </c>
      <c r="IYD37">
        <f t="shared" ca="1" si="3003"/>
        <v>67</v>
      </c>
      <c r="IYE37">
        <f t="shared" ca="1" si="3003"/>
        <v>888</v>
      </c>
      <c r="IYF37">
        <f t="shared" ca="1" si="3003"/>
        <v>278</v>
      </c>
      <c r="IYG37">
        <f t="shared" ca="1" si="3003"/>
        <v>685</v>
      </c>
      <c r="IYH37">
        <f t="shared" ca="1" si="3003"/>
        <v>826</v>
      </c>
      <c r="IYI37">
        <f t="shared" ca="1" si="3003"/>
        <v>682</v>
      </c>
      <c r="IYJ37">
        <f t="shared" ca="1" si="3003"/>
        <v>248</v>
      </c>
      <c r="IYK37">
        <f t="shared" ca="1" si="3003"/>
        <v>722</v>
      </c>
      <c r="IYL37">
        <f t="shared" ca="1" si="3003"/>
        <v>851</v>
      </c>
      <c r="IYM37">
        <f t="shared" ca="1" si="3003"/>
        <v>6</v>
      </c>
      <c r="IYN37">
        <f t="shared" ca="1" si="3003"/>
        <v>27</v>
      </c>
      <c r="IYO37">
        <f t="shared" ca="1" si="3003"/>
        <v>729</v>
      </c>
      <c r="IYP37">
        <f t="shared" ca="1" si="3003"/>
        <v>770</v>
      </c>
      <c r="IYQ37">
        <f t="shared" ca="1" si="3003"/>
        <v>744</v>
      </c>
      <c r="IYR37">
        <f t="shared" ca="1" si="3003"/>
        <v>312</v>
      </c>
      <c r="IYS37">
        <f t="shared" ca="1" si="3003"/>
        <v>156</v>
      </c>
      <c r="IYT37">
        <f t="shared" ca="1" si="3003"/>
        <v>320</v>
      </c>
      <c r="IYU37">
        <f t="shared" ca="1" si="3003"/>
        <v>120</v>
      </c>
      <c r="IYV37">
        <f t="shared" ca="1" si="3003"/>
        <v>582</v>
      </c>
      <c r="IYW37">
        <f t="shared" ca="1" si="3003"/>
        <v>441</v>
      </c>
      <c r="IYX37">
        <f t="shared" ca="1" si="3003"/>
        <v>443</v>
      </c>
      <c r="IYY37">
        <f t="shared" ca="1" si="3003"/>
        <v>480</v>
      </c>
      <c r="IYZ37">
        <f t="shared" ca="1" si="3003"/>
        <v>845</v>
      </c>
      <c r="IZA37">
        <f t="shared" ca="1" si="3003"/>
        <v>974</v>
      </c>
      <c r="IZB37">
        <f t="shared" ca="1" si="3003"/>
        <v>588</v>
      </c>
      <c r="IZC37">
        <f t="shared" ca="1" si="3003"/>
        <v>46</v>
      </c>
      <c r="IZD37">
        <f t="shared" ca="1" si="3003"/>
        <v>157</v>
      </c>
      <c r="IZE37">
        <f t="shared" ca="1" si="3003"/>
        <v>431</v>
      </c>
      <c r="IZF37">
        <f t="shared" ca="1" si="3003"/>
        <v>855</v>
      </c>
      <c r="IZG37">
        <f t="shared" ca="1" si="3003"/>
        <v>894</v>
      </c>
      <c r="IZH37">
        <f t="shared" ca="1" si="3003"/>
        <v>160</v>
      </c>
      <c r="IZI37">
        <f t="shared" ca="1" si="3003"/>
        <v>980</v>
      </c>
      <c r="IZJ37">
        <f t="shared" ca="1" si="3003"/>
        <v>224</v>
      </c>
      <c r="IZK37">
        <f t="shared" ca="1" si="3003"/>
        <v>100</v>
      </c>
      <c r="IZL37">
        <f t="shared" ca="1" si="3003"/>
        <v>902</v>
      </c>
      <c r="IZM37">
        <f t="shared" ca="1" si="3003"/>
        <v>75</v>
      </c>
      <c r="IZN37">
        <f t="shared" ca="1" si="3003"/>
        <v>461</v>
      </c>
      <c r="IZO37">
        <f t="shared" ca="1" si="3003"/>
        <v>995</v>
      </c>
      <c r="IZP37">
        <f t="shared" ca="1" si="3003"/>
        <v>172</v>
      </c>
      <c r="IZQ37">
        <f t="shared" ca="1" si="3003"/>
        <v>107</v>
      </c>
      <c r="IZR37">
        <f t="shared" ca="1" si="3003"/>
        <v>977</v>
      </c>
      <c r="IZS37">
        <f t="shared" ca="1" si="3003"/>
        <v>952</v>
      </c>
      <c r="IZT37">
        <f t="shared" ca="1" si="3003"/>
        <v>181</v>
      </c>
      <c r="IZU37">
        <f t="shared" ca="1" si="3003"/>
        <v>307</v>
      </c>
      <c r="IZV37">
        <f t="shared" ca="1" si="3003"/>
        <v>233</v>
      </c>
      <c r="IZW37">
        <f t="shared" ca="1" si="3003"/>
        <v>585</v>
      </c>
      <c r="IZX37">
        <f t="shared" ca="1" si="3003"/>
        <v>861</v>
      </c>
      <c r="IZY37">
        <f t="shared" ca="1" si="3003"/>
        <v>6</v>
      </c>
      <c r="IZZ37">
        <f t="shared" ca="1" si="3003"/>
        <v>485</v>
      </c>
      <c r="JAA37">
        <f t="shared" ca="1" si="3003"/>
        <v>324</v>
      </c>
      <c r="JAB37">
        <f t="shared" ca="1" si="3003"/>
        <v>549</v>
      </c>
      <c r="JAC37">
        <f t="shared" ca="1" si="3003"/>
        <v>514</v>
      </c>
      <c r="JAD37">
        <f t="shared" ca="1" si="3003"/>
        <v>234</v>
      </c>
      <c r="JAE37">
        <f t="shared" ca="1" si="3003"/>
        <v>333</v>
      </c>
      <c r="JAF37">
        <f t="shared" ca="1" si="3003"/>
        <v>586</v>
      </c>
      <c r="JAG37">
        <f t="shared" ca="1" si="3003"/>
        <v>332</v>
      </c>
      <c r="JAH37">
        <f t="shared" ca="1" si="3003"/>
        <v>633</v>
      </c>
      <c r="JAI37">
        <f t="shared" ca="1" si="3003"/>
        <v>750</v>
      </c>
      <c r="JAJ37">
        <f t="shared" ca="1" si="3003"/>
        <v>893</v>
      </c>
      <c r="JAK37">
        <f t="shared" ca="1" si="3003"/>
        <v>874</v>
      </c>
      <c r="JAL37">
        <f t="shared" ca="1" si="3003"/>
        <v>487</v>
      </c>
      <c r="JAM37">
        <f t="shared" ca="1" si="3003"/>
        <v>316</v>
      </c>
      <c r="JAN37">
        <f t="shared" ca="1" si="3003"/>
        <v>310</v>
      </c>
      <c r="JAO37">
        <f t="shared" ca="1" si="2877"/>
        <v>21</v>
      </c>
      <c r="JAP37">
        <f t="shared" ca="1" si="2877"/>
        <v>315</v>
      </c>
      <c r="JAQ37">
        <f t="shared" ca="1" si="2877"/>
        <v>397</v>
      </c>
      <c r="JAR37">
        <f t="shared" ca="1" si="2877"/>
        <v>143</v>
      </c>
      <c r="JAS37">
        <f t="shared" ca="1" si="2877"/>
        <v>742</v>
      </c>
      <c r="JAT37">
        <f t="shared" ca="1" si="2877"/>
        <v>880</v>
      </c>
      <c r="JAU37">
        <f t="shared" ca="1" si="2877"/>
        <v>797</v>
      </c>
      <c r="JAV37">
        <f t="shared" ca="1" si="2877"/>
        <v>712</v>
      </c>
      <c r="JAW37">
        <f t="shared" ca="1" si="2877"/>
        <v>511</v>
      </c>
      <c r="JAX37">
        <f t="shared" ca="1" si="2877"/>
        <v>968</v>
      </c>
      <c r="JAY37">
        <f t="shared" ca="1" si="2877"/>
        <v>688</v>
      </c>
      <c r="JAZ37">
        <f t="shared" ca="1" si="2877"/>
        <v>880</v>
      </c>
      <c r="JBA37">
        <f t="shared" ca="1" si="2877"/>
        <v>198</v>
      </c>
      <c r="JBB37">
        <f t="shared" ca="1" si="2877"/>
        <v>87</v>
      </c>
      <c r="JBC37">
        <f t="shared" ca="1" si="2877"/>
        <v>75</v>
      </c>
      <c r="JBD37">
        <f t="shared" ca="1" si="2877"/>
        <v>766</v>
      </c>
      <c r="JBE37">
        <f t="shared" ca="1" si="2877"/>
        <v>109</v>
      </c>
      <c r="JBF37">
        <f t="shared" ca="1" si="2877"/>
        <v>105</v>
      </c>
      <c r="JBG37">
        <f t="shared" ca="1" si="2877"/>
        <v>806</v>
      </c>
      <c r="JBH37">
        <f t="shared" ca="1" si="2877"/>
        <v>163</v>
      </c>
      <c r="JBI37">
        <f t="shared" ca="1" si="2877"/>
        <v>332</v>
      </c>
      <c r="JBJ37">
        <f t="shared" ca="1" si="2877"/>
        <v>246</v>
      </c>
      <c r="JBK37">
        <f t="shared" ca="1" si="2877"/>
        <v>5</v>
      </c>
      <c r="JBL37">
        <f t="shared" ca="1" si="2877"/>
        <v>447</v>
      </c>
      <c r="JBM37">
        <f t="shared" ca="1" si="2877"/>
        <v>429</v>
      </c>
      <c r="JBN37">
        <f t="shared" ca="1" si="2877"/>
        <v>668</v>
      </c>
      <c r="JBO37">
        <f t="shared" ca="1" si="2877"/>
        <v>814</v>
      </c>
      <c r="JBP37">
        <f t="shared" ca="1" si="2877"/>
        <v>732</v>
      </c>
      <c r="JBQ37">
        <f t="shared" ca="1" si="2877"/>
        <v>415</v>
      </c>
      <c r="JBR37">
        <f t="shared" ca="1" si="2877"/>
        <v>176</v>
      </c>
      <c r="JBS37">
        <f t="shared" ca="1" si="2877"/>
        <v>911</v>
      </c>
      <c r="JBT37">
        <f t="shared" ca="1" si="2877"/>
        <v>625</v>
      </c>
      <c r="JBU37">
        <f t="shared" ca="1" si="2877"/>
        <v>207</v>
      </c>
      <c r="JBV37">
        <f t="shared" ca="1" si="2877"/>
        <v>327</v>
      </c>
      <c r="JBW37">
        <f t="shared" ca="1" si="2877"/>
        <v>333</v>
      </c>
      <c r="JBX37">
        <f t="shared" ca="1" si="2877"/>
        <v>210</v>
      </c>
      <c r="JBY37">
        <f t="shared" ca="1" si="2877"/>
        <v>574</v>
      </c>
      <c r="JBZ37">
        <f t="shared" ca="1" si="2877"/>
        <v>954</v>
      </c>
      <c r="JCA37">
        <f t="shared" ca="1" si="2877"/>
        <v>730</v>
      </c>
      <c r="JCB37">
        <f t="shared" ca="1" si="2877"/>
        <v>386</v>
      </c>
      <c r="JCC37">
        <f t="shared" ca="1" si="2877"/>
        <v>258</v>
      </c>
      <c r="JCD37">
        <f t="shared" ca="1" si="2877"/>
        <v>604</v>
      </c>
      <c r="JCE37">
        <f t="shared" ca="1" si="2877"/>
        <v>46</v>
      </c>
      <c r="JCF37">
        <f t="shared" ca="1" si="2877"/>
        <v>553</v>
      </c>
      <c r="JCG37">
        <f t="shared" ca="1" si="2877"/>
        <v>755</v>
      </c>
      <c r="JCH37">
        <f t="shared" ca="1" si="2877"/>
        <v>439</v>
      </c>
      <c r="JCI37">
        <f t="shared" ca="1" si="2751"/>
        <v>700</v>
      </c>
      <c r="JCJ37">
        <f t="shared" ca="1" si="2751"/>
        <v>74</v>
      </c>
      <c r="JCK37">
        <f t="shared" ca="1" si="2751"/>
        <v>426</v>
      </c>
      <c r="JCL37">
        <f t="shared" ca="1" si="2751"/>
        <v>167</v>
      </c>
      <c r="JCM37">
        <f t="shared" ca="1" si="2751"/>
        <v>933</v>
      </c>
      <c r="JCN37">
        <f t="shared" ca="1" si="2751"/>
        <v>132</v>
      </c>
      <c r="JCO37">
        <f t="shared" ca="1" si="2751"/>
        <v>686</v>
      </c>
      <c r="JCP37">
        <f t="shared" ca="1" si="2751"/>
        <v>188</v>
      </c>
      <c r="JCQ37">
        <f t="shared" ca="1" si="2751"/>
        <v>676</v>
      </c>
      <c r="JCR37">
        <f t="shared" ca="1" si="2751"/>
        <v>56</v>
      </c>
      <c r="JCS37">
        <f t="shared" ca="1" si="2751"/>
        <v>746</v>
      </c>
      <c r="JCT37">
        <f t="shared" ca="1" si="2618"/>
        <v>154</v>
      </c>
      <c r="JCU37">
        <f t="shared" ca="1" si="2618"/>
        <v>275</v>
      </c>
      <c r="JCV37">
        <f t="shared" ca="1" si="2618"/>
        <v>371</v>
      </c>
      <c r="JCW37">
        <f t="shared" ca="1" si="2618"/>
        <v>462</v>
      </c>
      <c r="JCX37">
        <f t="shared" ca="1" si="2618"/>
        <v>131</v>
      </c>
      <c r="JCY37">
        <f t="shared" ca="1" si="2618"/>
        <v>926</v>
      </c>
      <c r="JCZ37">
        <f t="shared" ca="1" si="2618"/>
        <v>158</v>
      </c>
      <c r="JDA37">
        <f t="shared" ref="JDA37:JFL41" ca="1" si="3004">RANDBETWEEN(1,1000)</f>
        <v>869</v>
      </c>
      <c r="JDB37">
        <f t="shared" ca="1" si="3004"/>
        <v>890</v>
      </c>
      <c r="JDC37">
        <f t="shared" ca="1" si="3004"/>
        <v>314</v>
      </c>
      <c r="JDD37">
        <f t="shared" ca="1" si="3004"/>
        <v>90</v>
      </c>
      <c r="JDE37">
        <f t="shared" ca="1" si="3004"/>
        <v>499</v>
      </c>
      <c r="JDF37">
        <f t="shared" ca="1" si="3004"/>
        <v>43</v>
      </c>
      <c r="JDG37">
        <f t="shared" ca="1" si="3004"/>
        <v>124</v>
      </c>
      <c r="JDH37">
        <f t="shared" ca="1" si="3004"/>
        <v>307</v>
      </c>
      <c r="JDI37">
        <f t="shared" ca="1" si="3004"/>
        <v>126</v>
      </c>
      <c r="JDJ37">
        <f t="shared" ca="1" si="3004"/>
        <v>370</v>
      </c>
      <c r="JDK37">
        <f t="shared" ca="1" si="3004"/>
        <v>199</v>
      </c>
      <c r="JDL37">
        <f t="shared" ca="1" si="3004"/>
        <v>989</v>
      </c>
      <c r="JDM37">
        <f t="shared" ca="1" si="3004"/>
        <v>298</v>
      </c>
      <c r="JDN37">
        <f t="shared" ca="1" si="3004"/>
        <v>583</v>
      </c>
      <c r="JDO37">
        <f t="shared" ca="1" si="3004"/>
        <v>133</v>
      </c>
      <c r="JDP37">
        <f t="shared" ca="1" si="3004"/>
        <v>36</v>
      </c>
      <c r="JDQ37">
        <f t="shared" ca="1" si="3004"/>
        <v>241</v>
      </c>
      <c r="JDR37">
        <f t="shared" ca="1" si="3004"/>
        <v>960</v>
      </c>
      <c r="JDS37">
        <f t="shared" ca="1" si="3004"/>
        <v>319</v>
      </c>
      <c r="JDT37">
        <f t="shared" ca="1" si="3004"/>
        <v>872</v>
      </c>
      <c r="JDU37">
        <f t="shared" ca="1" si="3004"/>
        <v>435</v>
      </c>
      <c r="JDV37">
        <f t="shared" ca="1" si="3004"/>
        <v>750</v>
      </c>
      <c r="JDW37">
        <f t="shared" ca="1" si="3004"/>
        <v>68</v>
      </c>
      <c r="JDX37">
        <f t="shared" ca="1" si="3004"/>
        <v>602</v>
      </c>
      <c r="JDY37">
        <f t="shared" ca="1" si="3004"/>
        <v>349</v>
      </c>
      <c r="JDZ37">
        <f t="shared" ca="1" si="3004"/>
        <v>949</v>
      </c>
      <c r="JEA37">
        <f t="shared" ca="1" si="3004"/>
        <v>61</v>
      </c>
      <c r="JEB37">
        <f t="shared" ca="1" si="3004"/>
        <v>290</v>
      </c>
      <c r="JEC37">
        <f t="shared" ca="1" si="3004"/>
        <v>925</v>
      </c>
      <c r="JED37">
        <f t="shared" ca="1" si="3004"/>
        <v>353</v>
      </c>
      <c r="JEE37">
        <f t="shared" ca="1" si="3004"/>
        <v>963</v>
      </c>
      <c r="JEF37">
        <f t="shared" ca="1" si="3004"/>
        <v>151</v>
      </c>
      <c r="JEG37">
        <f t="shared" ca="1" si="3004"/>
        <v>569</v>
      </c>
      <c r="JEH37">
        <f t="shared" ca="1" si="3004"/>
        <v>497</v>
      </c>
      <c r="JEI37">
        <f t="shared" ca="1" si="3004"/>
        <v>773</v>
      </c>
      <c r="JEJ37">
        <f t="shared" ca="1" si="3004"/>
        <v>598</v>
      </c>
      <c r="JEK37">
        <f t="shared" ca="1" si="3004"/>
        <v>797</v>
      </c>
      <c r="JEL37">
        <f t="shared" ca="1" si="3004"/>
        <v>905</v>
      </c>
      <c r="JEM37">
        <f t="shared" ca="1" si="3004"/>
        <v>926</v>
      </c>
      <c r="JEN37">
        <f t="shared" ca="1" si="3004"/>
        <v>804</v>
      </c>
      <c r="JEO37">
        <f t="shared" ca="1" si="3004"/>
        <v>45</v>
      </c>
      <c r="JEP37">
        <f t="shared" ca="1" si="3004"/>
        <v>116</v>
      </c>
      <c r="JEQ37">
        <f t="shared" ca="1" si="3004"/>
        <v>205</v>
      </c>
      <c r="JER37">
        <f t="shared" ca="1" si="3004"/>
        <v>361</v>
      </c>
      <c r="JES37">
        <f t="shared" ca="1" si="3004"/>
        <v>279</v>
      </c>
      <c r="JET37">
        <f t="shared" ca="1" si="3004"/>
        <v>985</v>
      </c>
      <c r="JEU37">
        <f t="shared" ca="1" si="3004"/>
        <v>24</v>
      </c>
      <c r="JEV37">
        <f t="shared" ca="1" si="3004"/>
        <v>276</v>
      </c>
      <c r="JEW37">
        <f t="shared" ca="1" si="3004"/>
        <v>391</v>
      </c>
      <c r="JEX37">
        <f t="shared" ca="1" si="3004"/>
        <v>386</v>
      </c>
      <c r="JEY37">
        <f t="shared" ca="1" si="3004"/>
        <v>293</v>
      </c>
      <c r="JEZ37">
        <f t="shared" ca="1" si="3004"/>
        <v>968</v>
      </c>
      <c r="JFA37">
        <f t="shared" ca="1" si="3004"/>
        <v>358</v>
      </c>
      <c r="JFB37">
        <f t="shared" ca="1" si="3004"/>
        <v>597</v>
      </c>
      <c r="JFC37">
        <f t="shared" ca="1" si="3004"/>
        <v>832</v>
      </c>
      <c r="JFD37">
        <f t="shared" ca="1" si="3004"/>
        <v>621</v>
      </c>
      <c r="JFE37">
        <f t="shared" ca="1" si="3004"/>
        <v>448</v>
      </c>
      <c r="JFF37">
        <f t="shared" ca="1" si="3004"/>
        <v>775</v>
      </c>
      <c r="JFG37">
        <f t="shared" ca="1" si="3004"/>
        <v>683</v>
      </c>
      <c r="JFH37">
        <f t="shared" ca="1" si="3004"/>
        <v>509</v>
      </c>
      <c r="JFI37">
        <f t="shared" ca="1" si="3004"/>
        <v>77</v>
      </c>
      <c r="JFJ37">
        <f t="shared" ca="1" si="3004"/>
        <v>693</v>
      </c>
      <c r="JFK37">
        <f t="shared" ca="1" si="3004"/>
        <v>600</v>
      </c>
      <c r="JFL37">
        <f t="shared" ca="1" si="3004"/>
        <v>147</v>
      </c>
      <c r="JFM37">
        <f t="shared" ca="1" si="2878"/>
        <v>809</v>
      </c>
      <c r="JFN37">
        <f t="shared" ca="1" si="2878"/>
        <v>374</v>
      </c>
      <c r="JFO37">
        <f t="shared" ca="1" si="2878"/>
        <v>692</v>
      </c>
      <c r="JFP37">
        <f t="shared" ca="1" si="2878"/>
        <v>41</v>
      </c>
      <c r="JFQ37">
        <f t="shared" ca="1" si="2878"/>
        <v>132</v>
      </c>
      <c r="JFR37">
        <f t="shared" ca="1" si="2878"/>
        <v>702</v>
      </c>
      <c r="JFS37">
        <f t="shared" ca="1" si="2878"/>
        <v>944</v>
      </c>
      <c r="JFT37">
        <f t="shared" ca="1" si="2878"/>
        <v>963</v>
      </c>
      <c r="JFU37">
        <f t="shared" ca="1" si="2878"/>
        <v>80</v>
      </c>
      <c r="JFV37">
        <f t="shared" ca="1" si="2878"/>
        <v>428</v>
      </c>
      <c r="JFW37">
        <f t="shared" ca="1" si="2878"/>
        <v>749</v>
      </c>
      <c r="JFX37">
        <f t="shared" ca="1" si="2878"/>
        <v>674</v>
      </c>
      <c r="JFY37">
        <f t="shared" ca="1" si="2878"/>
        <v>978</v>
      </c>
      <c r="JFZ37">
        <f t="shared" ca="1" si="2878"/>
        <v>702</v>
      </c>
      <c r="JGA37">
        <f t="shared" ca="1" si="2878"/>
        <v>590</v>
      </c>
      <c r="JGB37">
        <f t="shared" ca="1" si="2878"/>
        <v>249</v>
      </c>
      <c r="JGC37">
        <f t="shared" ca="1" si="2878"/>
        <v>296</v>
      </c>
      <c r="JGD37">
        <f t="shared" ca="1" si="2878"/>
        <v>565</v>
      </c>
      <c r="JGE37">
        <f t="shared" ca="1" si="2878"/>
        <v>991</v>
      </c>
      <c r="JGF37">
        <f t="shared" ca="1" si="2878"/>
        <v>111</v>
      </c>
      <c r="JGG37">
        <f t="shared" ca="1" si="2878"/>
        <v>161</v>
      </c>
      <c r="JGH37">
        <f t="shared" ca="1" si="2878"/>
        <v>126</v>
      </c>
      <c r="JGI37">
        <f t="shared" ca="1" si="2878"/>
        <v>438</v>
      </c>
      <c r="JGJ37">
        <f t="shared" ca="1" si="2878"/>
        <v>43</v>
      </c>
      <c r="JGK37">
        <f t="shared" ca="1" si="2878"/>
        <v>710</v>
      </c>
      <c r="JGL37">
        <f t="shared" ca="1" si="2878"/>
        <v>616</v>
      </c>
      <c r="JGM37">
        <f t="shared" ca="1" si="2878"/>
        <v>112</v>
      </c>
      <c r="JGN37">
        <f t="shared" ca="1" si="2878"/>
        <v>865</v>
      </c>
      <c r="JGO37">
        <f t="shared" ca="1" si="2878"/>
        <v>333</v>
      </c>
      <c r="JGP37">
        <f t="shared" ca="1" si="2878"/>
        <v>349</v>
      </c>
      <c r="JGQ37">
        <f t="shared" ca="1" si="2878"/>
        <v>787</v>
      </c>
      <c r="JGR37">
        <f t="shared" ca="1" si="2878"/>
        <v>761</v>
      </c>
      <c r="JGS37">
        <f t="shared" ca="1" si="2878"/>
        <v>597</v>
      </c>
      <c r="JGT37">
        <f t="shared" ca="1" si="2878"/>
        <v>674</v>
      </c>
      <c r="JGU37">
        <f t="shared" ca="1" si="2878"/>
        <v>625</v>
      </c>
      <c r="JGV37">
        <f t="shared" ca="1" si="2878"/>
        <v>577</v>
      </c>
      <c r="JGW37">
        <f t="shared" ca="1" si="2878"/>
        <v>433</v>
      </c>
      <c r="JGX37">
        <f t="shared" ca="1" si="2878"/>
        <v>715</v>
      </c>
      <c r="JGY37">
        <f t="shared" ca="1" si="2878"/>
        <v>84</v>
      </c>
      <c r="JGZ37">
        <f t="shared" ca="1" si="2878"/>
        <v>913</v>
      </c>
      <c r="JHA37">
        <f t="shared" ca="1" si="2878"/>
        <v>294</v>
      </c>
      <c r="JHB37">
        <f t="shared" ca="1" si="2878"/>
        <v>418</v>
      </c>
      <c r="JHC37">
        <f t="shared" ca="1" si="2878"/>
        <v>437</v>
      </c>
      <c r="JHD37">
        <f t="shared" ca="1" si="2878"/>
        <v>346</v>
      </c>
      <c r="JHE37">
        <f t="shared" ca="1" si="2878"/>
        <v>701</v>
      </c>
      <c r="JHF37">
        <f t="shared" ca="1" si="2878"/>
        <v>887</v>
      </c>
      <c r="JHG37">
        <f t="shared" ca="1" si="2752"/>
        <v>71</v>
      </c>
      <c r="JHH37">
        <f t="shared" ca="1" si="2752"/>
        <v>604</v>
      </c>
      <c r="JHI37">
        <f t="shared" ca="1" si="2752"/>
        <v>531</v>
      </c>
      <c r="JHJ37">
        <f t="shared" ca="1" si="2752"/>
        <v>694</v>
      </c>
      <c r="JHK37">
        <f t="shared" ca="1" si="2752"/>
        <v>634</v>
      </c>
      <c r="JHL37">
        <f t="shared" ca="1" si="2752"/>
        <v>12</v>
      </c>
      <c r="JHM37">
        <f t="shared" ca="1" si="2752"/>
        <v>722</v>
      </c>
      <c r="JHN37">
        <f t="shared" ca="1" si="2752"/>
        <v>202</v>
      </c>
      <c r="JHO37">
        <f t="shared" ca="1" si="2752"/>
        <v>150</v>
      </c>
      <c r="JHP37">
        <f t="shared" ca="1" si="2752"/>
        <v>847</v>
      </c>
      <c r="JHQ37">
        <f t="shared" ca="1" si="2752"/>
        <v>958</v>
      </c>
      <c r="JHR37">
        <f t="shared" ca="1" si="2619"/>
        <v>963</v>
      </c>
      <c r="JHS37">
        <f t="shared" ca="1" si="2619"/>
        <v>26</v>
      </c>
      <c r="JHT37">
        <f t="shared" ca="1" si="2619"/>
        <v>882</v>
      </c>
      <c r="JHU37">
        <f t="shared" ca="1" si="2619"/>
        <v>95</v>
      </c>
      <c r="JHV37">
        <f t="shared" ca="1" si="2619"/>
        <v>545</v>
      </c>
      <c r="JHW37">
        <f t="shared" ca="1" si="2619"/>
        <v>668</v>
      </c>
      <c r="JHX37">
        <f t="shared" ca="1" si="2619"/>
        <v>850</v>
      </c>
      <c r="JHY37">
        <f t="shared" ref="JHY37:JKJ41" ca="1" si="3005">RANDBETWEEN(1,1000)</f>
        <v>717</v>
      </c>
      <c r="JHZ37">
        <f t="shared" ca="1" si="3005"/>
        <v>112</v>
      </c>
      <c r="JIA37">
        <f t="shared" ca="1" si="3005"/>
        <v>755</v>
      </c>
      <c r="JIB37">
        <f t="shared" ca="1" si="3005"/>
        <v>368</v>
      </c>
      <c r="JIC37">
        <f t="shared" ca="1" si="3005"/>
        <v>209</v>
      </c>
      <c r="JID37">
        <f t="shared" ca="1" si="3005"/>
        <v>795</v>
      </c>
      <c r="JIE37">
        <f t="shared" ca="1" si="3005"/>
        <v>427</v>
      </c>
      <c r="JIF37">
        <f t="shared" ca="1" si="3005"/>
        <v>215</v>
      </c>
      <c r="JIG37">
        <f t="shared" ca="1" si="3005"/>
        <v>829</v>
      </c>
      <c r="JIH37">
        <f t="shared" ca="1" si="3005"/>
        <v>266</v>
      </c>
      <c r="JII37">
        <f t="shared" ca="1" si="3005"/>
        <v>505</v>
      </c>
      <c r="JIJ37">
        <f t="shared" ca="1" si="3005"/>
        <v>982</v>
      </c>
      <c r="JIK37">
        <f t="shared" ca="1" si="3005"/>
        <v>415</v>
      </c>
      <c r="JIL37">
        <f t="shared" ca="1" si="3005"/>
        <v>568</v>
      </c>
      <c r="JIM37">
        <f t="shared" ca="1" si="3005"/>
        <v>564</v>
      </c>
      <c r="JIN37">
        <f t="shared" ca="1" si="3005"/>
        <v>355</v>
      </c>
      <c r="JIO37">
        <f t="shared" ca="1" si="3005"/>
        <v>153</v>
      </c>
      <c r="JIP37">
        <f t="shared" ca="1" si="3005"/>
        <v>414</v>
      </c>
      <c r="JIQ37">
        <f t="shared" ca="1" si="3005"/>
        <v>401</v>
      </c>
      <c r="JIR37">
        <f t="shared" ca="1" si="3005"/>
        <v>189</v>
      </c>
      <c r="JIS37">
        <f t="shared" ca="1" si="3005"/>
        <v>3</v>
      </c>
      <c r="JIT37">
        <f t="shared" ca="1" si="3005"/>
        <v>14</v>
      </c>
      <c r="JIU37">
        <f t="shared" ca="1" si="3005"/>
        <v>507</v>
      </c>
      <c r="JIV37">
        <f t="shared" ca="1" si="3005"/>
        <v>375</v>
      </c>
      <c r="JIW37">
        <f t="shared" ca="1" si="3005"/>
        <v>73</v>
      </c>
      <c r="JIX37">
        <f t="shared" ca="1" si="3005"/>
        <v>458</v>
      </c>
      <c r="JIY37">
        <f t="shared" ca="1" si="3005"/>
        <v>957</v>
      </c>
      <c r="JIZ37">
        <f t="shared" ca="1" si="3005"/>
        <v>816</v>
      </c>
      <c r="JJA37">
        <f t="shared" ca="1" si="3005"/>
        <v>350</v>
      </c>
      <c r="JJB37">
        <f t="shared" ca="1" si="3005"/>
        <v>416</v>
      </c>
      <c r="JJC37">
        <f t="shared" ca="1" si="3005"/>
        <v>803</v>
      </c>
      <c r="JJD37">
        <f t="shared" ca="1" si="3005"/>
        <v>875</v>
      </c>
      <c r="JJE37">
        <f t="shared" ca="1" si="3005"/>
        <v>892</v>
      </c>
      <c r="JJF37">
        <f t="shared" ca="1" si="3005"/>
        <v>752</v>
      </c>
      <c r="JJG37">
        <f t="shared" ca="1" si="3005"/>
        <v>229</v>
      </c>
      <c r="JJH37">
        <f t="shared" ca="1" si="3005"/>
        <v>414</v>
      </c>
      <c r="JJI37">
        <f t="shared" ca="1" si="3005"/>
        <v>95</v>
      </c>
      <c r="JJJ37">
        <f t="shared" ca="1" si="3005"/>
        <v>787</v>
      </c>
      <c r="JJK37">
        <f t="shared" ca="1" si="3005"/>
        <v>966</v>
      </c>
      <c r="JJL37">
        <f t="shared" ca="1" si="3005"/>
        <v>290</v>
      </c>
      <c r="JJM37">
        <f t="shared" ca="1" si="3005"/>
        <v>179</v>
      </c>
      <c r="JJN37">
        <f t="shared" ca="1" si="3005"/>
        <v>421</v>
      </c>
      <c r="JJO37">
        <f t="shared" ca="1" si="3005"/>
        <v>761</v>
      </c>
      <c r="JJP37">
        <f t="shared" ca="1" si="3005"/>
        <v>734</v>
      </c>
      <c r="JJQ37">
        <f t="shared" ca="1" si="3005"/>
        <v>2</v>
      </c>
      <c r="JJR37">
        <f t="shared" ca="1" si="3005"/>
        <v>581</v>
      </c>
      <c r="JJS37">
        <f t="shared" ca="1" si="3005"/>
        <v>339</v>
      </c>
      <c r="JJT37">
        <f t="shared" ca="1" si="3005"/>
        <v>399</v>
      </c>
      <c r="JJU37">
        <f t="shared" ca="1" si="3005"/>
        <v>157</v>
      </c>
      <c r="JJV37">
        <f t="shared" ca="1" si="3005"/>
        <v>829</v>
      </c>
      <c r="JJW37">
        <f t="shared" ca="1" si="3005"/>
        <v>456</v>
      </c>
      <c r="JJX37">
        <f t="shared" ca="1" si="3005"/>
        <v>136</v>
      </c>
      <c r="JJY37">
        <f t="shared" ca="1" si="3005"/>
        <v>211</v>
      </c>
      <c r="JJZ37">
        <f t="shared" ca="1" si="3005"/>
        <v>603</v>
      </c>
      <c r="JKA37">
        <f t="shared" ca="1" si="3005"/>
        <v>231</v>
      </c>
      <c r="JKB37">
        <f t="shared" ca="1" si="3005"/>
        <v>369</v>
      </c>
      <c r="JKC37">
        <f t="shared" ca="1" si="3005"/>
        <v>208</v>
      </c>
      <c r="JKD37">
        <f t="shared" ca="1" si="3005"/>
        <v>279</v>
      </c>
      <c r="JKE37">
        <f t="shared" ca="1" si="3005"/>
        <v>441</v>
      </c>
      <c r="JKF37">
        <f t="shared" ca="1" si="3005"/>
        <v>285</v>
      </c>
      <c r="JKG37">
        <f t="shared" ca="1" si="3005"/>
        <v>774</v>
      </c>
      <c r="JKH37">
        <f t="shared" ca="1" si="3005"/>
        <v>984</v>
      </c>
      <c r="JKI37">
        <f t="shared" ca="1" si="3005"/>
        <v>313</v>
      </c>
      <c r="JKJ37">
        <f t="shared" ca="1" si="3005"/>
        <v>654</v>
      </c>
      <c r="JKK37">
        <f t="shared" ca="1" si="2879"/>
        <v>387</v>
      </c>
      <c r="JKL37">
        <f t="shared" ca="1" si="2879"/>
        <v>862</v>
      </c>
      <c r="JKM37">
        <f t="shared" ca="1" si="2879"/>
        <v>811</v>
      </c>
      <c r="JKN37">
        <f t="shared" ca="1" si="2879"/>
        <v>314</v>
      </c>
      <c r="JKO37">
        <f t="shared" ca="1" si="2879"/>
        <v>978</v>
      </c>
      <c r="JKP37">
        <f t="shared" ca="1" si="2879"/>
        <v>76</v>
      </c>
      <c r="JKQ37">
        <f t="shared" ca="1" si="2879"/>
        <v>745</v>
      </c>
      <c r="JKR37">
        <f t="shared" ca="1" si="2879"/>
        <v>955</v>
      </c>
      <c r="JKS37">
        <f t="shared" ca="1" si="2879"/>
        <v>137</v>
      </c>
      <c r="JKT37">
        <f t="shared" ca="1" si="2879"/>
        <v>521</v>
      </c>
      <c r="JKU37">
        <f t="shared" ca="1" si="2879"/>
        <v>833</v>
      </c>
      <c r="JKV37">
        <f t="shared" ca="1" si="2879"/>
        <v>490</v>
      </c>
      <c r="JKW37">
        <f t="shared" ca="1" si="2879"/>
        <v>643</v>
      </c>
      <c r="JKX37">
        <f t="shared" ca="1" si="2879"/>
        <v>834</v>
      </c>
      <c r="JKY37">
        <f t="shared" ca="1" si="2879"/>
        <v>812</v>
      </c>
      <c r="JKZ37">
        <f t="shared" ca="1" si="2879"/>
        <v>786</v>
      </c>
      <c r="JLA37">
        <f t="shared" ca="1" si="2879"/>
        <v>391</v>
      </c>
      <c r="JLB37">
        <f t="shared" ca="1" si="2879"/>
        <v>891</v>
      </c>
      <c r="JLC37">
        <f t="shared" ca="1" si="2879"/>
        <v>146</v>
      </c>
      <c r="JLD37">
        <f t="shared" ca="1" si="2879"/>
        <v>98</v>
      </c>
      <c r="JLE37">
        <f t="shared" ca="1" si="2879"/>
        <v>702</v>
      </c>
      <c r="JLF37">
        <f t="shared" ca="1" si="2879"/>
        <v>319</v>
      </c>
      <c r="JLG37">
        <f t="shared" ca="1" si="2879"/>
        <v>478</v>
      </c>
      <c r="JLH37">
        <f t="shared" ca="1" si="2879"/>
        <v>543</v>
      </c>
      <c r="JLI37">
        <f t="shared" ca="1" si="2879"/>
        <v>135</v>
      </c>
      <c r="JLJ37">
        <f t="shared" ca="1" si="2879"/>
        <v>134</v>
      </c>
      <c r="JLK37">
        <f t="shared" ca="1" si="2879"/>
        <v>918</v>
      </c>
      <c r="JLL37">
        <f t="shared" ca="1" si="2879"/>
        <v>604</v>
      </c>
      <c r="JLM37">
        <f t="shared" ca="1" si="2879"/>
        <v>99</v>
      </c>
      <c r="JLN37">
        <f t="shared" ca="1" si="2879"/>
        <v>752</v>
      </c>
      <c r="JLO37">
        <f t="shared" ca="1" si="2879"/>
        <v>708</v>
      </c>
      <c r="JLP37">
        <f t="shared" ca="1" si="2879"/>
        <v>457</v>
      </c>
      <c r="JLQ37">
        <f t="shared" ca="1" si="2879"/>
        <v>989</v>
      </c>
      <c r="JLR37">
        <f t="shared" ca="1" si="2879"/>
        <v>862</v>
      </c>
      <c r="JLS37">
        <f t="shared" ca="1" si="2879"/>
        <v>278</v>
      </c>
      <c r="JLT37">
        <f t="shared" ca="1" si="2879"/>
        <v>714</v>
      </c>
      <c r="JLU37">
        <f t="shared" ca="1" si="2879"/>
        <v>162</v>
      </c>
      <c r="JLV37">
        <f t="shared" ca="1" si="2879"/>
        <v>506</v>
      </c>
      <c r="JLW37">
        <f t="shared" ca="1" si="2879"/>
        <v>700</v>
      </c>
      <c r="JLX37">
        <f t="shared" ca="1" si="2879"/>
        <v>560</v>
      </c>
      <c r="JLY37">
        <f t="shared" ca="1" si="2879"/>
        <v>278</v>
      </c>
      <c r="JLZ37">
        <f t="shared" ca="1" si="2879"/>
        <v>848</v>
      </c>
      <c r="JMA37">
        <f t="shared" ca="1" si="2879"/>
        <v>685</v>
      </c>
      <c r="JMB37">
        <f t="shared" ca="1" si="2879"/>
        <v>123</v>
      </c>
      <c r="JMC37">
        <f t="shared" ca="1" si="2879"/>
        <v>909</v>
      </c>
      <c r="JMD37">
        <f t="shared" ca="1" si="2879"/>
        <v>452</v>
      </c>
      <c r="JME37">
        <f t="shared" ca="1" si="2753"/>
        <v>309</v>
      </c>
      <c r="JMF37">
        <f t="shared" ca="1" si="2753"/>
        <v>368</v>
      </c>
      <c r="JMG37">
        <f t="shared" ca="1" si="2753"/>
        <v>404</v>
      </c>
      <c r="JMH37">
        <f t="shared" ca="1" si="2753"/>
        <v>975</v>
      </c>
      <c r="JMI37">
        <f t="shared" ca="1" si="2753"/>
        <v>52</v>
      </c>
      <c r="JMJ37">
        <f t="shared" ca="1" si="2753"/>
        <v>438</v>
      </c>
      <c r="JMK37">
        <f t="shared" ca="1" si="2753"/>
        <v>104</v>
      </c>
      <c r="JML37">
        <f t="shared" ca="1" si="2753"/>
        <v>731</v>
      </c>
      <c r="JMM37">
        <f t="shared" ca="1" si="2753"/>
        <v>371</v>
      </c>
      <c r="JMN37">
        <f t="shared" ca="1" si="2753"/>
        <v>521</v>
      </c>
      <c r="JMO37">
        <f t="shared" ca="1" si="2753"/>
        <v>241</v>
      </c>
      <c r="JMP37">
        <f t="shared" ca="1" si="2620"/>
        <v>904</v>
      </c>
      <c r="JMQ37">
        <f t="shared" ca="1" si="2620"/>
        <v>880</v>
      </c>
      <c r="JMR37">
        <f t="shared" ca="1" si="2620"/>
        <v>208</v>
      </c>
      <c r="JMS37">
        <f t="shared" ca="1" si="2620"/>
        <v>915</v>
      </c>
      <c r="JMT37">
        <f t="shared" ca="1" si="2620"/>
        <v>958</v>
      </c>
      <c r="JMU37">
        <f t="shared" ca="1" si="2620"/>
        <v>332</v>
      </c>
      <c r="JMV37">
        <f t="shared" ca="1" si="2620"/>
        <v>235</v>
      </c>
      <c r="JMW37">
        <f t="shared" ref="JMW37:JPH41" ca="1" si="3006">RANDBETWEEN(1,1000)</f>
        <v>892</v>
      </c>
      <c r="JMX37">
        <f t="shared" ca="1" si="3006"/>
        <v>757</v>
      </c>
      <c r="JMY37">
        <f t="shared" ca="1" si="3006"/>
        <v>100</v>
      </c>
      <c r="JMZ37">
        <f t="shared" ca="1" si="3006"/>
        <v>580</v>
      </c>
      <c r="JNA37">
        <f t="shared" ca="1" si="3006"/>
        <v>481</v>
      </c>
      <c r="JNB37">
        <f t="shared" ca="1" si="3006"/>
        <v>184</v>
      </c>
      <c r="JNC37">
        <f t="shared" ca="1" si="3006"/>
        <v>591</v>
      </c>
      <c r="JND37">
        <f t="shared" ca="1" si="3006"/>
        <v>572</v>
      </c>
      <c r="JNE37">
        <f t="shared" ca="1" si="3006"/>
        <v>660</v>
      </c>
      <c r="JNF37">
        <f t="shared" ca="1" si="3006"/>
        <v>667</v>
      </c>
      <c r="JNG37">
        <f t="shared" ca="1" si="3006"/>
        <v>344</v>
      </c>
      <c r="JNH37">
        <f t="shared" ca="1" si="3006"/>
        <v>374</v>
      </c>
      <c r="JNI37">
        <f t="shared" ca="1" si="3006"/>
        <v>562</v>
      </c>
      <c r="JNJ37">
        <f t="shared" ca="1" si="3006"/>
        <v>720</v>
      </c>
      <c r="JNK37">
        <f t="shared" ca="1" si="3006"/>
        <v>950</v>
      </c>
      <c r="JNL37">
        <f t="shared" ca="1" si="3006"/>
        <v>238</v>
      </c>
      <c r="JNM37">
        <f t="shared" ca="1" si="3006"/>
        <v>907</v>
      </c>
      <c r="JNN37">
        <f t="shared" ca="1" si="3006"/>
        <v>422</v>
      </c>
      <c r="JNO37">
        <f t="shared" ca="1" si="3006"/>
        <v>485</v>
      </c>
      <c r="JNP37">
        <f t="shared" ca="1" si="3006"/>
        <v>304</v>
      </c>
      <c r="JNQ37">
        <f t="shared" ca="1" si="3006"/>
        <v>41</v>
      </c>
      <c r="JNR37">
        <f t="shared" ca="1" si="3006"/>
        <v>623</v>
      </c>
      <c r="JNS37">
        <f t="shared" ca="1" si="3006"/>
        <v>401</v>
      </c>
      <c r="JNT37">
        <f t="shared" ca="1" si="3006"/>
        <v>959</v>
      </c>
      <c r="JNU37">
        <f t="shared" ca="1" si="3006"/>
        <v>330</v>
      </c>
      <c r="JNV37">
        <f t="shared" ca="1" si="3006"/>
        <v>792</v>
      </c>
      <c r="JNW37">
        <f t="shared" ca="1" si="3006"/>
        <v>921</v>
      </c>
      <c r="JNX37">
        <f t="shared" ca="1" si="3006"/>
        <v>147</v>
      </c>
      <c r="JNY37">
        <f t="shared" ca="1" si="3006"/>
        <v>521</v>
      </c>
      <c r="JNZ37">
        <f t="shared" ca="1" si="3006"/>
        <v>441</v>
      </c>
      <c r="JOA37">
        <f t="shared" ca="1" si="3006"/>
        <v>810</v>
      </c>
      <c r="JOB37">
        <f t="shared" ca="1" si="3006"/>
        <v>823</v>
      </c>
      <c r="JOC37">
        <f t="shared" ca="1" si="3006"/>
        <v>699</v>
      </c>
      <c r="JOD37">
        <f t="shared" ca="1" si="3006"/>
        <v>258</v>
      </c>
      <c r="JOE37">
        <f t="shared" ca="1" si="3006"/>
        <v>160</v>
      </c>
      <c r="JOF37">
        <f t="shared" ca="1" si="3006"/>
        <v>74</v>
      </c>
      <c r="JOG37">
        <f t="shared" ca="1" si="3006"/>
        <v>655</v>
      </c>
      <c r="JOH37">
        <f t="shared" ca="1" si="3006"/>
        <v>703</v>
      </c>
      <c r="JOI37">
        <f t="shared" ca="1" si="3006"/>
        <v>133</v>
      </c>
      <c r="JOJ37">
        <f t="shared" ca="1" si="3006"/>
        <v>939</v>
      </c>
      <c r="JOK37">
        <f t="shared" ca="1" si="3006"/>
        <v>945</v>
      </c>
      <c r="JOL37">
        <f t="shared" ca="1" si="3006"/>
        <v>534</v>
      </c>
      <c r="JOM37">
        <f t="shared" ca="1" si="3006"/>
        <v>395</v>
      </c>
      <c r="JON37">
        <f t="shared" ca="1" si="3006"/>
        <v>423</v>
      </c>
      <c r="JOO37">
        <f t="shared" ca="1" si="3006"/>
        <v>516</v>
      </c>
      <c r="JOP37">
        <f t="shared" ca="1" si="3006"/>
        <v>59</v>
      </c>
      <c r="JOQ37">
        <f t="shared" ca="1" si="3006"/>
        <v>218</v>
      </c>
      <c r="JOR37">
        <f t="shared" ca="1" si="3006"/>
        <v>307</v>
      </c>
      <c r="JOS37">
        <f t="shared" ca="1" si="3006"/>
        <v>592</v>
      </c>
      <c r="JOT37">
        <f t="shared" ca="1" si="3006"/>
        <v>493</v>
      </c>
      <c r="JOU37">
        <f t="shared" ca="1" si="3006"/>
        <v>316</v>
      </c>
      <c r="JOV37">
        <f t="shared" ca="1" si="3006"/>
        <v>740</v>
      </c>
      <c r="JOW37">
        <f t="shared" ca="1" si="3006"/>
        <v>835</v>
      </c>
      <c r="JOX37">
        <f t="shared" ca="1" si="3006"/>
        <v>23</v>
      </c>
      <c r="JOY37">
        <f t="shared" ca="1" si="3006"/>
        <v>22</v>
      </c>
      <c r="JOZ37">
        <f t="shared" ca="1" si="3006"/>
        <v>646</v>
      </c>
      <c r="JPA37">
        <f t="shared" ca="1" si="3006"/>
        <v>658</v>
      </c>
      <c r="JPB37">
        <f t="shared" ca="1" si="3006"/>
        <v>707</v>
      </c>
      <c r="JPC37">
        <f t="shared" ca="1" si="3006"/>
        <v>240</v>
      </c>
      <c r="JPD37">
        <f t="shared" ca="1" si="3006"/>
        <v>216</v>
      </c>
      <c r="JPE37">
        <f t="shared" ca="1" si="3006"/>
        <v>936</v>
      </c>
      <c r="JPF37">
        <f t="shared" ca="1" si="3006"/>
        <v>233</v>
      </c>
      <c r="JPG37">
        <f t="shared" ca="1" si="3006"/>
        <v>786</v>
      </c>
      <c r="JPH37">
        <f t="shared" ca="1" si="3006"/>
        <v>497</v>
      </c>
      <c r="JPI37">
        <f t="shared" ca="1" si="2880"/>
        <v>552</v>
      </c>
      <c r="JPJ37">
        <f t="shared" ca="1" si="2880"/>
        <v>446</v>
      </c>
      <c r="JPK37">
        <f t="shared" ca="1" si="2880"/>
        <v>106</v>
      </c>
      <c r="JPL37">
        <f t="shared" ca="1" si="2880"/>
        <v>845</v>
      </c>
      <c r="JPM37">
        <f t="shared" ca="1" si="2880"/>
        <v>506</v>
      </c>
      <c r="JPN37">
        <f t="shared" ca="1" si="2880"/>
        <v>532</v>
      </c>
      <c r="JPO37">
        <f t="shared" ca="1" si="2880"/>
        <v>989</v>
      </c>
      <c r="JPP37">
        <f t="shared" ca="1" si="2880"/>
        <v>468</v>
      </c>
      <c r="JPQ37">
        <f t="shared" ca="1" si="2880"/>
        <v>93</v>
      </c>
      <c r="JPR37">
        <f t="shared" ca="1" si="2880"/>
        <v>647</v>
      </c>
      <c r="JPS37">
        <f t="shared" ca="1" si="2880"/>
        <v>503</v>
      </c>
      <c r="JPT37">
        <f t="shared" ca="1" si="2880"/>
        <v>860</v>
      </c>
      <c r="JPU37">
        <f t="shared" ca="1" si="2880"/>
        <v>731</v>
      </c>
      <c r="JPV37">
        <f t="shared" ca="1" si="2880"/>
        <v>481</v>
      </c>
      <c r="JPW37">
        <f t="shared" ca="1" si="2880"/>
        <v>508</v>
      </c>
      <c r="JPX37">
        <f t="shared" ca="1" si="2880"/>
        <v>455</v>
      </c>
      <c r="JPY37">
        <f t="shared" ca="1" si="2880"/>
        <v>984</v>
      </c>
      <c r="JPZ37">
        <f t="shared" ca="1" si="2880"/>
        <v>267</v>
      </c>
      <c r="JQA37">
        <f t="shared" ca="1" si="2880"/>
        <v>261</v>
      </c>
      <c r="JQB37">
        <f t="shared" ca="1" si="2880"/>
        <v>988</v>
      </c>
      <c r="JQC37">
        <f t="shared" ca="1" si="2880"/>
        <v>301</v>
      </c>
      <c r="JQD37">
        <f t="shared" ca="1" si="2880"/>
        <v>753</v>
      </c>
      <c r="JQE37">
        <f t="shared" ca="1" si="2880"/>
        <v>926</v>
      </c>
      <c r="JQF37">
        <f t="shared" ca="1" si="2880"/>
        <v>51</v>
      </c>
      <c r="JQG37">
        <f t="shared" ca="1" si="2880"/>
        <v>278</v>
      </c>
      <c r="JQH37">
        <f t="shared" ca="1" si="2880"/>
        <v>784</v>
      </c>
      <c r="JQI37">
        <f t="shared" ca="1" si="2880"/>
        <v>455</v>
      </c>
      <c r="JQJ37">
        <f t="shared" ca="1" si="2880"/>
        <v>554</v>
      </c>
      <c r="JQK37">
        <f t="shared" ca="1" si="2880"/>
        <v>401</v>
      </c>
      <c r="JQL37">
        <f t="shared" ca="1" si="2880"/>
        <v>425</v>
      </c>
      <c r="JQM37">
        <f t="shared" ca="1" si="2880"/>
        <v>824</v>
      </c>
      <c r="JQN37">
        <f t="shared" ca="1" si="2880"/>
        <v>922</v>
      </c>
      <c r="JQO37">
        <f t="shared" ca="1" si="2880"/>
        <v>878</v>
      </c>
      <c r="JQP37">
        <f t="shared" ca="1" si="2880"/>
        <v>558</v>
      </c>
      <c r="JQQ37">
        <f t="shared" ca="1" si="2880"/>
        <v>345</v>
      </c>
      <c r="JQR37">
        <f t="shared" ca="1" si="2880"/>
        <v>786</v>
      </c>
      <c r="JQS37">
        <f t="shared" ca="1" si="2880"/>
        <v>792</v>
      </c>
      <c r="JQT37">
        <f t="shared" ca="1" si="2880"/>
        <v>607</v>
      </c>
      <c r="JQU37">
        <f t="shared" ca="1" si="2880"/>
        <v>983</v>
      </c>
      <c r="JQV37">
        <f t="shared" ca="1" si="2880"/>
        <v>319</v>
      </c>
      <c r="JQW37">
        <f t="shared" ca="1" si="2880"/>
        <v>465</v>
      </c>
      <c r="JQX37">
        <f t="shared" ca="1" si="2880"/>
        <v>433</v>
      </c>
      <c r="JQY37">
        <f t="shared" ca="1" si="2880"/>
        <v>14</v>
      </c>
      <c r="JQZ37">
        <f t="shared" ca="1" si="2880"/>
        <v>485</v>
      </c>
      <c r="JRA37">
        <f t="shared" ca="1" si="2880"/>
        <v>288</v>
      </c>
      <c r="JRB37">
        <f t="shared" ca="1" si="2880"/>
        <v>104</v>
      </c>
      <c r="JRC37">
        <f t="shared" ca="1" si="2754"/>
        <v>181</v>
      </c>
      <c r="JRD37">
        <f t="shared" ca="1" si="2754"/>
        <v>235</v>
      </c>
      <c r="JRE37">
        <f t="shared" ca="1" si="2754"/>
        <v>873</v>
      </c>
      <c r="JRF37">
        <f t="shared" ca="1" si="2754"/>
        <v>216</v>
      </c>
      <c r="JRG37">
        <f t="shared" ca="1" si="2754"/>
        <v>207</v>
      </c>
      <c r="JRH37">
        <f t="shared" ca="1" si="2754"/>
        <v>247</v>
      </c>
      <c r="JRI37">
        <f t="shared" ca="1" si="2754"/>
        <v>316</v>
      </c>
      <c r="JRJ37">
        <f t="shared" ca="1" si="2754"/>
        <v>748</v>
      </c>
      <c r="JRK37">
        <f t="shared" ca="1" si="2754"/>
        <v>862</v>
      </c>
      <c r="JRL37">
        <f t="shared" ca="1" si="2754"/>
        <v>343</v>
      </c>
      <c r="JRM37">
        <f t="shared" ca="1" si="2754"/>
        <v>594</v>
      </c>
      <c r="JRN37">
        <f t="shared" ca="1" si="2621"/>
        <v>440</v>
      </c>
      <c r="JRO37">
        <f t="shared" ca="1" si="2621"/>
        <v>212</v>
      </c>
      <c r="JRP37">
        <f t="shared" ca="1" si="2621"/>
        <v>236</v>
      </c>
      <c r="JRQ37">
        <f t="shared" ca="1" si="2621"/>
        <v>769</v>
      </c>
      <c r="JRR37">
        <f t="shared" ca="1" si="2621"/>
        <v>477</v>
      </c>
      <c r="JRS37">
        <f t="shared" ca="1" si="2621"/>
        <v>712</v>
      </c>
      <c r="JRT37">
        <f t="shared" ca="1" si="2621"/>
        <v>826</v>
      </c>
      <c r="JRU37">
        <f t="shared" ref="JRU37:JUF41" ca="1" si="3007">RANDBETWEEN(1,1000)</f>
        <v>862</v>
      </c>
      <c r="JRV37">
        <f t="shared" ca="1" si="3007"/>
        <v>937</v>
      </c>
      <c r="JRW37">
        <f t="shared" ca="1" si="3007"/>
        <v>241</v>
      </c>
      <c r="JRX37">
        <f t="shared" ca="1" si="3007"/>
        <v>152</v>
      </c>
      <c r="JRY37">
        <f t="shared" ca="1" si="3007"/>
        <v>952</v>
      </c>
      <c r="JRZ37">
        <f t="shared" ca="1" si="3007"/>
        <v>921</v>
      </c>
      <c r="JSA37">
        <f t="shared" ca="1" si="3007"/>
        <v>788</v>
      </c>
      <c r="JSB37">
        <f t="shared" ca="1" si="3007"/>
        <v>466</v>
      </c>
      <c r="JSC37">
        <f t="shared" ca="1" si="3007"/>
        <v>637</v>
      </c>
      <c r="JSD37">
        <f t="shared" ca="1" si="3007"/>
        <v>990</v>
      </c>
      <c r="JSE37">
        <f t="shared" ca="1" si="3007"/>
        <v>376</v>
      </c>
      <c r="JSF37">
        <f t="shared" ca="1" si="3007"/>
        <v>871</v>
      </c>
      <c r="JSG37">
        <f t="shared" ca="1" si="3007"/>
        <v>506</v>
      </c>
      <c r="JSH37">
        <f t="shared" ca="1" si="3007"/>
        <v>35</v>
      </c>
      <c r="JSI37">
        <f t="shared" ca="1" si="3007"/>
        <v>734</v>
      </c>
      <c r="JSJ37">
        <f t="shared" ca="1" si="3007"/>
        <v>383</v>
      </c>
      <c r="JSK37">
        <f t="shared" ca="1" si="3007"/>
        <v>662</v>
      </c>
      <c r="JSL37">
        <f t="shared" ca="1" si="3007"/>
        <v>365</v>
      </c>
      <c r="JSM37">
        <f t="shared" ca="1" si="3007"/>
        <v>715</v>
      </c>
      <c r="JSN37">
        <f t="shared" ca="1" si="3007"/>
        <v>99</v>
      </c>
      <c r="JSO37">
        <f t="shared" ca="1" si="3007"/>
        <v>319</v>
      </c>
      <c r="JSP37">
        <f t="shared" ca="1" si="3007"/>
        <v>141</v>
      </c>
      <c r="JSQ37">
        <f t="shared" ca="1" si="3007"/>
        <v>285</v>
      </c>
      <c r="JSR37">
        <f t="shared" ca="1" si="3007"/>
        <v>322</v>
      </c>
      <c r="JSS37">
        <f t="shared" ca="1" si="3007"/>
        <v>679</v>
      </c>
      <c r="JST37">
        <f t="shared" ca="1" si="3007"/>
        <v>185</v>
      </c>
      <c r="JSU37">
        <f t="shared" ca="1" si="3007"/>
        <v>649</v>
      </c>
      <c r="JSV37">
        <f t="shared" ca="1" si="3007"/>
        <v>744</v>
      </c>
      <c r="JSW37">
        <f t="shared" ca="1" si="3007"/>
        <v>365</v>
      </c>
      <c r="JSX37">
        <f t="shared" ca="1" si="3007"/>
        <v>311</v>
      </c>
      <c r="JSY37">
        <f t="shared" ca="1" si="3007"/>
        <v>643</v>
      </c>
      <c r="JSZ37">
        <f t="shared" ca="1" si="3007"/>
        <v>200</v>
      </c>
      <c r="JTA37">
        <f t="shared" ca="1" si="3007"/>
        <v>658</v>
      </c>
      <c r="JTB37">
        <f t="shared" ca="1" si="3007"/>
        <v>241</v>
      </c>
      <c r="JTC37">
        <f t="shared" ca="1" si="3007"/>
        <v>187</v>
      </c>
      <c r="JTD37">
        <f t="shared" ca="1" si="3007"/>
        <v>912</v>
      </c>
      <c r="JTE37">
        <f t="shared" ca="1" si="3007"/>
        <v>593</v>
      </c>
      <c r="JTF37">
        <f t="shared" ca="1" si="3007"/>
        <v>362</v>
      </c>
      <c r="JTG37">
        <f t="shared" ca="1" si="3007"/>
        <v>713</v>
      </c>
      <c r="JTH37">
        <f t="shared" ca="1" si="3007"/>
        <v>417</v>
      </c>
      <c r="JTI37">
        <f t="shared" ca="1" si="3007"/>
        <v>465</v>
      </c>
      <c r="JTJ37">
        <f t="shared" ca="1" si="3007"/>
        <v>612</v>
      </c>
      <c r="JTK37">
        <f t="shared" ca="1" si="3007"/>
        <v>308</v>
      </c>
      <c r="JTL37">
        <f t="shared" ca="1" si="3007"/>
        <v>50</v>
      </c>
      <c r="JTM37">
        <f t="shared" ca="1" si="3007"/>
        <v>231</v>
      </c>
      <c r="JTN37">
        <f t="shared" ca="1" si="3007"/>
        <v>765</v>
      </c>
      <c r="JTO37">
        <f t="shared" ca="1" si="3007"/>
        <v>963</v>
      </c>
      <c r="JTP37">
        <f t="shared" ca="1" si="3007"/>
        <v>465</v>
      </c>
      <c r="JTQ37">
        <f t="shared" ca="1" si="3007"/>
        <v>275</v>
      </c>
      <c r="JTR37">
        <f t="shared" ca="1" si="3007"/>
        <v>885</v>
      </c>
      <c r="JTS37">
        <f t="shared" ca="1" si="3007"/>
        <v>797</v>
      </c>
      <c r="JTT37">
        <f t="shared" ca="1" si="3007"/>
        <v>226</v>
      </c>
      <c r="JTU37">
        <f t="shared" ca="1" si="3007"/>
        <v>555</v>
      </c>
      <c r="JTV37">
        <f t="shared" ca="1" si="3007"/>
        <v>667</v>
      </c>
      <c r="JTW37">
        <f t="shared" ca="1" si="3007"/>
        <v>629</v>
      </c>
      <c r="JTX37">
        <f t="shared" ca="1" si="3007"/>
        <v>681</v>
      </c>
      <c r="JTY37">
        <f t="shared" ca="1" si="3007"/>
        <v>231</v>
      </c>
      <c r="JTZ37">
        <f t="shared" ca="1" si="3007"/>
        <v>235</v>
      </c>
      <c r="JUA37">
        <f t="shared" ca="1" si="3007"/>
        <v>917</v>
      </c>
      <c r="JUB37">
        <f t="shared" ca="1" si="3007"/>
        <v>352</v>
      </c>
      <c r="JUC37">
        <f t="shared" ca="1" si="3007"/>
        <v>521</v>
      </c>
      <c r="JUD37">
        <f t="shared" ca="1" si="3007"/>
        <v>542</v>
      </c>
      <c r="JUE37">
        <f t="shared" ca="1" si="3007"/>
        <v>593</v>
      </c>
      <c r="JUF37">
        <f t="shared" ca="1" si="3007"/>
        <v>79</v>
      </c>
      <c r="JUG37">
        <f t="shared" ca="1" si="2881"/>
        <v>551</v>
      </c>
      <c r="JUH37">
        <f t="shared" ca="1" si="2881"/>
        <v>166</v>
      </c>
      <c r="JUI37">
        <f t="shared" ca="1" si="2881"/>
        <v>607</v>
      </c>
      <c r="JUJ37">
        <f t="shared" ca="1" si="2881"/>
        <v>278</v>
      </c>
      <c r="JUK37">
        <f t="shared" ca="1" si="2881"/>
        <v>826</v>
      </c>
      <c r="JUL37">
        <f t="shared" ca="1" si="2881"/>
        <v>524</v>
      </c>
      <c r="JUM37">
        <f t="shared" ca="1" si="2881"/>
        <v>987</v>
      </c>
      <c r="JUN37">
        <f t="shared" ca="1" si="2881"/>
        <v>192</v>
      </c>
      <c r="JUO37">
        <f t="shared" ca="1" si="2881"/>
        <v>199</v>
      </c>
      <c r="JUP37">
        <f t="shared" ca="1" si="2881"/>
        <v>714</v>
      </c>
      <c r="JUQ37">
        <f t="shared" ca="1" si="2881"/>
        <v>747</v>
      </c>
      <c r="JUR37">
        <f t="shared" ca="1" si="2881"/>
        <v>507</v>
      </c>
      <c r="JUS37">
        <f t="shared" ca="1" si="2881"/>
        <v>445</v>
      </c>
      <c r="JUT37">
        <f t="shared" ca="1" si="2881"/>
        <v>570</v>
      </c>
      <c r="JUU37">
        <f t="shared" ca="1" si="2881"/>
        <v>613</v>
      </c>
      <c r="JUV37">
        <f t="shared" ca="1" si="2881"/>
        <v>581</v>
      </c>
      <c r="JUW37">
        <f t="shared" ca="1" si="2881"/>
        <v>919</v>
      </c>
      <c r="JUX37">
        <f t="shared" ca="1" si="2881"/>
        <v>405</v>
      </c>
      <c r="JUY37">
        <f t="shared" ca="1" si="2881"/>
        <v>98</v>
      </c>
      <c r="JUZ37">
        <f t="shared" ca="1" si="2881"/>
        <v>213</v>
      </c>
      <c r="JVA37">
        <f t="shared" ca="1" si="2881"/>
        <v>785</v>
      </c>
      <c r="JVB37">
        <f t="shared" ca="1" si="2881"/>
        <v>370</v>
      </c>
      <c r="JVC37">
        <f t="shared" ca="1" si="2881"/>
        <v>144</v>
      </c>
      <c r="JVD37">
        <f t="shared" ca="1" si="2881"/>
        <v>874</v>
      </c>
      <c r="JVE37">
        <f t="shared" ca="1" si="2881"/>
        <v>20</v>
      </c>
      <c r="JVF37">
        <f t="shared" ca="1" si="2881"/>
        <v>980</v>
      </c>
      <c r="JVG37">
        <f t="shared" ca="1" si="2881"/>
        <v>742</v>
      </c>
      <c r="JVH37">
        <f t="shared" ca="1" si="2881"/>
        <v>462</v>
      </c>
      <c r="JVI37">
        <f t="shared" ca="1" si="2881"/>
        <v>888</v>
      </c>
      <c r="JVJ37">
        <f t="shared" ca="1" si="2881"/>
        <v>854</v>
      </c>
      <c r="JVK37">
        <f t="shared" ca="1" si="2881"/>
        <v>955</v>
      </c>
      <c r="JVL37">
        <f t="shared" ca="1" si="2881"/>
        <v>25</v>
      </c>
      <c r="JVM37">
        <f t="shared" ca="1" si="2881"/>
        <v>940</v>
      </c>
      <c r="JVN37">
        <f t="shared" ca="1" si="2881"/>
        <v>772</v>
      </c>
      <c r="JVO37">
        <f t="shared" ca="1" si="2881"/>
        <v>442</v>
      </c>
      <c r="JVP37">
        <f t="shared" ca="1" si="2881"/>
        <v>98</v>
      </c>
      <c r="JVQ37">
        <f t="shared" ca="1" si="2881"/>
        <v>194</v>
      </c>
      <c r="JVR37">
        <f t="shared" ca="1" si="2881"/>
        <v>81</v>
      </c>
      <c r="JVS37">
        <f t="shared" ca="1" si="2881"/>
        <v>107</v>
      </c>
      <c r="JVT37">
        <f t="shared" ca="1" si="2881"/>
        <v>803</v>
      </c>
      <c r="JVU37">
        <f t="shared" ca="1" si="2881"/>
        <v>84</v>
      </c>
      <c r="JVV37">
        <f t="shared" ca="1" si="2881"/>
        <v>426</v>
      </c>
      <c r="JVW37">
        <f t="shared" ca="1" si="2881"/>
        <v>716</v>
      </c>
      <c r="JVX37">
        <f t="shared" ca="1" si="2881"/>
        <v>354</v>
      </c>
      <c r="JVY37">
        <f t="shared" ca="1" si="2881"/>
        <v>888</v>
      </c>
      <c r="JVZ37">
        <f t="shared" ca="1" si="2881"/>
        <v>271</v>
      </c>
      <c r="JWA37">
        <f t="shared" ca="1" si="2755"/>
        <v>912</v>
      </c>
      <c r="JWB37">
        <f t="shared" ca="1" si="2755"/>
        <v>224</v>
      </c>
      <c r="JWC37">
        <f t="shared" ca="1" si="2755"/>
        <v>191</v>
      </c>
      <c r="JWD37">
        <f t="shared" ca="1" si="2755"/>
        <v>492</v>
      </c>
      <c r="JWE37">
        <f t="shared" ca="1" si="2755"/>
        <v>184</v>
      </c>
      <c r="JWF37">
        <f t="shared" ca="1" si="2755"/>
        <v>279</v>
      </c>
      <c r="JWG37">
        <f t="shared" ca="1" si="2755"/>
        <v>237</v>
      </c>
      <c r="JWH37">
        <f t="shared" ca="1" si="2755"/>
        <v>297</v>
      </c>
      <c r="JWI37">
        <f t="shared" ca="1" si="2755"/>
        <v>656</v>
      </c>
      <c r="JWJ37">
        <f t="shared" ca="1" si="2755"/>
        <v>376</v>
      </c>
      <c r="JWK37">
        <f t="shared" ca="1" si="2755"/>
        <v>447</v>
      </c>
      <c r="JWL37">
        <f t="shared" ca="1" si="2622"/>
        <v>67</v>
      </c>
      <c r="JWM37">
        <f t="shared" ca="1" si="2622"/>
        <v>301</v>
      </c>
      <c r="JWN37">
        <f t="shared" ca="1" si="2622"/>
        <v>480</v>
      </c>
      <c r="JWO37">
        <f t="shared" ca="1" si="2622"/>
        <v>247</v>
      </c>
      <c r="JWP37">
        <f t="shared" ca="1" si="2622"/>
        <v>340</v>
      </c>
      <c r="JWQ37">
        <f t="shared" ca="1" si="2622"/>
        <v>944</v>
      </c>
      <c r="JWR37">
        <f t="shared" ca="1" si="2622"/>
        <v>669</v>
      </c>
      <c r="JWS37">
        <f t="shared" ref="JWS37:JZD41" ca="1" si="3008">RANDBETWEEN(1,1000)</f>
        <v>183</v>
      </c>
      <c r="JWT37">
        <f t="shared" ca="1" si="3008"/>
        <v>544</v>
      </c>
      <c r="JWU37">
        <f t="shared" ca="1" si="3008"/>
        <v>460</v>
      </c>
      <c r="JWV37">
        <f t="shared" ca="1" si="3008"/>
        <v>50</v>
      </c>
      <c r="JWW37">
        <f t="shared" ca="1" si="3008"/>
        <v>733</v>
      </c>
      <c r="JWX37">
        <f t="shared" ca="1" si="3008"/>
        <v>200</v>
      </c>
      <c r="JWY37">
        <f t="shared" ca="1" si="3008"/>
        <v>889</v>
      </c>
      <c r="JWZ37">
        <f t="shared" ca="1" si="3008"/>
        <v>813</v>
      </c>
      <c r="JXA37">
        <f t="shared" ca="1" si="3008"/>
        <v>622</v>
      </c>
      <c r="JXB37">
        <f t="shared" ca="1" si="3008"/>
        <v>7</v>
      </c>
      <c r="JXC37">
        <f t="shared" ca="1" si="3008"/>
        <v>984</v>
      </c>
      <c r="JXD37">
        <f t="shared" ca="1" si="3008"/>
        <v>978</v>
      </c>
      <c r="JXE37">
        <f t="shared" ca="1" si="3008"/>
        <v>563</v>
      </c>
      <c r="JXF37">
        <f t="shared" ca="1" si="3008"/>
        <v>388</v>
      </c>
      <c r="JXG37">
        <f t="shared" ca="1" si="3008"/>
        <v>289</v>
      </c>
      <c r="JXH37">
        <f t="shared" ca="1" si="3008"/>
        <v>580</v>
      </c>
      <c r="JXI37">
        <f t="shared" ca="1" si="3008"/>
        <v>473</v>
      </c>
      <c r="JXJ37">
        <f t="shared" ca="1" si="3008"/>
        <v>526</v>
      </c>
      <c r="JXK37">
        <f t="shared" ca="1" si="3008"/>
        <v>743</v>
      </c>
      <c r="JXL37">
        <f t="shared" ca="1" si="3008"/>
        <v>898</v>
      </c>
      <c r="JXM37">
        <f t="shared" ca="1" si="3008"/>
        <v>558</v>
      </c>
      <c r="JXN37">
        <f t="shared" ca="1" si="3008"/>
        <v>982</v>
      </c>
      <c r="JXO37">
        <f t="shared" ca="1" si="3008"/>
        <v>212</v>
      </c>
      <c r="JXP37">
        <f t="shared" ca="1" si="3008"/>
        <v>784</v>
      </c>
      <c r="JXQ37">
        <f t="shared" ca="1" si="3008"/>
        <v>726</v>
      </c>
      <c r="JXR37">
        <f t="shared" ca="1" si="3008"/>
        <v>917</v>
      </c>
      <c r="JXS37">
        <f t="shared" ca="1" si="3008"/>
        <v>735</v>
      </c>
      <c r="JXT37">
        <f t="shared" ca="1" si="3008"/>
        <v>614</v>
      </c>
      <c r="JXU37">
        <f t="shared" ca="1" si="3008"/>
        <v>376</v>
      </c>
      <c r="JXV37">
        <f t="shared" ca="1" si="3008"/>
        <v>534</v>
      </c>
      <c r="JXW37">
        <f t="shared" ca="1" si="3008"/>
        <v>678</v>
      </c>
      <c r="JXX37">
        <f t="shared" ca="1" si="3008"/>
        <v>205</v>
      </c>
      <c r="JXY37">
        <f t="shared" ca="1" si="3008"/>
        <v>253</v>
      </c>
      <c r="JXZ37">
        <f t="shared" ca="1" si="3008"/>
        <v>569</v>
      </c>
      <c r="JYA37">
        <f t="shared" ca="1" si="3008"/>
        <v>118</v>
      </c>
      <c r="JYB37">
        <f t="shared" ca="1" si="3008"/>
        <v>5</v>
      </c>
      <c r="JYC37">
        <f t="shared" ca="1" si="3008"/>
        <v>925</v>
      </c>
      <c r="JYD37">
        <f t="shared" ca="1" si="3008"/>
        <v>942</v>
      </c>
      <c r="JYE37">
        <f t="shared" ca="1" si="3008"/>
        <v>138</v>
      </c>
      <c r="JYF37">
        <f t="shared" ca="1" si="3008"/>
        <v>151</v>
      </c>
      <c r="JYG37">
        <f t="shared" ca="1" si="3008"/>
        <v>918</v>
      </c>
      <c r="JYH37">
        <f t="shared" ca="1" si="3008"/>
        <v>690</v>
      </c>
      <c r="JYI37">
        <f t="shared" ca="1" si="3008"/>
        <v>653</v>
      </c>
      <c r="JYJ37">
        <f t="shared" ca="1" si="3008"/>
        <v>811</v>
      </c>
      <c r="JYK37">
        <f t="shared" ca="1" si="3008"/>
        <v>128</v>
      </c>
      <c r="JYL37">
        <f t="shared" ca="1" si="3008"/>
        <v>752</v>
      </c>
      <c r="JYM37">
        <f t="shared" ca="1" si="3008"/>
        <v>789</v>
      </c>
      <c r="JYN37">
        <f t="shared" ca="1" si="3008"/>
        <v>466</v>
      </c>
      <c r="JYO37">
        <f t="shared" ca="1" si="3008"/>
        <v>225</v>
      </c>
      <c r="JYP37">
        <f t="shared" ca="1" si="3008"/>
        <v>44</v>
      </c>
      <c r="JYQ37">
        <f t="shared" ca="1" si="3008"/>
        <v>586</v>
      </c>
      <c r="JYR37">
        <f t="shared" ca="1" si="3008"/>
        <v>368</v>
      </c>
      <c r="JYS37">
        <f t="shared" ca="1" si="3008"/>
        <v>477</v>
      </c>
      <c r="JYT37">
        <f t="shared" ca="1" si="3008"/>
        <v>501</v>
      </c>
      <c r="JYU37">
        <f t="shared" ca="1" si="3008"/>
        <v>578</v>
      </c>
      <c r="JYV37">
        <f t="shared" ca="1" si="3008"/>
        <v>932</v>
      </c>
      <c r="JYW37">
        <f t="shared" ca="1" si="3008"/>
        <v>551</v>
      </c>
      <c r="JYX37">
        <f t="shared" ca="1" si="3008"/>
        <v>156</v>
      </c>
      <c r="JYY37">
        <f t="shared" ca="1" si="3008"/>
        <v>155</v>
      </c>
      <c r="JYZ37">
        <f t="shared" ca="1" si="3008"/>
        <v>925</v>
      </c>
      <c r="JZA37">
        <f t="shared" ca="1" si="3008"/>
        <v>139</v>
      </c>
      <c r="JZB37">
        <f t="shared" ca="1" si="3008"/>
        <v>669</v>
      </c>
      <c r="JZC37">
        <f t="shared" ca="1" si="3008"/>
        <v>352</v>
      </c>
      <c r="JZD37">
        <f t="shared" ca="1" si="3008"/>
        <v>742</v>
      </c>
      <c r="JZE37">
        <f t="shared" ca="1" si="2882"/>
        <v>550</v>
      </c>
      <c r="JZF37">
        <f t="shared" ca="1" si="2882"/>
        <v>199</v>
      </c>
      <c r="JZG37">
        <f t="shared" ca="1" si="2882"/>
        <v>489</v>
      </c>
      <c r="JZH37">
        <f t="shared" ca="1" si="2882"/>
        <v>818</v>
      </c>
      <c r="JZI37">
        <f t="shared" ca="1" si="2882"/>
        <v>404</v>
      </c>
      <c r="JZJ37">
        <f t="shared" ca="1" si="2882"/>
        <v>889</v>
      </c>
      <c r="JZK37">
        <f t="shared" ca="1" si="2882"/>
        <v>722</v>
      </c>
      <c r="JZL37">
        <f t="shared" ca="1" si="2882"/>
        <v>978</v>
      </c>
      <c r="JZM37">
        <f t="shared" ca="1" si="2882"/>
        <v>785</v>
      </c>
      <c r="JZN37">
        <f t="shared" ca="1" si="2882"/>
        <v>592</v>
      </c>
      <c r="JZO37">
        <f t="shared" ca="1" si="2882"/>
        <v>111</v>
      </c>
      <c r="JZP37">
        <f t="shared" ca="1" si="2882"/>
        <v>672</v>
      </c>
      <c r="JZQ37">
        <f t="shared" ca="1" si="2882"/>
        <v>880</v>
      </c>
      <c r="JZR37">
        <f t="shared" ca="1" si="2882"/>
        <v>772</v>
      </c>
      <c r="JZS37">
        <f t="shared" ca="1" si="2882"/>
        <v>366</v>
      </c>
      <c r="JZT37">
        <f t="shared" ca="1" si="2882"/>
        <v>318</v>
      </c>
      <c r="JZU37">
        <f t="shared" ca="1" si="2882"/>
        <v>194</v>
      </c>
      <c r="JZV37">
        <f t="shared" ca="1" si="2882"/>
        <v>102</v>
      </c>
      <c r="JZW37">
        <f t="shared" ca="1" si="2882"/>
        <v>450</v>
      </c>
      <c r="JZX37">
        <f t="shared" ca="1" si="2882"/>
        <v>719</v>
      </c>
      <c r="JZY37">
        <f t="shared" ca="1" si="2882"/>
        <v>569</v>
      </c>
      <c r="JZZ37">
        <f t="shared" ca="1" si="2882"/>
        <v>400</v>
      </c>
      <c r="KAA37">
        <f t="shared" ca="1" si="2882"/>
        <v>397</v>
      </c>
      <c r="KAB37">
        <f t="shared" ca="1" si="2882"/>
        <v>592</v>
      </c>
      <c r="KAC37">
        <f t="shared" ca="1" si="2882"/>
        <v>14</v>
      </c>
      <c r="KAD37">
        <f t="shared" ca="1" si="2882"/>
        <v>341</v>
      </c>
      <c r="KAE37">
        <f t="shared" ca="1" si="2882"/>
        <v>251</v>
      </c>
      <c r="KAF37">
        <f t="shared" ca="1" si="2882"/>
        <v>872</v>
      </c>
      <c r="KAG37">
        <f t="shared" ca="1" si="2882"/>
        <v>535</v>
      </c>
      <c r="KAH37">
        <f t="shared" ca="1" si="2882"/>
        <v>793</v>
      </c>
      <c r="KAI37">
        <f t="shared" ca="1" si="2882"/>
        <v>194</v>
      </c>
      <c r="KAJ37">
        <f t="shared" ca="1" si="2882"/>
        <v>535</v>
      </c>
      <c r="KAK37">
        <f t="shared" ca="1" si="2882"/>
        <v>956</v>
      </c>
      <c r="KAL37">
        <f t="shared" ca="1" si="2882"/>
        <v>217</v>
      </c>
      <c r="KAM37">
        <f t="shared" ca="1" si="2882"/>
        <v>237</v>
      </c>
      <c r="KAN37">
        <f t="shared" ca="1" si="2882"/>
        <v>146</v>
      </c>
      <c r="KAO37">
        <f t="shared" ca="1" si="2882"/>
        <v>579</v>
      </c>
      <c r="KAP37">
        <f t="shared" ca="1" si="2882"/>
        <v>484</v>
      </c>
      <c r="KAQ37">
        <f t="shared" ca="1" si="2882"/>
        <v>325</v>
      </c>
      <c r="KAR37">
        <f t="shared" ca="1" si="2882"/>
        <v>891</v>
      </c>
      <c r="KAS37">
        <f t="shared" ca="1" si="2882"/>
        <v>675</v>
      </c>
      <c r="KAT37">
        <f t="shared" ca="1" si="2882"/>
        <v>416</v>
      </c>
      <c r="KAU37">
        <f t="shared" ca="1" si="2882"/>
        <v>695</v>
      </c>
      <c r="KAV37">
        <f t="shared" ca="1" si="2882"/>
        <v>522</v>
      </c>
      <c r="KAW37">
        <f t="shared" ca="1" si="2882"/>
        <v>352</v>
      </c>
      <c r="KAX37">
        <f t="shared" ca="1" si="2882"/>
        <v>398</v>
      </c>
      <c r="KAY37">
        <f t="shared" ca="1" si="2756"/>
        <v>601</v>
      </c>
      <c r="KAZ37">
        <f t="shared" ca="1" si="2756"/>
        <v>977</v>
      </c>
      <c r="KBA37">
        <f t="shared" ca="1" si="2756"/>
        <v>545</v>
      </c>
      <c r="KBB37">
        <f t="shared" ca="1" si="2756"/>
        <v>927</v>
      </c>
      <c r="KBC37">
        <f t="shared" ca="1" si="2756"/>
        <v>146</v>
      </c>
      <c r="KBD37">
        <f t="shared" ca="1" si="2756"/>
        <v>334</v>
      </c>
      <c r="KBE37">
        <f t="shared" ca="1" si="2756"/>
        <v>63</v>
      </c>
      <c r="KBF37">
        <f t="shared" ca="1" si="2756"/>
        <v>37</v>
      </c>
      <c r="KBG37">
        <f t="shared" ca="1" si="2756"/>
        <v>826</v>
      </c>
      <c r="KBH37">
        <f t="shared" ca="1" si="2756"/>
        <v>108</v>
      </c>
      <c r="KBI37">
        <f t="shared" ca="1" si="2756"/>
        <v>44</v>
      </c>
      <c r="KBJ37">
        <f t="shared" ca="1" si="2623"/>
        <v>737</v>
      </c>
      <c r="KBK37">
        <f t="shared" ca="1" si="2623"/>
        <v>61</v>
      </c>
      <c r="KBL37">
        <f t="shared" ca="1" si="2623"/>
        <v>404</v>
      </c>
      <c r="KBM37">
        <f t="shared" ca="1" si="2623"/>
        <v>970</v>
      </c>
      <c r="KBN37">
        <f t="shared" ca="1" si="2623"/>
        <v>470</v>
      </c>
      <c r="KBO37">
        <f t="shared" ca="1" si="2623"/>
        <v>466</v>
      </c>
      <c r="KBP37">
        <f t="shared" ca="1" si="2623"/>
        <v>372</v>
      </c>
      <c r="KBQ37">
        <f t="shared" ref="KBQ37:KEB41" ca="1" si="3009">RANDBETWEEN(1,1000)</f>
        <v>185</v>
      </c>
      <c r="KBR37">
        <f t="shared" ca="1" si="3009"/>
        <v>900</v>
      </c>
      <c r="KBS37">
        <f t="shared" ca="1" si="3009"/>
        <v>540</v>
      </c>
      <c r="KBT37">
        <f t="shared" ca="1" si="3009"/>
        <v>110</v>
      </c>
      <c r="KBU37">
        <f t="shared" ca="1" si="3009"/>
        <v>973</v>
      </c>
      <c r="KBV37">
        <f t="shared" ca="1" si="3009"/>
        <v>54</v>
      </c>
      <c r="KBW37">
        <f t="shared" ca="1" si="3009"/>
        <v>448</v>
      </c>
      <c r="KBX37">
        <f t="shared" ca="1" si="3009"/>
        <v>610</v>
      </c>
      <c r="KBY37">
        <f t="shared" ca="1" si="3009"/>
        <v>268</v>
      </c>
      <c r="KBZ37">
        <f t="shared" ca="1" si="3009"/>
        <v>956</v>
      </c>
      <c r="KCA37">
        <f t="shared" ca="1" si="3009"/>
        <v>536</v>
      </c>
      <c r="KCB37">
        <f t="shared" ca="1" si="3009"/>
        <v>85</v>
      </c>
      <c r="KCC37">
        <f t="shared" ca="1" si="3009"/>
        <v>425</v>
      </c>
      <c r="KCD37">
        <f t="shared" ca="1" si="3009"/>
        <v>545</v>
      </c>
      <c r="KCE37">
        <f t="shared" ca="1" si="3009"/>
        <v>763</v>
      </c>
      <c r="KCF37">
        <f t="shared" ca="1" si="3009"/>
        <v>455</v>
      </c>
      <c r="KCG37">
        <f t="shared" ca="1" si="3009"/>
        <v>791</v>
      </c>
      <c r="KCH37">
        <f t="shared" ca="1" si="3009"/>
        <v>974</v>
      </c>
      <c r="KCI37">
        <f t="shared" ca="1" si="3009"/>
        <v>777</v>
      </c>
      <c r="KCJ37">
        <f t="shared" ca="1" si="3009"/>
        <v>270</v>
      </c>
      <c r="KCK37">
        <f t="shared" ca="1" si="3009"/>
        <v>850</v>
      </c>
      <c r="KCL37">
        <f t="shared" ca="1" si="3009"/>
        <v>359</v>
      </c>
      <c r="KCM37">
        <f t="shared" ca="1" si="3009"/>
        <v>868</v>
      </c>
      <c r="KCN37">
        <f t="shared" ca="1" si="3009"/>
        <v>550</v>
      </c>
      <c r="KCO37">
        <f t="shared" ca="1" si="3009"/>
        <v>622</v>
      </c>
      <c r="KCP37">
        <f t="shared" ca="1" si="3009"/>
        <v>282</v>
      </c>
      <c r="KCQ37">
        <f t="shared" ca="1" si="3009"/>
        <v>633</v>
      </c>
      <c r="KCR37">
        <f t="shared" ca="1" si="3009"/>
        <v>177</v>
      </c>
      <c r="KCS37">
        <f t="shared" ca="1" si="3009"/>
        <v>302</v>
      </c>
      <c r="KCT37">
        <f t="shared" ca="1" si="3009"/>
        <v>662</v>
      </c>
      <c r="KCU37">
        <f t="shared" ca="1" si="3009"/>
        <v>378</v>
      </c>
      <c r="KCV37">
        <f t="shared" ca="1" si="3009"/>
        <v>527</v>
      </c>
      <c r="KCW37">
        <f t="shared" ca="1" si="3009"/>
        <v>284</v>
      </c>
      <c r="KCX37">
        <f t="shared" ca="1" si="3009"/>
        <v>683</v>
      </c>
      <c r="KCY37">
        <f t="shared" ca="1" si="3009"/>
        <v>22</v>
      </c>
      <c r="KCZ37">
        <f t="shared" ca="1" si="3009"/>
        <v>787</v>
      </c>
      <c r="KDA37">
        <f t="shared" ca="1" si="3009"/>
        <v>881</v>
      </c>
      <c r="KDB37">
        <f t="shared" ca="1" si="3009"/>
        <v>372</v>
      </c>
      <c r="KDC37">
        <f t="shared" ca="1" si="3009"/>
        <v>915</v>
      </c>
      <c r="KDD37">
        <f t="shared" ca="1" si="3009"/>
        <v>304</v>
      </c>
      <c r="KDE37">
        <f t="shared" ca="1" si="3009"/>
        <v>653</v>
      </c>
      <c r="KDF37">
        <f t="shared" ca="1" si="3009"/>
        <v>834</v>
      </c>
      <c r="KDG37">
        <f t="shared" ca="1" si="3009"/>
        <v>116</v>
      </c>
      <c r="KDH37">
        <f t="shared" ca="1" si="3009"/>
        <v>550</v>
      </c>
      <c r="KDI37">
        <f t="shared" ca="1" si="3009"/>
        <v>837</v>
      </c>
      <c r="KDJ37">
        <f t="shared" ca="1" si="3009"/>
        <v>12</v>
      </c>
      <c r="KDK37">
        <f t="shared" ca="1" si="3009"/>
        <v>260</v>
      </c>
      <c r="KDL37">
        <f t="shared" ca="1" si="3009"/>
        <v>776</v>
      </c>
      <c r="KDM37">
        <f t="shared" ca="1" si="3009"/>
        <v>851</v>
      </c>
      <c r="KDN37">
        <f t="shared" ca="1" si="3009"/>
        <v>780</v>
      </c>
      <c r="KDO37">
        <f t="shared" ca="1" si="3009"/>
        <v>857</v>
      </c>
      <c r="KDP37">
        <f t="shared" ca="1" si="3009"/>
        <v>273</v>
      </c>
      <c r="KDQ37">
        <f t="shared" ca="1" si="3009"/>
        <v>855</v>
      </c>
      <c r="KDR37">
        <f t="shared" ca="1" si="3009"/>
        <v>6</v>
      </c>
      <c r="KDS37">
        <f t="shared" ca="1" si="3009"/>
        <v>218</v>
      </c>
      <c r="KDT37">
        <f t="shared" ca="1" si="3009"/>
        <v>904</v>
      </c>
      <c r="KDU37">
        <f t="shared" ca="1" si="3009"/>
        <v>952</v>
      </c>
      <c r="KDV37">
        <f t="shared" ca="1" si="3009"/>
        <v>881</v>
      </c>
      <c r="KDW37">
        <f t="shared" ca="1" si="3009"/>
        <v>611</v>
      </c>
      <c r="KDX37">
        <f t="shared" ca="1" si="3009"/>
        <v>736</v>
      </c>
      <c r="KDY37">
        <f t="shared" ca="1" si="3009"/>
        <v>433</v>
      </c>
      <c r="KDZ37">
        <f t="shared" ca="1" si="3009"/>
        <v>415</v>
      </c>
      <c r="KEA37">
        <f t="shared" ca="1" si="3009"/>
        <v>916</v>
      </c>
      <c r="KEB37">
        <f t="shared" ca="1" si="3009"/>
        <v>197</v>
      </c>
      <c r="KEC37">
        <f t="shared" ca="1" si="2883"/>
        <v>700</v>
      </c>
      <c r="KED37">
        <f t="shared" ca="1" si="2883"/>
        <v>280</v>
      </c>
      <c r="KEE37">
        <f t="shared" ca="1" si="2883"/>
        <v>743</v>
      </c>
      <c r="KEF37">
        <f t="shared" ca="1" si="2883"/>
        <v>711</v>
      </c>
      <c r="KEG37">
        <f t="shared" ca="1" si="2883"/>
        <v>935</v>
      </c>
      <c r="KEH37">
        <f t="shared" ca="1" si="2883"/>
        <v>328</v>
      </c>
      <c r="KEI37">
        <f t="shared" ca="1" si="2883"/>
        <v>770</v>
      </c>
      <c r="KEJ37">
        <f t="shared" ca="1" si="2883"/>
        <v>596</v>
      </c>
      <c r="KEK37">
        <f t="shared" ca="1" si="2883"/>
        <v>614</v>
      </c>
      <c r="KEL37">
        <f t="shared" ca="1" si="2883"/>
        <v>11</v>
      </c>
      <c r="KEM37">
        <f t="shared" ca="1" si="2883"/>
        <v>978</v>
      </c>
      <c r="KEN37">
        <f t="shared" ca="1" si="2883"/>
        <v>968</v>
      </c>
      <c r="KEO37">
        <f t="shared" ca="1" si="2883"/>
        <v>439</v>
      </c>
      <c r="KEP37">
        <f t="shared" ca="1" si="2883"/>
        <v>116</v>
      </c>
      <c r="KEQ37">
        <f t="shared" ca="1" si="2883"/>
        <v>802</v>
      </c>
      <c r="KER37">
        <f t="shared" ca="1" si="2883"/>
        <v>585</v>
      </c>
      <c r="KES37">
        <f t="shared" ca="1" si="2883"/>
        <v>358</v>
      </c>
      <c r="KET37">
        <f t="shared" ca="1" si="2883"/>
        <v>599</v>
      </c>
      <c r="KEU37">
        <f t="shared" ca="1" si="2883"/>
        <v>745</v>
      </c>
      <c r="KEV37">
        <f t="shared" ca="1" si="2883"/>
        <v>29</v>
      </c>
      <c r="KEW37">
        <f t="shared" ca="1" si="2883"/>
        <v>33</v>
      </c>
      <c r="KEX37">
        <f t="shared" ca="1" si="2883"/>
        <v>197</v>
      </c>
      <c r="KEY37">
        <f t="shared" ca="1" si="2883"/>
        <v>770</v>
      </c>
      <c r="KEZ37">
        <f t="shared" ca="1" si="2883"/>
        <v>968</v>
      </c>
      <c r="KFA37">
        <f t="shared" ca="1" si="2883"/>
        <v>328</v>
      </c>
      <c r="KFB37">
        <f t="shared" ca="1" si="2883"/>
        <v>505</v>
      </c>
      <c r="KFC37">
        <f t="shared" ca="1" si="2883"/>
        <v>438</v>
      </c>
      <c r="KFD37">
        <f t="shared" ca="1" si="2883"/>
        <v>645</v>
      </c>
      <c r="KFE37">
        <f t="shared" ca="1" si="2883"/>
        <v>279</v>
      </c>
      <c r="KFF37">
        <f t="shared" ca="1" si="2883"/>
        <v>664</v>
      </c>
      <c r="KFG37">
        <f t="shared" ca="1" si="2883"/>
        <v>288</v>
      </c>
      <c r="KFH37">
        <f t="shared" ca="1" si="2883"/>
        <v>190</v>
      </c>
      <c r="KFI37">
        <f t="shared" ca="1" si="2883"/>
        <v>296</v>
      </c>
      <c r="KFJ37">
        <f t="shared" ca="1" si="2883"/>
        <v>198</v>
      </c>
      <c r="KFK37">
        <f t="shared" ca="1" si="2883"/>
        <v>695</v>
      </c>
      <c r="KFL37">
        <f t="shared" ca="1" si="2883"/>
        <v>171</v>
      </c>
      <c r="KFM37">
        <f t="shared" ca="1" si="2883"/>
        <v>533</v>
      </c>
      <c r="KFN37">
        <f t="shared" ca="1" si="2883"/>
        <v>448</v>
      </c>
      <c r="KFO37">
        <f t="shared" ca="1" si="2883"/>
        <v>634</v>
      </c>
      <c r="KFP37">
        <f t="shared" ca="1" si="2883"/>
        <v>308</v>
      </c>
      <c r="KFQ37">
        <f t="shared" ca="1" si="2883"/>
        <v>522</v>
      </c>
      <c r="KFR37">
        <f t="shared" ca="1" si="2883"/>
        <v>661</v>
      </c>
      <c r="KFS37">
        <f t="shared" ca="1" si="2883"/>
        <v>415</v>
      </c>
      <c r="KFT37">
        <f t="shared" ca="1" si="2883"/>
        <v>533</v>
      </c>
      <c r="KFU37">
        <f t="shared" ca="1" si="2883"/>
        <v>971</v>
      </c>
      <c r="KFV37">
        <f t="shared" ca="1" si="2883"/>
        <v>11</v>
      </c>
      <c r="KFW37">
        <f t="shared" ca="1" si="2757"/>
        <v>631</v>
      </c>
      <c r="KFX37">
        <f t="shared" ca="1" si="2757"/>
        <v>979</v>
      </c>
      <c r="KFY37">
        <f t="shared" ca="1" si="2757"/>
        <v>635</v>
      </c>
      <c r="KFZ37">
        <f t="shared" ca="1" si="2757"/>
        <v>484</v>
      </c>
      <c r="KGA37">
        <f t="shared" ca="1" si="2757"/>
        <v>908</v>
      </c>
      <c r="KGB37">
        <f t="shared" ca="1" si="2757"/>
        <v>39</v>
      </c>
      <c r="KGC37">
        <f t="shared" ca="1" si="2757"/>
        <v>559</v>
      </c>
      <c r="KGD37">
        <f t="shared" ca="1" si="2757"/>
        <v>396</v>
      </c>
      <c r="KGE37">
        <f t="shared" ca="1" si="2757"/>
        <v>881</v>
      </c>
      <c r="KGF37">
        <f t="shared" ca="1" si="2757"/>
        <v>220</v>
      </c>
      <c r="KGG37">
        <f t="shared" ca="1" si="2757"/>
        <v>585</v>
      </c>
      <c r="KGH37">
        <f t="shared" ca="1" si="2624"/>
        <v>637</v>
      </c>
      <c r="KGI37">
        <f t="shared" ca="1" si="2624"/>
        <v>869</v>
      </c>
      <c r="KGJ37">
        <f t="shared" ca="1" si="2624"/>
        <v>799</v>
      </c>
      <c r="KGK37">
        <f t="shared" ca="1" si="2624"/>
        <v>577</v>
      </c>
      <c r="KGL37">
        <f t="shared" ca="1" si="2624"/>
        <v>917</v>
      </c>
      <c r="KGM37">
        <f t="shared" ca="1" si="2624"/>
        <v>311</v>
      </c>
      <c r="KGN37">
        <f t="shared" ca="1" si="2624"/>
        <v>885</v>
      </c>
      <c r="KGO37">
        <f t="shared" ref="KGO37:KIZ41" ca="1" si="3010">RANDBETWEEN(1,1000)</f>
        <v>495</v>
      </c>
      <c r="KGP37">
        <f t="shared" ca="1" si="3010"/>
        <v>121</v>
      </c>
      <c r="KGQ37">
        <f t="shared" ca="1" si="3010"/>
        <v>305</v>
      </c>
      <c r="KGR37">
        <f t="shared" ca="1" si="3010"/>
        <v>474</v>
      </c>
      <c r="KGS37">
        <f t="shared" ca="1" si="3010"/>
        <v>498</v>
      </c>
      <c r="KGT37">
        <f t="shared" ca="1" si="3010"/>
        <v>871</v>
      </c>
      <c r="KGU37">
        <f t="shared" ca="1" si="3010"/>
        <v>420</v>
      </c>
      <c r="KGV37">
        <f t="shared" ca="1" si="3010"/>
        <v>851</v>
      </c>
      <c r="KGW37">
        <f t="shared" ca="1" si="3010"/>
        <v>256</v>
      </c>
      <c r="KGX37">
        <f t="shared" ca="1" si="3010"/>
        <v>227</v>
      </c>
      <c r="KGY37">
        <f t="shared" ca="1" si="3010"/>
        <v>233</v>
      </c>
      <c r="KGZ37">
        <f t="shared" ca="1" si="3010"/>
        <v>862</v>
      </c>
      <c r="KHA37">
        <f t="shared" ca="1" si="3010"/>
        <v>60</v>
      </c>
      <c r="KHB37">
        <f t="shared" ca="1" si="3010"/>
        <v>927</v>
      </c>
      <c r="KHC37">
        <f t="shared" ca="1" si="3010"/>
        <v>405</v>
      </c>
      <c r="KHD37">
        <f t="shared" ca="1" si="3010"/>
        <v>243</v>
      </c>
      <c r="KHE37">
        <f t="shared" ca="1" si="3010"/>
        <v>478</v>
      </c>
      <c r="KHF37">
        <f t="shared" ca="1" si="3010"/>
        <v>222</v>
      </c>
      <c r="KHG37">
        <f t="shared" ca="1" si="3010"/>
        <v>747</v>
      </c>
      <c r="KHH37">
        <f t="shared" ca="1" si="3010"/>
        <v>973</v>
      </c>
      <c r="KHI37">
        <f t="shared" ca="1" si="3010"/>
        <v>857</v>
      </c>
      <c r="KHJ37">
        <f t="shared" ca="1" si="3010"/>
        <v>173</v>
      </c>
      <c r="KHK37">
        <f t="shared" ca="1" si="3010"/>
        <v>245</v>
      </c>
      <c r="KHL37">
        <f t="shared" ca="1" si="3010"/>
        <v>938</v>
      </c>
      <c r="KHM37">
        <f t="shared" ca="1" si="3010"/>
        <v>639</v>
      </c>
      <c r="KHN37">
        <f t="shared" ca="1" si="3010"/>
        <v>625</v>
      </c>
      <c r="KHO37">
        <f t="shared" ca="1" si="3010"/>
        <v>482</v>
      </c>
      <c r="KHP37">
        <f t="shared" ca="1" si="3010"/>
        <v>665</v>
      </c>
      <c r="KHQ37">
        <f t="shared" ca="1" si="3010"/>
        <v>474</v>
      </c>
      <c r="KHR37">
        <f t="shared" ca="1" si="3010"/>
        <v>476</v>
      </c>
      <c r="KHS37">
        <f t="shared" ca="1" si="3010"/>
        <v>997</v>
      </c>
      <c r="KHT37">
        <f t="shared" ca="1" si="3010"/>
        <v>730</v>
      </c>
      <c r="KHU37">
        <f t="shared" ca="1" si="3010"/>
        <v>79</v>
      </c>
      <c r="KHV37">
        <f t="shared" ca="1" si="3010"/>
        <v>821</v>
      </c>
      <c r="KHW37">
        <f t="shared" ca="1" si="3010"/>
        <v>489</v>
      </c>
      <c r="KHX37">
        <f t="shared" ca="1" si="3010"/>
        <v>326</v>
      </c>
      <c r="KHY37">
        <f t="shared" ca="1" si="3010"/>
        <v>30</v>
      </c>
      <c r="KHZ37">
        <f t="shared" ca="1" si="3010"/>
        <v>571</v>
      </c>
      <c r="KIA37">
        <f t="shared" ca="1" si="3010"/>
        <v>339</v>
      </c>
      <c r="KIB37">
        <f t="shared" ca="1" si="3010"/>
        <v>935</v>
      </c>
      <c r="KIC37">
        <f t="shared" ca="1" si="3010"/>
        <v>987</v>
      </c>
      <c r="KID37">
        <f t="shared" ca="1" si="3010"/>
        <v>275</v>
      </c>
      <c r="KIE37">
        <f t="shared" ca="1" si="3010"/>
        <v>738</v>
      </c>
      <c r="KIF37">
        <f t="shared" ca="1" si="3010"/>
        <v>893</v>
      </c>
      <c r="KIG37">
        <f t="shared" ca="1" si="3010"/>
        <v>591</v>
      </c>
      <c r="KIH37">
        <f t="shared" ca="1" si="3010"/>
        <v>779</v>
      </c>
      <c r="KII37">
        <f t="shared" ca="1" si="3010"/>
        <v>906</v>
      </c>
      <c r="KIJ37">
        <f t="shared" ca="1" si="3010"/>
        <v>397</v>
      </c>
      <c r="KIK37">
        <f t="shared" ca="1" si="3010"/>
        <v>697</v>
      </c>
      <c r="KIL37">
        <f t="shared" ca="1" si="3010"/>
        <v>33</v>
      </c>
      <c r="KIM37">
        <f t="shared" ca="1" si="3010"/>
        <v>376</v>
      </c>
      <c r="KIN37">
        <f t="shared" ca="1" si="3010"/>
        <v>739</v>
      </c>
      <c r="KIO37">
        <f t="shared" ca="1" si="3010"/>
        <v>857</v>
      </c>
      <c r="KIP37">
        <f t="shared" ca="1" si="3010"/>
        <v>578</v>
      </c>
      <c r="KIQ37">
        <f t="shared" ca="1" si="3010"/>
        <v>499</v>
      </c>
      <c r="KIR37">
        <f t="shared" ca="1" si="3010"/>
        <v>70</v>
      </c>
      <c r="KIS37">
        <f t="shared" ca="1" si="3010"/>
        <v>849</v>
      </c>
      <c r="KIT37">
        <f t="shared" ca="1" si="3010"/>
        <v>500</v>
      </c>
      <c r="KIU37">
        <f t="shared" ca="1" si="3010"/>
        <v>707</v>
      </c>
      <c r="KIV37">
        <f t="shared" ca="1" si="3010"/>
        <v>729</v>
      </c>
      <c r="KIW37">
        <f t="shared" ca="1" si="3010"/>
        <v>27</v>
      </c>
      <c r="KIX37">
        <f t="shared" ca="1" si="3010"/>
        <v>490</v>
      </c>
      <c r="KIY37">
        <f t="shared" ca="1" si="3010"/>
        <v>524</v>
      </c>
      <c r="KIZ37">
        <f t="shared" ca="1" si="3010"/>
        <v>914</v>
      </c>
      <c r="KJA37">
        <f t="shared" ca="1" si="2884"/>
        <v>952</v>
      </c>
      <c r="KJB37">
        <f t="shared" ca="1" si="2884"/>
        <v>835</v>
      </c>
      <c r="KJC37">
        <f t="shared" ca="1" si="2884"/>
        <v>97</v>
      </c>
      <c r="KJD37">
        <f t="shared" ca="1" si="2884"/>
        <v>861</v>
      </c>
      <c r="KJE37">
        <f t="shared" ca="1" si="2884"/>
        <v>982</v>
      </c>
      <c r="KJF37">
        <f t="shared" ca="1" si="2884"/>
        <v>184</v>
      </c>
      <c r="KJG37">
        <f t="shared" ca="1" si="2884"/>
        <v>755</v>
      </c>
      <c r="KJH37">
        <f t="shared" ca="1" si="2884"/>
        <v>55</v>
      </c>
      <c r="KJI37">
        <f t="shared" ca="1" si="2884"/>
        <v>632</v>
      </c>
      <c r="KJJ37">
        <f t="shared" ca="1" si="2884"/>
        <v>923</v>
      </c>
      <c r="KJK37">
        <f t="shared" ca="1" si="2884"/>
        <v>375</v>
      </c>
      <c r="KJL37">
        <f t="shared" ca="1" si="2884"/>
        <v>735</v>
      </c>
      <c r="KJM37">
        <f t="shared" ca="1" si="2884"/>
        <v>277</v>
      </c>
      <c r="KJN37">
        <f t="shared" ca="1" si="2884"/>
        <v>146</v>
      </c>
      <c r="KJO37">
        <f t="shared" ca="1" si="2884"/>
        <v>198</v>
      </c>
      <c r="KJP37">
        <f t="shared" ca="1" si="2884"/>
        <v>889</v>
      </c>
      <c r="KJQ37">
        <f t="shared" ca="1" si="2884"/>
        <v>814</v>
      </c>
      <c r="KJR37">
        <f t="shared" ca="1" si="2884"/>
        <v>89</v>
      </c>
      <c r="KJS37">
        <f t="shared" ca="1" si="2884"/>
        <v>659</v>
      </c>
      <c r="KJT37">
        <f t="shared" ca="1" si="2884"/>
        <v>769</v>
      </c>
      <c r="KJU37">
        <f t="shared" ca="1" si="2884"/>
        <v>948</v>
      </c>
      <c r="KJV37">
        <f t="shared" ca="1" si="2884"/>
        <v>781</v>
      </c>
      <c r="KJW37">
        <f t="shared" ca="1" si="2884"/>
        <v>943</v>
      </c>
      <c r="KJX37">
        <f t="shared" ca="1" si="2884"/>
        <v>226</v>
      </c>
      <c r="KJY37">
        <f t="shared" ca="1" si="2884"/>
        <v>305</v>
      </c>
      <c r="KJZ37">
        <f t="shared" ca="1" si="2884"/>
        <v>744</v>
      </c>
      <c r="KKA37">
        <f t="shared" ca="1" si="2884"/>
        <v>106</v>
      </c>
      <c r="KKB37">
        <f t="shared" ca="1" si="2884"/>
        <v>793</v>
      </c>
      <c r="KKC37">
        <f t="shared" ca="1" si="2884"/>
        <v>867</v>
      </c>
      <c r="KKD37">
        <f t="shared" ca="1" si="2884"/>
        <v>776</v>
      </c>
      <c r="KKE37">
        <f t="shared" ca="1" si="2884"/>
        <v>308</v>
      </c>
      <c r="KKF37">
        <f t="shared" ca="1" si="2884"/>
        <v>148</v>
      </c>
      <c r="KKG37">
        <f t="shared" ca="1" si="2884"/>
        <v>951</v>
      </c>
      <c r="KKH37">
        <f t="shared" ca="1" si="2884"/>
        <v>351</v>
      </c>
      <c r="KKI37">
        <f t="shared" ca="1" si="2884"/>
        <v>777</v>
      </c>
      <c r="KKJ37">
        <f t="shared" ca="1" si="2884"/>
        <v>9</v>
      </c>
      <c r="KKK37">
        <f t="shared" ca="1" si="2884"/>
        <v>966</v>
      </c>
      <c r="KKL37">
        <f t="shared" ca="1" si="2884"/>
        <v>355</v>
      </c>
      <c r="KKM37">
        <f t="shared" ca="1" si="2884"/>
        <v>66</v>
      </c>
      <c r="KKN37">
        <f t="shared" ca="1" si="2884"/>
        <v>293</v>
      </c>
      <c r="KKO37">
        <f t="shared" ca="1" si="2884"/>
        <v>488</v>
      </c>
      <c r="KKP37">
        <f t="shared" ca="1" si="2884"/>
        <v>107</v>
      </c>
      <c r="KKQ37">
        <f t="shared" ca="1" si="2884"/>
        <v>496</v>
      </c>
      <c r="KKR37">
        <f t="shared" ca="1" si="2884"/>
        <v>458</v>
      </c>
      <c r="KKS37">
        <f t="shared" ca="1" si="2884"/>
        <v>427</v>
      </c>
      <c r="KKT37">
        <f t="shared" ca="1" si="2884"/>
        <v>703</v>
      </c>
      <c r="KKU37">
        <f t="shared" ca="1" si="2758"/>
        <v>285</v>
      </c>
      <c r="KKV37">
        <f t="shared" ca="1" si="2758"/>
        <v>22</v>
      </c>
      <c r="KKW37">
        <f t="shared" ca="1" si="2758"/>
        <v>764</v>
      </c>
      <c r="KKX37">
        <f t="shared" ca="1" si="2758"/>
        <v>977</v>
      </c>
      <c r="KKY37">
        <f t="shared" ca="1" si="2758"/>
        <v>841</v>
      </c>
      <c r="KKZ37">
        <f t="shared" ca="1" si="2758"/>
        <v>693</v>
      </c>
      <c r="KLA37">
        <f t="shared" ca="1" si="2758"/>
        <v>7</v>
      </c>
      <c r="KLB37">
        <f t="shared" ca="1" si="2758"/>
        <v>438</v>
      </c>
      <c r="KLC37">
        <f t="shared" ca="1" si="2758"/>
        <v>771</v>
      </c>
      <c r="KLD37">
        <f t="shared" ca="1" si="2758"/>
        <v>730</v>
      </c>
      <c r="KLE37">
        <f t="shared" ca="1" si="2758"/>
        <v>862</v>
      </c>
      <c r="KLF37">
        <f t="shared" ca="1" si="2625"/>
        <v>916</v>
      </c>
      <c r="KLG37">
        <f t="shared" ca="1" si="2625"/>
        <v>346</v>
      </c>
      <c r="KLH37">
        <f t="shared" ca="1" si="2625"/>
        <v>809</v>
      </c>
      <c r="KLI37">
        <f t="shared" ca="1" si="2625"/>
        <v>391</v>
      </c>
      <c r="KLJ37">
        <f t="shared" ca="1" si="2625"/>
        <v>539</v>
      </c>
      <c r="KLK37">
        <f t="shared" ca="1" si="2625"/>
        <v>606</v>
      </c>
      <c r="KLL37">
        <f t="shared" ca="1" si="2625"/>
        <v>277</v>
      </c>
      <c r="KLM37">
        <f t="shared" ref="KLM37:KNX41" ca="1" si="3011">RANDBETWEEN(1,1000)</f>
        <v>228</v>
      </c>
      <c r="KLN37">
        <f t="shared" ca="1" si="3011"/>
        <v>829</v>
      </c>
      <c r="KLO37">
        <f t="shared" ca="1" si="3011"/>
        <v>581</v>
      </c>
      <c r="KLP37">
        <f t="shared" ca="1" si="3011"/>
        <v>667</v>
      </c>
      <c r="KLQ37">
        <f t="shared" ca="1" si="3011"/>
        <v>719</v>
      </c>
      <c r="KLR37">
        <f t="shared" ca="1" si="3011"/>
        <v>787</v>
      </c>
      <c r="KLS37">
        <f t="shared" ca="1" si="3011"/>
        <v>550</v>
      </c>
      <c r="KLT37">
        <f t="shared" ca="1" si="3011"/>
        <v>866</v>
      </c>
      <c r="KLU37">
        <f t="shared" ca="1" si="3011"/>
        <v>901</v>
      </c>
      <c r="KLV37">
        <f t="shared" ca="1" si="3011"/>
        <v>577</v>
      </c>
      <c r="KLW37">
        <f t="shared" ca="1" si="3011"/>
        <v>845</v>
      </c>
      <c r="KLX37">
        <f t="shared" ca="1" si="3011"/>
        <v>771</v>
      </c>
      <c r="KLY37">
        <f t="shared" ca="1" si="3011"/>
        <v>389</v>
      </c>
      <c r="KLZ37">
        <f t="shared" ca="1" si="3011"/>
        <v>819</v>
      </c>
      <c r="KMA37">
        <f t="shared" ca="1" si="3011"/>
        <v>153</v>
      </c>
      <c r="KMB37">
        <f t="shared" ca="1" si="3011"/>
        <v>953</v>
      </c>
      <c r="KMC37">
        <f t="shared" ca="1" si="3011"/>
        <v>479</v>
      </c>
      <c r="KMD37">
        <f t="shared" ca="1" si="3011"/>
        <v>900</v>
      </c>
      <c r="KME37">
        <f t="shared" ca="1" si="3011"/>
        <v>280</v>
      </c>
      <c r="KMF37">
        <f t="shared" ca="1" si="3011"/>
        <v>923</v>
      </c>
      <c r="KMG37">
        <f t="shared" ca="1" si="3011"/>
        <v>977</v>
      </c>
      <c r="KMH37">
        <f t="shared" ca="1" si="3011"/>
        <v>58</v>
      </c>
      <c r="KMI37">
        <f t="shared" ca="1" si="3011"/>
        <v>44</v>
      </c>
      <c r="KMJ37">
        <f t="shared" ca="1" si="3011"/>
        <v>30</v>
      </c>
      <c r="KMK37">
        <f t="shared" ca="1" si="3011"/>
        <v>187</v>
      </c>
      <c r="KML37">
        <f t="shared" ca="1" si="3011"/>
        <v>582</v>
      </c>
      <c r="KMM37">
        <f t="shared" ca="1" si="3011"/>
        <v>971</v>
      </c>
      <c r="KMN37">
        <f t="shared" ca="1" si="3011"/>
        <v>455</v>
      </c>
      <c r="KMO37">
        <f t="shared" ca="1" si="3011"/>
        <v>513</v>
      </c>
      <c r="KMP37">
        <f t="shared" ca="1" si="3011"/>
        <v>808</v>
      </c>
      <c r="KMQ37">
        <f t="shared" ca="1" si="3011"/>
        <v>564</v>
      </c>
      <c r="KMR37">
        <f t="shared" ca="1" si="3011"/>
        <v>688</v>
      </c>
      <c r="KMS37">
        <f t="shared" ca="1" si="3011"/>
        <v>301</v>
      </c>
      <c r="KMT37">
        <f t="shared" ca="1" si="3011"/>
        <v>862</v>
      </c>
      <c r="KMU37">
        <f t="shared" ca="1" si="3011"/>
        <v>422</v>
      </c>
      <c r="KMV37">
        <f t="shared" ca="1" si="3011"/>
        <v>144</v>
      </c>
      <c r="KMW37">
        <f t="shared" ca="1" si="3011"/>
        <v>665</v>
      </c>
      <c r="KMX37">
        <f t="shared" ca="1" si="3011"/>
        <v>776</v>
      </c>
      <c r="KMY37">
        <f t="shared" ca="1" si="3011"/>
        <v>867</v>
      </c>
      <c r="KMZ37">
        <f t="shared" ca="1" si="3011"/>
        <v>951</v>
      </c>
      <c r="KNA37">
        <f t="shared" ca="1" si="3011"/>
        <v>376</v>
      </c>
      <c r="KNB37">
        <f t="shared" ca="1" si="3011"/>
        <v>678</v>
      </c>
      <c r="KNC37">
        <f t="shared" ca="1" si="3011"/>
        <v>686</v>
      </c>
      <c r="KND37">
        <f t="shared" ca="1" si="3011"/>
        <v>798</v>
      </c>
      <c r="KNE37">
        <f t="shared" ca="1" si="3011"/>
        <v>431</v>
      </c>
      <c r="KNF37">
        <f t="shared" ca="1" si="3011"/>
        <v>203</v>
      </c>
      <c r="KNG37">
        <f t="shared" ca="1" si="3011"/>
        <v>844</v>
      </c>
      <c r="KNH37">
        <f t="shared" ca="1" si="3011"/>
        <v>926</v>
      </c>
      <c r="KNI37">
        <f t="shared" ca="1" si="3011"/>
        <v>261</v>
      </c>
      <c r="KNJ37">
        <f t="shared" ca="1" si="3011"/>
        <v>828</v>
      </c>
      <c r="KNK37">
        <f t="shared" ca="1" si="3011"/>
        <v>727</v>
      </c>
      <c r="KNL37">
        <f t="shared" ca="1" si="3011"/>
        <v>172</v>
      </c>
      <c r="KNM37">
        <f t="shared" ca="1" si="3011"/>
        <v>957</v>
      </c>
      <c r="KNN37">
        <f t="shared" ca="1" si="3011"/>
        <v>742</v>
      </c>
      <c r="KNO37">
        <f t="shared" ca="1" si="3011"/>
        <v>542</v>
      </c>
      <c r="KNP37">
        <f t="shared" ca="1" si="3011"/>
        <v>666</v>
      </c>
      <c r="KNQ37">
        <f t="shared" ca="1" si="3011"/>
        <v>886</v>
      </c>
      <c r="KNR37">
        <f t="shared" ca="1" si="3011"/>
        <v>225</v>
      </c>
      <c r="KNS37">
        <f t="shared" ca="1" si="3011"/>
        <v>95</v>
      </c>
      <c r="KNT37">
        <f t="shared" ca="1" si="3011"/>
        <v>601</v>
      </c>
      <c r="KNU37">
        <f t="shared" ca="1" si="3011"/>
        <v>710</v>
      </c>
      <c r="KNV37">
        <f t="shared" ca="1" si="3011"/>
        <v>442</v>
      </c>
      <c r="KNW37">
        <f t="shared" ca="1" si="3011"/>
        <v>133</v>
      </c>
      <c r="KNX37">
        <f t="shared" ca="1" si="3011"/>
        <v>562</v>
      </c>
      <c r="KNY37">
        <f t="shared" ca="1" si="2885"/>
        <v>552</v>
      </c>
      <c r="KNZ37">
        <f t="shared" ca="1" si="2885"/>
        <v>154</v>
      </c>
      <c r="KOA37">
        <f t="shared" ca="1" si="2885"/>
        <v>140</v>
      </c>
      <c r="KOB37">
        <f t="shared" ca="1" si="2885"/>
        <v>77</v>
      </c>
      <c r="KOC37">
        <f t="shared" ca="1" si="2885"/>
        <v>983</v>
      </c>
      <c r="KOD37">
        <f t="shared" ca="1" si="2885"/>
        <v>861</v>
      </c>
      <c r="KOE37">
        <f t="shared" ca="1" si="2885"/>
        <v>727</v>
      </c>
      <c r="KOF37">
        <f t="shared" ca="1" si="2885"/>
        <v>849</v>
      </c>
      <c r="KOG37">
        <f t="shared" ca="1" si="2885"/>
        <v>945</v>
      </c>
      <c r="KOH37">
        <f t="shared" ca="1" si="2885"/>
        <v>866</v>
      </c>
      <c r="KOI37">
        <f t="shared" ca="1" si="2885"/>
        <v>572</v>
      </c>
      <c r="KOJ37">
        <f t="shared" ca="1" si="2885"/>
        <v>9</v>
      </c>
      <c r="KOK37">
        <f t="shared" ca="1" si="2885"/>
        <v>606</v>
      </c>
      <c r="KOL37">
        <f t="shared" ca="1" si="2885"/>
        <v>1</v>
      </c>
      <c r="KOM37">
        <f t="shared" ca="1" si="2885"/>
        <v>555</v>
      </c>
      <c r="KON37">
        <f t="shared" ca="1" si="2885"/>
        <v>548</v>
      </c>
      <c r="KOO37">
        <f t="shared" ca="1" si="2885"/>
        <v>727</v>
      </c>
      <c r="KOP37">
        <f t="shared" ca="1" si="2885"/>
        <v>522</v>
      </c>
      <c r="KOQ37">
        <f t="shared" ca="1" si="2885"/>
        <v>781</v>
      </c>
      <c r="KOR37">
        <f t="shared" ca="1" si="2885"/>
        <v>99</v>
      </c>
      <c r="KOS37">
        <f t="shared" ca="1" si="2885"/>
        <v>83</v>
      </c>
      <c r="KOT37">
        <f t="shared" ca="1" si="2885"/>
        <v>746</v>
      </c>
      <c r="KOU37">
        <f t="shared" ca="1" si="2885"/>
        <v>436</v>
      </c>
      <c r="KOV37">
        <f t="shared" ca="1" si="2885"/>
        <v>770</v>
      </c>
      <c r="KOW37">
        <f t="shared" ca="1" si="2885"/>
        <v>517</v>
      </c>
      <c r="KOX37">
        <f t="shared" ca="1" si="2885"/>
        <v>637</v>
      </c>
      <c r="KOY37">
        <f t="shared" ca="1" si="2885"/>
        <v>209</v>
      </c>
      <c r="KOZ37">
        <f t="shared" ca="1" si="2885"/>
        <v>279</v>
      </c>
      <c r="KPA37">
        <f t="shared" ca="1" si="2885"/>
        <v>735</v>
      </c>
      <c r="KPB37">
        <f t="shared" ca="1" si="2885"/>
        <v>450</v>
      </c>
      <c r="KPC37">
        <f t="shared" ca="1" si="2885"/>
        <v>259</v>
      </c>
      <c r="KPD37">
        <f t="shared" ca="1" si="2885"/>
        <v>904</v>
      </c>
      <c r="KPE37">
        <f t="shared" ca="1" si="2885"/>
        <v>849</v>
      </c>
      <c r="KPF37">
        <f t="shared" ca="1" si="2885"/>
        <v>906</v>
      </c>
      <c r="KPG37">
        <f t="shared" ca="1" si="2885"/>
        <v>758</v>
      </c>
      <c r="KPH37">
        <f t="shared" ca="1" si="2885"/>
        <v>304</v>
      </c>
      <c r="KPI37">
        <f t="shared" ca="1" si="2885"/>
        <v>562</v>
      </c>
      <c r="KPJ37">
        <f t="shared" ca="1" si="2885"/>
        <v>358</v>
      </c>
      <c r="KPK37">
        <f t="shared" ca="1" si="2885"/>
        <v>639</v>
      </c>
      <c r="KPL37">
        <f t="shared" ca="1" si="2885"/>
        <v>932</v>
      </c>
      <c r="KPM37">
        <f t="shared" ca="1" si="2885"/>
        <v>288</v>
      </c>
      <c r="KPN37">
        <f t="shared" ca="1" si="2885"/>
        <v>7</v>
      </c>
      <c r="KPO37">
        <f t="shared" ca="1" si="2885"/>
        <v>925</v>
      </c>
      <c r="KPP37">
        <f t="shared" ca="1" si="2885"/>
        <v>638</v>
      </c>
      <c r="KPQ37">
        <f t="shared" ca="1" si="2885"/>
        <v>569</v>
      </c>
      <c r="KPR37">
        <f t="shared" ca="1" si="2885"/>
        <v>982</v>
      </c>
      <c r="KPS37">
        <f t="shared" ca="1" si="2759"/>
        <v>450</v>
      </c>
      <c r="KPT37">
        <f t="shared" ca="1" si="2759"/>
        <v>762</v>
      </c>
      <c r="KPU37">
        <f t="shared" ca="1" si="2759"/>
        <v>945</v>
      </c>
      <c r="KPV37">
        <f t="shared" ca="1" si="2759"/>
        <v>72</v>
      </c>
      <c r="KPW37">
        <f t="shared" ca="1" si="2759"/>
        <v>547</v>
      </c>
      <c r="KPX37">
        <f t="shared" ca="1" si="2759"/>
        <v>156</v>
      </c>
      <c r="KPY37">
        <f t="shared" ca="1" si="2759"/>
        <v>906</v>
      </c>
      <c r="KPZ37">
        <f t="shared" ca="1" si="2759"/>
        <v>842</v>
      </c>
      <c r="KQA37">
        <f t="shared" ca="1" si="2759"/>
        <v>249</v>
      </c>
      <c r="KQB37">
        <f t="shared" ca="1" si="2759"/>
        <v>324</v>
      </c>
      <c r="KQC37">
        <f t="shared" ca="1" si="2759"/>
        <v>173</v>
      </c>
      <c r="KQD37">
        <f t="shared" ca="1" si="2626"/>
        <v>350</v>
      </c>
      <c r="KQE37">
        <f t="shared" ca="1" si="2626"/>
        <v>493</v>
      </c>
      <c r="KQF37">
        <f t="shared" ca="1" si="2626"/>
        <v>627</v>
      </c>
      <c r="KQG37">
        <f t="shared" ca="1" si="2626"/>
        <v>689</v>
      </c>
      <c r="KQH37">
        <f t="shared" ca="1" si="2626"/>
        <v>605</v>
      </c>
      <c r="KQI37">
        <f t="shared" ca="1" si="2626"/>
        <v>720</v>
      </c>
      <c r="KQJ37">
        <f t="shared" ca="1" si="2626"/>
        <v>798</v>
      </c>
      <c r="KQK37">
        <f t="shared" ref="KQK37:KSV41" ca="1" si="3012">RANDBETWEEN(1,1000)</f>
        <v>691</v>
      </c>
      <c r="KQL37">
        <f t="shared" ca="1" si="3012"/>
        <v>737</v>
      </c>
      <c r="KQM37">
        <f t="shared" ca="1" si="3012"/>
        <v>517</v>
      </c>
      <c r="KQN37">
        <f t="shared" ca="1" si="3012"/>
        <v>547</v>
      </c>
      <c r="KQO37">
        <f t="shared" ca="1" si="3012"/>
        <v>885</v>
      </c>
      <c r="KQP37">
        <f t="shared" ca="1" si="3012"/>
        <v>343</v>
      </c>
      <c r="KQQ37">
        <f t="shared" ca="1" si="3012"/>
        <v>162</v>
      </c>
      <c r="KQR37">
        <f t="shared" ca="1" si="3012"/>
        <v>436</v>
      </c>
      <c r="KQS37">
        <f t="shared" ca="1" si="3012"/>
        <v>525</v>
      </c>
      <c r="KQT37">
        <f t="shared" ca="1" si="3012"/>
        <v>283</v>
      </c>
      <c r="KQU37">
        <f t="shared" ca="1" si="3012"/>
        <v>779</v>
      </c>
      <c r="KQV37">
        <f t="shared" ca="1" si="3012"/>
        <v>130</v>
      </c>
      <c r="KQW37">
        <f t="shared" ca="1" si="3012"/>
        <v>958</v>
      </c>
      <c r="KQX37">
        <f t="shared" ca="1" si="3012"/>
        <v>159</v>
      </c>
      <c r="KQY37">
        <f t="shared" ca="1" si="3012"/>
        <v>750</v>
      </c>
      <c r="KQZ37">
        <f t="shared" ca="1" si="3012"/>
        <v>545</v>
      </c>
      <c r="KRA37">
        <f t="shared" ca="1" si="3012"/>
        <v>828</v>
      </c>
      <c r="KRB37">
        <f t="shared" ca="1" si="3012"/>
        <v>560</v>
      </c>
      <c r="KRC37">
        <f t="shared" ca="1" si="3012"/>
        <v>447</v>
      </c>
      <c r="KRD37">
        <f t="shared" ca="1" si="3012"/>
        <v>970</v>
      </c>
      <c r="KRE37">
        <f t="shared" ca="1" si="3012"/>
        <v>233</v>
      </c>
      <c r="KRF37">
        <f t="shared" ca="1" si="3012"/>
        <v>926</v>
      </c>
      <c r="KRG37">
        <f t="shared" ca="1" si="3012"/>
        <v>405</v>
      </c>
      <c r="KRH37">
        <f t="shared" ca="1" si="3012"/>
        <v>676</v>
      </c>
      <c r="KRI37">
        <f t="shared" ca="1" si="3012"/>
        <v>802</v>
      </c>
      <c r="KRJ37">
        <f t="shared" ca="1" si="3012"/>
        <v>129</v>
      </c>
      <c r="KRK37">
        <f t="shared" ca="1" si="3012"/>
        <v>860</v>
      </c>
      <c r="KRL37">
        <f t="shared" ca="1" si="3012"/>
        <v>198</v>
      </c>
      <c r="KRM37">
        <f t="shared" ca="1" si="3012"/>
        <v>980</v>
      </c>
      <c r="KRN37">
        <f t="shared" ca="1" si="3012"/>
        <v>602</v>
      </c>
      <c r="KRO37">
        <f t="shared" ca="1" si="3012"/>
        <v>803</v>
      </c>
      <c r="KRP37">
        <f t="shared" ca="1" si="3012"/>
        <v>661</v>
      </c>
      <c r="KRQ37">
        <f t="shared" ca="1" si="3012"/>
        <v>129</v>
      </c>
      <c r="KRR37">
        <f t="shared" ca="1" si="3012"/>
        <v>532</v>
      </c>
      <c r="KRS37">
        <f t="shared" ca="1" si="3012"/>
        <v>450</v>
      </c>
      <c r="KRT37">
        <f t="shared" ca="1" si="3012"/>
        <v>605</v>
      </c>
      <c r="KRU37">
        <f t="shared" ca="1" si="3012"/>
        <v>815</v>
      </c>
      <c r="KRV37">
        <f t="shared" ca="1" si="3012"/>
        <v>382</v>
      </c>
      <c r="KRW37">
        <f t="shared" ca="1" si="3012"/>
        <v>966</v>
      </c>
      <c r="KRX37">
        <f t="shared" ca="1" si="3012"/>
        <v>590</v>
      </c>
      <c r="KRY37">
        <f t="shared" ca="1" si="3012"/>
        <v>495</v>
      </c>
      <c r="KRZ37">
        <f t="shared" ca="1" si="3012"/>
        <v>456</v>
      </c>
      <c r="KSA37">
        <f t="shared" ca="1" si="3012"/>
        <v>356</v>
      </c>
      <c r="KSB37">
        <f t="shared" ca="1" si="3012"/>
        <v>719</v>
      </c>
      <c r="KSC37">
        <f t="shared" ca="1" si="3012"/>
        <v>860</v>
      </c>
      <c r="KSD37">
        <f t="shared" ca="1" si="3012"/>
        <v>450</v>
      </c>
      <c r="KSE37">
        <f t="shared" ca="1" si="3012"/>
        <v>668</v>
      </c>
      <c r="KSF37">
        <f t="shared" ca="1" si="3012"/>
        <v>128</v>
      </c>
      <c r="KSG37">
        <f t="shared" ca="1" si="3012"/>
        <v>561</v>
      </c>
      <c r="KSH37">
        <f t="shared" ca="1" si="3012"/>
        <v>995</v>
      </c>
      <c r="KSI37">
        <f t="shared" ca="1" si="3012"/>
        <v>560</v>
      </c>
      <c r="KSJ37">
        <f t="shared" ca="1" si="3012"/>
        <v>734</v>
      </c>
      <c r="KSK37">
        <f t="shared" ca="1" si="3012"/>
        <v>161</v>
      </c>
      <c r="KSL37">
        <f t="shared" ca="1" si="3012"/>
        <v>712</v>
      </c>
      <c r="KSM37">
        <f t="shared" ca="1" si="3012"/>
        <v>996</v>
      </c>
      <c r="KSN37">
        <f t="shared" ca="1" si="3012"/>
        <v>593</v>
      </c>
      <c r="KSO37">
        <f t="shared" ca="1" si="3012"/>
        <v>135</v>
      </c>
      <c r="KSP37">
        <f t="shared" ca="1" si="3012"/>
        <v>476</v>
      </c>
      <c r="KSQ37">
        <f t="shared" ca="1" si="3012"/>
        <v>714</v>
      </c>
      <c r="KSR37">
        <f t="shared" ca="1" si="3012"/>
        <v>806</v>
      </c>
      <c r="KSS37">
        <f t="shared" ca="1" si="3012"/>
        <v>571</v>
      </c>
      <c r="KST37">
        <f t="shared" ca="1" si="3012"/>
        <v>266</v>
      </c>
      <c r="KSU37">
        <f t="shared" ca="1" si="3012"/>
        <v>128</v>
      </c>
      <c r="KSV37">
        <f t="shared" ca="1" si="3012"/>
        <v>156</v>
      </c>
      <c r="KSW37">
        <f t="shared" ca="1" si="2886"/>
        <v>454</v>
      </c>
      <c r="KSX37">
        <f t="shared" ca="1" si="2886"/>
        <v>263</v>
      </c>
      <c r="KSY37">
        <f t="shared" ca="1" si="2886"/>
        <v>58</v>
      </c>
      <c r="KSZ37">
        <f t="shared" ca="1" si="2886"/>
        <v>38</v>
      </c>
      <c r="KTA37">
        <f t="shared" ca="1" si="2886"/>
        <v>877</v>
      </c>
      <c r="KTB37">
        <f t="shared" ca="1" si="2886"/>
        <v>310</v>
      </c>
      <c r="KTC37">
        <f t="shared" ca="1" si="2886"/>
        <v>435</v>
      </c>
      <c r="KTD37">
        <f t="shared" ca="1" si="2886"/>
        <v>614</v>
      </c>
      <c r="KTE37">
        <f t="shared" ca="1" si="2886"/>
        <v>652</v>
      </c>
      <c r="KTF37">
        <f t="shared" ca="1" si="2886"/>
        <v>910</v>
      </c>
      <c r="KTG37">
        <f t="shared" ca="1" si="2886"/>
        <v>906</v>
      </c>
      <c r="KTH37">
        <f t="shared" ca="1" si="2886"/>
        <v>386</v>
      </c>
      <c r="KTI37">
        <f t="shared" ca="1" si="2886"/>
        <v>741</v>
      </c>
      <c r="KTJ37">
        <f t="shared" ca="1" si="2886"/>
        <v>35</v>
      </c>
      <c r="KTK37">
        <f t="shared" ca="1" si="2886"/>
        <v>221</v>
      </c>
      <c r="KTL37">
        <f t="shared" ca="1" si="2886"/>
        <v>696</v>
      </c>
      <c r="KTM37">
        <f t="shared" ca="1" si="2886"/>
        <v>493</v>
      </c>
      <c r="KTN37">
        <f t="shared" ca="1" si="2886"/>
        <v>801</v>
      </c>
      <c r="KTO37">
        <f t="shared" ca="1" si="2886"/>
        <v>707</v>
      </c>
      <c r="KTP37">
        <f t="shared" ca="1" si="2886"/>
        <v>709</v>
      </c>
      <c r="KTQ37">
        <f t="shared" ca="1" si="2886"/>
        <v>459</v>
      </c>
      <c r="KTR37">
        <f t="shared" ca="1" si="2886"/>
        <v>848</v>
      </c>
      <c r="KTS37">
        <f t="shared" ca="1" si="2886"/>
        <v>428</v>
      </c>
      <c r="KTT37">
        <f t="shared" ca="1" si="2886"/>
        <v>537</v>
      </c>
      <c r="KTU37">
        <f t="shared" ca="1" si="2886"/>
        <v>318</v>
      </c>
      <c r="KTV37">
        <f t="shared" ca="1" si="2886"/>
        <v>333</v>
      </c>
      <c r="KTW37">
        <f t="shared" ca="1" si="2886"/>
        <v>440</v>
      </c>
      <c r="KTX37">
        <f t="shared" ca="1" si="2886"/>
        <v>560</v>
      </c>
      <c r="KTY37">
        <f t="shared" ca="1" si="2886"/>
        <v>597</v>
      </c>
      <c r="KTZ37">
        <f t="shared" ca="1" si="2886"/>
        <v>838</v>
      </c>
      <c r="KUA37">
        <f t="shared" ca="1" si="2886"/>
        <v>176</v>
      </c>
      <c r="KUB37">
        <f t="shared" ca="1" si="2886"/>
        <v>421</v>
      </c>
      <c r="KUC37">
        <f t="shared" ca="1" si="2886"/>
        <v>930</v>
      </c>
      <c r="KUD37">
        <f t="shared" ca="1" si="2886"/>
        <v>102</v>
      </c>
      <c r="KUE37">
        <f t="shared" ca="1" si="2886"/>
        <v>932</v>
      </c>
      <c r="KUF37">
        <f t="shared" ca="1" si="2886"/>
        <v>865</v>
      </c>
      <c r="KUG37">
        <f t="shared" ca="1" si="2886"/>
        <v>663</v>
      </c>
      <c r="KUH37">
        <f t="shared" ca="1" si="2886"/>
        <v>754</v>
      </c>
      <c r="KUI37">
        <f t="shared" ca="1" si="2886"/>
        <v>675</v>
      </c>
      <c r="KUJ37">
        <f t="shared" ca="1" si="2886"/>
        <v>790</v>
      </c>
      <c r="KUK37">
        <f t="shared" ca="1" si="2886"/>
        <v>530</v>
      </c>
      <c r="KUL37">
        <f t="shared" ca="1" si="2886"/>
        <v>153</v>
      </c>
      <c r="KUM37">
        <f t="shared" ca="1" si="2886"/>
        <v>916</v>
      </c>
      <c r="KUN37">
        <f t="shared" ca="1" si="2886"/>
        <v>755</v>
      </c>
      <c r="KUO37">
        <f t="shared" ca="1" si="2886"/>
        <v>257</v>
      </c>
      <c r="KUP37">
        <f t="shared" ca="1" si="2886"/>
        <v>609</v>
      </c>
      <c r="KUQ37">
        <f t="shared" ca="1" si="2760"/>
        <v>428</v>
      </c>
      <c r="KUR37">
        <f t="shared" ca="1" si="2760"/>
        <v>322</v>
      </c>
      <c r="KUS37">
        <f t="shared" ca="1" si="2760"/>
        <v>380</v>
      </c>
      <c r="KUT37">
        <f t="shared" ca="1" si="2760"/>
        <v>325</v>
      </c>
      <c r="KUU37">
        <f t="shared" ca="1" si="2760"/>
        <v>39</v>
      </c>
      <c r="KUV37">
        <f t="shared" ca="1" si="2760"/>
        <v>390</v>
      </c>
      <c r="KUW37">
        <f t="shared" ca="1" si="2760"/>
        <v>947</v>
      </c>
      <c r="KUX37">
        <f t="shared" ca="1" si="2760"/>
        <v>609</v>
      </c>
      <c r="KUY37">
        <f t="shared" ca="1" si="2760"/>
        <v>546</v>
      </c>
      <c r="KUZ37">
        <f t="shared" ca="1" si="2760"/>
        <v>397</v>
      </c>
      <c r="KVA37">
        <f t="shared" ca="1" si="2760"/>
        <v>669</v>
      </c>
      <c r="KVB37">
        <f t="shared" ca="1" si="2627"/>
        <v>199</v>
      </c>
      <c r="KVC37">
        <f t="shared" ca="1" si="2627"/>
        <v>359</v>
      </c>
      <c r="KVD37">
        <f t="shared" ca="1" si="2627"/>
        <v>994</v>
      </c>
      <c r="KVE37">
        <f t="shared" ca="1" si="2627"/>
        <v>497</v>
      </c>
      <c r="KVF37">
        <f t="shared" ca="1" si="2627"/>
        <v>856</v>
      </c>
      <c r="KVG37">
        <f t="shared" ca="1" si="2627"/>
        <v>679</v>
      </c>
      <c r="KVH37">
        <f t="shared" ca="1" si="2627"/>
        <v>92</v>
      </c>
      <c r="KVI37">
        <f t="shared" ref="KVI37:KXT41" ca="1" si="3013">RANDBETWEEN(1,1000)</f>
        <v>150</v>
      </c>
      <c r="KVJ37">
        <f t="shared" ca="1" si="3013"/>
        <v>465</v>
      </c>
      <c r="KVK37">
        <f t="shared" ca="1" si="3013"/>
        <v>746</v>
      </c>
      <c r="KVL37">
        <f t="shared" ca="1" si="3013"/>
        <v>901</v>
      </c>
      <c r="KVM37">
        <f t="shared" ca="1" si="3013"/>
        <v>634</v>
      </c>
      <c r="KVN37">
        <f t="shared" ca="1" si="3013"/>
        <v>537</v>
      </c>
      <c r="KVO37">
        <f t="shared" ca="1" si="3013"/>
        <v>320</v>
      </c>
      <c r="KVP37">
        <f t="shared" ca="1" si="3013"/>
        <v>581</v>
      </c>
      <c r="KVQ37">
        <f t="shared" ca="1" si="3013"/>
        <v>39</v>
      </c>
      <c r="KVR37">
        <f t="shared" ca="1" si="3013"/>
        <v>468</v>
      </c>
      <c r="KVS37">
        <f t="shared" ca="1" si="3013"/>
        <v>163</v>
      </c>
      <c r="KVT37">
        <f t="shared" ca="1" si="3013"/>
        <v>149</v>
      </c>
      <c r="KVU37">
        <f t="shared" ca="1" si="3013"/>
        <v>472</v>
      </c>
      <c r="KVV37">
        <f t="shared" ca="1" si="3013"/>
        <v>131</v>
      </c>
      <c r="KVW37">
        <f t="shared" ca="1" si="3013"/>
        <v>183</v>
      </c>
      <c r="KVX37">
        <f t="shared" ca="1" si="3013"/>
        <v>97</v>
      </c>
      <c r="KVY37">
        <f t="shared" ca="1" si="3013"/>
        <v>542</v>
      </c>
      <c r="KVZ37">
        <f t="shared" ca="1" si="3013"/>
        <v>808</v>
      </c>
      <c r="KWA37">
        <f t="shared" ca="1" si="3013"/>
        <v>229</v>
      </c>
      <c r="KWB37">
        <f t="shared" ca="1" si="3013"/>
        <v>730</v>
      </c>
      <c r="KWC37">
        <f t="shared" ca="1" si="3013"/>
        <v>774</v>
      </c>
      <c r="KWD37">
        <f t="shared" ca="1" si="3013"/>
        <v>396</v>
      </c>
      <c r="KWE37">
        <f t="shared" ca="1" si="3013"/>
        <v>36</v>
      </c>
      <c r="KWF37">
        <f t="shared" ca="1" si="3013"/>
        <v>442</v>
      </c>
      <c r="KWG37">
        <f t="shared" ca="1" si="3013"/>
        <v>816</v>
      </c>
      <c r="KWH37">
        <f t="shared" ca="1" si="3013"/>
        <v>966</v>
      </c>
      <c r="KWI37">
        <f t="shared" ca="1" si="3013"/>
        <v>796</v>
      </c>
      <c r="KWJ37">
        <f t="shared" ca="1" si="3013"/>
        <v>714</v>
      </c>
      <c r="KWK37">
        <f t="shared" ca="1" si="3013"/>
        <v>530</v>
      </c>
      <c r="KWL37">
        <f t="shared" ca="1" si="3013"/>
        <v>238</v>
      </c>
      <c r="KWM37">
        <f t="shared" ca="1" si="3013"/>
        <v>328</v>
      </c>
      <c r="KWN37">
        <f t="shared" ca="1" si="3013"/>
        <v>442</v>
      </c>
      <c r="KWO37">
        <f t="shared" ca="1" si="3013"/>
        <v>207</v>
      </c>
      <c r="KWP37">
        <f t="shared" ca="1" si="3013"/>
        <v>163</v>
      </c>
      <c r="KWQ37">
        <f t="shared" ca="1" si="3013"/>
        <v>83</v>
      </c>
      <c r="KWR37">
        <f t="shared" ca="1" si="3013"/>
        <v>734</v>
      </c>
      <c r="KWS37">
        <f t="shared" ca="1" si="3013"/>
        <v>443</v>
      </c>
      <c r="KWT37">
        <f t="shared" ca="1" si="3013"/>
        <v>684</v>
      </c>
      <c r="KWU37">
        <f t="shared" ca="1" si="3013"/>
        <v>755</v>
      </c>
      <c r="KWV37">
        <f t="shared" ca="1" si="3013"/>
        <v>582</v>
      </c>
      <c r="KWW37">
        <f t="shared" ca="1" si="3013"/>
        <v>977</v>
      </c>
      <c r="KWX37">
        <f t="shared" ca="1" si="3013"/>
        <v>543</v>
      </c>
      <c r="KWY37">
        <f t="shared" ca="1" si="3013"/>
        <v>612</v>
      </c>
      <c r="KWZ37">
        <f t="shared" ca="1" si="3013"/>
        <v>284</v>
      </c>
      <c r="KXA37">
        <f t="shared" ca="1" si="3013"/>
        <v>368</v>
      </c>
      <c r="KXB37">
        <f t="shared" ca="1" si="3013"/>
        <v>712</v>
      </c>
      <c r="KXC37">
        <f t="shared" ca="1" si="3013"/>
        <v>787</v>
      </c>
      <c r="KXD37">
        <f t="shared" ca="1" si="3013"/>
        <v>811</v>
      </c>
      <c r="KXE37">
        <f t="shared" ca="1" si="3013"/>
        <v>630</v>
      </c>
      <c r="KXF37">
        <f t="shared" ca="1" si="3013"/>
        <v>703</v>
      </c>
      <c r="KXG37">
        <f t="shared" ca="1" si="3013"/>
        <v>640</v>
      </c>
      <c r="KXH37">
        <f t="shared" ca="1" si="3013"/>
        <v>791</v>
      </c>
      <c r="KXI37">
        <f t="shared" ca="1" si="3013"/>
        <v>943</v>
      </c>
      <c r="KXJ37">
        <f t="shared" ca="1" si="3013"/>
        <v>426</v>
      </c>
      <c r="KXK37">
        <f t="shared" ca="1" si="3013"/>
        <v>559</v>
      </c>
      <c r="KXL37">
        <f t="shared" ca="1" si="3013"/>
        <v>209</v>
      </c>
      <c r="KXM37">
        <f t="shared" ca="1" si="3013"/>
        <v>847</v>
      </c>
      <c r="KXN37">
        <f t="shared" ca="1" si="3013"/>
        <v>269</v>
      </c>
      <c r="KXO37">
        <f t="shared" ca="1" si="3013"/>
        <v>77</v>
      </c>
      <c r="KXP37">
        <f t="shared" ca="1" si="3013"/>
        <v>931</v>
      </c>
      <c r="KXQ37">
        <f t="shared" ca="1" si="3013"/>
        <v>707</v>
      </c>
      <c r="KXR37">
        <f t="shared" ca="1" si="3013"/>
        <v>676</v>
      </c>
      <c r="KXS37">
        <f t="shared" ca="1" si="3013"/>
        <v>80</v>
      </c>
      <c r="KXT37">
        <f t="shared" ca="1" si="3013"/>
        <v>86</v>
      </c>
      <c r="KXU37">
        <f t="shared" ca="1" si="2887"/>
        <v>384</v>
      </c>
      <c r="KXV37">
        <f t="shared" ca="1" si="2887"/>
        <v>402</v>
      </c>
      <c r="KXW37">
        <f t="shared" ca="1" si="2887"/>
        <v>840</v>
      </c>
      <c r="KXX37">
        <f t="shared" ca="1" si="2887"/>
        <v>381</v>
      </c>
      <c r="KXY37">
        <f t="shared" ca="1" si="2887"/>
        <v>954</v>
      </c>
      <c r="KXZ37">
        <f t="shared" ca="1" si="2887"/>
        <v>102</v>
      </c>
      <c r="KYA37">
        <f t="shared" ca="1" si="2887"/>
        <v>288</v>
      </c>
      <c r="KYB37">
        <f t="shared" ca="1" si="2887"/>
        <v>33</v>
      </c>
      <c r="KYC37">
        <f t="shared" ca="1" si="2887"/>
        <v>903</v>
      </c>
      <c r="KYD37">
        <f t="shared" ca="1" si="2887"/>
        <v>378</v>
      </c>
      <c r="KYE37">
        <f t="shared" ca="1" si="2887"/>
        <v>393</v>
      </c>
      <c r="KYF37">
        <f t="shared" ca="1" si="2887"/>
        <v>462</v>
      </c>
      <c r="KYG37">
        <f t="shared" ca="1" si="2887"/>
        <v>82</v>
      </c>
      <c r="KYH37">
        <f t="shared" ca="1" si="2887"/>
        <v>582</v>
      </c>
      <c r="KYI37">
        <f t="shared" ca="1" si="2887"/>
        <v>510</v>
      </c>
      <c r="KYJ37">
        <f t="shared" ca="1" si="2887"/>
        <v>270</v>
      </c>
      <c r="KYK37">
        <f t="shared" ca="1" si="2887"/>
        <v>156</v>
      </c>
      <c r="KYL37">
        <f t="shared" ca="1" si="2887"/>
        <v>867</v>
      </c>
      <c r="KYM37">
        <f t="shared" ca="1" si="2887"/>
        <v>381</v>
      </c>
      <c r="KYN37">
        <f t="shared" ca="1" si="2887"/>
        <v>174</v>
      </c>
      <c r="KYO37">
        <f t="shared" ca="1" si="2887"/>
        <v>161</v>
      </c>
      <c r="KYP37">
        <f t="shared" ca="1" si="2887"/>
        <v>38</v>
      </c>
      <c r="KYQ37">
        <f t="shared" ca="1" si="2887"/>
        <v>524</v>
      </c>
      <c r="KYR37">
        <f t="shared" ca="1" si="2887"/>
        <v>155</v>
      </c>
      <c r="KYS37">
        <f t="shared" ca="1" si="2887"/>
        <v>80</v>
      </c>
      <c r="KYT37">
        <f t="shared" ca="1" si="2887"/>
        <v>806</v>
      </c>
      <c r="KYU37">
        <f t="shared" ca="1" si="2887"/>
        <v>799</v>
      </c>
      <c r="KYV37">
        <f t="shared" ca="1" si="2887"/>
        <v>323</v>
      </c>
      <c r="KYW37">
        <f t="shared" ca="1" si="2887"/>
        <v>178</v>
      </c>
      <c r="KYX37">
        <f t="shared" ca="1" si="2887"/>
        <v>225</v>
      </c>
      <c r="KYY37">
        <f t="shared" ca="1" si="2887"/>
        <v>550</v>
      </c>
      <c r="KYZ37">
        <f t="shared" ca="1" si="2887"/>
        <v>125</v>
      </c>
      <c r="KZA37">
        <f t="shared" ca="1" si="2887"/>
        <v>145</v>
      </c>
      <c r="KZB37">
        <f t="shared" ca="1" si="2887"/>
        <v>547</v>
      </c>
      <c r="KZC37">
        <f t="shared" ca="1" si="2887"/>
        <v>1</v>
      </c>
      <c r="KZD37">
        <f t="shared" ca="1" si="2887"/>
        <v>47</v>
      </c>
      <c r="KZE37">
        <f t="shared" ca="1" si="2887"/>
        <v>952</v>
      </c>
      <c r="KZF37">
        <f t="shared" ca="1" si="2887"/>
        <v>470</v>
      </c>
      <c r="KZG37">
        <f t="shared" ca="1" si="2887"/>
        <v>55</v>
      </c>
      <c r="KZH37">
        <f t="shared" ca="1" si="2887"/>
        <v>150</v>
      </c>
      <c r="KZI37">
        <f t="shared" ca="1" si="2887"/>
        <v>313</v>
      </c>
      <c r="KZJ37">
        <f t="shared" ca="1" si="2887"/>
        <v>42</v>
      </c>
      <c r="KZK37">
        <f t="shared" ca="1" si="2887"/>
        <v>379</v>
      </c>
      <c r="KZL37">
        <f t="shared" ca="1" si="2887"/>
        <v>79</v>
      </c>
      <c r="KZM37">
        <f t="shared" ca="1" si="2887"/>
        <v>306</v>
      </c>
      <c r="KZN37">
        <f t="shared" ca="1" si="2887"/>
        <v>802</v>
      </c>
      <c r="KZO37">
        <f t="shared" ca="1" si="2761"/>
        <v>140</v>
      </c>
      <c r="KZP37">
        <f t="shared" ca="1" si="2761"/>
        <v>564</v>
      </c>
      <c r="KZQ37">
        <f t="shared" ca="1" si="2761"/>
        <v>195</v>
      </c>
      <c r="KZR37">
        <f t="shared" ca="1" si="2761"/>
        <v>595</v>
      </c>
      <c r="KZS37">
        <f t="shared" ca="1" si="2761"/>
        <v>749</v>
      </c>
      <c r="KZT37">
        <f t="shared" ca="1" si="2761"/>
        <v>301</v>
      </c>
      <c r="KZU37">
        <f t="shared" ca="1" si="2761"/>
        <v>970</v>
      </c>
      <c r="KZV37">
        <f t="shared" ca="1" si="2761"/>
        <v>422</v>
      </c>
      <c r="KZW37">
        <f t="shared" ca="1" si="2761"/>
        <v>122</v>
      </c>
      <c r="KZX37">
        <f t="shared" ca="1" si="2761"/>
        <v>886</v>
      </c>
      <c r="KZY37">
        <f t="shared" ca="1" si="2761"/>
        <v>942</v>
      </c>
      <c r="KZZ37">
        <f t="shared" ca="1" si="2628"/>
        <v>730</v>
      </c>
      <c r="LAA37">
        <f t="shared" ca="1" si="2628"/>
        <v>369</v>
      </c>
      <c r="LAB37">
        <f t="shared" ca="1" si="2628"/>
        <v>684</v>
      </c>
      <c r="LAC37">
        <f t="shared" ca="1" si="2628"/>
        <v>128</v>
      </c>
      <c r="LAD37">
        <f t="shared" ca="1" si="2628"/>
        <v>930</v>
      </c>
      <c r="LAE37">
        <f t="shared" ca="1" si="2628"/>
        <v>35</v>
      </c>
      <c r="LAF37">
        <f t="shared" ca="1" si="2628"/>
        <v>233</v>
      </c>
      <c r="LAG37">
        <f t="shared" ref="LAG37:LCR41" ca="1" si="3014">RANDBETWEEN(1,1000)</f>
        <v>514</v>
      </c>
      <c r="LAH37">
        <f t="shared" ca="1" si="3014"/>
        <v>593</v>
      </c>
      <c r="LAI37">
        <f t="shared" ca="1" si="3014"/>
        <v>914</v>
      </c>
      <c r="LAJ37">
        <f t="shared" ca="1" si="3014"/>
        <v>270</v>
      </c>
      <c r="LAK37">
        <f t="shared" ca="1" si="3014"/>
        <v>209</v>
      </c>
      <c r="LAL37">
        <f t="shared" ca="1" si="3014"/>
        <v>62</v>
      </c>
      <c r="LAM37">
        <f t="shared" ca="1" si="3014"/>
        <v>232</v>
      </c>
      <c r="LAN37">
        <f t="shared" ca="1" si="3014"/>
        <v>962</v>
      </c>
      <c r="LAO37">
        <f t="shared" ca="1" si="3014"/>
        <v>712</v>
      </c>
      <c r="LAP37">
        <f t="shared" ca="1" si="3014"/>
        <v>252</v>
      </c>
      <c r="LAQ37">
        <f t="shared" ca="1" si="3014"/>
        <v>500</v>
      </c>
      <c r="LAR37">
        <f t="shared" ca="1" si="3014"/>
        <v>935</v>
      </c>
      <c r="LAS37">
        <f t="shared" ca="1" si="3014"/>
        <v>501</v>
      </c>
      <c r="LAT37">
        <f t="shared" ca="1" si="3014"/>
        <v>507</v>
      </c>
      <c r="LAU37">
        <f t="shared" ca="1" si="3014"/>
        <v>825</v>
      </c>
      <c r="LAV37">
        <f t="shared" ca="1" si="3014"/>
        <v>573</v>
      </c>
      <c r="LAW37">
        <f t="shared" ca="1" si="3014"/>
        <v>655</v>
      </c>
      <c r="LAX37">
        <f t="shared" ca="1" si="3014"/>
        <v>700</v>
      </c>
      <c r="LAY37">
        <f t="shared" ca="1" si="3014"/>
        <v>672</v>
      </c>
      <c r="LAZ37">
        <f t="shared" ca="1" si="3014"/>
        <v>82</v>
      </c>
      <c r="LBA37">
        <f t="shared" ca="1" si="3014"/>
        <v>820</v>
      </c>
      <c r="LBB37">
        <f t="shared" ca="1" si="3014"/>
        <v>528</v>
      </c>
      <c r="LBC37">
        <f t="shared" ca="1" si="3014"/>
        <v>959</v>
      </c>
      <c r="LBD37">
        <f t="shared" ca="1" si="3014"/>
        <v>753</v>
      </c>
      <c r="LBE37">
        <f t="shared" ca="1" si="3014"/>
        <v>492</v>
      </c>
      <c r="LBF37">
        <f t="shared" ca="1" si="3014"/>
        <v>777</v>
      </c>
      <c r="LBG37">
        <f t="shared" ca="1" si="3014"/>
        <v>997</v>
      </c>
      <c r="LBH37">
        <f t="shared" ca="1" si="3014"/>
        <v>172</v>
      </c>
      <c r="LBI37">
        <f t="shared" ca="1" si="3014"/>
        <v>684</v>
      </c>
      <c r="LBJ37">
        <f t="shared" ca="1" si="3014"/>
        <v>315</v>
      </c>
      <c r="LBK37">
        <f t="shared" ca="1" si="3014"/>
        <v>862</v>
      </c>
      <c r="LBL37">
        <f t="shared" ca="1" si="3014"/>
        <v>776</v>
      </c>
      <c r="LBM37">
        <f t="shared" ca="1" si="3014"/>
        <v>668</v>
      </c>
      <c r="LBN37">
        <f t="shared" ca="1" si="3014"/>
        <v>309</v>
      </c>
      <c r="LBO37">
        <f t="shared" ca="1" si="3014"/>
        <v>183</v>
      </c>
      <c r="LBP37">
        <f t="shared" ca="1" si="3014"/>
        <v>13</v>
      </c>
      <c r="LBQ37">
        <f t="shared" ca="1" si="3014"/>
        <v>471</v>
      </c>
      <c r="LBR37">
        <f t="shared" ca="1" si="3014"/>
        <v>43</v>
      </c>
      <c r="LBS37">
        <f t="shared" ca="1" si="3014"/>
        <v>730</v>
      </c>
      <c r="LBT37">
        <f t="shared" ca="1" si="3014"/>
        <v>18</v>
      </c>
      <c r="LBU37">
        <f t="shared" ca="1" si="3014"/>
        <v>443</v>
      </c>
      <c r="LBV37">
        <f t="shared" ca="1" si="3014"/>
        <v>94</v>
      </c>
      <c r="LBW37">
        <f t="shared" ca="1" si="3014"/>
        <v>281</v>
      </c>
      <c r="LBX37">
        <f t="shared" ca="1" si="3014"/>
        <v>908</v>
      </c>
      <c r="LBY37">
        <f t="shared" ca="1" si="3014"/>
        <v>908</v>
      </c>
      <c r="LBZ37">
        <f t="shared" ca="1" si="3014"/>
        <v>79</v>
      </c>
      <c r="LCA37">
        <f t="shared" ca="1" si="3014"/>
        <v>371</v>
      </c>
      <c r="LCB37">
        <f t="shared" ca="1" si="3014"/>
        <v>806</v>
      </c>
      <c r="LCC37">
        <f t="shared" ca="1" si="3014"/>
        <v>193</v>
      </c>
      <c r="LCD37">
        <f t="shared" ca="1" si="3014"/>
        <v>325</v>
      </c>
      <c r="LCE37">
        <f t="shared" ca="1" si="3014"/>
        <v>595</v>
      </c>
      <c r="LCF37">
        <f t="shared" ca="1" si="3014"/>
        <v>935</v>
      </c>
      <c r="LCG37">
        <f t="shared" ca="1" si="3014"/>
        <v>726</v>
      </c>
      <c r="LCH37">
        <f t="shared" ca="1" si="3014"/>
        <v>701</v>
      </c>
      <c r="LCI37">
        <f t="shared" ca="1" si="3014"/>
        <v>364</v>
      </c>
      <c r="LCJ37">
        <f t="shared" ca="1" si="3014"/>
        <v>599</v>
      </c>
      <c r="LCK37">
        <f t="shared" ca="1" si="3014"/>
        <v>33</v>
      </c>
      <c r="LCL37">
        <f t="shared" ca="1" si="3014"/>
        <v>63</v>
      </c>
      <c r="LCM37">
        <f t="shared" ca="1" si="3014"/>
        <v>63</v>
      </c>
      <c r="LCN37">
        <f t="shared" ca="1" si="3014"/>
        <v>457</v>
      </c>
      <c r="LCO37">
        <f t="shared" ca="1" si="3014"/>
        <v>720</v>
      </c>
      <c r="LCP37">
        <f t="shared" ca="1" si="3014"/>
        <v>673</v>
      </c>
      <c r="LCQ37">
        <f t="shared" ca="1" si="3014"/>
        <v>32</v>
      </c>
      <c r="LCR37">
        <f t="shared" ca="1" si="3014"/>
        <v>540</v>
      </c>
      <c r="LCS37">
        <f t="shared" ca="1" si="2888"/>
        <v>517</v>
      </c>
      <c r="LCT37">
        <f t="shared" ca="1" si="2888"/>
        <v>634</v>
      </c>
      <c r="LCU37">
        <f t="shared" ca="1" si="2888"/>
        <v>801</v>
      </c>
      <c r="LCV37">
        <f t="shared" ca="1" si="2888"/>
        <v>534</v>
      </c>
      <c r="LCW37">
        <f t="shared" ca="1" si="2888"/>
        <v>475</v>
      </c>
      <c r="LCX37">
        <f t="shared" ca="1" si="2888"/>
        <v>126</v>
      </c>
      <c r="LCY37">
        <f t="shared" ca="1" si="2888"/>
        <v>980</v>
      </c>
      <c r="LCZ37">
        <f t="shared" ca="1" si="2888"/>
        <v>281</v>
      </c>
      <c r="LDA37">
        <f t="shared" ca="1" si="2888"/>
        <v>193</v>
      </c>
      <c r="LDB37">
        <f t="shared" ca="1" si="2888"/>
        <v>298</v>
      </c>
      <c r="LDC37">
        <f t="shared" ca="1" si="2888"/>
        <v>343</v>
      </c>
      <c r="LDD37">
        <f t="shared" ca="1" si="2888"/>
        <v>590</v>
      </c>
      <c r="LDE37">
        <f t="shared" ca="1" si="2888"/>
        <v>255</v>
      </c>
      <c r="LDF37">
        <f t="shared" ca="1" si="2888"/>
        <v>994</v>
      </c>
      <c r="LDG37">
        <f t="shared" ca="1" si="2888"/>
        <v>839</v>
      </c>
      <c r="LDH37">
        <f t="shared" ca="1" si="2888"/>
        <v>849</v>
      </c>
      <c r="LDI37">
        <f t="shared" ca="1" si="2888"/>
        <v>53</v>
      </c>
      <c r="LDJ37">
        <f t="shared" ca="1" si="2888"/>
        <v>902</v>
      </c>
      <c r="LDK37">
        <f t="shared" ca="1" si="2888"/>
        <v>92</v>
      </c>
      <c r="LDL37">
        <f t="shared" ca="1" si="2888"/>
        <v>631</v>
      </c>
      <c r="LDM37">
        <f t="shared" ca="1" si="2888"/>
        <v>952</v>
      </c>
      <c r="LDN37">
        <f t="shared" ca="1" si="2888"/>
        <v>389</v>
      </c>
      <c r="LDO37">
        <f t="shared" ca="1" si="2888"/>
        <v>736</v>
      </c>
      <c r="LDP37">
        <f t="shared" ca="1" si="2888"/>
        <v>763</v>
      </c>
      <c r="LDQ37">
        <f t="shared" ca="1" si="2888"/>
        <v>783</v>
      </c>
      <c r="LDR37">
        <f t="shared" ca="1" si="2888"/>
        <v>992</v>
      </c>
      <c r="LDS37">
        <f t="shared" ca="1" si="2888"/>
        <v>708</v>
      </c>
      <c r="LDT37">
        <f t="shared" ca="1" si="2888"/>
        <v>171</v>
      </c>
      <c r="LDU37">
        <f t="shared" ca="1" si="2888"/>
        <v>831</v>
      </c>
      <c r="LDV37">
        <f t="shared" ca="1" si="2888"/>
        <v>4</v>
      </c>
      <c r="LDW37">
        <f t="shared" ca="1" si="2888"/>
        <v>570</v>
      </c>
      <c r="LDX37">
        <f t="shared" ca="1" si="2888"/>
        <v>670</v>
      </c>
      <c r="LDY37">
        <f t="shared" ca="1" si="2888"/>
        <v>167</v>
      </c>
      <c r="LDZ37">
        <f t="shared" ca="1" si="2888"/>
        <v>539</v>
      </c>
      <c r="LEA37">
        <f t="shared" ca="1" si="2888"/>
        <v>388</v>
      </c>
      <c r="LEB37">
        <f t="shared" ca="1" si="2888"/>
        <v>674</v>
      </c>
      <c r="LEC37">
        <f t="shared" ca="1" si="2888"/>
        <v>86</v>
      </c>
      <c r="LED37">
        <f t="shared" ca="1" si="2888"/>
        <v>112</v>
      </c>
      <c r="LEE37">
        <f t="shared" ca="1" si="2888"/>
        <v>333</v>
      </c>
      <c r="LEF37">
        <f t="shared" ca="1" si="2888"/>
        <v>319</v>
      </c>
      <c r="LEG37">
        <f t="shared" ca="1" si="2888"/>
        <v>410</v>
      </c>
      <c r="LEH37">
        <f t="shared" ca="1" si="2888"/>
        <v>821</v>
      </c>
      <c r="LEI37">
        <f t="shared" ca="1" si="2888"/>
        <v>959</v>
      </c>
      <c r="LEJ37">
        <f t="shared" ca="1" si="2888"/>
        <v>522</v>
      </c>
      <c r="LEK37">
        <f t="shared" ca="1" si="2888"/>
        <v>224</v>
      </c>
      <c r="LEL37">
        <f t="shared" ca="1" si="2888"/>
        <v>594</v>
      </c>
      <c r="LEM37">
        <f t="shared" ca="1" si="2762"/>
        <v>468</v>
      </c>
      <c r="LEN37">
        <f t="shared" ca="1" si="2762"/>
        <v>394</v>
      </c>
      <c r="LEO37">
        <f t="shared" ca="1" si="2762"/>
        <v>18</v>
      </c>
      <c r="LEP37">
        <f t="shared" ca="1" si="2762"/>
        <v>84</v>
      </c>
      <c r="LEQ37">
        <f t="shared" ca="1" si="2762"/>
        <v>202</v>
      </c>
      <c r="LER37">
        <f t="shared" ca="1" si="2762"/>
        <v>338</v>
      </c>
      <c r="LES37">
        <f t="shared" ca="1" si="2762"/>
        <v>891</v>
      </c>
      <c r="LET37">
        <f t="shared" ca="1" si="2762"/>
        <v>575</v>
      </c>
      <c r="LEU37">
        <f t="shared" ca="1" si="2762"/>
        <v>726</v>
      </c>
      <c r="LEV37">
        <f t="shared" ca="1" si="2762"/>
        <v>486</v>
      </c>
      <c r="LEW37">
        <f t="shared" ca="1" si="2762"/>
        <v>32</v>
      </c>
      <c r="LEX37">
        <f t="shared" ca="1" si="2629"/>
        <v>190</v>
      </c>
      <c r="LEY37">
        <f t="shared" ca="1" si="2629"/>
        <v>223</v>
      </c>
      <c r="LEZ37">
        <f t="shared" ca="1" si="2629"/>
        <v>195</v>
      </c>
      <c r="LFA37">
        <f t="shared" ca="1" si="2629"/>
        <v>368</v>
      </c>
      <c r="LFB37">
        <f t="shared" ca="1" si="2629"/>
        <v>932</v>
      </c>
      <c r="LFC37">
        <f t="shared" ca="1" si="2629"/>
        <v>720</v>
      </c>
      <c r="LFD37">
        <f t="shared" ca="1" si="2629"/>
        <v>554</v>
      </c>
      <c r="LFE37">
        <f t="shared" ref="LFE37:LHP41" ca="1" si="3015">RANDBETWEEN(1,1000)</f>
        <v>564</v>
      </c>
      <c r="LFF37">
        <f t="shared" ca="1" si="3015"/>
        <v>429</v>
      </c>
      <c r="LFG37">
        <f t="shared" ca="1" si="3015"/>
        <v>289</v>
      </c>
      <c r="LFH37">
        <f t="shared" ca="1" si="3015"/>
        <v>126</v>
      </c>
      <c r="LFI37">
        <f t="shared" ca="1" si="3015"/>
        <v>759</v>
      </c>
      <c r="LFJ37">
        <f t="shared" ca="1" si="3015"/>
        <v>102</v>
      </c>
      <c r="LFK37">
        <f t="shared" ca="1" si="3015"/>
        <v>991</v>
      </c>
      <c r="LFL37">
        <f t="shared" ca="1" si="3015"/>
        <v>53</v>
      </c>
      <c r="LFM37">
        <f t="shared" ca="1" si="3015"/>
        <v>920</v>
      </c>
      <c r="LFN37">
        <f t="shared" ca="1" si="3015"/>
        <v>627</v>
      </c>
      <c r="LFO37">
        <f t="shared" ca="1" si="3015"/>
        <v>587</v>
      </c>
      <c r="LFP37">
        <f t="shared" ca="1" si="3015"/>
        <v>840</v>
      </c>
      <c r="LFQ37">
        <f t="shared" ca="1" si="3015"/>
        <v>411</v>
      </c>
      <c r="LFR37">
        <f t="shared" ca="1" si="3015"/>
        <v>861</v>
      </c>
      <c r="LFS37">
        <f t="shared" ca="1" si="3015"/>
        <v>594</v>
      </c>
      <c r="LFT37">
        <f t="shared" ca="1" si="3015"/>
        <v>213</v>
      </c>
      <c r="LFU37">
        <f t="shared" ca="1" si="3015"/>
        <v>982</v>
      </c>
      <c r="LFV37">
        <f t="shared" ca="1" si="3015"/>
        <v>845</v>
      </c>
      <c r="LFW37">
        <f t="shared" ca="1" si="3015"/>
        <v>478</v>
      </c>
      <c r="LFX37">
        <f t="shared" ca="1" si="3015"/>
        <v>46</v>
      </c>
      <c r="LFY37">
        <f t="shared" ca="1" si="3015"/>
        <v>549</v>
      </c>
      <c r="LFZ37">
        <f t="shared" ca="1" si="3015"/>
        <v>538</v>
      </c>
      <c r="LGA37">
        <f t="shared" ca="1" si="3015"/>
        <v>456</v>
      </c>
      <c r="LGB37">
        <f t="shared" ca="1" si="3015"/>
        <v>839</v>
      </c>
      <c r="LGC37">
        <f t="shared" ca="1" si="3015"/>
        <v>317</v>
      </c>
      <c r="LGD37">
        <f t="shared" ca="1" si="3015"/>
        <v>99</v>
      </c>
      <c r="LGE37">
        <f t="shared" ca="1" si="3015"/>
        <v>899</v>
      </c>
      <c r="LGF37">
        <f t="shared" ca="1" si="3015"/>
        <v>877</v>
      </c>
      <c r="LGG37">
        <f t="shared" ca="1" si="3015"/>
        <v>159</v>
      </c>
      <c r="LGH37">
        <f t="shared" ca="1" si="3015"/>
        <v>396</v>
      </c>
      <c r="LGI37">
        <f t="shared" ca="1" si="3015"/>
        <v>957</v>
      </c>
      <c r="LGJ37">
        <f t="shared" ca="1" si="3015"/>
        <v>873</v>
      </c>
      <c r="LGK37">
        <f t="shared" ca="1" si="3015"/>
        <v>458</v>
      </c>
      <c r="LGL37">
        <f t="shared" ca="1" si="3015"/>
        <v>936</v>
      </c>
      <c r="LGM37">
        <f t="shared" ca="1" si="3015"/>
        <v>358</v>
      </c>
      <c r="LGN37">
        <f t="shared" ca="1" si="3015"/>
        <v>520</v>
      </c>
      <c r="LGO37">
        <f t="shared" ca="1" si="3015"/>
        <v>557</v>
      </c>
      <c r="LGP37">
        <f t="shared" ca="1" si="3015"/>
        <v>350</v>
      </c>
      <c r="LGQ37">
        <f t="shared" ca="1" si="3015"/>
        <v>19</v>
      </c>
      <c r="LGR37">
        <f t="shared" ca="1" si="3015"/>
        <v>797</v>
      </c>
      <c r="LGS37">
        <f t="shared" ca="1" si="3015"/>
        <v>202</v>
      </c>
      <c r="LGT37">
        <f t="shared" ca="1" si="3015"/>
        <v>100</v>
      </c>
      <c r="LGU37">
        <f t="shared" ca="1" si="3015"/>
        <v>896</v>
      </c>
      <c r="LGV37">
        <f t="shared" ca="1" si="3015"/>
        <v>725</v>
      </c>
      <c r="LGW37">
        <f t="shared" ca="1" si="3015"/>
        <v>667</v>
      </c>
      <c r="LGX37">
        <f t="shared" ca="1" si="3015"/>
        <v>651</v>
      </c>
      <c r="LGY37">
        <f t="shared" ca="1" si="3015"/>
        <v>266</v>
      </c>
      <c r="LGZ37">
        <f t="shared" ca="1" si="3015"/>
        <v>687</v>
      </c>
      <c r="LHA37">
        <f t="shared" ca="1" si="3015"/>
        <v>556</v>
      </c>
      <c r="LHB37">
        <f t="shared" ca="1" si="3015"/>
        <v>876</v>
      </c>
      <c r="LHC37">
        <f t="shared" ca="1" si="3015"/>
        <v>483</v>
      </c>
      <c r="LHD37">
        <f t="shared" ca="1" si="3015"/>
        <v>812</v>
      </c>
      <c r="LHE37">
        <f t="shared" ca="1" si="3015"/>
        <v>792</v>
      </c>
      <c r="LHF37">
        <f t="shared" ca="1" si="3015"/>
        <v>59</v>
      </c>
      <c r="LHG37">
        <f t="shared" ca="1" si="3015"/>
        <v>921</v>
      </c>
      <c r="LHH37">
        <f t="shared" ca="1" si="3015"/>
        <v>993</v>
      </c>
      <c r="LHI37">
        <f t="shared" ca="1" si="3015"/>
        <v>816</v>
      </c>
      <c r="LHJ37">
        <f t="shared" ca="1" si="3015"/>
        <v>889</v>
      </c>
      <c r="LHK37">
        <f t="shared" ca="1" si="3015"/>
        <v>997</v>
      </c>
      <c r="LHL37">
        <f t="shared" ca="1" si="3015"/>
        <v>71</v>
      </c>
      <c r="LHM37">
        <f t="shared" ca="1" si="3015"/>
        <v>850</v>
      </c>
      <c r="LHN37">
        <f t="shared" ca="1" si="3015"/>
        <v>543</v>
      </c>
      <c r="LHO37">
        <f t="shared" ca="1" si="3015"/>
        <v>967</v>
      </c>
      <c r="LHP37">
        <f t="shared" ca="1" si="3015"/>
        <v>722</v>
      </c>
      <c r="LHQ37">
        <f t="shared" ca="1" si="2889"/>
        <v>46</v>
      </c>
      <c r="LHR37">
        <f t="shared" ca="1" si="2889"/>
        <v>937</v>
      </c>
      <c r="LHS37">
        <f t="shared" ca="1" si="2889"/>
        <v>500</v>
      </c>
      <c r="LHT37">
        <f t="shared" ca="1" si="2889"/>
        <v>313</v>
      </c>
      <c r="LHU37">
        <f t="shared" ca="1" si="2889"/>
        <v>874</v>
      </c>
      <c r="LHV37">
        <f t="shared" ca="1" si="2889"/>
        <v>205</v>
      </c>
      <c r="LHW37">
        <f t="shared" ca="1" si="2889"/>
        <v>753</v>
      </c>
      <c r="LHX37">
        <f t="shared" ca="1" si="2889"/>
        <v>861</v>
      </c>
      <c r="LHY37">
        <f t="shared" ca="1" si="2889"/>
        <v>677</v>
      </c>
      <c r="LHZ37">
        <f t="shared" ca="1" si="2889"/>
        <v>756</v>
      </c>
      <c r="LIA37">
        <f t="shared" ca="1" si="2889"/>
        <v>946</v>
      </c>
      <c r="LIB37">
        <f t="shared" ca="1" si="2889"/>
        <v>310</v>
      </c>
      <c r="LIC37">
        <f t="shared" ca="1" si="2889"/>
        <v>121</v>
      </c>
      <c r="LID37">
        <f t="shared" ca="1" si="2889"/>
        <v>367</v>
      </c>
      <c r="LIE37">
        <f t="shared" ca="1" si="2889"/>
        <v>308</v>
      </c>
      <c r="LIF37">
        <f t="shared" ca="1" si="2889"/>
        <v>449</v>
      </c>
      <c r="LIG37">
        <f t="shared" ca="1" si="2889"/>
        <v>718</v>
      </c>
      <c r="LIH37">
        <f t="shared" ca="1" si="2889"/>
        <v>270</v>
      </c>
      <c r="LII37">
        <f t="shared" ca="1" si="2889"/>
        <v>197</v>
      </c>
      <c r="LIJ37">
        <f t="shared" ca="1" si="2889"/>
        <v>260</v>
      </c>
      <c r="LIK37">
        <f t="shared" ca="1" si="2889"/>
        <v>419</v>
      </c>
      <c r="LIL37">
        <f t="shared" ca="1" si="2889"/>
        <v>364</v>
      </c>
      <c r="LIM37">
        <f t="shared" ca="1" si="2889"/>
        <v>73</v>
      </c>
      <c r="LIN37">
        <f t="shared" ca="1" si="2889"/>
        <v>535</v>
      </c>
      <c r="LIO37">
        <f t="shared" ca="1" si="2889"/>
        <v>285</v>
      </c>
      <c r="LIP37">
        <f t="shared" ca="1" si="2889"/>
        <v>880</v>
      </c>
      <c r="LIQ37">
        <f t="shared" ca="1" si="2889"/>
        <v>908</v>
      </c>
      <c r="LIR37">
        <f t="shared" ca="1" si="2889"/>
        <v>598</v>
      </c>
      <c r="LIS37">
        <f t="shared" ca="1" si="2889"/>
        <v>337</v>
      </c>
      <c r="LIT37">
        <f t="shared" ca="1" si="2889"/>
        <v>183</v>
      </c>
      <c r="LIU37">
        <f t="shared" ca="1" si="2889"/>
        <v>109</v>
      </c>
      <c r="LIV37">
        <f t="shared" ca="1" si="2889"/>
        <v>340</v>
      </c>
      <c r="LIW37">
        <f t="shared" ca="1" si="2889"/>
        <v>516</v>
      </c>
      <c r="LIX37">
        <f t="shared" ca="1" si="2889"/>
        <v>436</v>
      </c>
      <c r="LIY37">
        <f t="shared" ca="1" si="2889"/>
        <v>389</v>
      </c>
      <c r="LIZ37">
        <f t="shared" ca="1" si="2889"/>
        <v>292</v>
      </c>
      <c r="LJA37">
        <f t="shared" ca="1" si="2889"/>
        <v>944</v>
      </c>
      <c r="LJB37">
        <f t="shared" ca="1" si="2889"/>
        <v>572</v>
      </c>
      <c r="LJC37">
        <f t="shared" ca="1" si="2889"/>
        <v>882</v>
      </c>
      <c r="LJD37">
        <f t="shared" ca="1" si="2889"/>
        <v>198</v>
      </c>
      <c r="LJE37">
        <f t="shared" ca="1" si="2889"/>
        <v>863</v>
      </c>
      <c r="LJF37">
        <f t="shared" ca="1" si="2889"/>
        <v>935</v>
      </c>
      <c r="LJG37">
        <f t="shared" ca="1" si="2889"/>
        <v>336</v>
      </c>
      <c r="LJH37">
        <f t="shared" ca="1" si="2889"/>
        <v>55</v>
      </c>
      <c r="LJI37">
        <f t="shared" ca="1" si="2889"/>
        <v>795</v>
      </c>
      <c r="LJJ37">
        <f t="shared" ca="1" si="2889"/>
        <v>318</v>
      </c>
      <c r="LJK37">
        <f t="shared" ca="1" si="2763"/>
        <v>735</v>
      </c>
      <c r="LJL37">
        <f t="shared" ca="1" si="2763"/>
        <v>783</v>
      </c>
      <c r="LJM37">
        <f t="shared" ca="1" si="2763"/>
        <v>144</v>
      </c>
      <c r="LJN37">
        <f t="shared" ca="1" si="2763"/>
        <v>480</v>
      </c>
      <c r="LJO37">
        <f t="shared" ca="1" si="2763"/>
        <v>483</v>
      </c>
      <c r="LJP37">
        <f t="shared" ca="1" si="2763"/>
        <v>721</v>
      </c>
      <c r="LJQ37">
        <f t="shared" ca="1" si="2763"/>
        <v>510</v>
      </c>
      <c r="LJR37">
        <f t="shared" ca="1" si="2763"/>
        <v>788</v>
      </c>
      <c r="LJS37">
        <f t="shared" ca="1" si="2763"/>
        <v>45</v>
      </c>
      <c r="LJT37">
        <f t="shared" ca="1" si="2763"/>
        <v>180</v>
      </c>
      <c r="LJU37">
        <f t="shared" ca="1" si="2763"/>
        <v>524</v>
      </c>
      <c r="LJV37">
        <f t="shared" ca="1" si="2630"/>
        <v>454</v>
      </c>
      <c r="LJW37">
        <f t="shared" ca="1" si="2630"/>
        <v>40</v>
      </c>
      <c r="LJX37">
        <f t="shared" ca="1" si="2630"/>
        <v>761</v>
      </c>
      <c r="LJY37">
        <f t="shared" ca="1" si="2630"/>
        <v>352</v>
      </c>
      <c r="LJZ37">
        <f t="shared" ca="1" si="2630"/>
        <v>720</v>
      </c>
      <c r="LKA37">
        <f t="shared" ca="1" si="2630"/>
        <v>149</v>
      </c>
      <c r="LKB37">
        <f t="shared" ca="1" si="2630"/>
        <v>866</v>
      </c>
      <c r="LKC37">
        <f t="shared" ref="LKC37:LMN41" ca="1" si="3016">RANDBETWEEN(1,1000)</f>
        <v>745</v>
      </c>
      <c r="LKD37">
        <f t="shared" ca="1" si="3016"/>
        <v>897</v>
      </c>
      <c r="LKE37">
        <f t="shared" ca="1" si="3016"/>
        <v>149</v>
      </c>
      <c r="LKF37">
        <f t="shared" ca="1" si="3016"/>
        <v>226</v>
      </c>
      <c r="LKG37">
        <f t="shared" ca="1" si="3016"/>
        <v>244</v>
      </c>
      <c r="LKH37">
        <f t="shared" ca="1" si="3016"/>
        <v>743</v>
      </c>
      <c r="LKI37">
        <f t="shared" ca="1" si="3016"/>
        <v>183</v>
      </c>
      <c r="LKJ37">
        <f t="shared" ca="1" si="3016"/>
        <v>771</v>
      </c>
      <c r="LKK37">
        <f t="shared" ca="1" si="3016"/>
        <v>950</v>
      </c>
      <c r="LKL37">
        <f t="shared" ca="1" si="3016"/>
        <v>959</v>
      </c>
      <c r="LKM37">
        <f t="shared" ca="1" si="3016"/>
        <v>605</v>
      </c>
      <c r="LKN37">
        <f t="shared" ca="1" si="3016"/>
        <v>108</v>
      </c>
      <c r="LKO37">
        <f t="shared" ca="1" si="3016"/>
        <v>675</v>
      </c>
      <c r="LKP37">
        <f t="shared" ca="1" si="3016"/>
        <v>422</v>
      </c>
      <c r="LKQ37">
        <f t="shared" ca="1" si="3016"/>
        <v>765</v>
      </c>
      <c r="LKR37">
        <f t="shared" ca="1" si="3016"/>
        <v>691</v>
      </c>
      <c r="LKS37">
        <f t="shared" ca="1" si="3016"/>
        <v>22</v>
      </c>
      <c r="LKT37">
        <f t="shared" ca="1" si="3016"/>
        <v>681</v>
      </c>
      <c r="LKU37">
        <f t="shared" ca="1" si="3016"/>
        <v>716</v>
      </c>
      <c r="LKV37">
        <f t="shared" ca="1" si="3016"/>
        <v>821</v>
      </c>
      <c r="LKW37">
        <f t="shared" ca="1" si="3016"/>
        <v>253</v>
      </c>
      <c r="LKX37">
        <f t="shared" ca="1" si="3016"/>
        <v>612</v>
      </c>
      <c r="LKY37">
        <f t="shared" ca="1" si="3016"/>
        <v>816</v>
      </c>
      <c r="LKZ37">
        <f t="shared" ca="1" si="3016"/>
        <v>254</v>
      </c>
      <c r="LLA37">
        <f t="shared" ca="1" si="3016"/>
        <v>315</v>
      </c>
      <c r="LLB37">
        <f t="shared" ca="1" si="3016"/>
        <v>902</v>
      </c>
      <c r="LLC37">
        <f t="shared" ca="1" si="3016"/>
        <v>783</v>
      </c>
      <c r="LLD37">
        <f t="shared" ca="1" si="3016"/>
        <v>600</v>
      </c>
      <c r="LLE37">
        <f t="shared" ca="1" si="3016"/>
        <v>566</v>
      </c>
      <c r="LLF37">
        <f t="shared" ca="1" si="3016"/>
        <v>454</v>
      </c>
      <c r="LLG37">
        <f t="shared" ca="1" si="3016"/>
        <v>604</v>
      </c>
      <c r="LLH37">
        <f t="shared" ca="1" si="3016"/>
        <v>149</v>
      </c>
      <c r="LLI37">
        <f t="shared" ca="1" si="3016"/>
        <v>391</v>
      </c>
      <c r="LLJ37">
        <f t="shared" ca="1" si="3016"/>
        <v>76</v>
      </c>
      <c r="LLK37">
        <f t="shared" ca="1" si="3016"/>
        <v>796</v>
      </c>
      <c r="LLL37">
        <f t="shared" ca="1" si="3016"/>
        <v>695</v>
      </c>
      <c r="LLM37">
        <f t="shared" ca="1" si="3016"/>
        <v>596</v>
      </c>
      <c r="LLN37">
        <f t="shared" ca="1" si="3016"/>
        <v>102</v>
      </c>
      <c r="LLO37">
        <f t="shared" ca="1" si="3016"/>
        <v>385</v>
      </c>
      <c r="LLP37">
        <f t="shared" ca="1" si="3016"/>
        <v>515</v>
      </c>
      <c r="LLQ37">
        <f t="shared" ca="1" si="3016"/>
        <v>698</v>
      </c>
      <c r="LLR37">
        <f t="shared" ca="1" si="3016"/>
        <v>554</v>
      </c>
      <c r="LLS37">
        <f t="shared" ca="1" si="3016"/>
        <v>269</v>
      </c>
      <c r="LLT37">
        <f t="shared" ca="1" si="3016"/>
        <v>595</v>
      </c>
      <c r="LLU37">
        <f t="shared" ca="1" si="3016"/>
        <v>347</v>
      </c>
      <c r="LLV37">
        <f t="shared" ca="1" si="3016"/>
        <v>611</v>
      </c>
      <c r="LLW37">
        <f t="shared" ca="1" si="3016"/>
        <v>243</v>
      </c>
      <c r="LLX37">
        <f t="shared" ca="1" si="3016"/>
        <v>542</v>
      </c>
      <c r="LLY37">
        <f t="shared" ca="1" si="3016"/>
        <v>861</v>
      </c>
      <c r="LLZ37">
        <f t="shared" ca="1" si="3016"/>
        <v>963</v>
      </c>
      <c r="LMA37">
        <f t="shared" ca="1" si="3016"/>
        <v>796</v>
      </c>
      <c r="LMB37">
        <f t="shared" ca="1" si="3016"/>
        <v>453</v>
      </c>
      <c r="LMC37">
        <f t="shared" ca="1" si="3016"/>
        <v>553</v>
      </c>
      <c r="LMD37">
        <f t="shared" ca="1" si="3016"/>
        <v>884</v>
      </c>
      <c r="LME37">
        <f t="shared" ca="1" si="3016"/>
        <v>2</v>
      </c>
      <c r="LMF37">
        <f t="shared" ca="1" si="3016"/>
        <v>47</v>
      </c>
      <c r="LMG37">
        <f t="shared" ca="1" si="3016"/>
        <v>837</v>
      </c>
      <c r="LMH37">
        <f t="shared" ca="1" si="3016"/>
        <v>324</v>
      </c>
      <c r="LMI37">
        <f t="shared" ca="1" si="3016"/>
        <v>929</v>
      </c>
      <c r="LMJ37">
        <f t="shared" ca="1" si="3016"/>
        <v>283</v>
      </c>
      <c r="LMK37">
        <f t="shared" ca="1" si="3016"/>
        <v>90</v>
      </c>
      <c r="LML37">
        <f t="shared" ca="1" si="3016"/>
        <v>497</v>
      </c>
      <c r="LMM37">
        <f t="shared" ca="1" si="3016"/>
        <v>508</v>
      </c>
      <c r="LMN37">
        <f t="shared" ca="1" si="3016"/>
        <v>491</v>
      </c>
      <c r="LMO37">
        <f t="shared" ca="1" si="2890"/>
        <v>994</v>
      </c>
      <c r="LMP37">
        <f t="shared" ca="1" si="2890"/>
        <v>358</v>
      </c>
      <c r="LMQ37">
        <f t="shared" ca="1" si="2890"/>
        <v>755</v>
      </c>
      <c r="LMR37">
        <f t="shared" ca="1" si="2890"/>
        <v>561</v>
      </c>
      <c r="LMS37">
        <f t="shared" ca="1" si="2890"/>
        <v>492</v>
      </c>
      <c r="LMT37">
        <f t="shared" ca="1" si="2890"/>
        <v>454</v>
      </c>
      <c r="LMU37">
        <f t="shared" ca="1" si="2890"/>
        <v>41</v>
      </c>
      <c r="LMV37">
        <f t="shared" ca="1" si="2890"/>
        <v>391</v>
      </c>
      <c r="LMW37">
        <f t="shared" ca="1" si="2890"/>
        <v>306</v>
      </c>
      <c r="LMX37">
        <f t="shared" ca="1" si="2890"/>
        <v>74</v>
      </c>
      <c r="LMY37">
        <f t="shared" ca="1" si="2890"/>
        <v>984</v>
      </c>
      <c r="LMZ37">
        <f t="shared" ca="1" si="2890"/>
        <v>781</v>
      </c>
      <c r="LNA37">
        <f t="shared" ca="1" si="2890"/>
        <v>887</v>
      </c>
      <c r="LNB37">
        <f t="shared" ca="1" si="2890"/>
        <v>719</v>
      </c>
      <c r="LNC37">
        <f t="shared" ca="1" si="2890"/>
        <v>203</v>
      </c>
      <c r="LND37">
        <f t="shared" ca="1" si="2890"/>
        <v>284</v>
      </c>
      <c r="LNE37">
        <f t="shared" ca="1" si="2890"/>
        <v>811</v>
      </c>
      <c r="LNF37">
        <f t="shared" ca="1" si="2890"/>
        <v>302</v>
      </c>
      <c r="LNG37">
        <f t="shared" ca="1" si="2890"/>
        <v>661</v>
      </c>
      <c r="LNH37">
        <f t="shared" ca="1" si="2890"/>
        <v>674</v>
      </c>
      <c r="LNI37">
        <f t="shared" ca="1" si="2890"/>
        <v>356</v>
      </c>
      <c r="LNJ37">
        <f t="shared" ca="1" si="2890"/>
        <v>291</v>
      </c>
      <c r="LNK37">
        <f t="shared" ca="1" si="2890"/>
        <v>409</v>
      </c>
      <c r="LNL37">
        <f t="shared" ca="1" si="2890"/>
        <v>707</v>
      </c>
      <c r="LNM37">
        <f t="shared" ca="1" si="2890"/>
        <v>599</v>
      </c>
      <c r="LNN37">
        <f t="shared" ca="1" si="2890"/>
        <v>261</v>
      </c>
      <c r="LNO37">
        <f t="shared" ca="1" si="2890"/>
        <v>670</v>
      </c>
      <c r="LNP37">
        <f t="shared" ca="1" si="2890"/>
        <v>717</v>
      </c>
      <c r="LNQ37">
        <f t="shared" ca="1" si="2890"/>
        <v>370</v>
      </c>
      <c r="LNR37">
        <f t="shared" ca="1" si="2890"/>
        <v>277</v>
      </c>
      <c r="LNS37">
        <f t="shared" ca="1" si="2890"/>
        <v>811</v>
      </c>
      <c r="LNT37">
        <f t="shared" ca="1" si="2890"/>
        <v>694</v>
      </c>
      <c r="LNU37">
        <f t="shared" ca="1" si="2890"/>
        <v>241</v>
      </c>
      <c r="LNV37">
        <f t="shared" ca="1" si="2890"/>
        <v>372</v>
      </c>
      <c r="LNW37">
        <f t="shared" ca="1" si="2890"/>
        <v>546</v>
      </c>
      <c r="LNX37">
        <f t="shared" ca="1" si="2890"/>
        <v>573</v>
      </c>
      <c r="LNY37">
        <f t="shared" ca="1" si="2890"/>
        <v>395</v>
      </c>
      <c r="LNZ37">
        <f t="shared" ca="1" si="2890"/>
        <v>181</v>
      </c>
      <c r="LOA37">
        <f t="shared" ca="1" si="2890"/>
        <v>469</v>
      </c>
      <c r="LOB37">
        <f t="shared" ca="1" si="2890"/>
        <v>287</v>
      </c>
      <c r="LOC37">
        <f t="shared" ca="1" si="2890"/>
        <v>740</v>
      </c>
      <c r="LOD37">
        <f t="shared" ca="1" si="2890"/>
        <v>650</v>
      </c>
      <c r="LOE37">
        <f t="shared" ca="1" si="2890"/>
        <v>35</v>
      </c>
      <c r="LOF37">
        <f t="shared" ca="1" si="2890"/>
        <v>893</v>
      </c>
      <c r="LOG37">
        <f t="shared" ca="1" si="2890"/>
        <v>880</v>
      </c>
      <c r="LOH37">
        <f t="shared" ca="1" si="2890"/>
        <v>255</v>
      </c>
      <c r="LOI37">
        <f t="shared" ca="1" si="2764"/>
        <v>969</v>
      </c>
      <c r="LOJ37">
        <f t="shared" ca="1" si="2764"/>
        <v>33</v>
      </c>
      <c r="LOK37">
        <f t="shared" ca="1" si="2764"/>
        <v>488</v>
      </c>
      <c r="LOL37">
        <f t="shared" ca="1" si="2764"/>
        <v>653</v>
      </c>
      <c r="LOM37">
        <f t="shared" ca="1" si="2764"/>
        <v>245</v>
      </c>
      <c r="LON37">
        <f t="shared" ca="1" si="2764"/>
        <v>662</v>
      </c>
      <c r="LOO37">
        <f t="shared" ca="1" si="2764"/>
        <v>451</v>
      </c>
      <c r="LOP37">
        <f t="shared" ca="1" si="2764"/>
        <v>803</v>
      </c>
      <c r="LOQ37">
        <f t="shared" ca="1" si="2764"/>
        <v>769</v>
      </c>
      <c r="LOR37">
        <f t="shared" ca="1" si="2764"/>
        <v>708</v>
      </c>
      <c r="LOS37">
        <f t="shared" ca="1" si="2764"/>
        <v>115</v>
      </c>
      <c r="LOT37">
        <f t="shared" ca="1" si="2631"/>
        <v>510</v>
      </c>
      <c r="LOU37">
        <f t="shared" ca="1" si="2631"/>
        <v>450</v>
      </c>
      <c r="LOV37">
        <f t="shared" ca="1" si="2631"/>
        <v>216</v>
      </c>
      <c r="LOW37">
        <f t="shared" ca="1" si="2631"/>
        <v>212</v>
      </c>
      <c r="LOX37">
        <f t="shared" ca="1" si="2631"/>
        <v>194</v>
      </c>
      <c r="LOY37">
        <f t="shared" ca="1" si="2631"/>
        <v>698</v>
      </c>
      <c r="LOZ37">
        <f t="shared" ca="1" si="2631"/>
        <v>77</v>
      </c>
      <c r="LPA37">
        <f t="shared" ref="LPA37:LRL41" ca="1" si="3017">RANDBETWEEN(1,1000)</f>
        <v>243</v>
      </c>
      <c r="LPB37">
        <f t="shared" ca="1" si="3017"/>
        <v>34</v>
      </c>
      <c r="LPC37">
        <f t="shared" ca="1" si="3017"/>
        <v>182</v>
      </c>
      <c r="LPD37">
        <f t="shared" ca="1" si="3017"/>
        <v>841</v>
      </c>
      <c r="LPE37">
        <f t="shared" ca="1" si="3017"/>
        <v>806</v>
      </c>
      <c r="LPF37">
        <f t="shared" ca="1" si="3017"/>
        <v>618</v>
      </c>
      <c r="LPG37">
        <f t="shared" ca="1" si="3017"/>
        <v>489</v>
      </c>
      <c r="LPH37">
        <f t="shared" ca="1" si="3017"/>
        <v>281</v>
      </c>
      <c r="LPI37">
        <f t="shared" ca="1" si="3017"/>
        <v>851</v>
      </c>
      <c r="LPJ37">
        <f t="shared" ca="1" si="3017"/>
        <v>854</v>
      </c>
      <c r="LPK37">
        <f t="shared" ca="1" si="3017"/>
        <v>404</v>
      </c>
      <c r="LPL37">
        <f t="shared" ca="1" si="3017"/>
        <v>302</v>
      </c>
      <c r="LPM37">
        <f t="shared" ca="1" si="3017"/>
        <v>931</v>
      </c>
      <c r="LPN37">
        <f t="shared" ca="1" si="3017"/>
        <v>194</v>
      </c>
      <c r="LPO37">
        <f t="shared" ca="1" si="3017"/>
        <v>577</v>
      </c>
      <c r="LPP37">
        <f t="shared" ca="1" si="3017"/>
        <v>514</v>
      </c>
      <c r="LPQ37">
        <f t="shared" ca="1" si="3017"/>
        <v>235</v>
      </c>
      <c r="LPR37">
        <f t="shared" ca="1" si="3017"/>
        <v>224</v>
      </c>
      <c r="LPS37">
        <f t="shared" ca="1" si="3017"/>
        <v>451</v>
      </c>
      <c r="LPT37">
        <f t="shared" ca="1" si="3017"/>
        <v>517</v>
      </c>
      <c r="LPU37">
        <f t="shared" ca="1" si="3017"/>
        <v>670</v>
      </c>
      <c r="LPV37">
        <f t="shared" ca="1" si="3017"/>
        <v>312</v>
      </c>
      <c r="LPW37">
        <f t="shared" ca="1" si="3017"/>
        <v>699</v>
      </c>
      <c r="LPX37">
        <f t="shared" ca="1" si="3017"/>
        <v>631</v>
      </c>
      <c r="LPY37">
        <f t="shared" ca="1" si="3017"/>
        <v>170</v>
      </c>
      <c r="LPZ37">
        <f t="shared" ca="1" si="3017"/>
        <v>171</v>
      </c>
      <c r="LQA37">
        <f t="shared" ca="1" si="3017"/>
        <v>282</v>
      </c>
      <c r="LQB37">
        <f t="shared" ca="1" si="3017"/>
        <v>469</v>
      </c>
      <c r="LQC37">
        <f t="shared" ca="1" si="3017"/>
        <v>219</v>
      </c>
      <c r="LQD37">
        <f t="shared" ca="1" si="3017"/>
        <v>213</v>
      </c>
      <c r="LQE37">
        <f t="shared" ca="1" si="3017"/>
        <v>79</v>
      </c>
      <c r="LQF37">
        <f t="shared" ca="1" si="3017"/>
        <v>252</v>
      </c>
      <c r="LQG37">
        <f t="shared" ca="1" si="3017"/>
        <v>877</v>
      </c>
      <c r="LQH37">
        <f t="shared" ca="1" si="3017"/>
        <v>132</v>
      </c>
      <c r="LQI37">
        <f t="shared" ca="1" si="3017"/>
        <v>218</v>
      </c>
      <c r="LQJ37">
        <f t="shared" ca="1" si="3017"/>
        <v>190</v>
      </c>
      <c r="LQK37">
        <f t="shared" ca="1" si="3017"/>
        <v>298</v>
      </c>
      <c r="LQL37">
        <f t="shared" ca="1" si="3017"/>
        <v>379</v>
      </c>
      <c r="LQM37">
        <f t="shared" ca="1" si="3017"/>
        <v>328</v>
      </c>
      <c r="LQN37">
        <f t="shared" ca="1" si="3017"/>
        <v>96</v>
      </c>
      <c r="LQO37">
        <f t="shared" ca="1" si="3017"/>
        <v>286</v>
      </c>
      <c r="LQP37">
        <f t="shared" ca="1" si="3017"/>
        <v>516</v>
      </c>
      <c r="LQQ37">
        <f t="shared" ca="1" si="3017"/>
        <v>114</v>
      </c>
      <c r="LQR37">
        <f t="shared" ca="1" si="3017"/>
        <v>241</v>
      </c>
      <c r="LQS37">
        <f t="shared" ca="1" si="3017"/>
        <v>568</v>
      </c>
      <c r="LQT37">
        <f t="shared" ca="1" si="3017"/>
        <v>460</v>
      </c>
      <c r="LQU37">
        <f t="shared" ca="1" si="3017"/>
        <v>999</v>
      </c>
      <c r="LQV37">
        <f t="shared" ca="1" si="3017"/>
        <v>591</v>
      </c>
      <c r="LQW37">
        <f t="shared" ca="1" si="3017"/>
        <v>534</v>
      </c>
      <c r="LQX37">
        <f t="shared" ca="1" si="3017"/>
        <v>48</v>
      </c>
      <c r="LQY37">
        <f t="shared" ca="1" si="3017"/>
        <v>259</v>
      </c>
      <c r="LQZ37">
        <f t="shared" ca="1" si="3017"/>
        <v>425</v>
      </c>
      <c r="LRA37">
        <f t="shared" ca="1" si="3017"/>
        <v>99</v>
      </c>
      <c r="LRB37">
        <f t="shared" ca="1" si="3017"/>
        <v>486</v>
      </c>
      <c r="LRC37">
        <f t="shared" ca="1" si="3017"/>
        <v>651</v>
      </c>
      <c r="LRD37">
        <f t="shared" ca="1" si="3017"/>
        <v>330</v>
      </c>
      <c r="LRE37">
        <f t="shared" ca="1" si="3017"/>
        <v>837</v>
      </c>
      <c r="LRF37">
        <f t="shared" ca="1" si="3017"/>
        <v>536</v>
      </c>
      <c r="LRG37">
        <f t="shared" ca="1" si="3017"/>
        <v>480</v>
      </c>
      <c r="LRH37">
        <f t="shared" ca="1" si="3017"/>
        <v>96</v>
      </c>
      <c r="LRI37">
        <f t="shared" ca="1" si="3017"/>
        <v>784</v>
      </c>
      <c r="LRJ37">
        <f t="shared" ca="1" si="3017"/>
        <v>597</v>
      </c>
      <c r="LRK37">
        <f t="shared" ca="1" si="3017"/>
        <v>40</v>
      </c>
      <c r="LRL37">
        <f t="shared" ca="1" si="3017"/>
        <v>632</v>
      </c>
      <c r="LRM37">
        <f t="shared" ca="1" si="2891"/>
        <v>187</v>
      </c>
      <c r="LRN37">
        <f t="shared" ca="1" si="2891"/>
        <v>880</v>
      </c>
      <c r="LRO37">
        <f t="shared" ca="1" si="2891"/>
        <v>941</v>
      </c>
      <c r="LRP37">
        <f t="shared" ca="1" si="2891"/>
        <v>597</v>
      </c>
      <c r="LRQ37">
        <f t="shared" ca="1" si="2891"/>
        <v>788</v>
      </c>
      <c r="LRR37">
        <f t="shared" ca="1" si="2891"/>
        <v>809</v>
      </c>
      <c r="LRS37">
        <f t="shared" ca="1" si="2891"/>
        <v>316</v>
      </c>
      <c r="LRT37">
        <f t="shared" ca="1" si="2891"/>
        <v>597</v>
      </c>
      <c r="LRU37">
        <f t="shared" ca="1" si="2891"/>
        <v>312</v>
      </c>
      <c r="LRV37">
        <f t="shared" ca="1" si="2891"/>
        <v>830</v>
      </c>
      <c r="LRW37">
        <f t="shared" ca="1" si="2891"/>
        <v>809</v>
      </c>
      <c r="LRX37">
        <f t="shared" ca="1" si="2891"/>
        <v>962</v>
      </c>
      <c r="LRY37">
        <f t="shared" ca="1" si="2891"/>
        <v>28</v>
      </c>
      <c r="LRZ37">
        <f t="shared" ca="1" si="2891"/>
        <v>449</v>
      </c>
      <c r="LSA37">
        <f t="shared" ca="1" si="2891"/>
        <v>109</v>
      </c>
      <c r="LSB37">
        <f t="shared" ca="1" si="2891"/>
        <v>613</v>
      </c>
      <c r="LSC37">
        <f t="shared" ca="1" si="2891"/>
        <v>123</v>
      </c>
      <c r="LSD37">
        <f t="shared" ca="1" si="2891"/>
        <v>869</v>
      </c>
      <c r="LSE37">
        <f t="shared" ca="1" si="2891"/>
        <v>63</v>
      </c>
      <c r="LSF37">
        <f t="shared" ca="1" si="2891"/>
        <v>504</v>
      </c>
      <c r="LSG37">
        <f t="shared" ca="1" si="2891"/>
        <v>306</v>
      </c>
      <c r="LSH37">
        <f t="shared" ca="1" si="2891"/>
        <v>161</v>
      </c>
      <c r="LSI37">
        <f t="shared" ca="1" si="2891"/>
        <v>34</v>
      </c>
      <c r="LSJ37">
        <f t="shared" ca="1" si="2891"/>
        <v>321</v>
      </c>
      <c r="LSK37">
        <f t="shared" ca="1" si="2891"/>
        <v>850</v>
      </c>
      <c r="LSL37">
        <f t="shared" ca="1" si="2891"/>
        <v>824</v>
      </c>
      <c r="LSM37">
        <f t="shared" ca="1" si="2891"/>
        <v>263</v>
      </c>
      <c r="LSN37">
        <f t="shared" ca="1" si="2891"/>
        <v>426</v>
      </c>
      <c r="LSO37">
        <f t="shared" ca="1" si="2891"/>
        <v>937</v>
      </c>
      <c r="LSP37">
        <f t="shared" ca="1" si="2891"/>
        <v>176</v>
      </c>
      <c r="LSQ37">
        <f t="shared" ca="1" si="2891"/>
        <v>190</v>
      </c>
      <c r="LSR37">
        <f t="shared" ca="1" si="2891"/>
        <v>315</v>
      </c>
      <c r="LSS37">
        <f t="shared" ca="1" si="2891"/>
        <v>816</v>
      </c>
      <c r="LST37">
        <f t="shared" ca="1" si="2891"/>
        <v>132</v>
      </c>
      <c r="LSU37">
        <f t="shared" ca="1" si="2891"/>
        <v>313</v>
      </c>
      <c r="LSV37">
        <f t="shared" ca="1" si="2891"/>
        <v>372</v>
      </c>
      <c r="LSW37">
        <f t="shared" ca="1" si="2891"/>
        <v>553</v>
      </c>
      <c r="LSX37">
        <f t="shared" ca="1" si="2891"/>
        <v>165</v>
      </c>
      <c r="LSY37">
        <f t="shared" ca="1" si="2891"/>
        <v>196</v>
      </c>
      <c r="LSZ37">
        <f t="shared" ca="1" si="2891"/>
        <v>321</v>
      </c>
      <c r="LTA37">
        <f t="shared" ca="1" si="2891"/>
        <v>723</v>
      </c>
      <c r="LTB37">
        <f t="shared" ca="1" si="2891"/>
        <v>443</v>
      </c>
      <c r="LTC37">
        <f t="shared" ca="1" si="2891"/>
        <v>304</v>
      </c>
      <c r="LTD37">
        <f t="shared" ca="1" si="2891"/>
        <v>357</v>
      </c>
      <c r="LTE37">
        <f t="shared" ca="1" si="2891"/>
        <v>299</v>
      </c>
      <c r="LTF37">
        <f t="shared" ca="1" si="2891"/>
        <v>40</v>
      </c>
      <c r="LTG37">
        <f t="shared" ca="1" si="2765"/>
        <v>835</v>
      </c>
      <c r="LTH37">
        <f t="shared" ca="1" si="2765"/>
        <v>531</v>
      </c>
      <c r="LTI37">
        <f t="shared" ca="1" si="2765"/>
        <v>387</v>
      </c>
      <c r="LTJ37">
        <f t="shared" ca="1" si="2765"/>
        <v>512</v>
      </c>
      <c r="LTK37">
        <f t="shared" ca="1" si="2765"/>
        <v>714</v>
      </c>
      <c r="LTL37">
        <f t="shared" ca="1" si="2765"/>
        <v>137</v>
      </c>
      <c r="LTM37">
        <f t="shared" ca="1" si="2765"/>
        <v>788</v>
      </c>
      <c r="LTN37">
        <f t="shared" ca="1" si="2765"/>
        <v>558</v>
      </c>
      <c r="LTO37">
        <f t="shared" ca="1" si="2765"/>
        <v>990</v>
      </c>
      <c r="LTP37">
        <f t="shared" ca="1" si="2765"/>
        <v>510</v>
      </c>
      <c r="LTQ37">
        <f t="shared" ca="1" si="2765"/>
        <v>639</v>
      </c>
      <c r="LTR37">
        <f t="shared" ca="1" si="2632"/>
        <v>768</v>
      </c>
      <c r="LTS37">
        <f t="shared" ca="1" si="2632"/>
        <v>140</v>
      </c>
      <c r="LTT37">
        <f t="shared" ca="1" si="2632"/>
        <v>360</v>
      </c>
      <c r="LTU37">
        <f t="shared" ca="1" si="2632"/>
        <v>330</v>
      </c>
      <c r="LTV37">
        <f t="shared" ca="1" si="2632"/>
        <v>575</v>
      </c>
      <c r="LTW37">
        <f t="shared" ca="1" si="2632"/>
        <v>572</v>
      </c>
      <c r="LTX37">
        <f t="shared" ca="1" si="2632"/>
        <v>945</v>
      </c>
      <c r="LTY37">
        <f t="shared" ref="LTY37:LWJ41" ca="1" si="3018">RANDBETWEEN(1,1000)</f>
        <v>864</v>
      </c>
      <c r="LTZ37">
        <f t="shared" ca="1" si="3018"/>
        <v>973</v>
      </c>
      <c r="LUA37">
        <f t="shared" ca="1" si="3018"/>
        <v>698</v>
      </c>
      <c r="LUB37">
        <f t="shared" ca="1" si="3018"/>
        <v>296</v>
      </c>
      <c r="LUC37">
        <f t="shared" ca="1" si="3018"/>
        <v>136</v>
      </c>
      <c r="LUD37">
        <f t="shared" ca="1" si="3018"/>
        <v>462</v>
      </c>
      <c r="LUE37">
        <f t="shared" ca="1" si="3018"/>
        <v>392</v>
      </c>
      <c r="LUF37">
        <f t="shared" ca="1" si="3018"/>
        <v>718</v>
      </c>
      <c r="LUG37">
        <f t="shared" ca="1" si="3018"/>
        <v>62</v>
      </c>
      <c r="LUH37">
        <f t="shared" ca="1" si="3018"/>
        <v>885</v>
      </c>
      <c r="LUI37">
        <f t="shared" ca="1" si="3018"/>
        <v>598</v>
      </c>
      <c r="LUJ37">
        <f t="shared" ca="1" si="3018"/>
        <v>359</v>
      </c>
      <c r="LUK37">
        <f t="shared" ca="1" si="3018"/>
        <v>712</v>
      </c>
      <c r="LUL37">
        <f t="shared" ca="1" si="3018"/>
        <v>156</v>
      </c>
      <c r="LUM37">
        <f t="shared" ca="1" si="3018"/>
        <v>960</v>
      </c>
      <c r="LUN37">
        <f t="shared" ca="1" si="3018"/>
        <v>542</v>
      </c>
      <c r="LUO37">
        <f t="shared" ca="1" si="3018"/>
        <v>730</v>
      </c>
      <c r="LUP37">
        <f t="shared" ca="1" si="3018"/>
        <v>927</v>
      </c>
      <c r="LUQ37">
        <f t="shared" ca="1" si="3018"/>
        <v>461</v>
      </c>
      <c r="LUR37">
        <f t="shared" ca="1" si="3018"/>
        <v>825</v>
      </c>
      <c r="LUS37">
        <f t="shared" ca="1" si="3018"/>
        <v>730</v>
      </c>
      <c r="LUT37">
        <f t="shared" ca="1" si="3018"/>
        <v>911</v>
      </c>
      <c r="LUU37">
        <f t="shared" ca="1" si="3018"/>
        <v>252</v>
      </c>
      <c r="LUV37">
        <f t="shared" ca="1" si="3018"/>
        <v>19</v>
      </c>
      <c r="LUW37">
        <f t="shared" ca="1" si="3018"/>
        <v>992</v>
      </c>
      <c r="LUX37">
        <f t="shared" ca="1" si="3018"/>
        <v>11</v>
      </c>
      <c r="LUY37">
        <f t="shared" ca="1" si="3018"/>
        <v>869</v>
      </c>
      <c r="LUZ37">
        <f t="shared" ca="1" si="3018"/>
        <v>676</v>
      </c>
      <c r="LVA37">
        <f t="shared" ca="1" si="3018"/>
        <v>772</v>
      </c>
      <c r="LVB37">
        <f t="shared" ca="1" si="3018"/>
        <v>142</v>
      </c>
      <c r="LVC37">
        <f t="shared" ca="1" si="3018"/>
        <v>456</v>
      </c>
      <c r="LVD37">
        <f t="shared" ca="1" si="3018"/>
        <v>740</v>
      </c>
      <c r="LVE37">
        <f t="shared" ca="1" si="3018"/>
        <v>489</v>
      </c>
      <c r="LVF37">
        <f t="shared" ca="1" si="3018"/>
        <v>507</v>
      </c>
      <c r="LVG37">
        <f t="shared" ca="1" si="3018"/>
        <v>325</v>
      </c>
      <c r="LVH37">
        <f t="shared" ca="1" si="3018"/>
        <v>31</v>
      </c>
      <c r="LVI37">
        <f t="shared" ca="1" si="3018"/>
        <v>703</v>
      </c>
      <c r="LVJ37">
        <f t="shared" ca="1" si="3018"/>
        <v>144</v>
      </c>
      <c r="LVK37">
        <f t="shared" ca="1" si="3018"/>
        <v>779</v>
      </c>
      <c r="LVL37">
        <f t="shared" ca="1" si="3018"/>
        <v>498</v>
      </c>
      <c r="LVM37">
        <f t="shared" ca="1" si="3018"/>
        <v>903</v>
      </c>
      <c r="LVN37">
        <f t="shared" ca="1" si="3018"/>
        <v>52</v>
      </c>
      <c r="LVO37">
        <f t="shared" ca="1" si="3018"/>
        <v>994</v>
      </c>
      <c r="LVP37">
        <f t="shared" ca="1" si="3018"/>
        <v>865</v>
      </c>
      <c r="LVQ37">
        <f t="shared" ca="1" si="3018"/>
        <v>971</v>
      </c>
      <c r="LVR37">
        <f t="shared" ca="1" si="3018"/>
        <v>181</v>
      </c>
      <c r="LVS37">
        <f t="shared" ca="1" si="3018"/>
        <v>4</v>
      </c>
      <c r="LVT37">
        <f t="shared" ca="1" si="3018"/>
        <v>112</v>
      </c>
      <c r="LVU37">
        <f t="shared" ca="1" si="3018"/>
        <v>574</v>
      </c>
      <c r="LVV37">
        <f t="shared" ca="1" si="3018"/>
        <v>663</v>
      </c>
      <c r="LVW37">
        <f t="shared" ca="1" si="3018"/>
        <v>673</v>
      </c>
      <c r="LVX37">
        <f t="shared" ca="1" si="3018"/>
        <v>944</v>
      </c>
      <c r="LVY37">
        <f t="shared" ca="1" si="3018"/>
        <v>654</v>
      </c>
      <c r="LVZ37">
        <f t="shared" ca="1" si="3018"/>
        <v>148</v>
      </c>
      <c r="LWA37">
        <f t="shared" ca="1" si="3018"/>
        <v>288</v>
      </c>
      <c r="LWB37">
        <f t="shared" ca="1" si="3018"/>
        <v>293</v>
      </c>
      <c r="LWC37">
        <f t="shared" ca="1" si="3018"/>
        <v>618</v>
      </c>
      <c r="LWD37">
        <f t="shared" ca="1" si="3018"/>
        <v>676</v>
      </c>
      <c r="LWE37">
        <f t="shared" ca="1" si="3018"/>
        <v>788</v>
      </c>
      <c r="LWF37">
        <f t="shared" ca="1" si="3018"/>
        <v>256</v>
      </c>
      <c r="LWG37">
        <f t="shared" ca="1" si="3018"/>
        <v>373</v>
      </c>
      <c r="LWH37">
        <f t="shared" ca="1" si="3018"/>
        <v>723</v>
      </c>
      <c r="LWI37">
        <f t="shared" ca="1" si="3018"/>
        <v>18</v>
      </c>
      <c r="LWJ37">
        <f t="shared" ca="1" si="3018"/>
        <v>7</v>
      </c>
      <c r="LWK37">
        <f t="shared" ca="1" si="2892"/>
        <v>439</v>
      </c>
      <c r="LWL37">
        <f t="shared" ca="1" si="2892"/>
        <v>725</v>
      </c>
      <c r="LWM37">
        <f t="shared" ca="1" si="2892"/>
        <v>8</v>
      </c>
      <c r="LWN37">
        <f t="shared" ca="1" si="2892"/>
        <v>343</v>
      </c>
      <c r="LWO37">
        <f t="shared" ca="1" si="2892"/>
        <v>607</v>
      </c>
      <c r="LWP37">
        <f t="shared" ca="1" si="2892"/>
        <v>771</v>
      </c>
      <c r="LWQ37">
        <f t="shared" ca="1" si="2892"/>
        <v>581</v>
      </c>
      <c r="LWR37">
        <f t="shared" ca="1" si="2892"/>
        <v>533</v>
      </c>
      <c r="LWS37">
        <f t="shared" ca="1" si="2892"/>
        <v>498</v>
      </c>
      <c r="LWT37">
        <f t="shared" ca="1" si="2892"/>
        <v>880</v>
      </c>
      <c r="LWU37">
        <f t="shared" ca="1" si="2892"/>
        <v>739</v>
      </c>
      <c r="LWV37">
        <f t="shared" ca="1" si="2892"/>
        <v>96</v>
      </c>
      <c r="LWW37">
        <f t="shared" ca="1" si="2892"/>
        <v>679</v>
      </c>
      <c r="LWX37">
        <f t="shared" ca="1" si="2892"/>
        <v>26</v>
      </c>
      <c r="LWY37">
        <f t="shared" ca="1" si="2892"/>
        <v>371</v>
      </c>
      <c r="LWZ37">
        <f t="shared" ca="1" si="2892"/>
        <v>187</v>
      </c>
      <c r="LXA37">
        <f t="shared" ca="1" si="2892"/>
        <v>979</v>
      </c>
      <c r="LXB37">
        <f t="shared" ca="1" si="2892"/>
        <v>695</v>
      </c>
      <c r="LXC37">
        <f t="shared" ca="1" si="2892"/>
        <v>886</v>
      </c>
      <c r="LXD37">
        <f t="shared" ca="1" si="2892"/>
        <v>681</v>
      </c>
      <c r="LXE37">
        <f t="shared" ca="1" si="2892"/>
        <v>64</v>
      </c>
      <c r="LXF37">
        <f t="shared" ca="1" si="2892"/>
        <v>900</v>
      </c>
      <c r="LXG37">
        <f t="shared" ca="1" si="2892"/>
        <v>512</v>
      </c>
      <c r="LXH37">
        <f t="shared" ca="1" si="2892"/>
        <v>98</v>
      </c>
      <c r="LXI37">
        <f t="shared" ca="1" si="2892"/>
        <v>396</v>
      </c>
      <c r="LXJ37">
        <f t="shared" ca="1" si="2892"/>
        <v>23</v>
      </c>
      <c r="LXK37">
        <f t="shared" ca="1" si="2892"/>
        <v>203</v>
      </c>
      <c r="LXL37">
        <f t="shared" ca="1" si="2892"/>
        <v>740</v>
      </c>
      <c r="LXM37">
        <f t="shared" ca="1" si="2892"/>
        <v>139</v>
      </c>
      <c r="LXN37">
        <f t="shared" ca="1" si="2892"/>
        <v>281</v>
      </c>
      <c r="LXO37">
        <f t="shared" ca="1" si="2892"/>
        <v>956</v>
      </c>
      <c r="LXP37">
        <f t="shared" ca="1" si="2892"/>
        <v>457</v>
      </c>
      <c r="LXQ37">
        <f t="shared" ca="1" si="2892"/>
        <v>583</v>
      </c>
      <c r="LXR37">
        <f t="shared" ca="1" si="2892"/>
        <v>526</v>
      </c>
      <c r="LXS37">
        <f t="shared" ca="1" si="2892"/>
        <v>217</v>
      </c>
      <c r="LXT37">
        <f t="shared" ca="1" si="2892"/>
        <v>791</v>
      </c>
      <c r="LXU37">
        <f t="shared" ca="1" si="2892"/>
        <v>903</v>
      </c>
      <c r="LXV37">
        <f t="shared" ca="1" si="2892"/>
        <v>56</v>
      </c>
      <c r="LXW37">
        <f t="shared" ca="1" si="2892"/>
        <v>509</v>
      </c>
      <c r="LXX37">
        <f t="shared" ca="1" si="2892"/>
        <v>894</v>
      </c>
      <c r="LXY37">
        <f t="shared" ca="1" si="2892"/>
        <v>182</v>
      </c>
      <c r="LXZ37">
        <f t="shared" ca="1" si="2892"/>
        <v>447</v>
      </c>
      <c r="LYA37">
        <f t="shared" ca="1" si="2892"/>
        <v>23</v>
      </c>
      <c r="LYB37">
        <f t="shared" ca="1" si="2892"/>
        <v>224</v>
      </c>
      <c r="LYC37">
        <f t="shared" ca="1" si="2892"/>
        <v>458</v>
      </c>
      <c r="LYD37">
        <f t="shared" ca="1" si="2892"/>
        <v>549</v>
      </c>
      <c r="LYE37">
        <f t="shared" ca="1" si="2766"/>
        <v>706</v>
      </c>
      <c r="LYF37">
        <f t="shared" ca="1" si="2766"/>
        <v>62</v>
      </c>
      <c r="LYG37">
        <f t="shared" ca="1" si="2766"/>
        <v>152</v>
      </c>
      <c r="LYH37">
        <f t="shared" ca="1" si="2766"/>
        <v>189</v>
      </c>
      <c r="LYI37">
        <f t="shared" ca="1" si="2766"/>
        <v>362</v>
      </c>
      <c r="LYJ37">
        <f t="shared" ca="1" si="2766"/>
        <v>938</v>
      </c>
      <c r="LYK37">
        <f t="shared" ca="1" si="2766"/>
        <v>505</v>
      </c>
      <c r="LYL37">
        <f t="shared" ca="1" si="2766"/>
        <v>830</v>
      </c>
      <c r="LYM37">
        <f t="shared" ca="1" si="2766"/>
        <v>184</v>
      </c>
      <c r="LYN37">
        <f t="shared" ca="1" si="2766"/>
        <v>459</v>
      </c>
      <c r="LYO37">
        <f t="shared" ca="1" si="2766"/>
        <v>183</v>
      </c>
      <c r="LYP37">
        <f t="shared" ca="1" si="2633"/>
        <v>418</v>
      </c>
      <c r="LYQ37">
        <f t="shared" ca="1" si="2633"/>
        <v>710</v>
      </c>
      <c r="LYR37">
        <f t="shared" ca="1" si="2633"/>
        <v>210</v>
      </c>
      <c r="LYS37">
        <f t="shared" ca="1" si="2633"/>
        <v>75</v>
      </c>
      <c r="LYT37">
        <f t="shared" ca="1" si="2633"/>
        <v>969</v>
      </c>
      <c r="LYU37">
        <f t="shared" ca="1" si="2633"/>
        <v>240</v>
      </c>
      <c r="LYV37">
        <f t="shared" ca="1" si="2633"/>
        <v>699</v>
      </c>
      <c r="LYW37">
        <f t="shared" ref="LYW37:MBH41" ca="1" si="3019">RANDBETWEEN(1,1000)</f>
        <v>495</v>
      </c>
      <c r="LYX37">
        <f t="shared" ca="1" si="3019"/>
        <v>618</v>
      </c>
      <c r="LYY37">
        <f t="shared" ca="1" si="3019"/>
        <v>699</v>
      </c>
      <c r="LYZ37">
        <f t="shared" ca="1" si="3019"/>
        <v>612</v>
      </c>
      <c r="LZA37">
        <f t="shared" ca="1" si="3019"/>
        <v>982</v>
      </c>
      <c r="LZB37">
        <f t="shared" ca="1" si="3019"/>
        <v>651</v>
      </c>
      <c r="LZC37">
        <f t="shared" ca="1" si="3019"/>
        <v>15</v>
      </c>
      <c r="LZD37">
        <f t="shared" ca="1" si="3019"/>
        <v>10</v>
      </c>
      <c r="LZE37">
        <f t="shared" ca="1" si="3019"/>
        <v>621</v>
      </c>
      <c r="LZF37">
        <f t="shared" ca="1" si="3019"/>
        <v>712</v>
      </c>
      <c r="LZG37">
        <f t="shared" ca="1" si="3019"/>
        <v>51</v>
      </c>
      <c r="LZH37">
        <f t="shared" ca="1" si="3019"/>
        <v>258</v>
      </c>
      <c r="LZI37">
        <f t="shared" ca="1" si="3019"/>
        <v>737</v>
      </c>
      <c r="LZJ37">
        <f t="shared" ca="1" si="3019"/>
        <v>30</v>
      </c>
      <c r="LZK37">
        <f t="shared" ca="1" si="3019"/>
        <v>786</v>
      </c>
      <c r="LZL37">
        <f t="shared" ca="1" si="3019"/>
        <v>810</v>
      </c>
      <c r="LZM37">
        <f t="shared" ca="1" si="3019"/>
        <v>523</v>
      </c>
      <c r="LZN37">
        <f t="shared" ca="1" si="3019"/>
        <v>904</v>
      </c>
      <c r="LZO37">
        <f t="shared" ca="1" si="3019"/>
        <v>977</v>
      </c>
      <c r="LZP37">
        <f t="shared" ca="1" si="3019"/>
        <v>923</v>
      </c>
      <c r="LZQ37">
        <f t="shared" ca="1" si="3019"/>
        <v>100</v>
      </c>
      <c r="LZR37">
        <f t="shared" ca="1" si="3019"/>
        <v>9</v>
      </c>
      <c r="LZS37">
        <f t="shared" ca="1" si="3019"/>
        <v>109</v>
      </c>
      <c r="LZT37">
        <f t="shared" ca="1" si="3019"/>
        <v>38</v>
      </c>
      <c r="LZU37">
        <f t="shared" ca="1" si="3019"/>
        <v>538</v>
      </c>
      <c r="LZV37">
        <f t="shared" ca="1" si="3019"/>
        <v>143</v>
      </c>
      <c r="LZW37">
        <f t="shared" ca="1" si="3019"/>
        <v>324</v>
      </c>
      <c r="LZX37">
        <f t="shared" ca="1" si="3019"/>
        <v>526</v>
      </c>
      <c r="LZY37">
        <f t="shared" ca="1" si="3019"/>
        <v>99</v>
      </c>
      <c r="LZZ37">
        <f t="shared" ca="1" si="3019"/>
        <v>614</v>
      </c>
      <c r="MAA37">
        <f t="shared" ca="1" si="3019"/>
        <v>131</v>
      </c>
      <c r="MAB37">
        <f t="shared" ca="1" si="3019"/>
        <v>224</v>
      </c>
      <c r="MAC37">
        <f t="shared" ca="1" si="3019"/>
        <v>990</v>
      </c>
      <c r="MAD37">
        <f t="shared" ca="1" si="3019"/>
        <v>309</v>
      </c>
      <c r="MAE37">
        <f t="shared" ca="1" si="3019"/>
        <v>715</v>
      </c>
      <c r="MAF37">
        <f t="shared" ca="1" si="3019"/>
        <v>911</v>
      </c>
      <c r="MAG37">
        <f t="shared" ca="1" si="3019"/>
        <v>848</v>
      </c>
      <c r="MAH37">
        <f t="shared" ca="1" si="3019"/>
        <v>608</v>
      </c>
      <c r="MAI37">
        <f t="shared" ca="1" si="3019"/>
        <v>362</v>
      </c>
      <c r="MAJ37">
        <f t="shared" ca="1" si="3019"/>
        <v>803</v>
      </c>
      <c r="MAK37">
        <f t="shared" ca="1" si="3019"/>
        <v>393</v>
      </c>
      <c r="MAL37">
        <f t="shared" ca="1" si="3019"/>
        <v>512</v>
      </c>
      <c r="MAM37">
        <f t="shared" ca="1" si="3019"/>
        <v>7</v>
      </c>
      <c r="MAN37">
        <f t="shared" ca="1" si="3019"/>
        <v>221</v>
      </c>
      <c r="MAO37">
        <f t="shared" ca="1" si="3019"/>
        <v>329</v>
      </c>
      <c r="MAP37">
        <f t="shared" ca="1" si="3019"/>
        <v>234</v>
      </c>
      <c r="MAQ37">
        <f t="shared" ca="1" si="3019"/>
        <v>423</v>
      </c>
      <c r="MAR37">
        <f t="shared" ca="1" si="3019"/>
        <v>418</v>
      </c>
      <c r="MAS37">
        <f t="shared" ca="1" si="3019"/>
        <v>411</v>
      </c>
      <c r="MAT37">
        <f t="shared" ca="1" si="3019"/>
        <v>292</v>
      </c>
      <c r="MAU37">
        <f t="shared" ca="1" si="3019"/>
        <v>135</v>
      </c>
      <c r="MAV37">
        <f t="shared" ca="1" si="3019"/>
        <v>921</v>
      </c>
      <c r="MAW37">
        <f t="shared" ca="1" si="3019"/>
        <v>609</v>
      </c>
      <c r="MAX37">
        <f t="shared" ca="1" si="3019"/>
        <v>111</v>
      </c>
      <c r="MAY37">
        <f t="shared" ca="1" si="3019"/>
        <v>715</v>
      </c>
      <c r="MAZ37">
        <f t="shared" ca="1" si="3019"/>
        <v>647</v>
      </c>
      <c r="MBA37">
        <f t="shared" ca="1" si="3019"/>
        <v>439</v>
      </c>
      <c r="MBB37">
        <f t="shared" ca="1" si="3019"/>
        <v>737</v>
      </c>
      <c r="MBC37">
        <f t="shared" ca="1" si="3019"/>
        <v>699</v>
      </c>
      <c r="MBD37">
        <f t="shared" ca="1" si="3019"/>
        <v>945</v>
      </c>
      <c r="MBE37">
        <f t="shared" ca="1" si="3019"/>
        <v>937</v>
      </c>
      <c r="MBF37">
        <f t="shared" ca="1" si="3019"/>
        <v>354</v>
      </c>
      <c r="MBG37">
        <f t="shared" ca="1" si="3019"/>
        <v>750</v>
      </c>
      <c r="MBH37">
        <f t="shared" ca="1" si="3019"/>
        <v>414</v>
      </c>
      <c r="MBI37">
        <f t="shared" ca="1" si="2893"/>
        <v>265</v>
      </c>
      <c r="MBJ37">
        <f t="shared" ca="1" si="2893"/>
        <v>133</v>
      </c>
      <c r="MBK37">
        <f t="shared" ca="1" si="2893"/>
        <v>925</v>
      </c>
      <c r="MBL37">
        <f t="shared" ca="1" si="2893"/>
        <v>749</v>
      </c>
      <c r="MBM37">
        <f t="shared" ca="1" si="2893"/>
        <v>349</v>
      </c>
      <c r="MBN37">
        <f t="shared" ca="1" si="2893"/>
        <v>610</v>
      </c>
      <c r="MBO37">
        <f t="shared" ca="1" si="2893"/>
        <v>223</v>
      </c>
      <c r="MBP37">
        <f t="shared" ca="1" si="2893"/>
        <v>267</v>
      </c>
      <c r="MBQ37">
        <f t="shared" ca="1" si="2893"/>
        <v>389</v>
      </c>
      <c r="MBR37">
        <f t="shared" ca="1" si="2893"/>
        <v>135</v>
      </c>
      <c r="MBS37">
        <f t="shared" ca="1" si="2893"/>
        <v>633</v>
      </c>
      <c r="MBT37">
        <f t="shared" ca="1" si="2893"/>
        <v>677</v>
      </c>
      <c r="MBU37">
        <f t="shared" ca="1" si="2893"/>
        <v>801</v>
      </c>
      <c r="MBV37">
        <f t="shared" ca="1" si="2893"/>
        <v>905</v>
      </c>
      <c r="MBW37">
        <f t="shared" ca="1" si="2893"/>
        <v>558</v>
      </c>
      <c r="MBX37">
        <f t="shared" ca="1" si="2893"/>
        <v>835</v>
      </c>
      <c r="MBY37">
        <f t="shared" ca="1" si="2893"/>
        <v>914</v>
      </c>
      <c r="MBZ37">
        <f t="shared" ca="1" si="2893"/>
        <v>951</v>
      </c>
      <c r="MCA37">
        <f t="shared" ca="1" si="2893"/>
        <v>629</v>
      </c>
      <c r="MCB37">
        <f t="shared" ca="1" si="2893"/>
        <v>456</v>
      </c>
      <c r="MCC37">
        <f t="shared" ca="1" si="2893"/>
        <v>643</v>
      </c>
      <c r="MCD37">
        <f t="shared" ca="1" si="2893"/>
        <v>201</v>
      </c>
      <c r="MCE37">
        <f t="shared" ca="1" si="2893"/>
        <v>156</v>
      </c>
      <c r="MCF37">
        <f t="shared" ca="1" si="2893"/>
        <v>924</v>
      </c>
      <c r="MCG37">
        <f t="shared" ca="1" si="2893"/>
        <v>643</v>
      </c>
      <c r="MCH37">
        <f t="shared" ca="1" si="2893"/>
        <v>574</v>
      </c>
      <c r="MCI37">
        <f t="shared" ca="1" si="2893"/>
        <v>505</v>
      </c>
      <c r="MCJ37">
        <f t="shared" ca="1" si="2893"/>
        <v>75</v>
      </c>
      <c r="MCK37">
        <f t="shared" ca="1" si="2893"/>
        <v>999</v>
      </c>
      <c r="MCL37">
        <f t="shared" ca="1" si="2893"/>
        <v>964</v>
      </c>
      <c r="MCM37">
        <f t="shared" ca="1" si="2893"/>
        <v>46</v>
      </c>
      <c r="MCN37">
        <f t="shared" ca="1" si="2893"/>
        <v>774</v>
      </c>
      <c r="MCO37">
        <f t="shared" ca="1" si="2893"/>
        <v>716</v>
      </c>
      <c r="MCP37">
        <f t="shared" ca="1" si="2893"/>
        <v>209</v>
      </c>
      <c r="MCQ37">
        <f t="shared" ca="1" si="2893"/>
        <v>4</v>
      </c>
      <c r="MCR37">
        <f t="shared" ca="1" si="2893"/>
        <v>496</v>
      </c>
      <c r="MCS37">
        <f t="shared" ca="1" si="2893"/>
        <v>356</v>
      </c>
      <c r="MCT37">
        <f t="shared" ca="1" si="2893"/>
        <v>456</v>
      </c>
      <c r="MCU37">
        <f t="shared" ca="1" si="2893"/>
        <v>77</v>
      </c>
      <c r="MCV37">
        <f t="shared" ca="1" si="2893"/>
        <v>457</v>
      </c>
      <c r="MCW37">
        <f t="shared" ca="1" si="2893"/>
        <v>555</v>
      </c>
      <c r="MCX37">
        <f t="shared" ca="1" si="2893"/>
        <v>976</v>
      </c>
      <c r="MCY37">
        <f t="shared" ca="1" si="2893"/>
        <v>843</v>
      </c>
      <c r="MCZ37">
        <f t="shared" ca="1" si="2893"/>
        <v>415</v>
      </c>
      <c r="MDA37">
        <f t="shared" ca="1" si="2893"/>
        <v>199</v>
      </c>
      <c r="MDB37">
        <f t="shared" ca="1" si="2893"/>
        <v>898</v>
      </c>
      <c r="MDC37">
        <f t="shared" ca="1" si="2767"/>
        <v>223</v>
      </c>
      <c r="MDD37">
        <f t="shared" ca="1" si="2767"/>
        <v>679</v>
      </c>
      <c r="MDE37">
        <f t="shared" ca="1" si="2767"/>
        <v>239</v>
      </c>
      <c r="MDF37">
        <f t="shared" ca="1" si="2767"/>
        <v>606</v>
      </c>
      <c r="MDG37">
        <f t="shared" ca="1" si="2767"/>
        <v>578</v>
      </c>
      <c r="MDH37">
        <f t="shared" ca="1" si="2767"/>
        <v>36</v>
      </c>
      <c r="MDI37">
        <f t="shared" ca="1" si="2767"/>
        <v>382</v>
      </c>
      <c r="MDJ37">
        <f t="shared" ca="1" si="2767"/>
        <v>653</v>
      </c>
      <c r="MDK37">
        <f t="shared" ca="1" si="2767"/>
        <v>34</v>
      </c>
      <c r="MDL37">
        <f t="shared" ca="1" si="2767"/>
        <v>297</v>
      </c>
      <c r="MDM37">
        <f t="shared" ca="1" si="2767"/>
        <v>5</v>
      </c>
      <c r="MDN37">
        <f t="shared" ca="1" si="2634"/>
        <v>492</v>
      </c>
      <c r="MDO37">
        <f t="shared" ca="1" si="2634"/>
        <v>380</v>
      </c>
      <c r="MDP37">
        <f t="shared" ca="1" si="2634"/>
        <v>54</v>
      </c>
      <c r="MDQ37">
        <f t="shared" ca="1" si="2634"/>
        <v>594</v>
      </c>
      <c r="MDR37">
        <f t="shared" ca="1" si="2634"/>
        <v>370</v>
      </c>
      <c r="MDS37">
        <f t="shared" ca="1" si="2634"/>
        <v>292</v>
      </c>
      <c r="MDT37">
        <f t="shared" ca="1" si="2634"/>
        <v>463</v>
      </c>
      <c r="MDU37">
        <f t="shared" ref="MDU37:MGF41" ca="1" si="3020">RANDBETWEEN(1,1000)</f>
        <v>219</v>
      </c>
      <c r="MDV37">
        <f t="shared" ca="1" si="3020"/>
        <v>588</v>
      </c>
      <c r="MDW37">
        <f t="shared" ca="1" si="3020"/>
        <v>968</v>
      </c>
      <c r="MDX37">
        <f t="shared" ca="1" si="3020"/>
        <v>742</v>
      </c>
      <c r="MDY37">
        <f t="shared" ca="1" si="3020"/>
        <v>347</v>
      </c>
      <c r="MDZ37">
        <f t="shared" ca="1" si="3020"/>
        <v>960</v>
      </c>
      <c r="MEA37">
        <f t="shared" ca="1" si="3020"/>
        <v>962</v>
      </c>
      <c r="MEB37">
        <f t="shared" ca="1" si="3020"/>
        <v>455</v>
      </c>
      <c r="MEC37">
        <f t="shared" ca="1" si="3020"/>
        <v>144</v>
      </c>
      <c r="MED37">
        <f t="shared" ca="1" si="3020"/>
        <v>706</v>
      </c>
      <c r="MEE37">
        <f t="shared" ca="1" si="3020"/>
        <v>713</v>
      </c>
      <c r="MEF37">
        <f t="shared" ca="1" si="3020"/>
        <v>408</v>
      </c>
      <c r="MEG37">
        <f t="shared" ca="1" si="3020"/>
        <v>425</v>
      </c>
      <c r="MEH37">
        <f t="shared" ca="1" si="3020"/>
        <v>319</v>
      </c>
      <c r="MEI37">
        <f t="shared" ca="1" si="3020"/>
        <v>310</v>
      </c>
      <c r="MEJ37">
        <f t="shared" ca="1" si="3020"/>
        <v>645</v>
      </c>
      <c r="MEK37">
        <f t="shared" ca="1" si="3020"/>
        <v>460</v>
      </c>
      <c r="MEL37">
        <f t="shared" ca="1" si="3020"/>
        <v>987</v>
      </c>
      <c r="MEM37">
        <f t="shared" ca="1" si="3020"/>
        <v>623</v>
      </c>
      <c r="MEN37">
        <f t="shared" ca="1" si="3020"/>
        <v>721</v>
      </c>
      <c r="MEO37">
        <f t="shared" ca="1" si="3020"/>
        <v>811</v>
      </c>
      <c r="MEP37">
        <f t="shared" ca="1" si="3020"/>
        <v>29</v>
      </c>
      <c r="MEQ37">
        <f t="shared" ca="1" si="3020"/>
        <v>132</v>
      </c>
      <c r="MER37">
        <f t="shared" ca="1" si="3020"/>
        <v>485</v>
      </c>
      <c r="MES37">
        <f t="shared" ca="1" si="3020"/>
        <v>751</v>
      </c>
      <c r="MET37">
        <f t="shared" ca="1" si="3020"/>
        <v>401</v>
      </c>
      <c r="MEU37">
        <f t="shared" ca="1" si="3020"/>
        <v>846</v>
      </c>
      <c r="MEV37">
        <f t="shared" ca="1" si="3020"/>
        <v>200</v>
      </c>
      <c r="MEW37">
        <f t="shared" ca="1" si="3020"/>
        <v>113</v>
      </c>
      <c r="MEX37">
        <f t="shared" ca="1" si="3020"/>
        <v>581</v>
      </c>
      <c r="MEY37">
        <f t="shared" ca="1" si="3020"/>
        <v>304</v>
      </c>
      <c r="MEZ37">
        <f t="shared" ca="1" si="3020"/>
        <v>278</v>
      </c>
      <c r="MFA37">
        <f t="shared" ca="1" si="3020"/>
        <v>179</v>
      </c>
      <c r="MFB37">
        <f t="shared" ca="1" si="3020"/>
        <v>229</v>
      </c>
      <c r="MFC37">
        <f t="shared" ca="1" si="3020"/>
        <v>798</v>
      </c>
      <c r="MFD37">
        <f t="shared" ca="1" si="3020"/>
        <v>12</v>
      </c>
      <c r="MFE37">
        <f t="shared" ca="1" si="3020"/>
        <v>775</v>
      </c>
      <c r="MFF37">
        <f t="shared" ca="1" si="3020"/>
        <v>572</v>
      </c>
      <c r="MFG37">
        <f t="shared" ca="1" si="3020"/>
        <v>73</v>
      </c>
      <c r="MFH37">
        <f t="shared" ca="1" si="3020"/>
        <v>368</v>
      </c>
      <c r="MFI37">
        <f t="shared" ca="1" si="3020"/>
        <v>332</v>
      </c>
      <c r="MFJ37">
        <f t="shared" ca="1" si="3020"/>
        <v>130</v>
      </c>
      <c r="MFK37">
        <f t="shared" ca="1" si="3020"/>
        <v>139</v>
      </c>
      <c r="MFL37">
        <f t="shared" ca="1" si="3020"/>
        <v>188</v>
      </c>
      <c r="MFM37">
        <f t="shared" ca="1" si="3020"/>
        <v>113</v>
      </c>
      <c r="MFN37">
        <f t="shared" ca="1" si="3020"/>
        <v>271</v>
      </c>
      <c r="MFO37">
        <f t="shared" ca="1" si="3020"/>
        <v>434</v>
      </c>
      <c r="MFP37">
        <f t="shared" ca="1" si="3020"/>
        <v>490</v>
      </c>
      <c r="MFQ37">
        <f t="shared" ca="1" si="3020"/>
        <v>709</v>
      </c>
      <c r="MFR37">
        <f t="shared" ca="1" si="3020"/>
        <v>760</v>
      </c>
      <c r="MFS37">
        <f t="shared" ca="1" si="3020"/>
        <v>259</v>
      </c>
      <c r="MFT37">
        <f t="shared" ca="1" si="3020"/>
        <v>72</v>
      </c>
      <c r="MFU37">
        <f t="shared" ca="1" si="3020"/>
        <v>285</v>
      </c>
      <c r="MFV37">
        <f t="shared" ca="1" si="3020"/>
        <v>455</v>
      </c>
      <c r="MFW37">
        <f t="shared" ca="1" si="3020"/>
        <v>771</v>
      </c>
      <c r="MFX37">
        <f t="shared" ca="1" si="3020"/>
        <v>287</v>
      </c>
      <c r="MFY37">
        <f t="shared" ca="1" si="3020"/>
        <v>264</v>
      </c>
      <c r="MFZ37">
        <f t="shared" ca="1" si="3020"/>
        <v>633</v>
      </c>
      <c r="MGA37">
        <f t="shared" ca="1" si="3020"/>
        <v>373</v>
      </c>
      <c r="MGB37">
        <f t="shared" ca="1" si="3020"/>
        <v>115</v>
      </c>
      <c r="MGC37">
        <f t="shared" ca="1" si="3020"/>
        <v>344</v>
      </c>
      <c r="MGD37">
        <f t="shared" ca="1" si="3020"/>
        <v>642</v>
      </c>
      <c r="MGE37">
        <f t="shared" ca="1" si="3020"/>
        <v>784</v>
      </c>
      <c r="MGF37">
        <f t="shared" ca="1" si="3020"/>
        <v>261</v>
      </c>
      <c r="MGG37">
        <f t="shared" ca="1" si="2894"/>
        <v>113</v>
      </c>
      <c r="MGH37">
        <f t="shared" ca="1" si="2894"/>
        <v>466</v>
      </c>
      <c r="MGI37">
        <f t="shared" ca="1" si="2894"/>
        <v>278</v>
      </c>
      <c r="MGJ37">
        <f t="shared" ca="1" si="2894"/>
        <v>471</v>
      </c>
      <c r="MGK37">
        <f t="shared" ca="1" si="2894"/>
        <v>957</v>
      </c>
      <c r="MGL37">
        <f t="shared" ca="1" si="2894"/>
        <v>473</v>
      </c>
      <c r="MGM37">
        <f t="shared" ca="1" si="2894"/>
        <v>152</v>
      </c>
      <c r="MGN37">
        <f t="shared" ca="1" si="2894"/>
        <v>234</v>
      </c>
      <c r="MGO37">
        <f t="shared" ca="1" si="2894"/>
        <v>568</v>
      </c>
      <c r="MGP37">
        <f t="shared" ca="1" si="2894"/>
        <v>208</v>
      </c>
      <c r="MGQ37">
        <f t="shared" ca="1" si="2894"/>
        <v>445</v>
      </c>
      <c r="MGR37">
        <f t="shared" ca="1" si="2894"/>
        <v>137</v>
      </c>
      <c r="MGS37">
        <f t="shared" ca="1" si="2894"/>
        <v>286</v>
      </c>
      <c r="MGT37">
        <f t="shared" ca="1" si="2894"/>
        <v>684</v>
      </c>
      <c r="MGU37">
        <f t="shared" ca="1" si="2894"/>
        <v>644</v>
      </c>
      <c r="MGV37">
        <f t="shared" ca="1" si="2894"/>
        <v>469</v>
      </c>
      <c r="MGW37">
        <f t="shared" ca="1" si="2894"/>
        <v>139</v>
      </c>
      <c r="MGX37">
        <f t="shared" ca="1" si="2894"/>
        <v>86</v>
      </c>
      <c r="MGY37">
        <f t="shared" ca="1" si="2894"/>
        <v>626</v>
      </c>
      <c r="MGZ37">
        <f t="shared" ca="1" si="2894"/>
        <v>147</v>
      </c>
      <c r="MHA37">
        <f t="shared" ca="1" si="2894"/>
        <v>3</v>
      </c>
      <c r="MHB37">
        <f t="shared" ca="1" si="2894"/>
        <v>525</v>
      </c>
      <c r="MHC37">
        <f t="shared" ca="1" si="2894"/>
        <v>690</v>
      </c>
      <c r="MHD37">
        <f t="shared" ca="1" si="2894"/>
        <v>130</v>
      </c>
      <c r="MHE37">
        <f t="shared" ca="1" si="2894"/>
        <v>832</v>
      </c>
      <c r="MHF37">
        <f t="shared" ca="1" si="2894"/>
        <v>526</v>
      </c>
      <c r="MHG37">
        <f t="shared" ca="1" si="2894"/>
        <v>498</v>
      </c>
      <c r="MHH37">
        <f t="shared" ca="1" si="2894"/>
        <v>558</v>
      </c>
      <c r="MHI37">
        <f t="shared" ca="1" si="2894"/>
        <v>208</v>
      </c>
      <c r="MHJ37">
        <f t="shared" ca="1" si="2894"/>
        <v>484</v>
      </c>
      <c r="MHK37">
        <f t="shared" ca="1" si="2894"/>
        <v>387</v>
      </c>
      <c r="MHL37">
        <f t="shared" ca="1" si="2894"/>
        <v>425</v>
      </c>
      <c r="MHM37">
        <f t="shared" ca="1" si="2894"/>
        <v>319</v>
      </c>
      <c r="MHN37">
        <f t="shared" ca="1" si="2894"/>
        <v>827</v>
      </c>
      <c r="MHO37">
        <f t="shared" ca="1" si="2894"/>
        <v>501</v>
      </c>
      <c r="MHP37">
        <f t="shared" ca="1" si="2894"/>
        <v>799</v>
      </c>
      <c r="MHQ37">
        <f t="shared" ca="1" si="2894"/>
        <v>705</v>
      </c>
      <c r="MHR37">
        <f t="shared" ca="1" si="2894"/>
        <v>199</v>
      </c>
      <c r="MHS37">
        <f t="shared" ca="1" si="2894"/>
        <v>377</v>
      </c>
      <c r="MHT37">
        <f t="shared" ca="1" si="2894"/>
        <v>285</v>
      </c>
      <c r="MHU37">
        <f t="shared" ca="1" si="2894"/>
        <v>177</v>
      </c>
      <c r="MHV37">
        <f t="shared" ca="1" si="2894"/>
        <v>589</v>
      </c>
      <c r="MHW37">
        <f t="shared" ca="1" si="2894"/>
        <v>630</v>
      </c>
      <c r="MHX37">
        <f t="shared" ca="1" si="2894"/>
        <v>598</v>
      </c>
      <c r="MHY37">
        <f t="shared" ca="1" si="2894"/>
        <v>615</v>
      </c>
      <c r="MHZ37">
        <f t="shared" ca="1" si="2894"/>
        <v>268</v>
      </c>
      <c r="MIA37">
        <f t="shared" ca="1" si="2768"/>
        <v>552</v>
      </c>
      <c r="MIB37">
        <f t="shared" ca="1" si="2768"/>
        <v>837</v>
      </c>
      <c r="MIC37">
        <f t="shared" ca="1" si="2768"/>
        <v>648</v>
      </c>
      <c r="MID37">
        <f t="shared" ca="1" si="2768"/>
        <v>430</v>
      </c>
      <c r="MIE37">
        <f t="shared" ca="1" si="2768"/>
        <v>559</v>
      </c>
      <c r="MIF37">
        <f t="shared" ca="1" si="2768"/>
        <v>644</v>
      </c>
      <c r="MIG37">
        <f t="shared" ca="1" si="2768"/>
        <v>797</v>
      </c>
      <c r="MIH37">
        <f t="shared" ca="1" si="2768"/>
        <v>398</v>
      </c>
      <c r="MII37">
        <f t="shared" ca="1" si="2768"/>
        <v>909</v>
      </c>
      <c r="MIJ37">
        <f t="shared" ca="1" si="2768"/>
        <v>257</v>
      </c>
      <c r="MIK37">
        <f t="shared" ca="1" si="2768"/>
        <v>7</v>
      </c>
      <c r="MIL37">
        <f t="shared" ca="1" si="2635"/>
        <v>166</v>
      </c>
      <c r="MIM37">
        <f t="shared" ca="1" si="2635"/>
        <v>29</v>
      </c>
      <c r="MIN37">
        <f t="shared" ca="1" si="2635"/>
        <v>465</v>
      </c>
      <c r="MIO37">
        <f t="shared" ca="1" si="2635"/>
        <v>431</v>
      </c>
      <c r="MIP37">
        <f t="shared" ca="1" si="2635"/>
        <v>998</v>
      </c>
      <c r="MIQ37">
        <f t="shared" ca="1" si="2635"/>
        <v>765</v>
      </c>
      <c r="MIR37">
        <f t="shared" ca="1" si="2635"/>
        <v>18</v>
      </c>
      <c r="MIS37">
        <f t="shared" ref="MIS37:MLD41" ca="1" si="3021">RANDBETWEEN(1,1000)</f>
        <v>435</v>
      </c>
      <c r="MIT37">
        <f t="shared" ca="1" si="3021"/>
        <v>103</v>
      </c>
      <c r="MIU37">
        <f t="shared" ca="1" si="3021"/>
        <v>155</v>
      </c>
      <c r="MIV37">
        <f t="shared" ca="1" si="3021"/>
        <v>955</v>
      </c>
      <c r="MIW37">
        <f t="shared" ca="1" si="3021"/>
        <v>96</v>
      </c>
      <c r="MIX37">
        <f t="shared" ca="1" si="3021"/>
        <v>603</v>
      </c>
      <c r="MIY37">
        <f t="shared" ca="1" si="3021"/>
        <v>78</v>
      </c>
      <c r="MIZ37">
        <f t="shared" ca="1" si="3021"/>
        <v>461</v>
      </c>
      <c r="MJA37">
        <f t="shared" ca="1" si="3021"/>
        <v>991</v>
      </c>
      <c r="MJB37">
        <f t="shared" ca="1" si="3021"/>
        <v>444</v>
      </c>
      <c r="MJC37">
        <f t="shared" ca="1" si="3021"/>
        <v>598</v>
      </c>
      <c r="MJD37">
        <f t="shared" ca="1" si="3021"/>
        <v>950</v>
      </c>
      <c r="MJE37">
        <f t="shared" ca="1" si="3021"/>
        <v>784</v>
      </c>
      <c r="MJF37">
        <f t="shared" ca="1" si="3021"/>
        <v>613</v>
      </c>
      <c r="MJG37">
        <f t="shared" ca="1" si="3021"/>
        <v>476</v>
      </c>
      <c r="MJH37">
        <f t="shared" ca="1" si="3021"/>
        <v>507</v>
      </c>
      <c r="MJI37">
        <f t="shared" ca="1" si="3021"/>
        <v>240</v>
      </c>
      <c r="MJJ37">
        <f t="shared" ca="1" si="3021"/>
        <v>624</v>
      </c>
      <c r="MJK37">
        <f t="shared" ca="1" si="3021"/>
        <v>508</v>
      </c>
      <c r="MJL37">
        <f t="shared" ca="1" si="3021"/>
        <v>756</v>
      </c>
      <c r="MJM37">
        <f t="shared" ca="1" si="3021"/>
        <v>494</v>
      </c>
      <c r="MJN37">
        <f t="shared" ca="1" si="3021"/>
        <v>771</v>
      </c>
      <c r="MJO37">
        <f t="shared" ca="1" si="3021"/>
        <v>764</v>
      </c>
      <c r="MJP37">
        <f t="shared" ca="1" si="3021"/>
        <v>565</v>
      </c>
      <c r="MJQ37">
        <f t="shared" ca="1" si="3021"/>
        <v>958</v>
      </c>
      <c r="MJR37">
        <f t="shared" ca="1" si="3021"/>
        <v>660</v>
      </c>
      <c r="MJS37">
        <f t="shared" ca="1" si="3021"/>
        <v>996</v>
      </c>
      <c r="MJT37">
        <f t="shared" ca="1" si="3021"/>
        <v>2</v>
      </c>
      <c r="MJU37">
        <f t="shared" ca="1" si="3021"/>
        <v>879</v>
      </c>
      <c r="MJV37">
        <f t="shared" ca="1" si="3021"/>
        <v>457</v>
      </c>
      <c r="MJW37">
        <f t="shared" ca="1" si="3021"/>
        <v>411</v>
      </c>
      <c r="MJX37">
        <f t="shared" ca="1" si="3021"/>
        <v>473</v>
      </c>
      <c r="MJY37">
        <f t="shared" ca="1" si="3021"/>
        <v>140</v>
      </c>
      <c r="MJZ37">
        <f t="shared" ca="1" si="3021"/>
        <v>983</v>
      </c>
      <c r="MKA37">
        <f t="shared" ca="1" si="3021"/>
        <v>948</v>
      </c>
      <c r="MKB37">
        <f t="shared" ca="1" si="3021"/>
        <v>633</v>
      </c>
      <c r="MKC37">
        <f t="shared" ca="1" si="3021"/>
        <v>566</v>
      </c>
      <c r="MKD37">
        <f t="shared" ca="1" si="3021"/>
        <v>629</v>
      </c>
      <c r="MKE37">
        <f t="shared" ca="1" si="3021"/>
        <v>135</v>
      </c>
      <c r="MKF37">
        <f t="shared" ca="1" si="3021"/>
        <v>610</v>
      </c>
      <c r="MKG37">
        <f t="shared" ca="1" si="3021"/>
        <v>172</v>
      </c>
      <c r="MKH37">
        <f t="shared" ca="1" si="3021"/>
        <v>144</v>
      </c>
      <c r="MKI37">
        <f t="shared" ca="1" si="3021"/>
        <v>530</v>
      </c>
      <c r="MKJ37">
        <f t="shared" ca="1" si="3021"/>
        <v>803</v>
      </c>
      <c r="MKK37">
        <f t="shared" ca="1" si="3021"/>
        <v>73</v>
      </c>
      <c r="MKL37">
        <f t="shared" ca="1" si="3021"/>
        <v>547</v>
      </c>
      <c r="MKM37">
        <f t="shared" ca="1" si="3021"/>
        <v>411</v>
      </c>
      <c r="MKN37">
        <f t="shared" ca="1" si="3021"/>
        <v>64</v>
      </c>
      <c r="MKO37">
        <f t="shared" ca="1" si="3021"/>
        <v>714</v>
      </c>
      <c r="MKP37">
        <f t="shared" ca="1" si="3021"/>
        <v>578</v>
      </c>
      <c r="MKQ37">
        <f t="shared" ca="1" si="3021"/>
        <v>523</v>
      </c>
      <c r="MKR37">
        <f t="shared" ca="1" si="3021"/>
        <v>996</v>
      </c>
      <c r="MKS37">
        <f t="shared" ca="1" si="3021"/>
        <v>506</v>
      </c>
      <c r="MKT37">
        <f t="shared" ca="1" si="3021"/>
        <v>653</v>
      </c>
      <c r="MKU37">
        <f t="shared" ca="1" si="3021"/>
        <v>847</v>
      </c>
      <c r="MKV37">
        <f t="shared" ca="1" si="3021"/>
        <v>326</v>
      </c>
      <c r="MKW37">
        <f t="shared" ca="1" si="3021"/>
        <v>632</v>
      </c>
      <c r="MKX37">
        <f t="shared" ca="1" si="3021"/>
        <v>747</v>
      </c>
      <c r="MKY37">
        <f t="shared" ca="1" si="3021"/>
        <v>578</v>
      </c>
      <c r="MKZ37">
        <f t="shared" ca="1" si="3021"/>
        <v>894</v>
      </c>
      <c r="MLA37">
        <f t="shared" ca="1" si="3021"/>
        <v>371</v>
      </c>
      <c r="MLB37">
        <f t="shared" ca="1" si="3021"/>
        <v>177</v>
      </c>
      <c r="MLC37">
        <f t="shared" ca="1" si="3021"/>
        <v>396</v>
      </c>
      <c r="MLD37">
        <f t="shared" ca="1" si="3021"/>
        <v>876</v>
      </c>
      <c r="MLE37">
        <f t="shared" ca="1" si="2895"/>
        <v>368</v>
      </c>
      <c r="MLF37">
        <f t="shared" ca="1" si="2895"/>
        <v>496</v>
      </c>
      <c r="MLG37">
        <f t="shared" ca="1" si="2895"/>
        <v>157</v>
      </c>
      <c r="MLH37">
        <f t="shared" ca="1" si="2895"/>
        <v>353</v>
      </c>
      <c r="MLI37">
        <f t="shared" ca="1" si="2895"/>
        <v>771</v>
      </c>
      <c r="MLJ37">
        <f t="shared" ca="1" si="2895"/>
        <v>657</v>
      </c>
      <c r="MLK37">
        <f t="shared" ca="1" si="2895"/>
        <v>966</v>
      </c>
      <c r="MLL37">
        <f t="shared" ca="1" si="2895"/>
        <v>673</v>
      </c>
      <c r="MLM37">
        <f t="shared" ca="1" si="2895"/>
        <v>174</v>
      </c>
      <c r="MLN37">
        <f t="shared" ca="1" si="2895"/>
        <v>215</v>
      </c>
      <c r="MLO37">
        <f t="shared" ca="1" si="2895"/>
        <v>72</v>
      </c>
      <c r="MLP37">
        <f t="shared" ca="1" si="2895"/>
        <v>903</v>
      </c>
      <c r="MLQ37">
        <f t="shared" ca="1" si="2895"/>
        <v>943</v>
      </c>
      <c r="MLR37">
        <f t="shared" ca="1" si="2895"/>
        <v>898</v>
      </c>
      <c r="MLS37">
        <f t="shared" ca="1" si="2895"/>
        <v>348</v>
      </c>
      <c r="MLT37">
        <f t="shared" ca="1" si="2895"/>
        <v>605</v>
      </c>
      <c r="MLU37">
        <f t="shared" ca="1" si="2895"/>
        <v>813</v>
      </c>
      <c r="MLV37">
        <f t="shared" ca="1" si="2895"/>
        <v>745</v>
      </c>
      <c r="MLW37">
        <f t="shared" ca="1" si="2895"/>
        <v>876</v>
      </c>
      <c r="MLX37">
        <f t="shared" ca="1" si="2895"/>
        <v>437</v>
      </c>
      <c r="MLY37">
        <f t="shared" ca="1" si="2895"/>
        <v>324</v>
      </c>
      <c r="MLZ37">
        <f t="shared" ca="1" si="2895"/>
        <v>350</v>
      </c>
      <c r="MMA37">
        <f t="shared" ca="1" si="2895"/>
        <v>74</v>
      </c>
      <c r="MMB37">
        <f t="shared" ca="1" si="2895"/>
        <v>795</v>
      </c>
      <c r="MMC37">
        <f t="shared" ca="1" si="2895"/>
        <v>605</v>
      </c>
      <c r="MMD37">
        <f t="shared" ca="1" si="2895"/>
        <v>455</v>
      </c>
      <c r="MME37">
        <f t="shared" ca="1" si="2895"/>
        <v>605</v>
      </c>
      <c r="MMF37">
        <f t="shared" ca="1" si="2895"/>
        <v>415</v>
      </c>
      <c r="MMG37">
        <f t="shared" ca="1" si="2895"/>
        <v>576</v>
      </c>
      <c r="MMH37">
        <f t="shared" ca="1" si="2895"/>
        <v>927</v>
      </c>
      <c r="MMI37">
        <f t="shared" ca="1" si="2895"/>
        <v>272</v>
      </c>
      <c r="MMJ37">
        <f t="shared" ca="1" si="2895"/>
        <v>455</v>
      </c>
      <c r="MMK37">
        <f t="shared" ca="1" si="2895"/>
        <v>540</v>
      </c>
      <c r="MML37">
        <f t="shared" ca="1" si="2895"/>
        <v>822</v>
      </c>
      <c r="MMM37">
        <f t="shared" ca="1" si="2895"/>
        <v>118</v>
      </c>
      <c r="MMN37">
        <f t="shared" ca="1" si="2895"/>
        <v>601</v>
      </c>
      <c r="MMO37">
        <f t="shared" ca="1" si="2895"/>
        <v>989</v>
      </c>
      <c r="MMP37">
        <f t="shared" ca="1" si="2895"/>
        <v>176</v>
      </c>
      <c r="MMQ37">
        <f t="shared" ca="1" si="2895"/>
        <v>262</v>
      </c>
      <c r="MMR37">
        <f t="shared" ca="1" si="2895"/>
        <v>728</v>
      </c>
      <c r="MMS37">
        <f t="shared" ca="1" si="2895"/>
        <v>745</v>
      </c>
      <c r="MMT37">
        <f t="shared" ca="1" si="2895"/>
        <v>337</v>
      </c>
      <c r="MMU37">
        <f t="shared" ca="1" si="2895"/>
        <v>657</v>
      </c>
      <c r="MMV37">
        <f t="shared" ca="1" si="2895"/>
        <v>10</v>
      </c>
      <c r="MMW37">
        <f t="shared" ca="1" si="2895"/>
        <v>763</v>
      </c>
      <c r="MMX37">
        <f t="shared" ca="1" si="2895"/>
        <v>672</v>
      </c>
      <c r="MMY37">
        <f t="shared" ca="1" si="2769"/>
        <v>992</v>
      </c>
      <c r="MMZ37">
        <f t="shared" ca="1" si="2769"/>
        <v>469</v>
      </c>
      <c r="MNA37">
        <f t="shared" ca="1" si="2769"/>
        <v>398</v>
      </c>
      <c r="MNB37">
        <f t="shared" ca="1" si="2769"/>
        <v>669</v>
      </c>
      <c r="MNC37">
        <f t="shared" ca="1" si="2769"/>
        <v>710</v>
      </c>
      <c r="MND37">
        <f t="shared" ca="1" si="2769"/>
        <v>618</v>
      </c>
      <c r="MNE37">
        <f t="shared" ca="1" si="2769"/>
        <v>633</v>
      </c>
      <c r="MNF37">
        <f t="shared" ca="1" si="2769"/>
        <v>193</v>
      </c>
      <c r="MNG37">
        <f t="shared" ca="1" si="2769"/>
        <v>214</v>
      </c>
      <c r="MNH37">
        <f t="shared" ca="1" si="2769"/>
        <v>587</v>
      </c>
      <c r="MNI37">
        <f t="shared" ca="1" si="2769"/>
        <v>160</v>
      </c>
      <c r="MNJ37">
        <f t="shared" ca="1" si="2636"/>
        <v>735</v>
      </c>
      <c r="MNK37">
        <f t="shared" ca="1" si="2636"/>
        <v>785</v>
      </c>
      <c r="MNL37">
        <f t="shared" ca="1" si="2636"/>
        <v>425</v>
      </c>
      <c r="MNM37">
        <f t="shared" ca="1" si="2636"/>
        <v>260</v>
      </c>
      <c r="MNN37">
        <f t="shared" ca="1" si="2636"/>
        <v>576</v>
      </c>
      <c r="MNO37">
        <f t="shared" ca="1" si="2636"/>
        <v>395</v>
      </c>
      <c r="MNP37">
        <f t="shared" ca="1" si="2636"/>
        <v>795</v>
      </c>
      <c r="MNQ37">
        <f t="shared" ref="MNQ37:MQB41" ca="1" si="3022">RANDBETWEEN(1,1000)</f>
        <v>713</v>
      </c>
      <c r="MNR37">
        <f t="shared" ca="1" si="3022"/>
        <v>567</v>
      </c>
      <c r="MNS37">
        <f t="shared" ca="1" si="3022"/>
        <v>485</v>
      </c>
      <c r="MNT37">
        <f t="shared" ca="1" si="3022"/>
        <v>733</v>
      </c>
      <c r="MNU37">
        <f t="shared" ca="1" si="3022"/>
        <v>474</v>
      </c>
      <c r="MNV37">
        <f t="shared" ca="1" si="3022"/>
        <v>941</v>
      </c>
      <c r="MNW37">
        <f t="shared" ca="1" si="3022"/>
        <v>949</v>
      </c>
      <c r="MNX37">
        <f t="shared" ca="1" si="3022"/>
        <v>433</v>
      </c>
      <c r="MNY37">
        <f t="shared" ca="1" si="3022"/>
        <v>413</v>
      </c>
      <c r="MNZ37">
        <f t="shared" ca="1" si="3022"/>
        <v>953</v>
      </c>
      <c r="MOA37">
        <f t="shared" ca="1" si="3022"/>
        <v>4</v>
      </c>
      <c r="MOB37">
        <f t="shared" ca="1" si="3022"/>
        <v>121</v>
      </c>
      <c r="MOC37">
        <f t="shared" ca="1" si="3022"/>
        <v>86</v>
      </c>
      <c r="MOD37">
        <f t="shared" ca="1" si="3022"/>
        <v>435</v>
      </c>
      <c r="MOE37">
        <f t="shared" ca="1" si="3022"/>
        <v>608</v>
      </c>
      <c r="MOF37">
        <f t="shared" ca="1" si="3022"/>
        <v>512</v>
      </c>
      <c r="MOG37">
        <f t="shared" ca="1" si="3022"/>
        <v>836</v>
      </c>
      <c r="MOH37">
        <f t="shared" ca="1" si="3022"/>
        <v>636</v>
      </c>
      <c r="MOI37">
        <f t="shared" ca="1" si="3022"/>
        <v>962</v>
      </c>
      <c r="MOJ37">
        <f t="shared" ca="1" si="3022"/>
        <v>365</v>
      </c>
      <c r="MOK37">
        <f t="shared" ca="1" si="3022"/>
        <v>396</v>
      </c>
      <c r="MOL37">
        <f t="shared" ca="1" si="3022"/>
        <v>922</v>
      </c>
      <c r="MOM37">
        <f t="shared" ca="1" si="3022"/>
        <v>259</v>
      </c>
      <c r="MON37">
        <f t="shared" ca="1" si="3022"/>
        <v>203</v>
      </c>
      <c r="MOO37">
        <f t="shared" ca="1" si="3022"/>
        <v>906</v>
      </c>
      <c r="MOP37">
        <f t="shared" ca="1" si="3022"/>
        <v>536</v>
      </c>
      <c r="MOQ37">
        <f t="shared" ca="1" si="3022"/>
        <v>941</v>
      </c>
      <c r="MOR37">
        <f t="shared" ca="1" si="3022"/>
        <v>1000</v>
      </c>
      <c r="MOS37">
        <f t="shared" ca="1" si="3022"/>
        <v>470</v>
      </c>
      <c r="MOT37">
        <f t="shared" ca="1" si="3022"/>
        <v>61</v>
      </c>
      <c r="MOU37">
        <f t="shared" ca="1" si="3022"/>
        <v>404</v>
      </c>
      <c r="MOV37">
        <f t="shared" ca="1" si="3022"/>
        <v>848</v>
      </c>
      <c r="MOW37">
        <f t="shared" ca="1" si="3022"/>
        <v>33</v>
      </c>
      <c r="MOX37">
        <f t="shared" ca="1" si="3022"/>
        <v>25</v>
      </c>
      <c r="MOY37">
        <f t="shared" ca="1" si="3022"/>
        <v>381</v>
      </c>
      <c r="MOZ37">
        <f t="shared" ca="1" si="3022"/>
        <v>1000</v>
      </c>
      <c r="MPA37">
        <f t="shared" ca="1" si="3022"/>
        <v>867</v>
      </c>
      <c r="MPB37">
        <f t="shared" ca="1" si="3022"/>
        <v>373</v>
      </c>
      <c r="MPC37">
        <f t="shared" ca="1" si="3022"/>
        <v>36</v>
      </c>
      <c r="MPD37">
        <f t="shared" ca="1" si="3022"/>
        <v>679</v>
      </c>
      <c r="MPE37">
        <f t="shared" ca="1" si="3022"/>
        <v>402</v>
      </c>
      <c r="MPF37">
        <f t="shared" ca="1" si="3022"/>
        <v>365</v>
      </c>
      <c r="MPG37">
        <f t="shared" ca="1" si="3022"/>
        <v>304</v>
      </c>
      <c r="MPH37">
        <f t="shared" ca="1" si="3022"/>
        <v>780</v>
      </c>
      <c r="MPI37">
        <f t="shared" ca="1" si="3022"/>
        <v>873</v>
      </c>
      <c r="MPJ37">
        <f t="shared" ca="1" si="3022"/>
        <v>791</v>
      </c>
      <c r="MPK37">
        <f t="shared" ca="1" si="3022"/>
        <v>808</v>
      </c>
      <c r="MPL37">
        <f t="shared" ca="1" si="3022"/>
        <v>879</v>
      </c>
      <c r="MPM37">
        <f t="shared" ca="1" si="3022"/>
        <v>691</v>
      </c>
      <c r="MPN37">
        <f t="shared" ca="1" si="3022"/>
        <v>627</v>
      </c>
      <c r="MPO37">
        <f t="shared" ca="1" si="3022"/>
        <v>214</v>
      </c>
      <c r="MPP37">
        <f t="shared" ca="1" si="3022"/>
        <v>673</v>
      </c>
      <c r="MPQ37">
        <f t="shared" ca="1" si="3022"/>
        <v>963</v>
      </c>
      <c r="MPR37">
        <f t="shared" ca="1" si="3022"/>
        <v>199</v>
      </c>
      <c r="MPS37">
        <f t="shared" ca="1" si="3022"/>
        <v>177</v>
      </c>
      <c r="MPT37">
        <f t="shared" ca="1" si="3022"/>
        <v>540</v>
      </c>
      <c r="MPU37">
        <f t="shared" ca="1" si="3022"/>
        <v>797</v>
      </c>
      <c r="MPV37">
        <f t="shared" ca="1" si="3022"/>
        <v>244</v>
      </c>
      <c r="MPW37">
        <f t="shared" ca="1" si="3022"/>
        <v>791</v>
      </c>
      <c r="MPX37">
        <f t="shared" ca="1" si="3022"/>
        <v>823</v>
      </c>
      <c r="MPY37">
        <f t="shared" ca="1" si="3022"/>
        <v>618</v>
      </c>
      <c r="MPZ37">
        <f t="shared" ca="1" si="3022"/>
        <v>200</v>
      </c>
      <c r="MQA37">
        <f t="shared" ca="1" si="3022"/>
        <v>124</v>
      </c>
      <c r="MQB37">
        <f t="shared" ca="1" si="3022"/>
        <v>64</v>
      </c>
      <c r="MQC37">
        <f t="shared" ca="1" si="2896"/>
        <v>146</v>
      </c>
      <c r="MQD37">
        <f t="shared" ca="1" si="2896"/>
        <v>588</v>
      </c>
      <c r="MQE37">
        <f t="shared" ca="1" si="2896"/>
        <v>742</v>
      </c>
      <c r="MQF37">
        <f t="shared" ca="1" si="2896"/>
        <v>673</v>
      </c>
      <c r="MQG37">
        <f t="shared" ca="1" si="2896"/>
        <v>577</v>
      </c>
      <c r="MQH37">
        <f t="shared" ca="1" si="2896"/>
        <v>599</v>
      </c>
      <c r="MQI37">
        <f t="shared" ca="1" si="2896"/>
        <v>698</v>
      </c>
      <c r="MQJ37">
        <f t="shared" ca="1" si="2896"/>
        <v>786</v>
      </c>
      <c r="MQK37">
        <f t="shared" ca="1" si="2896"/>
        <v>246</v>
      </c>
      <c r="MQL37">
        <f t="shared" ca="1" si="2896"/>
        <v>802</v>
      </c>
      <c r="MQM37">
        <f t="shared" ca="1" si="2896"/>
        <v>776</v>
      </c>
      <c r="MQN37">
        <f t="shared" ca="1" si="2896"/>
        <v>704</v>
      </c>
      <c r="MQO37">
        <f t="shared" ca="1" si="2896"/>
        <v>278</v>
      </c>
      <c r="MQP37">
        <f t="shared" ca="1" si="2896"/>
        <v>331</v>
      </c>
      <c r="MQQ37">
        <f t="shared" ca="1" si="2896"/>
        <v>676</v>
      </c>
      <c r="MQR37">
        <f t="shared" ca="1" si="2896"/>
        <v>857</v>
      </c>
      <c r="MQS37">
        <f t="shared" ca="1" si="2896"/>
        <v>376</v>
      </c>
      <c r="MQT37">
        <f t="shared" ca="1" si="2896"/>
        <v>824</v>
      </c>
      <c r="MQU37">
        <f t="shared" ca="1" si="2896"/>
        <v>928</v>
      </c>
      <c r="MQV37">
        <f t="shared" ca="1" si="2896"/>
        <v>287</v>
      </c>
      <c r="MQW37">
        <f t="shared" ca="1" si="2896"/>
        <v>127</v>
      </c>
      <c r="MQX37">
        <f t="shared" ca="1" si="2896"/>
        <v>727</v>
      </c>
      <c r="MQY37">
        <f t="shared" ca="1" si="2896"/>
        <v>72</v>
      </c>
      <c r="MQZ37">
        <f t="shared" ca="1" si="2896"/>
        <v>708</v>
      </c>
      <c r="MRA37">
        <f t="shared" ca="1" si="2896"/>
        <v>359</v>
      </c>
      <c r="MRB37">
        <f t="shared" ca="1" si="2896"/>
        <v>64</v>
      </c>
      <c r="MRC37">
        <f t="shared" ca="1" si="2896"/>
        <v>11</v>
      </c>
      <c r="MRD37">
        <f t="shared" ca="1" si="2896"/>
        <v>756</v>
      </c>
      <c r="MRE37">
        <f t="shared" ca="1" si="2896"/>
        <v>112</v>
      </c>
      <c r="MRF37">
        <f t="shared" ca="1" si="2896"/>
        <v>349</v>
      </c>
      <c r="MRG37">
        <f t="shared" ca="1" si="2896"/>
        <v>66</v>
      </c>
      <c r="MRH37">
        <f t="shared" ca="1" si="2896"/>
        <v>760</v>
      </c>
      <c r="MRI37">
        <f t="shared" ca="1" si="2896"/>
        <v>464</v>
      </c>
      <c r="MRJ37">
        <f t="shared" ca="1" si="2896"/>
        <v>912</v>
      </c>
      <c r="MRK37">
        <f t="shared" ca="1" si="2896"/>
        <v>536</v>
      </c>
      <c r="MRL37">
        <f t="shared" ca="1" si="2896"/>
        <v>394</v>
      </c>
      <c r="MRM37">
        <f t="shared" ca="1" si="2896"/>
        <v>64</v>
      </c>
      <c r="MRN37">
        <f t="shared" ca="1" si="2896"/>
        <v>947</v>
      </c>
      <c r="MRO37">
        <f t="shared" ca="1" si="2896"/>
        <v>121</v>
      </c>
      <c r="MRP37">
        <f t="shared" ca="1" si="2896"/>
        <v>864</v>
      </c>
      <c r="MRQ37">
        <f t="shared" ca="1" si="2896"/>
        <v>912</v>
      </c>
      <c r="MRR37">
        <f t="shared" ca="1" si="2896"/>
        <v>458</v>
      </c>
      <c r="MRS37">
        <f t="shared" ca="1" si="2896"/>
        <v>124</v>
      </c>
      <c r="MRT37">
        <f t="shared" ca="1" si="2896"/>
        <v>653</v>
      </c>
      <c r="MRU37">
        <f t="shared" ca="1" si="2896"/>
        <v>425</v>
      </c>
      <c r="MRV37">
        <f t="shared" ca="1" si="2896"/>
        <v>55</v>
      </c>
      <c r="MRW37">
        <f t="shared" ca="1" si="2770"/>
        <v>108</v>
      </c>
      <c r="MRX37">
        <f t="shared" ca="1" si="2770"/>
        <v>55</v>
      </c>
      <c r="MRY37">
        <f t="shared" ca="1" si="2770"/>
        <v>962</v>
      </c>
      <c r="MRZ37">
        <f t="shared" ca="1" si="2770"/>
        <v>600</v>
      </c>
      <c r="MSA37">
        <f t="shared" ca="1" si="2770"/>
        <v>2</v>
      </c>
      <c r="MSB37">
        <f t="shared" ca="1" si="2770"/>
        <v>575</v>
      </c>
      <c r="MSC37">
        <f t="shared" ca="1" si="2770"/>
        <v>121</v>
      </c>
      <c r="MSD37">
        <f t="shared" ca="1" si="2770"/>
        <v>42</v>
      </c>
      <c r="MSE37">
        <f t="shared" ca="1" si="2770"/>
        <v>931</v>
      </c>
      <c r="MSF37">
        <f t="shared" ca="1" si="2770"/>
        <v>730</v>
      </c>
      <c r="MSG37">
        <f t="shared" ca="1" si="2770"/>
        <v>252</v>
      </c>
      <c r="MSH37">
        <f t="shared" ca="1" si="2637"/>
        <v>825</v>
      </c>
      <c r="MSI37">
        <f t="shared" ca="1" si="2637"/>
        <v>213</v>
      </c>
      <c r="MSJ37">
        <f t="shared" ca="1" si="2637"/>
        <v>857</v>
      </c>
      <c r="MSK37">
        <f t="shared" ca="1" si="2637"/>
        <v>440</v>
      </c>
      <c r="MSL37">
        <f t="shared" ca="1" si="2637"/>
        <v>188</v>
      </c>
      <c r="MSM37">
        <f t="shared" ca="1" si="2637"/>
        <v>675</v>
      </c>
      <c r="MSN37">
        <f t="shared" ca="1" si="2637"/>
        <v>721</v>
      </c>
      <c r="MSO37">
        <f t="shared" ref="MSO37:MUZ41" ca="1" si="3023">RANDBETWEEN(1,1000)</f>
        <v>847</v>
      </c>
      <c r="MSP37">
        <f t="shared" ca="1" si="3023"/>
        <v>97</v>
      </c>
      <c r="MSQ37">
        <f t="shared" ca="1" si="3023"/>
        <v>747</v>
      </c>
      <c r="MSR37">
        <f t="shared" ca="1" si="3023"/>
        <v>144</v>
      </c>
      <c r="MSS37">
        <f t="shared" ca="1" si="3023"/>
        <v>745</v>
      </c>
      <c r="MST37">
        <f t="shared" ca="1" si="3023"/>
        <v>29</v>
      </c>
      <c r="MSU37">
        <f t="shared" ca="1" si="3023"/>
        <v>704</v>
      </c>
      <c r="MSV37">
        <f t="shared" ca="1" si="3023"/>
        <v>100</v>
      </c>
      <c r="MSW37">
        <f t="shared" ca="1" si="3023"/>
        <v>329</v>
      </c>
      <c r="MSX37">
        <f t="shared" ca="1" si="3023"/>
        <v>293</v>
      </c>
      <c r="MSY37">
        <f t="shared" ca="1" si="3023"/>
        <v>847</v>
      </c>
      <c r="MSZ37">
        <f t="shared" ca="1" si="3023"/>
        <v>115</v>
      </c>
      <c r="MTA37">
        <f t="shared" ca="1" si="3023"/>
        <v>489</v>
      </c>
      <c r="MTB37">
        <f t="shared" ca="1" si="3023"/>
        <v>29</v>
      </c>
      <c r="MTC37">
        <f t="shared" ca="1" si="3023"/>
        <v>557</v>
      </c>
      <c r="MTD37">
        <f t="shared" ca="1" si="3023"/>
        <v>715</v>
      </c>
      <c r="MTE37">
        <f t="shared" ca="1" si="3023"/>
        <v>395</v>
      </c>
      <c r="MTF37">
        <f t="shared" ca="1" si="3023"/>
        <v>484</v>
      </c>
      <c r="MTG37">
        <f t="shared" ca="1" si="3023"/>
        <v>74</v>
      </c>
      <c r="MTH37">
        <f t="shared" ca="1" si="3023"/>
        <v>234</v>
      </c>
      <c r="MTI37">
        <f t="shared" ca="1" si="3023"/>
        <v>938</v>
      </c>
      <c r="MTJ37">
        <f t="shared" ca="1" si="3023"/>
        <v>486</v>
      </c>
      <c r="MTK37">
        <f t="shared" ca="1" si="3023"/>
        <v>915</v>
      </c>
      <c r="MTL37">
        <f t="shared" ca="1" si="3023"/>
        <v>328</v>
      </c>
      <c r="MTM37">
        <f t="shared" ca="1" si="3023"/>
        <v>510</v>
      </c>
      <c r="MTN37">
        <f t="shared" ca="1" si="3023"/>
        <v>798</v>
      </c>
      <c r="MTO37">
        <f t="shared" ca="1" si="3023"/>
        <v>919</v>
      </c>
      <c r="MTP37">
        <f t="shared" ca="1" si="3023"/>
        <v>402</v>
      </c>
      <c r="MTQ37">
        <f t="shared" ca="1" si="3023"/>
        <v>60</v>
      </c>
      <c r="MTR37">
        <f t="shared" ca="1" si="3023"/>
        <v>321</v>
      </c>
      <c r="MTS37">
        <f t="shared" ca="1" si="3023"/>
        <v>684</v>
      </c>
      <c r="MTT37">
        <f t="shared" ca="1" si="3023"/>
        <v>688</v>
      </c>
      <c r="MTU37">
        <f t="shared" ca="1" si="3023"/>
        <v>441</v>
      </c>
      <c r="MTV37">
        <f t="shared" ca="1" si="3023"/>
        <v>837</v>
      </c>
      <c r="MTW37">
        <f t="shared" ca="1" si="3023"/>
        <v>766</v>
      </c>
      <c r="MTX37">
        <f t="shared" ca="1" si="3023"/>
        <v>171</v>
      </c>
      <c r="MTY37">
        <f t="shared" ca="1" si="3023"/>
        <v>340</v>
      </c>
      <c r="MTZ37">
        <f t="shared" ca="1" si="3023"/>
        <v>242</v>
      </c>
      <c r="MUA37">
        <f t="shared" ca="1" si="3023"/>
        <v>472</v>
      </c>
      <c r="MUB37">
        <f t="shared" ca="1" si="3023"/>
        <v>492</v>
      </c>
      <c r="MUC37">
        <f t="shared" ca="1" si="3023"/>
        <v>799</v>
      </c>
      <c r="MUD37">
        <f t="shared" ca="1" si="3023"/>
        <v>174</v>
      </c>
      <c r="MUE37">
        <f t="shared" ca="1" si="3023"/>
        <v>542</v>
      </c>
      <c r="MUF37">
        <f t="shared" ca="1" si="3023"/>
        <v>879</v>
      </c>
      <c r="MUG37">
        <f t="shared" ca="1" si="3023"/>
        <v>364</v>
      </c>
      <c r="MUH37">
        <f t="shared" ca="1" si="3023"/>
        <v>831</v>
      </c>
      <c r="MUI37">
        <f t="shared" ca="1" si="3023"/>
        <v>167</v>
      </c>
      <c r="MUJ37">
        <f t="shared" ca="1" si="3023"/>
        <v>281</v>
      </c>
      <c r="MUK37">
        <f t="shared" ca="1" si="3023"/>
        <v>188</v>
      </c>
      <c r="MUL37">
        <f t="shared" ca="1" si="3023"/>
        <v>525</v>
      </c>
      <c r="MUM37">
        <f t="shared" ca="1" si="3023"/>
        <v>14</v>
      </c>
      <c r="MUN37">
        <f t="shared" ca="1" si="3023"/>
        <v>921</v>
      </c>
      <c r="MUO37">
        <f t="shared" ca="1" si="3023"/>
        <v>368</v>
      </c>
      <c r="MUP37">
        <f t="shared" ca="1" si="3023"/>
        <v>835</v>
      </c>
      <c r="MUQ37">
        <f t="shared" ca="1" si="3023"/>
        <v>216</v>
      </c>
      <c r="MUR37">
        <f t="shared" ca="1" si="3023"/>
        <v>94</v>
      </c>
      <c r="MUS37">
        <f t="shared" ca="1" si="3023"/>
        <v>165</v>
      </c>
      <c r="MUT37">
        <f t="shared" ca="1" si="3023"/>
        <v>335</v>
      </c>
      <c r="MUU37">
        <f t="shared" ca="1" si="3023"/>
        <v>608</v>
      </c>
      <c r="MUV37">
        <f t="shared" ca="1" si="3023"/>
        <v>669</v>
      </c>
      <c r="MUW37">
        <f t="shared" ca="1" si="3023"/>
        <v>694</v>
      </c>
      <c r="MUX37">
        <f t="shared" ca="1" si="3023"/>
        <v>57</v>
      </c>
      <c r="MUY37">
        <f t="shared" ca="1" si="3023"/>
        <v>812</v>
      </c>
      <c r="MUZ37">
        <f t="shared" ca="1" si="3023"/>
        <v>325</v>
      </c>
      <c r="MVA37">
        <f t="shared" ca="1" si="2897"/>
        <v>592</v>
      </c>
      <c r="MVB37">
        <f t="shared" ca="1" si="2897"/>
        <v>136</v>
      </c>
      <c r="MVC37">
        <f t="shared" ca="1" si="2897"/>
        <v>281</v>
      </c>
      <c r="MVD37">
        <f t="shared" ca="1" si="2897"/>
        <v>332</v>
      </c>
      <c r="MVE37">
        <f t="shared" ca="1" si="2897"/>
        <v>730</v>
      </c>
      <c r="MVF37">
        <f t="shared" ca="1" si="2897"/>
        <v>902</v>
      </c>
      <c r="MVG37">
        <f t="shared" ca="1" si="2897"/>
        <v>265</v>
      </c>
      <c r="MVH37">
        <f t="shared" ca="1" si="2897"/>
        <v>684</v>
      </c>
      <c r="MVI37">
        <f t="shared" ca="1" si="2897"/>
        <v>646</v>
      </c>
      <c r="MVJ37">
        <f t="shared" ca="1" si="2897"/>
        <v>595</v>
      </c>
      <c r="MVK37">
        <f t="shared" ca="1" si="2897"/>
        <v>910</v>
      </c>
      <c r="MVL37">
        <f t="shared" ca="1" si="2897"/>
        <v>60</v>
      </c>
      <c r="MVM37">
        <f t="shared" ca="1" si="2897"/>
        <v>954</v>
      </c>
      <c r="MVN37">
        <f t="shared" ca="1" si="2897"/>
        <v>907</v>
      </c>
      <c r="MVO37">
        <f t="shared" ca="1" si="2897"/>
        <v>531</v>
      </c>
      <c r="MVP37">
        <f t="shared" ca="1" si="2897"/>
        <v>936</v>
      </c>
      <c r="MVQ37">
        <f t="shared" ca="1" si="2897"/>
        <v>284</v>
      </c>
      <c r="MVR37">
        <f t="shared" ca="1" si="2897"/>
        <v>668</v>
      </c>
      <c r="MVS37">
        <f t="shared" ca="1" si="2897"/>
        <v>531</v>
      </c>
      <c r="MVT37">
        <f t="shared" ca="1" si="2897"/>
        <v>698</v>
      </c>
      <c r="MVU37">
        <f t="shared" ca="1" si="2897"/>
        <v>770</v>
      </c>
      <c r="MVV37">
        <f t="shared" ca="1" si="2897"/>
        <v>866</v>
      </c>
      <c r="MVW37">
        <f t="shared" ca="1" si="2897"/>
        <v>154</v>
      </c>
      <c r="MVX37">
        <f t="shared" ca="1" si="2897"/>
        <v>660</v>
      </c>
      <c r="MVY37">
        <f t="shared" ca="1" si="2897"/>
        <v>748</v>
      </c>
      <c r="MVZ37">
        <f t="shared" ca="1" si="2897"/>
        <v>35</v>
      </c>
      <c r="MWA37">
        <f t="shared" ca="1" si="2897"/>
        <v>20</v>
      </c>
      <c r="MWB37">
        <f t="shared" ca="1" si="2897"/>
        <v>453</v>
      </c>
      <c r="MWC37">
        <f t="shared" ca="1" si="2897"/>
        <v>946</v>
      </c>
      <c r="MWD37">
        <f t="shared" ca="1" si="2897"/>
        <v>10</v>
      </c>
      <c r="MWE37">
        <f t="shared" ca="1" si="2897"/>
        <v>431</v>
      </c>
      <c r="MWF37">
        <f t="shared" ca="1" si="2897"/>
        <v>555</v>
      </c>
      <c r="MWG37">
        <f t="shared" ca="1" si="2897"/>
        <v>801</v>
      </c>
      <c r="MWH37">
        <f t="shared" ca="1" si="2897"/>
        <v>850</v>
      </c>
      <c r="MWI37">
        <f t="shared" ca="1" si="2897"/>
        <v>954</v>
      </c>
      <c r="MWJ37">
        <f t="shared" ca="1" si="2897"/>
        <v>14</v>
      </c>
      <c r="MWK37">
        <f t="shared" ca="1" si="2897"/>
        <v>846</v>
      </c>
      <c r="MWL37">
        <f t="shared" ca="1" si="2897"/>
        <v>245</v>
      </c>
      <c r="MWM37">
        <f t="shared" ca="1" si="2897"/>
        <v>999</v>
      </c>
      <c r="MWN37">
        <f t="shared" ca="1" si="2897"/>
        <v>567</v>
      </c>
      <c r="MWO37">
        <f t="shared" ca="1" si="2897"/>
        <v>760</v>
      </c>
      <c r="MWP37">
        <f t="shared" ca="1" si="2897"/>
        <v>908</v>
      </c>
      <c r="MWQ37">
        <f t="shared" ca="1" si="2897"/>
        <v>248</v>
      </c>
      <c r="MWR37">
        <f t="shared" ca="1" si="2897"/>
        <v>669</v>
      </c>
      <c r="MWS37">
        <f t="shared" ca="1" si="2897"/>
        <v>786</v>
      </c>
      <c r="MWT37">
        <f t="shared" ca="1" si="2897"/>
        <v>90</v>
      </c>
      <c r="MWU37">
        <f t="shared" ca="1" si="2771"/>
        <v>835</v>
      </c>
      <c r="MWV37">
        <f t="shared" ca="1" si="2771"/>
        <v>494</v>
      </c>
      <c r="MWW37">
        <f t="shared" ca="1" si="2771"/>
        <v>234</v>
      </c>
      <c r="MWX37">
        <f t="shared" ca="1" si="2771"/>
        <v>428</v>
      </c>
      <c r="MWY37">
        <f t="shared" ca="1" si="2771"/>
        <v>574</v>
      </c>
      <c r="MWZ37">
        <f t="shared" ca="1" si="2771"/>
        <v>309</v>
      </c>
      <c r="MXA37">
        <f t="shared" ca="1" si="2771"/>
        <v>751</v>
      </c>
      <c r="MXB37">
        <f t="shared" ca="1" si="2771"/>
        <v>79</v>
      </c>
      <c r="MXC37">
        <f t="shared" ca="1" si="2771"/>
        <v>410</v>
      </c>
      <c r="MXD37">
        <f t="shared" ca="1" si="2771"/>
        <v>956</v>
      </c>
      <c r="MXE37">
        <f t="shared" ca="1" si="2771"/>
        <v>125</v>
      </c>
      <c r="MXF37">
        <f t="shared" ca="1" si="2638"/>
        <v>722</v>
      </c>
      <c r="MXG37">
        <f t="shared" ca="1" si="2638"/>
        <v>989</v>
      </c>
      <c r="MXH37">
        <f t="shared" ca="1" si="2638"/>
        <v>802</v>
      </c>
      <c r="MXI37">
        <f t="shared" ca="1" si="2638"/>
        <v>184</v>
      </c>
      <c r="MXJ37">
        <f t="shared" ca="1" si="2638"/>
        <v>218</v>
      </c>
      <c r="MXK37">
        <f t="shared" ca="1" si="2638"/>
        <v>470</v>
      </c>
      <c r="MXL37">
        <f t="shared" ca="1" si="2638"/>
        <v>231</v>
      </c>
      <c r="MXM37">
        <f t="shared" ref="MXM37:MZX41" ca="1" si="3024">RANDBETWEEN(1,1000)</f>
        <v>65</v>
      </c>
      <c r="MXN37">
        <f t="shared" ca="1" si="3024"/>
        <v>54</v>
      </c>
      <c r="MXO37">
        <f t="shared" ca="1" si="3024"/>
        <v>818</v>
      </c>
      <c r="MXP37">
        <f t="shared" ca="1" si="3024"/>
        <v>889</v>
      </c>
      <c r="MXQ37">
        <f t="shared" ca="1" si="3024"/>
        <v>293</v>
      </c>
      <c r="MXR37">
        <f t="shared" ca="1" si="3024"/>
        <v>368</v>
      </c>
      <c r="MXS37">
        <f t="shared" ca="1" si="3024"/>
        <v>999</v>
      </c>
      <c r="MXT37">
        <f t="shared" ca="1" si="3024"/>
        <v>51</v>
      </c>
      <c r="MXU37">
        <f t="shared" ca="1" si="3024"/>
        <v>911</v>
      </c>
      <c r="MXV37">
        <f t="shared" ca="1" si="3024"/>
        <v>78</v>
      </c>
      <c r="MXW37">
        <f t="shared" ca="1" si="3024"/>
        <v>645</v>
      </c>
      <c r="MXX37">
        <f t="shared" ca="1" si="3024"/>
        <v>190</v>
      </c>
      <c r="MXY37">
        <f t="shared" ca="1" si="3024"/>
        <v>782</v>
      </c>
      <c r="MXZ37">
        <f t="shared" ca="1" si="3024"/>
        <v>655</v>
      </c>
      <c r="MYA37">
        <f t="shared" ca="1" si="3024"/>
        <v>463</v>
      </c>
      <c r="MYB37">
        <f t="shared" ca="1" si="3024"/>
        <v>775</v>
      </c>
      <c r="MYC37">
        <f t="shared" ca="1" si="3024"/>
        <v>59</v>
      </c>
      <c r="MYD37">
        <f t="shared" ca="1" si="3024"/>
        <v>50</v>
      </c>
      <c r="MYE37">
        <f t="shared" ca="1" si="3024"/>
        <v>483</v>
      </c>
      <c r="MYF37">
        <f t="shared" ca="1" si="3024"/>
        <v>971</v>
      </c>
      <c r="MYG37">
        <f t="shared" ca="1" si="3024"/>
        <v>833</v>
      </c>
      <c r="MYH37">
        <f t="shared" ca="1" si="3024"/>
        <v>931</v>
      </c>
      <c r="MYI37">
        <f t="shared" ca="1" si="3024"/>
        <v>54</v>
      </c>
      <c r="MYJ37">
        <f t="shared" ca="1" si="3024"/>
        <v>590</v>
      </c>
      <c r="MYK37">
        <f t="shared" ca="1" si="3024"/>
        <v>875</v>
      </c>
      <c r="MYL37">
        <f t="shared" ca="1" si="3024"/>
        <v>674</v>
      </c>
      <c r="MYM37">
        <f t="shared" ca="1" si="3024"/>
        <v>505</v>
      </c>
      <c r="MYN37">
        <f t="shared" ca="1" si="3024"/>
        <v>463</v>
      </c>
      <c r="MYO37">
        <f t="shared" ca="1" si="3024"/>
        <v>316</v>
      </c>
      <c r="MYP37">
        <f t="shared" ca="1" si="3024"/>
        <v>368</v>
      </c>
      <c r="MYQ37">
        <f t="shared" ca="1" si="3024"/>
        <v>706</v>
      </c>
      <c r="MYR37">
        <f t="shared" ca="1" si="3024"/>
        <v>528</v>
      </c>
      <c r="MYS37">
        <f t="shared" ca="1" si="3024"/>
        <v>797</v>
      </c>
      <c r="MYT37">
        <f t="shared" ca="1" si="3024"/>
        <v>340</v>
      </c>
      <c r="MYU37">
        <f t="shared" ca="1" si="3024"/>
        <v>377</v>
      </c>
      <c r="MYV37">
        <f t="shared" ca="1" si="3024"/>
        <v>856</v>
      </c>
      <c r="MYW37">
        <f t="shared" ca="1" si="3024"/>
        <v>502</v>
      </c>
      <c r="MYX37">
        <f t="shared" ca="1" si="3024"/>
        <v>734</v>
      </c>
      <c r="MYY37">
        <f t="shared" ca="1" si="3024"/>
        <v>805</v>
      </c>
      <c r="MYZ37">
        <f t="shared" ca="1" si="3024"/>
        <v>309</v>
      </c>
      <c r="MZA37">
        <f t="shared" ca="1" si="3024"/>
        <v>907</v>
      </c>
      <c r="MZB37">
        <f t="shared" ca="1" si="3024"/>
        <v>60</v>
      </c>
      <c r="MZC37">
        <f t="shared" ca="1" si="3024"/>
        <v>220</v>
      </c>
      <c r="MZD37">
        <f t="shared" ca="1" si="3024"/>
        <v>880</v>
      </c>
      <c r="MZE37">
        <f t="shared" ca="1" si="3024"/>
        <v>111</v>
      </c>
      <c r="MZF37">
        <f t="shared" ca="1" si="3024"/>
        <v>872</v>
      </c>
      <c r="MZG37">
        <f t="shared" ca="1" si="3024"/>
        <v>136</v>
      </c>
      <c r="MZH37">
        <f t="shared" ca="1" si="3024"/>
        <v>694</v>
      </c>
      <c r="MZI37">
        <f t="shared" ca="1" si="3024"/>
        <v>726</v>
      </c>
      <c r="MZJ37">
        <f t="shared" ca="1" si="3024"/>
        <v>2</v>
      </c>
      <c r="MZK37">
        <f t="shared" ca="1" si="3024"/>
        <v>975</v>
      </c>
      <c r="MZL37">
        <f t="shared" ca="1" si="3024"/>
        <v>584</v>
      </c>
      <c r="MZM37">
        <f t="shared" ca="1" si="3024"/>
        <v>586</v>
      </c>
      <c r="MZN37">
        <f t="shared" ca="1" si="3024"/>
        <v>602</v>
      </c>
      <c r="MZO37">
        <f t="shared" ca="1" si="3024"/>
        <v>377</v>
      </c>
      <c r="MZP37">
        <f t="shared" ca="1" si="3024"/>
        <v>389</v>
      </c>
      <c r="MZQ37">
        <f t="shared" ca="1" si="3024"/>
        <v>197</v>
      </c>
      <c r="MZR37">
        <f t="shared" ca="1" si="3024"/>
        <v>107</v>
      </c>
      <c r="MZS37">
        <f t="shared" ca="1" si="3024"/>
        <v>580</v>
      </c>
      <c r="MZT37">
        <f t="shared" ca="1" si="3024"/>
        <v>98</v>
      </c>
      <c r="MZU37">
        <f t="shared" ca="1" si="3024"/>
        <v>5</v>
      </c>
      <c r="MZV37">
        <f t="shared" ca="1" si="3024"/>
        <v>170</v>
      </c>
      <c r="MZW37">
        <f t="shared" ca="1" si="3024"/>
        <v>293</v>
      </c>
      <c r="MZX37">
        <f t="shared" ca="1" si="3024"/>
        <v>591</v>
      </c>
      <c r="MZY37">
        <f t="shared" ca="1" si="2898"/>
        <v>477</v>
      </c>
      <c r="MZZ37">
        <f t="shared" ca="1" si="2898"/>
        <v>777</v>
      </c>
      <c r="NAA37">
        <f t="shared" ca="1" si="2898"/>
        <v>832</v>
      </c>
      <c r="NAB37">
        <f t="shared" ca="1" si="2898"/>
        <v>712</v>
      </c>
      <c r="NAC37">
        <f t="shared" ca="1" si="2898"/>
        <v>63</v>
      </c>
      <c r="NAD37">
        <f t="shared" ca="1" si="2898"/>
        <v>407</v>
      </c>
      <c r="NAE37">
        <f t="shared" ca="1" si="2898"/>
        <v>614</v>
      </c>
      <c r="NAF37">
        <f t="shared" ca="1" si="2898"/>
        <v>975</v>
      </c>
      <c r="NAG37">
        <f t="shared" ca="1" si="2898"/>
        <v>7</v>
      </c>
      <c r="NAH37">
        <f t="shared" ca="1" si="2898"/>
        <v>62</v>
      </c>
      <c r="NAI37">
        <f t="shared" ca="1" si="2898"/>
        <v>849</v>
      </c>
      <c r="NAJ37">
        <f t="shared" ca="1" si="2898"/>
        <v>634</v>
      </c>
      <c r="NAK37">
        <f t="shared" ca="1" si="2898"/>
        <v>856</v>
      </c>
      <c r="NAL37">
        <f t="shared" ca="1" si="2898"/>
        <v>554</v>
      </c>
      <c r="NAM37">
        <f t="shared" ca="1" si="2898"/>
        <v>269</v>
      </c>
      <c r="NAN37">
        <f t="shared" ca="1" si="2898"/>
        <v>852</v>
      </c>
      <c r="NAO37">
        <f t="shared" ca="1" si="2898"/>
        <v>812</v>
      </c>
      <c r="NAP37">
        <f t="shared" ca="1" si="2898"/>
        <v>360</v>
      </c>
      <c r="NAQ37">
        <f t="shared" ca="1" si="2898"/>
        <v>704</v>
      </c>
      <c r="NAR37">
        <f t="shared" ca="1" si="2898"/>
        <v>306</v>
      </c>
      <c r="NAS37">
        <f t="shared" ca="1" si="2898"/>
        <v>715</v>
      </c>
      <c r="NAT37">
        <f t="shared" ca="1" si="2898"/>
        <v>669</v>
      </c>
      <c r="NAU37">
        <f t="shared" ca="1" si="2898"/>
        <v>373</v>
      </c>
      <c r="NAV37">
        <f t="shared" ca="1" si="2898"/>
        <v>226</v>
      </c>
      <c r="NAW37">
        <f t="shared" ca="1" si="2898"/>
        <v>885</v>
      </c>
      <c r="NAX37">
        <f t="shared" ca="1" si="2898"/>
        <v>824</v>
      </c>
      <c r="NAY37">
        <f t="shared" ca="1" si="2898"/>
        <v>430</v>
      </c>
      <c r="NAZ37">
        <f t="shared" ca="1" si="2898"/>
        <v>745</v>
      </c>
      <c r="NBA37">
        <f t="shared" ca="1" si="2898"/>
        <v>100</v>
      </c>
      <c r="NBB37">
        <f t="shared" ca="1" si="2898"/>
        <v>79</v>
      </c>
      <c r="NBC37">
        <f t="shared" ca="1" si="2898"/>
        <v>201</v>
      </c>
      <c r="NBD37">
        <f t="shared" ca="1" si="2898"/>
        <v>869</v>
      </c>
      <c r="NBE37">
        <f t="shared" ca="1" si="2898"/>
        <v>252</v>
      </c>
      <c r="NBF37">
        <f t="shared" ca="1" si="2898"/>
        <v>504</v>
      </c>
      <c r="NBG37">
        <f t="shared" ca="1" si="2898"/>
        <v>875</v>
      </c>
      <c r="NBH37">
        <f t="shared" ca="1" si="2898"/>
        <v>517</v>
      </c>
      <c r="NBI37">
        <f t="shared" ca="1" si="2898"/>
        <v>371</v>
      </c>
      <c r="NBJ37">
        <f t="shared" ca="1" si="2898"/>
        <v>569</v>
      </c>
      <c r="NBK37">
        <f t="shared" ca="1" si="2898"/>
        <v>424</v>
      </c>
      <c r="NBL37">
        <f t="shared" ca="1" si="2898"/>
        <v>503</v>
      </c>
      <c r="NBM37">
        <f t="shared" ca="1" si="2898"/>
        <v>894</v>
      </c>
      <c r="NBN37">
        <f t="shared" ca="1" si="2898"/>
        <v>574</v>
      </c>
      <c r="NBO37">
        <f t="shared" ca="1" si="2898"/>
        <v>948</v>
      </c>
      <c r="NBP37">
        <f t="shared" ca="1" si="2898"/>
        <v>784</v>
      </c>
      <c r="NBQ37">
        <f t="shared" ca="1" si="2898"/>
        <v>514</v>
      </c>
      <c r="NBR37">
        <f t="shared" ca="1" si="2898"/>
        <v>393</v>
      </c>
      <c r="NBS37">
        <f t="shared" ca="1" si="2772"/>
        <v>846</v>
      </c>
      <c r="NBT37">
        <f t="shared" ca="1" si="2772"/>
        <v>679</v>
      </c>
      <c r="NBU37">
        <f t="shared" ca="1" si="2772"/>
        <v>896</v>
      </c>
      <c r="NBV37">
        <f t="shared" ca="1" si="2772"/>
        <v>381</v>
      </c>
      <c r="NBW37">
        <f t="shared" ca="1" si="2772"/>
        <v>234</v>
      </c>
      <c r="NBX37">
        <f t="shared" ca="1" si="2772"/>
        <v>574</v>
      </c>
      <c r="NBY37">
        <f t="shared" ca="1" si="2772"/>
        <v>302</v>
      </c>
      <c r="NBZ37">
        <f t="shared" ca="1" si="2772"/>
        <v>14</v>
      </c>
      <c r="NCA37">
        <f t="shared" ca="1" si="2772"/>
        <v>473</v>
      </c>
      <c r="NCB37">
        <f t="shared" ca="1" si="2772"/>
        <v>692</v>
      </c>
      <c r="NCC37">
        <f t="shared" ca="1" si="2772"/>
        <v>19</v>
      </c>
      <c r="NCD37">
        <f t="shared" ca="1" si="2639"/>
        <v>80</v>
      </c>
      <c r="NCE37">
        <f t="shared" ca="1" si="2639"/>
        <v>782</v>
      </c>
      <c r="NCF37">
        <f t="shared" ca="1" si="2639"/>
        <v>324</v>
      </c>
      <c r="NCG37">
        <f t="shared" ca="1" si="2639"/>
        <v>592</v>
      </c>
      <c r="NCH37">
        <f t="shared" ca="1" si="2639"/>
        <v>411</v>
      </c>
      <c r="NCI37">
        <f t="shared" ca="1" si="2639"/>
        <v>524</v>
      </c>
      <c r="NCJ37">
        <f t="shared" ca="1" si="2639"/>
        <v>751</v>
      </c>
      <c r="NCK37">
        <f t="shared" ref="NCK37:NEV41" ca="1" si="3025">RANDBETWEEN(1,1000)</f>
        <v>749</v>
      </c>
      <c r="NCL37">
        <f t="shared" ca="1" si="3025"/>
        <v>296</v>
      </c>
      <c r="NCM37">
        <f t="shared" ca="1" si="3025"/>
        <v>507</v>
      </c>
      <c r="NCN37">
        <f t="shared" ca="1" si="3025"/>
        <v>35</v>
      </c>
      <c r="NCO37">
        <f t="shared" ca="1" si="3025"/>
        <v>872</v>
      </c>
      <c r="NCP37">
        <f t="shared" ca="1" si="3025"/>
        <v>782</v>
      </c>
      <c r="NCQ37">
        <f t="shared" ca="1" si="3025"/>
        <v>651</v>
      </c>
      <c r="NCR37">
        <f t="shared" ca="1" si="3025"/>
        <v>636</v>
      </c>
      <c r="NCS37">
        <f t="shared" ca="1" si="3025"/>
        <v>164</v>
      </c>
      <c r="NCT37">
        <f t="shared" ca="1" si="3025"/>
        <v>922</v>
      </c>
      <c r="NCU37">
        <f t="shared" ca="1" si="3025"/>
        <v>30</v>
      </c>
      <c r="NCV37">
        <f t="shared" ca="1" si="3025"/>
        <v>504</v>
      </c>
      <c r="NCW37">
        <f t="shared" ca="1" si="3025"/>
        <v>403</v>
      </c>
      <c r="NCX37">
        <f t="shared" ca="1" si="3025"/>
        <v>835</v>
      </c>
      <c r="NCY37">
        <f t="shared" ca="1" si="3025"/>
        <v>581</v>
      </c>
      <c r="NCZ37">
        <f t="shared" ca="1" si="3025"/>
        <v>426</v>
      </c>
      <c r="NDA37">
        <f t="shared" ca="1" si="3025"/>
        <v>821</v>
      </c>
      <c r="NDB37">
        <f t="shared" ca="1" si="3025"/>
        <v>91</v>
      </c>
      <c r="NDC37">
        <f t="shared" ca="1" si="3025"/>
        <v>490</v>
      </c>
      <c r="NDD37">
        <f t="shared" ca="1" si="3025"/>
        <v>139</v>
      </c>
      <c r="NDE37">
        <f t="shared" ca="1" si="3025"/>
        <v>156</v>
      </c>
      <c r="NDF37">
        <f t="shared" ca="1" si="3025"/>
        <v>616</v>
      </c>
      <c r="NDG37">
        <f t="shared" ca="1" si="3025"/>
        <v>745</v>
      </c>
      <c r="NDH37">
        <f t="shared" ca="1" si="3025"/>
        <v>255</v>
      </c>
      <c r="NDI37">
        <f t="shared" ca="1" si="3025"/>
        <v>993</v>
      </c>
      <c r="NDJ37">
        <f t="shared" ca="1" si="3025"/>
        <v>132</v>
      </c>
      <c r="NDK37">
        <f t="shared" ca="1" si="3025"/>
        <v>732</v>
      </c>
      <c r="NDL37">
        <f t="shared" ca="1" si="3025"/>
        <v>366</v>
      </c>
      <c r="NDM37">
        <f t="shared" ca="1" si="3025"/>
        <v>215</v>
      </c>
      <c r="NDN37">
        <f t="shared" ca="1" si="3025"/>
        <v>427</v>
      </c>
      <c r="NDO37">
        <f t="shared" ca="1" si="3025"/>
        <v>101</v>
      </c>
      <c r="NDP37">
        <f t="shared" ca="1" si="3025"/>
        <v>60</v>
      </c>
      <c r="NDQ37">
        <f t="shared" ca="1" si="3025"/>
        <v>554</v>
      </c>
      <c r="NDR37">
        <f t="shared" ca="1" si="3025"/>
        <v>408</v>
      </c>
      <c r="NDS37">
        <f t="shared" ca="1" si="3025"/>
        <v>713</v>
      </c>
      <c r="NDT37">
        <f t="shared" ca="1" si="3025"/>
        <v>802</v>
      </c>
      <c r="NDU37">
        <f t="shared" ca="1" si="3025"/>
        <v>136</v>
      </c>
      <c r="NDV37">
        <f t="shared" ca="1" si="3025"/>
        <v>15</v>
      </c>
      <c r="NDW37">
        <f t="shared" ca="1" si="3025"/>
        <v>60</v>
      </c>
      <c r="NDX37">
        <f t="shared" ca="1" si="3025"/>
        <v>600</v>
      </c>
      <c r="NDY37">
        <f t="shared" ca="1" si="3025"/>
        <v>810</v>
      </c>
      <c r="NDZ37">
        <f t="shared" ca="1" si="3025"/>
        <v>96</v>
      </c>
      <c r="NEA37">
        <f t="shared" ca="1" si="3025"/>
        <v>204</v>
      </c>
      <c r="NEB37">
        <f t="shared" ca="1" si="3025"/>
        <v>727</v>
      </c>
      <c r="NEC37">
        <f t="shared" ca="1" si="3025"/>
        <v>500</v>
      </c>
      <c r="NED37">
        <f t="shared" ca="1" si="3025"/>
        <v>707</v>
      </c>
      <c r="NEE37">
        <f t="shared" ca="1" si="3025"/>
        <v>400</v>
      </c>
      <c r="NEF37">
        <f t="shared" ca="1" si="3025"/>
        <v>439</v>
      </c>
      <c r="NEG37">
        <f t="shared" ca="1" si="3025"/>
        <v>70</v>
      </c>
      <c r="NEH37">
        <f t="shared" ca="1" si="3025"/>
        <v>406</v>
      </c>
      <c r="NEI37">
        <f t="shared" ca="1" si="3025"/>
        <v>210</v>
      </c>
      <c r="NEJ37">
        <f t="shared" ca="1" si="3025"/>
        <v>184</v>
      </c>
      <c r="NEK37">
        <f t="shared" ca="1" si="3025"/>
        <v>395</v>
      </c>
      <c r="NEL37">
        <f t="shared" ca="1" si="3025"/>
        <v>287</v>
      </c>
      <c r="NEM37">
        <f t="shared" ca="1" si="3025"/>
        <v>469</v>
      </c>
      <c r="NEN37">
        <f t="shared" ca="1" si="3025"/>
        <v>110</v>
      </c>
      <c r="NEO37">
        <f t="shared" ca="1" si="3025"/>
        <v>660</v>
      </c>
      <c r="NEP37">
        <f t="shared" ca="1" si="3025"/>
        <v>486</v>
      </c>
      <c r="NEQ37">
        <f t="shared" ca="1" si="3025"/>
        <v>958</v>
      </c>
      <c r="NER37">
        <f t="shared" ca="1" si="3025"/>
        <v>364</v>
      </c>
      <c r="NES37">
        <f t="shared" ca="1" si="3025"/>
        <v>39</v>
      </c>
      <c r="NET37">
        <f t="shared" ca="1" si="3025"/>
        <v>536</v>
      </c>
      <c r="NEU37">
        <f t="shared" ca="1" si="3025"/>
        <v>811</v>
      </c>
      <c r="NEV37">
        <f t="shared" ca="1" si="3025"/>
        <v>917</v>
      </c>
      <c r="NEW37">
        <f t="shared" ca="1" si="2899"/>
        <v>429</v>
      </c>
      <c r="NEX37">
        <f t="shared" ca="1" si="2899"/>
        <v>59</v>
      </c>
      <c r="NEY37">
        <f t="shared" ca="1" si="2899"/>
        <v>779</v>
      </c>
      <c r="NEZ37">
        <f t="shared" ca="1" si="2899"/>
        <v>94</v>
      </c>
      <c r="NFA37">
        <f t="shared" ca="1" si="2899"/>
        <v>227</v>
      </c>
      <c r="NFB37">
        <f t="shared" ca="1" si="2899"/>
        <v>237</v>
      </c>
      <c r="NFC37">
        <f t="shared" ca="1" si="2899"/>
        <v>234</v>
      </c>
      <c r="NFD37">
        <f t="shared" ca="1" si="2899"/>
        <v>264</v>
      </c>
      <c r="NFE37">
        <f t="shared" ca="1" si="2899"/>
        <v>187</v>
      </c>
      <c r="NFF37">
        <f t="shared" ca="1" si="2899"/>
        <v>529</v>
      </c>
      <c r="NFG37">
        <f t="shared" ca="1" si="2899"/>
        <v>777</v>
      </c>
      <c r="NFH37">
        <f t="shared" ca="1" si="2899"/>
        <v>647</v>
      </c>
      <c r="NFI37">
        <f t="shared" ca="1" si="2899"/>
        <v>584</v>
      </c>
      <c r="NFJ37">
        <f t="shared" ca="1" si="2899"/>
        <v>55</v>
      </c>
      <c r="NFK37">
        <f t="shared" ca="1" si="2899"/>
        <v>917</v>
      </c>
      <c r="NFL37">
        <f t="shared" ca="1" si="2899"/>
        <v>152</v>
      </c>
      <c r="NFM37">
        <f t="shared" ca="1" si="2899"/>
        <v>713</v>
      </c>
      <c r="NFN37">
        <f t="shared" ca="1" si="2899"/>
        <v>252</v>
      </c>
      <c r="NFO37">
        <f t="shared" ca="1" si="2899"/>
        <v>329</v>
      </c>
      <c r="NFP37">
        <f t="shared" ca="1" si="2899"/>
        <v>669</v>
      </c>
      <c r="NFQ37">
        <f t="shared" ca="1" si="2899"/>
        <v>874</v>
      </c>
      <c r="NFR37">
        <f t="shared" ca="1" si="2899"/>
        <v>958</v>
      </c>
      <c r="NFS37">
        <f t="shared" ca="1" si="2899"/>
        <v>899</v>
      </c>
      <c r="NFT37">
        <f t="shared" ca="1" si="2899"/>
        <v>778</v>
      </c>
      <c r="NFU37">
        <f t="shared" ca="1" si="2899"/>
        <v>621</v>
      </c>
      <c r="NFV37">
        <f t="shared" ca="1" si="2899"/>
        <v>711</v>
      </c>
      <c r="NFW37">
        <f t="shared" ca="1" si="2899"/>
        <v>545</v>
      </c>
      <c r="NFX37">
        <f t="shared" ca="1" si="2899"/>
        <v>72</v>
      </c>
      <c r="NFY37">
        <f t="shared" ca="1" si="2899"/>
        <v>505</v>
      </c>
      <c r="NFZ37">
        <f t="shared" ca="1" si="2899"/>
        <v>37</v>
      </c>
      <c r="NGA37">
        <f t="shared" ca="1" si="2899"/>
        <v>224</v>
      </c>
      <c r="NGB37">
        <f t="shared" ca="1" si="2899"/>
        <v>526</v>
      </c>
      <c r="NGC37">
        <f t="shared" ca="1" si="2899"/>
        <v>427</v>
      </c>
      <c r="NGD37">
        <f t="shared" ca="1" si="2899"/>
        <v>689</v>
      </c>
      <c r="NGE37">
        <f t="shared" ca="1" si="2899"/>
        <v>372</v>
      </c>
      <c r="NGF37">
        <f t="shared" ca="1" si="2899"/>
        <v>363</v>
      </c>
      <c r="NGG37">
        <f t="shared" ca="1" si="2899"/>
        <v>827</v>
      </c>
      <c r="NGH37">
        <f t="shared" ca="1" si="2899"/>
        <v>789</v>
      </c>
      <c r="NGI37">
        <f t="shared" ca="1" si="2899"/>
        <v>535</v>
      </c>
      <c r="NGJ37">
        <f t="shared" ca="1" si="2899"/>
        <v>666</v>
      </c>
      <c r="NGK37">
        <f t="shared" ca="1" si="2899"/>
        <v>467</v>
      </c>
      <c r="NGL37">
        <f t="shared" ca="1" si="2899"/>
        <v>40</v>
      </c>
      <c r="NGM37">
        <f t="shared" ca="1" si="2899"/>
        <v>906</v>
      </c>
      <c r="NGN37">
        <f t="shared" ca="1" si="2899"/>
        <v>157</v>
      </c>
      <c r="NGO37">
        <f t="shared" ca="1" si="2899"/>
        <v>607</v>
      </c>
      <c r="NGP37">
        <f t="shared" ca="1" si="2899"/>
        <v>867</v>
      </c>
      <c r="NGQ37">
        <f t="shared" ca="1" si="2773"/>
        <v>498</v>
      </c>
      <c r="NGR37">
        <f t="shared" ca="1" si="2773"/>
        <v>545</v>
      </c>
      <c r="NGS37">
        <f t="shared" ca="1" si="2773"/>
        <v>645</v>
      </c>
      <c r="NGT37">
        <f t="shared" ca="1" si="2773"/>
        <v>936</v>
      </c>
      <c r="NGU37">
        <f t="shared" ca="1" si="2773"/>
        <v>687</v>
      </c>
      <c r="NGV37">
        <f t="shared" ca="1" si="2773"/>
        <v>300</v>
      </c>
      <c r="NGW37">
        <f t="shared" ca="1" si="2773"/>
        <v>592</v>
      </c>
      <c r="NGX37">
        <f t="shared" ca="1" si="2773"/>
        <v>913</v>
      </c>
      <c r="NGY37">
        <f t="shared" ca="1" si="2773"/>
        <v>381</v>
      </c>
      <c r="NGZ37">
        <f t="shared" ca="1" si="2773"/>
        <v>159</v>
      </c>
      <c r="NHA37">
        <f t="shared" ca="1" si="2773"/>
        <v>467</v>
      </c>
      <c r="NHB37">
        <f t="shared" ca="1" si="2640"/>
        <v>729</v>
      </c>
      <c r="NHC37">
        <f t="shared" ca="1" si="2640"/>
        <v>446</v>
      </c>
      <c r="NHD37">
        <f t="shared" ca="1" si="2640"/>
        <v>817</v>
      </c>
      <c r="NHE37">
        <f t="shared" ca="1" si="2640"/>
        <v>325</v>
      </c>
      <c r="NHF37">
        <f t="shared" ca="1" si="2640"/>
        <v>585</v>
      </c>
      <c r="NHG37">
        <f t="shared" ca="1" si="2640"/>
        <v>275</v>
      </c>
      <c r="NHH37">
        <f t="shared" ca="1" si="2640"/>
        <v>525</v>
      </c>
      <c r="NHI37">
        <f t="shared" ref="NHI37:NJT41" ca="1" si="3026">RANDBETWEEN(1,1000)</f>
        <v>581</v>
      </c>
      <c r="NHJ37">
        <f t="shared" ca="1" si="3026"/>
        <v>5</v>
      </c>
      <c r="NHK37">
        <f t="shared" ca="1" si="3026"/>
        <v>331</v>
      </c>
      <c r="NHL37">
        <f t="shared" ca="1" si="3026"/>
        <v>107</v>
      </c>
      <c r="NHM37">
        <f t="shared" ca="1" si="3026"/>
        <v>46</v>
      </c>
      <c r="NHN37">
        <f t="shared" ca="1" si="3026"/>
        <v>199</v>
      </c>
      <c r="NHO37">
        <f t="shared" ca="1" si="3026"/>
        <v>520</v>
      </c>
      <c r="NHP37">
        <f t="shared" ca="1" si="3026"/>
        <v>350</v>
      </c>
      <c r="NHQ37">
        <f t="shared" ca="1" si="3026"/>
        <v>637</v>
      </c>
      <c r="NHR37">
        <f t="shared" ca="1" si="3026"/>
        <v>934</v>
      </c>
      <c r="NHS37">
        <f t="shared" ca="1" si="3026"/>
        <v>459</v>
      </c>
      <c r="NHT37">
        <f t="shared" ca="1" si="3026"/>
        <v>27</v>
      </c>
      <c r="NHU37">
        <f t="shared" ca="1" si="3026"/>
        <v>537</v>
      </c>
      <c r="NHV37">
        <f t="shared" ca="1" si="3026"/>
        <v>919</v>
      </c>
      <c r="NHW37">
        <f t="shared" ca="1" si="3026"/>
        <v>78</v>
      </c>
      <c r="NHX37">
        <f t="shared" ca="1" si="3026"/>
        <v>861</v>
      </c>
      <c r="NHY37">
        <f t="shared" ca="1" si="3026"/>
        <v>115</v>
      </c>
      <c r="NHZ37">
        <f t="shared" ca="1" si="3026"/>
        <v>190</v>
      </c>
      <c r="NIA37">
        <f t="shared" ca="1" si="3026"/>
        <v>487</v>
      </c>
      <c r="NIB37">
        <f t="shared" ca="1" si="3026"/>
        <v>159</v>
      </c>
      <c r="NIC37">
        <f t="shared" ca="1" si="3026"/>
        <v>856</v>
      </c>
      <c r="NID37">
        <f t="shared" ca="1" si="3026"/>
        <v>421</v>
      </c>
      <c r="NIE37">
        <f t="shared" ca="1" si="3026"/>
        <v>780</v>
      </c>
      <c r="NIF37">
        <f t="shared" ca="1" si="3026"/>
        <v>6</v>
      </c>
      <c r="NIG37">
        <f t="shared" ca="1" si="3026"/>
        <v>192</v>
      </c>
      <c r="NIH37">
        <f t="shared" ca="1" si="3026"/>
        <v>838</v>
      </c>
      <c r="NII37">
        <f t="shared" ca="1" si="3026"/>
        <v>847</v>
      </c>
      <c r="NIJ37">
        <f t="shared" ca="1" si="3026"/>
        <v>832</v>
      </c>
      <c r="NIK37">
        <f t="shared" ca="1" si="3026"/>
        <v>696</v>
      </c>
      <c r="NIL37">
        <f t="shared" ca="1" si="3026"/>
        <v>999</v>
      </c>
      <c r="NIM37">
        <f t="shared" ca="1" si="3026"/>
        <v>434</v>
      </c>
      <c r="NIN37">
        <f t="shared" ca="1" si="3026"/>
        <v>911</v>
      </c>
      <c r="NIO37">
        <f t="shared" ca="1" si="3026"/>
        <v>256</v>
      </c>
      <c r="NIP37">
        <f t="shared" ca="1" si="3026"/>
        <v>597</v>
      </c>
      <c r="NIQ37">
        <f t="shared" ca="1" si="3026"/>
        <v>257</v>
      </c>
      <c r="NIR37">
        <f t="shared" ca="1" si="3026"/>
        <v>501</v>
      </c>
      <c r="NIS37">
        <f t="shared" ca="1" si="3026"/>
        <v>790</v>
      </c>
      <c r="NIT37">
        <f t="shared" ca="1" si="3026"/>
        <v>487</v>
      </c>
      <c r="NIU37">
        <f t="shared" ca="1" si="3026"/>
        <v>678</v>
      </c>
      <c r="NIV37">
        <f t="shared" ca="1" si="3026"/>
        <v>893</v>
      </c>
      <c r="NIW37">
        <f t="shared" ca="1" si="3026"/>
        <v>554</v>
      </c>
      <c r="NIX37">
        <f t="shared" ca="1" si="3026"/>
        <v>636</v>
      </c>
      <c r="NIY37">
        <f t="shared" ca="1" si="3026"/>
        <v>113</v>
      </c>
      <c r="NIZ37">
        <f t="shared" ca="1" si="3026"/>
        <v>788</v>
      </c>
      <c r="NJA37">
        <f t="shared" ca="1" si="3026"/>
        <v>361</v>
      </c>
      <c r="NJB37">
        <f t="shared" ca="1" si="3026"/>
        <v>485</v>
      </c>
      <c r="NJC37">
        <f t="shared" ca="1" si="3026"/>
        <v>99</v>
      </c>
      <c r="NJD37">
        <f t="shared" ca="1" si="3026"/>
        <v>963</v>
      </c>
      <c r="NJE37">
        <f t="shared" ca="1" si="3026"/>
        <v>875</v>
      </c>
      <c r="NJF37">
        <f t="shared" ca="1" si="3026"/>
        <v>121</v>
      </c>
      <c r="NJG37">
        <f t="shared" ca="1" si="3026"/>
        <v>676</v>
      </c>
      <c r="NJH37">
        <f t="shared" ca="1" si="3026"/>
        <v>250</v>
      </c>
      <c r="NJI37">
        <f t="shared" ca="1" si="3026"/>
        <v>294</v>
      </c>
      <c r="NJJ37">
        <f t="shared" ca="1" si="3026"/>
        <v>646</v>
      </c>
      <c r="NJK37">
        <f t="shared" ca="1" si="3026"/>
        <v>632</v>
      </c>
      <c r="NJL37">
        <f t="shared" ca="1" si="3026"/>
        <v>376</v>
      </c>
      <c r="NJM37">
        <f t="shared" ca="1" si="3026"/>
        <v>666</v>
      </c>
      <c r="NJN37">
        <f t="shared" ca="1" si="3026"/>
        <v>409</v>
      </c>
      <c r="NJO37">
        <f t="shared" ca="1" si="3026"/>
        <v>912</v>
      </c>
      <c r="NJP37">
        <f t="shared" ca="1" si="3026"/>
        <v>75</v>
      </c>
      <c r="NJQ37">
        <f t="shared" ca="1" si="3026"/>
        <v>543</v>
      </c>
      <c r="NJR37">
        <f t="shared" ca="1" si="3026"/>
        <v>475</v>
      </c>
      <c r="NJS37">
        <f t="shared" ca="1" si="3026"/>
        <v>12</v>
      </c>
      <c r="NJT37">
        <f t="shared" ca="1" si="3026"/>
        <v>675</v>
      </c>
      <c r="NJU37">
        <f t="shared" ca="1" si="2900"/>
        <v>55</v>
      </c>
      <c r="NJV37">
        <f t="shared" ca="1" si="2900"/>
        <v>242</v>
      </c>
      <c r="NJW37">
        <f t="shared" ca="1" si="2900"/>
        <v>216</v>
      </c>
      <c r="NJX37">
        <f t="shared" ca="1" si="2900"/>
        <v>601</v>
      </c>
      <c r="NJY37">
        <f t="shared" ca="1" si="2900"/>
        <v>423</v>
      </c>
      <c r="NJZ37">
        <f t="shared" ca="1" si="2900"/>
        <v>50</v>
      </c>
      <c r="NKA37">
        <f t="shared" ca="1" si="2900"/>
        <v>233</v>
      </c>
      <c r="NKB37">
        <f t="shared" ca="1" si="2900"/>
        <v>969</v>
      </c>
      <c r="NKC37">
        <f t="shared" ca="1" si="2900"/>
        <v>218</v>
      </c>
      <c r="NKD37">
        <f t="shared" ca="1" si="2900"/>
        <v>28</v>
      </c>
      <c r="NKE37">
        <f t="shared" ca="1" si="2900"/>
        <v>606</v>
      </c>
      <c r="NKF37">
        <f t="shared" ca="1" si="2900"/>
        <v>932</v>
      </c>
      <c r="NKG37">
        <f t="shared" ca="1" si="2900"/>
        <v>125</v>
      </c>
      <c r="NKH37">
        <f t="shared" ca="1" si="2900"/>
        <v>526</v>
      </c>
      <c r="NKI37">
        <f t="shared" ca="1" si="2900"/>
        <v>507</v>
      </c>
      <c r="NKJ37">
        <f t="shared" ca="1" si="2900"/>
        <v>706</v>
      </c>
      <c r="NKK37">
        <f t="shared" ca="1" si="2900"/>
        <v>180</v>
      </c>
      <c r="NKL37">
        <f t="shared" ca="1" si="2900"/>
        <v>975</v>
      </c>
      <c r="NKM37">
        <f t="shared" ca="1" si="2900"/>
        <v>365</v>
      </c>
      <c r="NKN37">
        <f t="shared" ca="1" si="2900"/>
        <v>210</v>
      </c>
      <c r="NKO37">
        <f t="shared" ca="1" si="2900"/>
        <v>122</v>
      </c>
      <c r="NKP37">
        <f t="shared" ca="1" si="2900"/>
        <v>815</v>
      </c>
      <c r="NKQ37">
        <f t="shared" ca="1" si="2900"/>
        <v>660</v>
      </c>
      <c r="NKR37">
        <f t="shared" ca="1" si="2900"/>
        <v>996</v>
      </c>
      <c r="NKS37">
        <f t="shared" ca="1" si="2900"/>
        <v>569</v>
      </c>
      <c r="NKT37">
        <f t="shared" ca="1" si="2900"/>
        <v>205</v>
      </c>
      <c r="NKU37">
        <f t="shared" ca="1" si="2900"/>
        <v>996</v>
      </c>
      <c r="NKV37">
        <f t="shared" ca="1" si="2900"/>
        <v>885</v>
      </c>
      <c r="NKW37">
        <f t="shared" ca="1" si="2900"/>
        <v>169</v>
      </c>
      <c r="NKX37">
        <f t="shared" ca="1" si="2900"/>
        <v>434</v>
      </c>
      <c r="NKY37">
        <f t="shared" ca="1" si="2900"/>
        <v>674</v>
      </c>
      <c r="NKZ37">
        <f t="shared" ca="1" si="2900"/>
        <v>504</v>
      </c>
      <c r="NLA37">
        <f t="shared" ca="1" si="2900"/>
        <v>739</v>
      </c>
      <c r="NLB37">
        <f t="shared" ca="1" si="2900"/>
        <v>450</v>
      </c>
      <c r="NLC37">
        <f t="shared" ca="1" si="2900"/>
        <v>749</v>
      </c>
      <c r="NLD37">
        <f t="shared" ca="1" si="2900"/>
        <v>664</v>
      </c>
      <c r="NLE37">
        <f t="shared" ca="1" si="2900"/>
        <v>541</v>
      </c>
      <c r="NLF37">
        <f t="shared" ca="1" si="2900"/>
        <v>10</v>
      </c>
      <c r="NLG37">
        <f t="shared" ca="1" si="2900"/>
        <v>631</v>
      </c>
      <c r="NLH37">
        <f t="shared" ca="1" si="2900"/>
        <v>85</v>
      </c>
      <c r="NLI37">
        <f t="shared" ca="1" si="2900"/>
        <v>711</v>
      </c>
      <c r="NLJ37">
        <f t="shared" ca="1" si="2900"/>
        <v>297</v>
      </c>
      <c r="NLK37">
        <f t="shared" ca="1" si="2900"/>
        <v>171</v>
      </c>
      <c r="NLL37">
        <f t="shared" ca="1" si="2900"/>
        <v>329</v>
      </c>
      <c r="NLM37">
        <f t="shared" ca="1" si="2900"/>
        <v>279</v>
      </c>
      <c r="NLN37">
        <f t="shared" ca="1" si="2900"/>
        <v>944</v>
      </c>
      <c r="NLO37">
        <f t="shared" ca="1" si="2774"/>
        <v>202</v>
      </c>
      <c r="NLP37">
        <f t="shared" ca="1" si="2774"/>
        <v>121</v>
      </c>
      <c r="NLQ37">
        <f t="shared" ca="1" si="2774"/>
        <v>442</v>
      </c>
      <c r="NLR37">
        <f t="shared" ca="1" si="2774"/>
        <v>645</v>
      </c>
      <c r="NLS37">
        <f t="shared" ca="1" si="2774"/>
        <v>194</v>
      </c>
      <c r="NLT37">
        <f t="shared" ca="1" si="2774"/>
        <v>135</v>
      </c>
      <c r="NLU37">
        <f t="shared" ca="1" si="2774"/>
        <v>346</v>
      </c>
      <c r="NLV37">
        <f t="shared" ca="1" si="2774"/>
        <v>302</v>
      </c>
      <c r="NLW37">
        <f t="shared" ca="1" si="2774"/>
        <v>277</v>
      </c>
      <c r="NLX37">
        <f t="shared" ca="1" si="2774"/>
        <v>625</v>
      </c>
      <c r="NLY37">
        <f t="shared" ca="1" si="2774"/>
        <v>841</v>
      </c>
      <c r="NLZ37">
        <f t="shared" ca="1" si="2641"/>
        <v>778</v>
      </c>
      <c r="NMA37">
        <f t="shared" ca="1" si="2641"/>
        <v>373</v>
      </c>
      <c r="NMB37">
        <f t="shared" ca="1" si="2641"/>
        <v>51</v>
      </c>
      <c r="NMC37">
        <f t="shared" ca="1" si="2641"/>
        <v>370</v>
      </c>
      <c r="NMD37">
        <f t="shared" ca="1" si="2641"/>
        <v>977</v>
      </c>
      <c r="NME37">
        <f t="shared" ca="1" si="2641"/>
        <v>360</v>
      </c>
      <c r="NMF37">
        <f t="shared" ca="1" si="2641"/>
        <v>364</v>
      </c>
      <c r="NMG37">
        <f t="shared" ref="NMG37:NOR41" ca="1" si="3027">RANDBETWEEN(1,1000)</f>
        <v>378</v>
      </c>
      <c r="NMH37">
        <f t="shared" ca="1" si="3027"/>
        <v>620</v>
      </c>
      <c r="NMI37">
        <f t="shared" ca="1" si="3027"/>
        <v>203</v>
      </c>
      <c r="NMJ37">
        <f t="shared" ca="1" si="3027"/>
        <v>446</v>
      </c>
      <c r="NMK37">
        <f t="shared" ca="1" si="3027"/>
        <v>704</v>
      </c>
      <c r="NML37">
        <f t="shared" ca="1" si="3027"/>
        <v>941</v>
      </c>
      <c r="NMM37">
        <f t="shared" ca="1" si="3027"/>
        <v>30</v>
      </c>
      <c r="NMN37">
        <f t="shared" ca="1" si="3027"/>
        <v>510</v>
      </c>
      <c r="NMO37">
        <f t="shared" ca="1" si="3027"/>
        <v>638</v>
      </c>
      <c r="NMP37">
        <f t="shared" ca="1" si="3027"/>
        <v>645</v>
      </c>
      <c r="NMQ37">
        <f t="shared" ca="1" si="3027"/>
        <v>285</v>
      </c>
      <c r="NMR37">
        <f t="shared" ca="1" si="3027"/>
        <v>600</v>
      </c>
      <c r="NMS37">
        <f t="shared" ca="1" si="3027"/>
        <v>818</v>
      </c>
      <c r="NMT37">
        <f t="shared" ca="1" si="3027"/>
        <v>618</v>
      </c>
      <c r="NMU37">
        <f t="shared" ca="1" si="3027"/>
        <v>606</v>
      </c>
      <c r="NMV37">
        <f t="shared" ca="1" si="3027"/>
        <v>562</v>
      </c>
      <c r="NMW37">
        <f t="shared" ca="1" si="3027"/>
        <v>892</v>
      </c>
      <c r="NMX37">
        <f t="shared" ca="1" si="3027"/>
        <v>218</v>
      </c>
      <c r="NMY37">
        <f t="shared" ca="1" si="3027"/>
        <v>352</v>
      </c>
      <c r="NMZ37">
        <f t="shared" ca="1" si="3027"/>
        <v>919</v>
      </c>
      <c r="NNA37">
        <f t="shared" ca="1" si="3027"/>
        <v>445</v>
      </c>
      <c r="NNB37">
        <f t="shared" ca="1" si="3027"/>
        <v>173</v>
      </c>
      <c r="NNC37">
        <f t="shared" ca="1" si="3027"/>
        <v>966</v>
      </c>
      <c r="NND37">
        <f t="shared" ca="1" si="3027"/>
        <v>600</v>
      </c>
      <c r="NNE37">
        <f t="shared" ca="1" si="3027"/>
        <v>693</v>
      </c>
      <c r="NNF37">
        <f t="shared" ca="1" si="3027"/>
        <v>836</v>
      </c>
      <c r="NNG37">
        <f t="shared" ca="1" si="3027"/>
        <v>433</v>
      </c>
      <c r="NNH37">
        <f t="shared" ca="1" si="3027"/>
        <v>681</v>
      </c>
      <c r="NNI37">
        <f t="shared" ca="1" si="3027"/>
        <v>647</v>
      </c>
      <c r="NNJ37">
        <f t="shared" ca="1" si="3027"/>
        <v>430</v>
      </c>
      <c r="NNK37">
        <f t="shared" ca="1" si="3027"/>
        <v>765</v>
      </c>
      <c r="NNL37">
        <f t="shared" ca="1" si="3027"/>
        <v>948</v>
      </c>
      <c r="NNM37">
        <f t="shared" ca="1" si="3027"/>
        <v>2</v>
      </c>
      <c r="NNN37">
        <f t="shared" ca="1" si="3027"/>
        <v>238</v>
      </c>
      <c r="NNO37">
        <f t="shared" ca="1" si="3027"/>
        <v>896</v>
      </c>
      <c r="NNP37">
        <f t="shared" ca="1" si="3027"/>
        <v>898</v>
      </c>
      <c r="NNQ37">
        <f t="shared" ca="1" si="3027"/>
        <v>839</v>
      </c>
      <c r="NNR37">
        <f t="shared" ca="1" si="3027"/>
        <v>322</v>
      </c>
      <c r="NNS37">
        <f t="shared" ca="1" si="3027"/>
        <v>892</v>
      </c>
      <c r="NNT37">
        <f t="shared" ca="1" si="3027"/>
        <v>156</v>
      </c>
      <c r="NNU37">
        <f t="shared" ca="1" si="3027"/>
        <v>269</v>
      </c>
      <c r="NNV37">
        <f t="shared" ca="1" si="3027"/>
        <v>203</v>
      </c>
      <c r="NNW37">
        <f t="shared" ca="1" si="3027"/>
        <v>520</v>
      </c>
      <c r="NNX37">
        <f t="shared" ca="1" si="3027"/>
        <v>174</v>
      </c>
      <c r="NNY37">
        <f t="shared" ca="1" si="3027"/>
        <v>68</v>
      </c>
      <c r="NNZ37">
        <f t="shared" ca="1" si="3027"/>
        <v>525</v>
      </c>
      <c r="NOA37">
        <f t="shared" ca="1" si="3027"/>
        <v>449</v>
      </c>
      <c r="NOB37">
        <f t="shared" ca="1" si="3027"/>
        <v>157</v>
      </c>
      <c r="NOC37">
        <f t="shared" ca="1" si="3027"/>
        <v>191</v>
      </c>
      <c r="NOD37">
        <f t="shared" ca="1" si="3027"/>
        <v>679</v>
      </c>
      <c r="NOE37">
        <f t="shared" ca="1" si="3027"/>
        <v>556</v>
      </c>
      <c r="NOF37">
        <f t="shared" ca="1" si="3027"/>
        <v>616</v>
      </c>
      <c r="NOG37">
        <f t="shared" ca="1" si="3027"/>
        <v>266</v>
      </c>
      <c r="NOH37">
        <f t="shared" ca="1" si="3027"/>
        <v>252</v>
      </c>
      <c r="NOI37">
        <f t="shared" ca="1" si="3027"/>
        <v>154</v>
      </c>
      <c r="NOJ37">
        <f t="shared" ca="1" si="3027"/>
        <v>729</v>
      </c>
      <c r="NOK37">
        <f t="shared" ca="1" si="3027"/>
        <v>449</v>
      </c>
      <c r="NOL37">
        <f t="shared" ca="1" si="3027"/>
        <v>765</v>
      </c>
      <c r="NOM37">
        <f t="shared" ca="1" si="3027"/>
        <v>162</v>
      </c>
      <c r="NON37">
        <f t="shared" ca="1" si="3027"/>
        <v>46</v>
      </c>
      <c r="NOO37">
        <f t="shared" ca="1" si="3027"/>
        <v>119</v>
      </c>
      <c r="NOP37">
        <f t="shared" ca="1" si="3027"/>
        <v>608</v>
      </c>
      <c r="NOQ37">
        <f t="shared" ca="1" si="3027"/>
        <v>639</v>
      </c>
      <c r="NOR37">
        <f t="shared" ca="1" si="3027"/>
        <v>726</v>
      </c>
      <c r="NOS37">
        <f t="shared" ca="1" si="2901"/>
        <v>641</v>
      </c>
      <c r="NOT37">
        <f t="shared" ca="1" si="2901"/>
        <v>630</v>
      </c>
      <c r="NOU37">
        <f t="shared" ca="1" si="2901"/>
        <v>326</v>
      </c>
      <c r="NOV37">
        <f t="shared" ca="1" si="2901"/>
        <v>773</v>
      </c>
      <c r="NOW37">
        <f t="shared" ca="1" si="2901"/>
        <v>390</v>
      </c>
      <c r="NOX37">
        <f t="shared" ca="1" si="2901"/>
        <v>94</v>
      </c>
      <c r="NOY37">
        <f t="shared" ca="1" si="2901"/>
        <v>92</v>
      </c>
      <c r="NOZ37">
        <f t="shared" ca="1" si="2901"/>
        <v>780</v>
      </c>
      <c r="NPA37">
        <f t="shared" ca="1" si="2901"/>
        <v>246</v>
      </c>
      <c r="NPB37">
        <f t="shared" ca="1" si="2901"/>
        <v>806</v>
      </c>
      <c r="NPC37">
        <f t="shared" ca="1" si="2901"/>
        <v>57</v>
      </c>
      <c r="NPD37">
        <f t="shared" ca="1" si="2901"/>
        <v>82</v>
      </c>
      <c r="NPE37">
        <f t="shared" ca="1" si="2901"/>
        <v>890</v>
      </c>
      <c r="NPF37">
        <f t="shared" ca="1" si="2901"/>
        <v>43</v>
      </c>
      <c r="NPG37">
        <f t="shared" ca="1" si="2901"/>
        <v>671</v>
      </c>
      <c r="NPH37">
        <f t="shared" ca="1" si="2901"/>
        <v>321</v>
      </c>
      <c r="NPI37">
        <f t="shared" ca="1" si="2901"/>
        <v>945</v>
      </c>
      <c r="NPJ37">
        <f t="shared" ca="1" si="2901"/>
        <v>429</v>
      </c>
      <c r="NPK37">
        <f t="shared" ca="1" si="2901"/>
        <v>441</v>
      </c>
      <c r="NPL37">
        <f t="shared" ca="1" si="2901"/>
        <v>437</v>
      </c>
      <c r="NPM37">
        <f t="shared" ca="1" si="2901"/>
        <v>52</v>
      </c>
      <c r="NPN37">
        <f t="shared" ca="1" si="2901"/>
        <v>484</v>
      </c>
      <c r="NPO37">
        <f t="shared" ca="1" si="2901"/>
        <v>95</v>
      </c>
      <c r="NPP37">
        <f t="shared" ca="1" si="2901"/>
        <v>949</v>
      </c>
      <c r="NPQ37">
        <f t="shared" ca="1" si="2901"/>
        <v>251</v>
      </c>
      <c r="NPR37">
        <f t="shared" ca="1" si="2901"/>
        <v>305</v>
      </c>
      <c r="NPS37">
        <f t="shared" ca="1" si="2901"/>
        <v>297</v>
      </c>
      <c r="NPT37">
        <f t="shared" ca="1" si="2901"/>
        <v>200</v>
      </c>
      <c r="NPU37">
        <f t="shared" ca="1" si="2901"/>
        <v>564</v>
      </c>
      <c r="NPV37">
        <f t="shared" ca="1" si="2901"/>
        <v>103</v>
      </c>
      <c r="NPW37">
        <f t="shared" ca="1" si="2901"/>
        <v>894</v>
      </c>
      <c r="NPX37">
        <f t="shared" ca="1" si="2901"/>
        <v>652</v>
      </c>
      <c r="NPY37">
        <f t="shared" ca="1" si="2901"/>
        <v>569</v>
      </c>
      <c r="NPZ37">
        <f t="shared" ca="1" si="2901"/>
        <v>705</v>
      </c>
      <c r="NQA37">
        <f t="shared" ca="1" si="2901"/>
        <v>106</v>
      </c>
      <c r="NQB37">
        <f t="shared" ca="1" si="2901"/>
        <v>839</v>
      </c>
      <c r="NQC37">
        <f t="shared" ca="1" si="2901"/>
        <v>816</v>
      </c>
      <c r="NQD37">
        <f t="shared" ca="1" si="2901"/>
        <v>934</v>
      </c>
      <c r="NQE37">
        <f t="shared" ca="1" si="2901"/>
        <v>642</v>
      </c>
      <c r="NQF37">
        <f t="shared" ca="1" si="2901"/>
        <v>750</v>
      </c>
      <c r="NQG37">
        <f t="shared" ca="1" si="2901"/>
        <v>781</v>
      </c>
      <c r="NQH37">
        <f t="shared" ca="1" si="2901"/>
        <v>28</v>
      </c>
      <c r="NQI37">
        <f t="shared" ca="1" si="2901"/>
        <v>655</v>
      </c>
      <c r="NQJ37">
        <f t="shared" ca="1" si="2901"/>
        <v>701</v>
      </c>
      <c r="NQK37">
        <f t="shared" ca="1" si="2901"/>
        <v>814</v>
      </c>
      <c r="NQL37">
        <f t="shared" ca="1" si="2901"/>
        <v>307</v>
      </c>
      <c r="NQM37">
        <f t="shared" ca="1" si="2775"/>
        <v>99</v>
      </c>
      <c r="NQN37">
        <f t="shared" ca="1" si="2775"/>
        <v>181</v>
      </c>
      <c r="NQO37">
        <f t="shared" ca="1" si="2775"/>
        <v>197</v>
      </c>
      <c r="NQP37">
        <f t="shared" ca="1" si="2775"/>
        <v>979</v>
      </c>
      <c r="NQQ37">
        <f t="shared" ca="1" si="2775"/>
        <v>227</v>
      </c>
      <c r="NQR37">
        <f t="shared" ca="1" si="2775"/>
        <v>803</v>
      </c>
      <c r="NQS37">
        <f t="shared" ca="1" si="2775"/>
        <v>249</v>
      </c>
      <c r="NQT37">
        <f t="shared" ca="1" si="2775"/>
        <v>826</v>
      </c>
      <c r="NQU37">
        <f t="shared" ca="1" si="2775"/>
        <v>865</v>
      </c>
      <c r="NQV37">
        <f t="shared" ca="1" si="2775"/>
        <v>325</v>
      </c>
      <c r="NQW37">
        <f t="shared" ca="1" si="2775"/>
        <v>766</v>
      </c>
      <c r="NQX37">
        <f t="shared" ca="1" si="2642"/>
        <v>818</v>
      </c>
      <c r="NQY37">
        <f t="shared" ca="1" si="2642"/>
        <v>603</v>
      </c>
      <c r="NQZ37">
        <f t="shared" ca="1" si="2642"/>
        <v>391</v>
      </c>
      <c r="NRA37">
        <f t="shared" ca="1" si="2642"/>
        <v>767</v>
      </c>
      <c r="NRB37">
        <f t="shared" ca="1" si="2642"/>
        <v>949</v>
      </c>
      <c r="NRC37">
        <f t="shared" ca="1" si="2642"/>
        <v>891</v>
      </c>
      <c r="NRD37">
        <f t="shared" ca="1" si="2642"/>
        <v>699</v>
      </c>
      <c r="NRE37">
        <f t="shared" ref="NRE37:NTP41" ca="1" si="3028">RANDBETWEEN(1,1000)</f>
        <v>580</v>
      </c>
      <c r="NRF37">
        <f t="shared" ca="1" si="3028"/>
        <v>26</v>
      </c>
      <c r="NRG37">
        <f t="shared" ca="1" si="3028"/>
        <v>899</v>
      </c>
      <c r="NRH37">
        <f t="shared" ca="1" si="3028"/>
        <v>861</v>
      </c>
      <c r="NRI37">
        <f t="shared" ca="1" si="3028"/>
        <v>971</v>
      </c>
      <c r="NRJ37">
        <f t="shared" ca="1" si="3028"/>
        <v>472</v>
      </c>
      <c r="NRK37">
        <f t="shared" ca="1" si="3028"/>
        <v>152</v>
      </c>
      <c r="NRL37">
        <f t="shared" ca="1" si="3028"/>
        <v>547</v>
      </c>
      <c r="NRM37">
        <f t="shared" ca="1" si="3028"/>
        <v>542</v>
      </c>
      <c r="NRN37">
        <f t="shared" ca="1" si="3028"/>
        <v>111</v>
      </c>
      <c r="NRO37">
        <f t="shared" ca="1" si="3028"/>
        <v>295</v>
      </c>
      <c r="NRP37">
        <f t="shared" ca="1" si="3028"/>
        <v>27</v>
      </c>
      <c r="NRQ37">
        <f t="shared" ca="1" si="3028"/>
        <v>470</v>
      </c>
      <c r="NRR37">
        <f t="shared" ca="1" si="3028"/>
        <v>130</v>
      </c>
      <c r="NRS37">
        <f t="shared" ca="1" si="3028"/>
        <v>4</v>
      </c>
      <c r="NRT37">
        <f t="shared" ca="1" si="3028"/>
        <v>196</v>
      </c>
      <c r="NRU37">
        <f t="shared" ca="1" si="3028"/>
        <v>926</v>
      </c>
      <c r="NRV37">
        <f t="shared" ca="1" si="3028"/>
        <v>813</v>
      </c>
      <c r="NRW37">
        <f t="shared" ca="1" si="3028"/>
        <v>778</v>
      </c>
      <c r="NRX37">
        <f t="shared" ca="1" si="3028"/>
        <v>849</v>
      </c>
      <c r="NRY37">
        <f t="shared" ca="1" si="3028"/>
        <v>391</v>
      </c>
      <c r="NRZ37">
        <f t="shared" ca="1" si="3028"/>
        <v>947</v>
      </c>
      <c r="NSA37">
        <f t="shared" ca="1" si="3028"/>
        <v>469</v>
      </c>
      <c r="NSB37">
        <f t="shared" ca="1" si="3028"/>
        <v>806</v>
      </c>
      <c r="NSC37">
        <f t="shared" ca="1" si="3028"/>
        <v>967</v>
      </c>
      <c r="NSD37">
        <f t="shared" ca="1" si="3028"/>
        <v>102</v>
      </c>
      <c r="NSE37">
        <f t="shared" ca="1" si="3028"/>
        <v>585</v>
      </c>
      <c r="NSF37">
        <f t="shared" ca="1" si="3028"/>
        <v>964</v>
      </c>
      <c r="NSG37">
        <f t="shared" ca="1" si="3028"/>
        <v>468</v>
      </c>
      <c r="NSH37">
        <f t="shared" ca="1" si="3028"/>
        <v>577</v>
      </c>
      <c r="NSI37">
        <f t="shared" ca="1" si="3028"/>
        <v>23</v>
      </c>
      <c r="NSJ37">
        <f t="shared" ca="1" si="3028"/>
        <v>884</v>
      </c>
      <c r="NSK37">
        <f t="shared" ca="1" si="3028"/>
        <v>861</v>
      </c>
      <c r="NSL37">
        <f t="shared" ca="1" si="3028"/>
        <v>754</v>
      </c>
      <c r="NSM37">
        <f t="shared" ca="1" si="3028"/>
        <v>491</v>
      </c>
      <c r="NSN37">
        <f t="shared" ca="1" si="3028"/>
        <v>770</v>
      </c>
      <c r="NSO37">
        <f t="shared" ca="1" si="3028"/>
        <v>270</v>
      </c>
      <c r="NSP37">
        <f t="shared" ca="1" si="3028"/>
        <v>85</v>
      </c>
      <c r="NSQ37">
        <f t="shared" ca="1" si="3028"/>
        <v>78</v>
      </c>
      <c r="NSR37">
        <f t="shared" ca="1" si="3028"/>
        <v>377</v>
      </c>
      <c r="NSS37">
        <f t="shared" ca="1" si="3028"/>
        <v>682</v>
      </c>
      <c r="NST37">
        <f t="shared" ca="1" si="3028"/>
        <v>276</v>
      </c>
      <c r="NSU37">
        <f t="shared" ca="1" si="3028"/>
        <v>752</v>
      </c>
      <c r="NSV37">
        <f t="shared" ca="1" si="3028"/>
        <v>123</v>
      </c>
      <c r="NSW37">
        <f t="shared" ca="1" si="3028"/>
        <v>20</v>
      </c>
      <c r="NSX37">
        <f t="shared" ca="1" si="3028"/>
        <v>491</v>
      </c>
      <c r="NSY37">
        <f t="shared" ca="1" si="3028"/>
        <v>677</v>
      </c>
      <c r="NSZ37">
        <f t="shared" ca="1" si="3028"/>
        <v>60</v>
      </c>
      <c r="NTA37">
        <f t="shared" ca="1" si="3028"/>
        <v>413</v>
      </c>
      <c r="NTB37">
        <f t="shared" ca="1" si="3028"/>
        <v>485</v>
      </c>
      <c r="NTC37">
        <f t="shared" ca="1" si="3028"/>
        <v>297</v>
      </c>
      <c r="NTD37">
        <f t="shared" ca="1" si="3028"/>
        <v>594</v>
      </c>
      <c r="NTE37">
        <f t="shared" ca="1" si="3028"/>
        <v>561</v>
      </c>
      <c r="NTF37">
        <f t="shared" ca="1" si="3028"/>
        <v>82</v>
      </c>
      <c r="NTG37">
        <f t="shared" ca="1" si="3028"/>
        <v>436</v>
      </c>
      <c r="NTH37">
        <f t="shared" ca="1" si="3028"/>
        <v>791</v>
      </c>
      <c r="NTI37">
        <f t="shared" ca="1" si="3028"/>
        <v>167</v>
      </c>
      <c r="NTJ37">
        <f t="shared" ca="1" si="3028"/>
        <v>584</v>
      </c>
      <c r="NTK37">
        <f t="shared" ca="1" si="3028"/>
        <v>830</v>
      </c>
      <c r="NTL37">
        <f t="shared" ca="1" si="3028"/>
        <v>855</v>
      </c>
      <c r="NTM37">
        <f t="shared" ca="1" si="3028"/>
        <v>55</v>
      </c>
      <c r="NTN37">
        <f t="shared" ca="1" si="3028"/>
        <v>469</v>
      </c>
      <c r="NTO37">
        <f t="shared" ca="1" si="3028"/>
        <v>804</v>
      </c>
      <c r="NTP37">
        <f t="shared" ca="1" si="3028"/>
        <v>341</v>
      </c>
      <c r="NTQ37">
        <f t="shared" ca="1" si="2902"/>
        <v>895</v>
      </c>
      <c r="NTR37">
        <f t="shared" ca="1" si="2902"/>
        <v>37</v>
      </c>
      <c r="NTS37">
        <f t="shared" ca="1" si="2902"/>
        <v>312</v>
      </c>
      <c r="NTT37">
        <f t="shared" ca="1" si="2902"/>
        <v>826</v>
      </c>
      <c r="NTU37">
        <f t="shared" ca="1" si="2902"/>
        <v>268</v>
      </c>
      <c r="NTV37">
        <f t="shared" ca="1" si="2902"/>
        <v>95</v>
      </c>
      <c r="NTW37">
        <f t="shared" ca="1" si="2902"/>
        <v>606</v>
      </c>
      <c r="NTX37">
        <f t="shared" ca="1" si="2902"/>
        <v>244</v>
      </c>
      <c r="NTY37">
        <f t="shared" ca="1" si="2902"/>
        <v>705</v>
      </c>
      <c r="NTZ37">
        <f t="shared" ca="1" si="2902"/>
        <v>792</v>
      </c>
      <c r="NUA37">
        <f t="shared" ca="1" si="2902"/>
        <v>362</v>
      </c>
      <c r="NUB37">
        <f t="shared" ca="1" si="2902"/>
        <v>569</v>
      </c>
      <c r="NUC37">
        <f t="shared" ca="1" si="2902"/>
        <v>64</v>
      </c>
      <c r="NUD37">
        <f t="shared" ca="1" si="2902"/>
        <v>161</v>
      </c>
      <c r="NUE37">
        <f t="shared" ca="1" si="2902"/>
        <v>620</v>
      </c>
      <c r="NUF37">
        <f t="shared" ca="1" si="2902"/>
        <v>243</v>
      </c>
      <c r="NUG37">
        <f t="shared" ca="1" si="2902"/>
        <v>562</v>
      </c>
      <c r="NUH37">
        <f t="shared" ca="1" si="2902"/>
        <v>584</v>
      </c>
      <c r="NUI37">
        <f t="shared" ca="1" si="2902"/>
        <v>306</v>
      </c>
      <c r="NUJ37">
        <f t="shared" ca="1" si="2902"/>
        <v>214</v>
      </c>
      <c r="NUK37">
        <f t="shared" ca="1" si="2902"/>
        <v>939</v>
      </c>
      <c r="NUL37">
        <f t="shared" ca="1" si="2902"/>
        <v>664</v>
      </c>
      <c r="NUM37">
        <f t="shared" ca="1" si="2902"/>
        <v>160</v>
      </c>
      <c r="NUN37">
        <f t="shared" ca="1" si="2902"/>
        <v>880</v>
      </c>
      <c r="NUO37">
        <f t="shared" ca="1" si="2902"/>
        <v>305</v>
      </c>
      <c r="NUP37">
        <f t="shared" ca="1" si="2902"/>
        <v>382</v>
      </c>
      <c r="NUQ37">
        <f t="shared" ca="1" si="2902"/>
        <v>59</v>
      </c>
      <c r="NUR37">
        <f t="shared" ca="1" si="2902"/>
        <v>64</v>
      </c>
      <c r="NUS37">
        <f t="shared" ca="1" si="2902"/>
        <v>244</v>
      </c>
      <c r="NUT37">
        <f t="shared" ca="1" si="2902"/>
        <v>714</v>
      </c>
      <c r="NUU37">
        <f t="shared" ca="1" si="2902"/>
        <v>95</v>
      </c>
      <c r="NUV37">
        <f t="shared" ca="1" si="2902"/>
        <v>743</v>
      </c>
      <c r="NUW37">
        <f t="shared" ca="1" si="2902"/>
        <v>501</v>
      </c>
      <c r="NUX37">
        <f t="shared" ca="1" si="2902"/>
        <v>651</v>
      </c>
      <c r="NUY37">
        <f t="shared" ca="1" si="2902"/>
        <v>578</v>
      </c>
      <c r="NUZ37">
        <f t="shared" ca="1" si="2902"/>
        <v>296</v>
      </c>
      <c r="NVA37">
        <f t="shared" ca="1" si="2902"/>
        <v>252</v>
      </c>
      <c r="NVB37">
        <f t="shared" ca="1" si="2902"/>
        <v>262</v>
      </c>
      <c r="NVC37">
        <f t="shared" ca="1" si="2902"/>
        <v>840</v>
      </c>
      <c r="NVD37">
        <f t="shared" ca="1" si="2902"/>
        <v>743</v>
      </c>
      <c r="NVE37">
        <f t="shared" ca="1" si="2902"/>
        <v>428</v>
      </c>
      <c r="NVF37">
        <f t="shared" ca="1" si="2902"/>
        <v>230</v>
      </c>
      <c r="NVG37">
        <f t="shared" ca="1" si="2902"/>
        <v>108</v>
      </c>
      <c r="NVH37">
        <f t="shared" ca="1" si="2902"/>
        <v>287</v>
      </c>
      <c r="NVI37">
        <f t="shared" ca="1" si="2902"/>
        <v>717</v>
      </c>
      <c r="NVJ37">
        <f t="shared" ca="1" si="2902"/>
        <v>964</v>
      </c>
      <c r="NVK37">
        <f t="shared" ca="1" si="2776"/>
        <v>223</v>
      </c>
      <c r="NVL37">
        <f t="shared" ca="1" si="2776"/>
        <v>398</v>
      </c>
      <c r="NVM37">
        <f t="shared" ca="1" si="2776"/>
        <v>722</v>
      </c>
      <c r="NVN37">
        <f t="shared" ca="1" si="2776"/>
        <v>778</v>
      </c>
      <c r="NVO37">
        <f t="shared" ca="1" si="2776"/>
        <v>981</v>
      </c>
      <c r="NVP37">
        <f t="shared" ca="1" si="2776"/>
        <v>236</v>
      </c>
      <c r="NVQ37">
        <f t="shared" ca="1" si="2776"/>
        <v>224</v>
      </c>
      <c r="NVR37">
        <f t="shared" ca="1" si="2776"/>
        <v>257</v>
      </c>
      <c r="NVS37">
        <f t="shared" ca="1" si="2776"/>
        <v>251</v>
      </c>
      <c r="NVT37">
        <f t="shared" ca="1" si="2776"/>
        <v>57</v>
      </c>
      <c r="NVU37">
        <f t="shared" ca="1" si="2776"/>
        <v>184</v>
      </c>
      <c r="NVV37">
        <f t="shared" ca="1" si="2643"/>
        <v>263</v>
      </c>
      <c r="NVW37">
        <f t="shared" ca="1" si="2643"/>
        <v>718</v>
      </c>
      <c r="NVX37">
        <f t="shared" ca="1" si="2643"/>
        <v>877</v>
      </c>
      <c r="NVY37">
        <f t="shared" ca="1" si="2643"/>
        <v>511</v>
      </c>
      <c r="NVZ37">
        <f t="shared" ca="1" si="2643"/>
        <v>256</v>
      </c>
      <c r="NWA37">
        <f t="shared" ca="1" si="2643"/>
        <v>119</v>
      </c>
      <c r="NWB37">
        <f t="shared" ca="1" si="2643"/>
        <v>617</v>
      </c>
      <c r="NWC37">
        <f t="shared" ref="NWC37:NYN41" ca="1" si="3029">RANDBETWEEN(1,1000)</f>
        <v>412</v>
      </c>
      <c r="NWD37">
        <f t="shared" ca="1" si="3029"/>
        <v>625</v>
      </c>
      <c r="NWE37">
        <f t="shared" ca="1" si="3029"/>
        <v>806</v>
      </c>
      <c r="NWF37">
        <f t="shared" ca="1" si="3029"/>
        <v>569</v>
      </c>
      <c r="NWG37">
        <f t="shared" ca="1" si="3029"/>
        <v>67</v>
      </c>
      <c r="NWH37">
        <f t="shared" ca="1" si="3029"/>
        <v>48</v>
      </c>
      <c r="NWI37">
        <f t="shared" ca="1" si="3029"/>
        <v>89</v>
      </c>
      <c r="NWJ37">
        <f t="shared" ca="1" si="3029"/>
        <v>462</v>
      </c>
      <c r="NWK37">
        <f t="shared" ca="1" si="3029"/>
        <v>859</v>
      </c>
      <c r="NWL37">
        <f t="shared" ca="1" si="3029"/>
        <v>438</v>
      </c>
      <c r="NWM37">
        <f t="shared" ca="1" si="3029"/>
        <v>109</v>
      </c>
      <c r="NWN37">
        <f t="shared" ca="1" si="3029"/>
        <v>242</v>
      </c>
      <c r="NWO37">
        <f t="shared" ca="1" si="3029"/>
        <v>313</v>
      </c>
      <c r="NWP37">
        <f t="shared" ca="1" si="3029"/>
        <v>65</v>
      </c>
      <c r="NWQ37">
        <f t="shared" ca="1" si="3029"/>
        <v>451</v>
      </c>
      <c r="NWR37">
        <f t="shared" ca="1" si="3029"/>
        <v>657</v>
      </c>
      <c r="NWS37">
        <f t="shared" ca="1" si="3029"/>
        <v>753</v>
      </c>
      <c r="NWT37">
        <f t="shared" ca="1" si="3029"/>
        <v>768</v>
      </c>
      <c r="NWU37">
        <f t="shared" ca="1" si="3029"/>
        <v>5</v>
      </c>
      <c r="NWV37">
        <f t="shared" ca="1" si="3029"/>
        <v>544</v>
      </c>
      <c r="NWW37">
        <f t="shared" ca="1" si="3029"/>
        <v>891</v>
      </c>
      <c r="NWX37">
        <f t="shared" ca="1" si="3029"/>
        <v>420</v>
      </c>
      <c r="NWY37">
        <f t="shared" ca="1" si="3029"/>
        <v>234</v>
      </c>
      <c r="NWZ37">
        <f t="shared" ca="1" si="3029"/>
        <v>625</v>
      </c>
      <c r="NXA37">
        <f t="shared" ca="1" si="3029"/>
        <v>229</v>
      </c>
      <c r="NXB37">
        <f t="shared" ca="1" si="3029"/>
        <v>412</v>
      </c>
      <c r="NXC37">
        <f t="shared" ca="1" si="3029"/>
        <v>904</v>
      </c>
      <c r="NXD37">
        <f t="shared" ca="1" si="3029"/>
        <v>380</v>
      </c>
      <c r="NXE37">
        <f t="shared" ca="1" si="3029"/>
        <v>567</v>
      </c>
      <c r="NXF37">
        <f t="shared" ca="1" si="3029"/>
        <v>558</v>
      </c>
      <c r="NXG37">
        <f t="shared" ca="1" si="3029"/>
        <v>561</v>
      </c>
      <c r="NXH37">
        <f t="shared" ca="1" si="3029"/>
        <v>125</v>
      </c>
      <c r="NXI37">
        <f t="shared" ca="1" si="3029"/>
        <v>471</v>
      </c>
      <c r="NXJ37">
        <f t="shared" ca="1" si="3029"/>
        <v>309</v>
      </c>
      <c r="NXK37">
        <f t="shared" ca="1" si="3029"/>
        <v>307</v>
      </c>
      <c r="NXL37">
        <f t="shared" ca="1" si="3029"/>
        <v>507</v>
      </c>
      <c r="NXM37">
        <f t="shared" ca="1" si="3029"/>
        <v>70</v>
      </c>
      <c r="NXN37">
        <f t="shared" ca="1" si="3029"/>
        <v>81</v>
      </c>
      <c r="NXO37">
        <f t="shared" ca="1" si="3029"/>
        <v>389</v>
      </c>
      <c r="NXP37">
        <f t="shared" ca="1" si="3029"/>
        <v>78</v>
      </c>
      <c r="NXQ37">
        <f t="shared" ca="1" si="3029"/>
        <v>528</v>
      </c>
      <c r="NXR37">
        <f t="shared" ca="1" si="3029"/>
        <v>786</v>
      </c>
      <c r="NXS37">
        <f t="shared" ca="1" si="3029"/>
        <v>555</v>
      </c>
      <c r="NXT37">
        <f t="shared" ca="1" si="3029"/>
        <v>827</v>
      </c>
      <c r="NXU37">
        <f t="shared" ca="1" si="3029"/>
        <v>859</v>
      </c>
      <c r="NXV37">
        <f t="shared" ca="1" si="3029"/>
        <v>162</v>
      </c>
      <c r="NXW37">
        <f t="shared" ca="1" si="3029"/>
        <v>492</v>
      </c>
      <c r="NXX37">
        <f t="shared" ca="1" si="3029"/>
        <v>386</v>
      </c>
      <c r="NXY37">
        <f t="shared" ca="1" si="3029"/>
        <v>872</v>
      </c>
      <c r="NXZ37">
        <f t="shared" ca="1" si="3029"/>
        <v>78</v>
      </c>
      <c r="NYA37">
        <f t="shared" ca="1" si="3029"/>
        <v>599</v>
      </c>
      <c r="NYB37">
        <f t="shared" ca="1" si="3029"/>
        <v>168</v>
      </c>
      <c r="NYC37">
        <f t="shared" ca="1" si="3029"/>
        <v>334</v>
      </c>
      <c r="NYD37">
        <f t="shared" ca="1" si="3029"/>
        <v>540</v>
      </c>
      <c r="NYE37">
        <f t="shared" ca="1" si="3029"/>
        <v>112</v>
      </c>
      <c r="NYF37">
        <f t="shared" ca="1" si="3029"/>
        <v>171</v>
      </c>
      <c r="NYG37">
        <f t="shared" ca="1" si="3029"/>
        <v>429</v>
      </c>
      <c r="NYH37">
        <f t="shared" ca="1" si="3029"/>
        <v>358</v>
      </c>
      <c r="NYI37">
        <f t="shared" ca="1" si="3029"/>
        <v>607</v>
      </c>
      <c r="NYJ37">
        <f t="shared" ca="1" si="3029"/>
        <v>800</v>
      </c>
      <c r="NYK37">
        <f t="shared" ca="1" si="3029"/>
        <v>180</v>
      </c>
      <c r="NYL37">
        <f t="shared" ca="1" si="3029"/>
        <v>657</v>
      </c>
      <c r="NYM37">
        <f t="shared" ca="1" si="3029"/>
        <v>51</v>
      </c>
      <c r="NYN37">
        <f t="shared" ca="1" si="3029"/>
        <v>9</v>
      </c>
      <c r="NYO37">
        <f t="shared" ca="1" si="2903"/>
        <v>23</v>
      </c>
      <c r="NYP37">
        <f t="shared" ca="1" si="2903"/>
        <v>897</v>
      </c>
      <c r="NYQ37">
        <f t="shared" ca="1" si="2903"/>
        <v>513</v>
      </c>
      <c r="NYR37">
        <f t="shared" ca="1" si="2903"/>
        <v>427</v>
      </c>
      <c r="NYS37">
        <f t="shared" ca="1" si="2903"/>
        <v>388</v>
      </c>
      <c r="NYT37">
        <f t="shared" ca="1" si="2903"/>
        <v>82</v>
      </c>
      <c r="NYU37">
        <f t="shared" ca="1" si="2903"/>
        <v>953</v>
      </c>
      <c r="NYV37">
        <f t="shared" ca="1" si="2903"/>
        <v>47</v>
      </c>
      <c r="NYW37">
        <f t="shared" ca="1" si="2903"/>
        <v>843</v>
      </c>
      <c r="NYX37">
        <f t="shared" ca="1" si="2903"/>
        <v>398</v>
      </c>
      <c r="NYY37">
        <f t="shared" ca="1" si="2903"/>
        <v>886</v>
      </c>
      <c r="NYZ37">
        <f t="shared" ca="1" si="2903"/>
        <v>818</v>
      </c>
      <c r="NZA37">
        <f t="shared" ca="1" si="2903"/>
        <v>935</v>
      </c>
      <c r="NZB37">
        <f t="shared" ca="1" si="2903"/>
        <v>981</v>
      </c>
      <c r="NZC37">
        <f t="shared" ca="1" si="2903"/>
        <v>108</v>
      </c>
      <c r="NZD37">
        <f t="shared" ca="1" si="2903"/>
        <v>243</v>
      </c>
      <c r="NZE37">
        <f t="shared" ca="1" si="2903"/>
        <v>152</v>
      </c>
      <c r="NZF37">
        <f t="shared" ca="1" si="2903"/>
        <v>525</v>
      </c>
      <c r="NZG37">
        <f t="shared" ca="1" si="2903"/>
        <v>571</v>
      </c>
      <c r="NZH37">
        <f t="shared" ca="1" si="2903"/>
        <v>494</v>
      </c>
      <c r="NZI37">
        <f t="shared" ca="1" si="2903"/>
        <v>679</v>
      </c>
      <c r="NZJ37">
        <f t="shared" ca="1" si="2903"/>
        <v>750</v>
      </c>
      <c r="NZK37">
        <f t="shared" ca="1" si="2903"/>
        <v>379</v>
      </c>
      <c r="NZL37">
        <f t="shared" ca="1" si="2903"/>
        <v>321</v>
      </c>
      <c r="NZM37">
        <f t="shared" ca="1" si="2903"/>
        <v>783</v>
      </c>
      <c r="NZN37">
        <f t="shared" ca="1" si="2903"/>
        <v>662</v>
      </c>
      <c r="NZO37">
        <f t="shared" ca="1" si="2903"/>
        <v>523</v>
      </c>
      <c r="NZP37">
        <f t="shared" ca="1" si="2903"/>
        <v>301</v>
      </c>
      <c r="NZQ37">
        <f t="shared" ca="1" si="2903"/>
        <v>515</v>
      </c>
      <c r="NZR37">
        <f t="shared" ca="1" si="2903"/>
        <v>836</v>
      </c>
      <c r="NZS37">
        <f t="shared" ca="1" si="2903"/>
        <v>518</v>
      </c>
      <c r="NZT37">
        <f t="shared" ca="1" si="2903"/>
        <v>138</v>
      </c>
      <c r="NZU37">
        <f t="shared" ca="1" si="2903"/>
        <v>912</v>
      </c>
      <c r="NZV37">
        <f t="shared" ca="1" si="2903"/>
        <v>982</v>
      </c>
      <c r="NZW37">
        <f t="shared" ca="1" si="2903"/>
        <v>933</v>
      </c>
      <c r="NZX37">
        <f t="shared" ca="1" si="2903"/>
        <v>69</v>
      </c>
      <c r="NZY37">
        <f t="shared" ca="1" si="2903"/>
        <v>873</v>
      </c>
      <c r="NZZ37">
        <f t="shared" ca="1" si="2903"/>
        <v>754</v>
      </c>
      <c r="OAA37">
        <f t="shared" ca="1" si="2903"/>
        <v>864</v>
      </c>
      <c r="OAB37">
        <f t="shared" ca="1" si="2903"/>
        <v>604</v>
      </c>
      <c r="OAC37">
        <f t="shared" ca="1" si="2903"/>
        <v>483</v>
      </c>
      <c r="OAD37">
        <f t="shared" ca="1" si="2903"/>
        <v>348</v>
      </c>
      <c r="OAE37">
        <f t="shared" ca="1" si="2903"/>
        <v>189</v>
      </c>
      <c r="OAF37">
        <f t="shared" ca="1" si="2903"/>
        <v>541</v>
      </c>
      <c r="OAG37">
        <f t="shared" ca="1" si="2903"/>
        <v>563</v>
      </c>
      <c r="OAH37">
        <f t="shared" ca="1" si="2903"/>
        <v>677</v>
      </c>
      <c r="OAI37">
        <f t="shared" ca="1" si="2777"/>
        <v>217</v>
      </c>
      <c r="OAJ37">
        <f t="shared" ca="1" si="2777"/>
        <v>697</v>
      </c>
      <c r="OAK37">
        <f t="shared" ca="1" si="2777"/>
        <v>306</v>
      </c>
      <c r="OAL37">
        <f t="shared" ca="1" si="2777"/>
        <v>614</v>
      </c>
      <c r="OAM37">
        <f t="shared" ca="1" si="2777"/>
        <v>796</v>
      </c>
      <c r="OAN37">
        <f t="shared" ca="1" si="2777"/>
        <v>954</v>
      </c>
      <c r="OAO37">
        <f t="shared" ca="1" si="2777"/>
        <v>377</v>
      </c>
      <c r="OAP37">
        <f t="shared" ca="1" si="2777"/>
        <v>875</v>
      </c>
      <c r="OAQ37">
        <f t="shared" ca="1" si="2777"/>
        <v>767</v>
      </c>
      <c r="OAR37">
        <f t="shared" ca="1" si="2777"/>
        <v>572</v>
      </c>
      <c r="OAS37">
        <f t="shared" ca="1" si="2777"/>
        <v>322</v>
      </c>
      <c r="OAT37">
        <f t="shared" ca="1" si="2644"/>
        <v>773</v>
      </c>
      <c r="OAU37">
        <f t="shared" ca="1" si="2644"/>
        <v>666</v>
      </c>
      <c r="OAV37">
        <f t="shared" ca="1" si="2644"/>
        <v>59</v>
      </c>
      <c r="OAW37">
        <f t="shared" ca="1" si="2644"/>
        <v>625</v>
      </c>
      <c r="OAX37">
        <f t="shared" ca="1" si="2644"/>
        <v>112</v>
      </c>
      <c r="OAY37">
        <f t="shared" ca="1" si="2644"/>
        <v>70</v>
      </c>
      <c r="OAZ37">
        <f t="shared" ca="1" si="2644"/>
        <v>951</v>
      </c>
      <c r="OBA37">
        <f t="shared" ref="OBA37:ODL41" ca="1" si="3030">RANDBETWEEN(1,1000)</f>
        <v>282</v>
      </c>
      <c r="OBB37">
        <f t="shared" ca="1" si="3030"/>
        <v>532</v>
      </c>
      <c r="OBC37">
        <f t="shared" ca="1" si="3030"/>
        <v>358</v>
      </c>
      <c r="OBD37">
        <f t="shared" ca="1" si="3030"/>
        <v>960</v>
      </c>
      <c r="OBE37">
        <f t="shared" ca="1" si="3030"/>
        <v>747</v>
      </c>
      <c r="OBF37">
        <f t="shared" ca="1" si="3030"/>
        <v>243</v>
      </c>
      <c r="OBG37">
        <f t="shared" ca="1" si="3030"/>
        <v>967</v>
      </c>
      <c r="OBH37">
        <f t="shared" ca="1" si="3030"/>
        <v>961</v>
      </c>
      <c r="OBI37">
        <f t="shared" ca="1" si="3030"/>
        <v>590</v>
      </c>
      <c r="OBJ37">
        <f t="shared" ca="1" si="3030"/>
        <v>58</v>
      </c>
      <c r="OBK37">
        <f t="shared" ca="1" si="3030"/>
        <v>712</v>
      </c>
      <c r="OBL37">
        <f t="shared" ca="1" si="3030"/>
        <v>429</v>
      </c>
      <c r="OBM37">
        <f t="shared" ca="1" si="3030"/>
        <v>851</v>
      </c>
      <c r="OBN37">
        <f t="shared" ca="1" si="3030"/>
        <v>104</v>
      </c>
      <c r="OBO37">
        <f t="shared" ca="1" si="3030"/>
        <v>491</v>
      </c>
      <c r="OBP37">
        <f t="shared" ca="1" si="3030"/>
        <v>679</v>
      </c>
      <c r="OBQ37">
        <f t="shared" ca="1" si="3030"/>
        <v>157</v>
      </c>
      <c r="OBR37">
        <f t="shared" ca="1" si="3030"/>
        <v>234</v>
      </c>
      <c r="OBS37">
        <f t="shared" ca="1" si="3030"/>
        <v>912</v>
      </c>
      <c r="OBT37">
        <f t="shared" ca="1" si="3030"/>
        <v>905</v>
      </c>
      <c r="OBU37">
        <f t="shared" ca="1" si="3030"/>
        <v>642</v>
      </c>
      <c r="OBV37">
        <f t="shared" ca="1" si="3030"/>
        <v>293</v>
      </c>
      <c r="OBW37">
        <f t="shared" ca="1" si="3030"/>
        <v>466</v>
      </c>
      <c r="OBX37">
        <f t="shared" ca="1" si="3030"/>
        <v>50</v>
      </c>
      <c r="OBY37">
        <f t="shared" ca="1" si="3030"/>
        <v>96</v>
      </c>
      <c r="OBZ37">
        <f t="shared" ca="1" si="3030"/>
        <v>362</v>
      </c>
      <c r="OCA37">
        <f t="shared" ca="1" si="3030"/>
        <v>342</v>
      </c>
      <c r="OCB37">
        <f t="shared" ca="1" si="3030"/>
        <v>802</v>
      </c>
      <c r="OCC37">
        <f t="shared" ca="1" si="3030"/>
        <v>384</v>
      </c>
      <c r="OCD37">
        <f t="shared" ca="1" si="3030"/>
        <v>98</v>
      </c>
      <c r="OCE37">
        <f t="shared" ca="1" si="3030"/>
        <v>263</v>
      </c>
      <c r="OCF37">
        <f t="shared" ca="1" si="3030"/>
        <v>399</v>
      </c>
      <c r="OCG37">
        <f t="shared" ca="1" si="3030"/>
        <v>44</v>
      </c>
      <c r="OCH37">
        <f t="shared" ca="1" si="3030"/>
        <v>651</v>
      </c>
      <c r="OCI37">
        <f t="shared" ca="1" si="3030"/>
        <v>834</v>
      </c>
      <c r="OCJ37">
        <f t="shared" ca="1" si="3030"/>
        <v>90</v>
      </c>
      <c r="OCK37">
        <f t="shared" ca="1" si="3030"/>
        <v>153</v>
      </c>
      <c r="OCL37">
        <f t="shared" ca="1" si="3030"/>
        <v>304</v>
      </c>
      <c r="OCM37">
        <f t="shared" ca="1" si="3030"/>
        <v>944</v>
      </c>
      <c r="OCN37">
        <f t="shared" ca="1" si="3030"/>
        <v>725</v>
      </c>
      <c r="OCO37">
        <f t="shared" ca="1" si="3030"/>
        <v>273</v>
      </c>
      <c r="OCP37">
        <f t="shared" ca="1" si="3030"/>
        <v>255</v>
      </c>
      <c r="OCQ37">
        <f t="shared" ca="1" si="3030"/>
        <v>765</v>
      </c>
      <c r="OCR37">
        <f t="shared" ca="1" si="3030"/>
        <v>123</v>
      </c>
      <c r="OCS37">
        <f t="shared" ca="1" si="3030"/>
        <v>946</v>
      </c>
      <c r="OCT37">
        <f t="shared" ca="1" si="3030"/>
        <v>16</v>
      </c>
      <c r="OCU37">
        <f t="shared" ca="1" si="3030"/>
        <v>445</v>
      </c>
      <c r="OCV37">
        <f t="shared" ca="1" si="3030"/>
        <v>880</v>
      </c>
      <c r="OCW37">
        <f t="shared" ca="1" si="3030"/>
        <v>3</v>
      </c>
      <c r="OCX37">
        <f t="shared" ca="1" si="3030"/>
        <v>259</v>
      </c>
      <c r="OCY37">
        <f t="shared" ca="1" si="3030"/>
        <v>703</v>
      </c>
      <c r="OCZ37">
        <f t="shared" ca="1" si="3030"/>
        <v>629</v>
      </c>
      <c r="ODA37">
        <f t="shared" ca="1" si="3030"/>
        <v>897</v>
      </c>
      <c r="ODB37">
        <f t="shared" ca="1" si="3030"/>
        <v>110</v>
      </c>
      <c r="ODC37">
        <f t="shared" ca="1" si="3030"/>
        <v>265</v>
      </c>
      <c r="ODD37">
        <f t="shared" ca="1" si="3030"/>
        <v>90</v>
      </c>
      <c r="ODE37">
        <f t="shared" ca="1" si="3030"/>
        <v>356</v>
      </c>
      <c r="ODF37">
        <f t="shared" ca="1" si="3030"/>
        <v>832</v>
      </c>
      <c r="ODG37">
        <f t="shared" ca="1" si="3030"/>
        <v>219</v>
      </c>
      <c r="ODH37">
        <f t="shared" ca="1" si="3030"/>
        <v>116</v>
      </c>
      <c r="ODI37">
        <f t="shared" ca="1" si="3030"/>
        <v>797</v>
      </c>
      <c r="ODJ37">
        <f t="shared" ca="1" si="3030"/>
        <v>996</v>
      </c>
      <c r="ODK37">
        <f t="shared" ca="1" si="3030"/>
        <v>918</v>
      </c>
      <c r="ODL37">
        <f t="shared" ca="1" si="3030"/>
        <v>168</v>
      </c>
      <c r="ODM37">
        <f t="shared" ca="1" si="2904"/>
        <v>786</v>
      </c>
      <c r="ODN37">
        <f t="shared" ca="1" si="2904"/>
        <v>426</v>
      </c>
      <c r="ODO37">
        <f t="shared" ca="1" si="2904"/>
        <v>796</v>
      </c>
      <c r="ODP37">
        <f t="shared" ca="1" si="2904"/>
        <v>864</v>
      </c>
      <c r="ODQ37">
        <f t="shared" ca="1" si="2904"/>
        <v>450</v>
      </c>
      <c r="ODR37">
        <f t="shared" ca="1" si="2904"/>
        <v>193</v>
      </c>
      <c r="ODS37">
        <f t="shared" ca="1" si="2904"/>
        <v>934</v>
      </c>
      <c r="ODT37">
        <f t="shared" ca="1" si="2904"/>
        <v>625</v>
      </c>
      <c r="ODU37">
        <f t="shared" ca="1" si="2904"/>
        <v>333</v>
      </c>
      <c r="ODV37">
        <f t="shared" ca="1" si="2904"/>
        <v>325</v>
      </c>
      <c r="ODW37">
        <f t="shared" ca="1" si="2904"/>
        <v>549</v>
      </c>
      <c r="ODX37">
        <f t="shared" ca="1" si="2904"/>
        <v>505</v>
      </c>
      <c r="ODY37">
        <f t="shared" ca="1" si="2904"/>
        <v>988</v>
      </c>
      <c r="ODZ37">
        <f t="shared" ca="1" si="2904"/>
        <v>706</v>
      </c>
      <c r="OEA37">
        <f t="shared" ca="1" si="2904"/>
        <v>560</v>
      </c>
      <c r="OEB37">
        <f t="shared" ca="1" si="2904"/>
        <v>500</v>
      </c>
      <c r="OEC37">
        <f t="shared" ca="1" si="2904"/>
        <v>420</v>
      </c>
      <c r="OED37">
        <f t="shared" ca="1" si="2904"/>
        <v>124</v>
      </c>
      <c r="OEE37">
        <f t="shared" ca="1" si="2904"/>
        <v>473</v>
      </c>
      <c r="OEF37">
        <f t="shared" ca="1" si="2904"/>
        <v>835</v>
      </c>
      <c r="OEG37">
        <f t="shared" ca="1" si="2904"/>
        <v>743</v>
      </c>
      <c r="OEH37">
        <f t="shared" ca="1" si="2904"/>
        <v>79</v>
      </c>
      <c r="OEI37">
        <f t="shared" ca="1" si="2904"/>
        <v>881</v>
      </c>
      <c r="OEJ37">
        <f t="shared" ca="1" si="2904"/>
        <v>992</v>
      </c>
      <c r="OEK37">
        <f t="shared" ca="1" si="2904"/>
        <v>547</v>
      </c>
      <c r="OEL37">
        <f t="shared" ca="1" si="2904"/>
        <v>582</v>
      </c>
      <c r="OEM37">
        <f t="shared" ca="1" si="2904"/>
        <v>504</v>
      </c>
      <c r="OEN37">
        <f t="shared" ca="1" si="2904"/>
        <v>111</v>
      </c>
      <c r="OEO37">
        <f t="shared" ca="1" si="2904"/>
        <v>410</v>
      </c>
      <c r="OEP37">
        <f t="shared" ca="1" si="2904"/>
        <v>669</v>
      </c>
      <c r="OEQ37">
        <f t="shared" ca="1" si="2904"/>
        <v>320</v>
      </c>
      <c r="OER37">
        <f t="shared" ca="1" si="2904"/>
        <v>425</v>
      </c>
      <c r="OES37">
        <f t="shared" ca="1" si="2904"/>
        <v>688</v>
      </c>
      <c r="OET37">
        <f t="shared" ca="1" si="2904"/>
        <v>420</v>
      </c>
      <c r="OEU37">
        <f t="shared" ca="1" si="2904"/>
        <v>599</v>
      </c>
      <c r="OEV37">
        <f t="shared" ca="1" si="2904"/>
        <v>355</v>
      </c>
      <c r="OEW37">
        <f t="shared" ca="1" si="2904"/>
        <v>399</v>
      </c>
      <c r="OEX37">
        <f t="shared" ca="1" si="2904"/>
        <v>188</v>
      </c>
      <c r="OEY37">
        <f t="shared" ca="1" si="2904"/>
        <v>838</v>
      </c>
      <c r="OEZ37">
        <f t="shared" ca="1" si="2904"/>
        <v>649</v>
      </c>
      <c r="OFA37">
        <f t="shared" ca="1" si="2904"/>
        <v>466</v>
      </c>
      <c r="OFB37">
        <f t="shared" ca="1" si="2904"/>
        <v>662</v>
      </c>
      <c r="OFC37">
        <f t="shared" ca="1" si="2904"/>
        <v>735</v>
      </c>
      <c r="OFD37">
        <f t="shared" ca="1" si="2904"/>
        <v>930</v>
      </c>
      <c r="OFE37">
        <f t="shared" ca="1" si="2904"/>
        <v>153</v>
      </c>
      <c r="OFF37">
        <f t="shared" ca="1" si="2904"/>
        <v>555</v>
      </c>
      <c r="OFG37">
        <f t="shared" ca="1" si="2778"/>
        <v>743</v>
      </c>
      <c r="OFH37">
        <f t="shared" ca="1" si="2778"/>
        <v>140</v>
      </c>
      <c r="OFI37">
        <f t="shared" ca="1" si="2778"/>
        <v>346</v>
      </c>
      <c r="OFJ37">
        <f t="shared" ca="1" si="2778"/>
        <v>303</v>
      </c>
      <c r="OFK37">
        <f t="shared" ca="1" si="2778"/>
        <v>684</v>
      </c>
      <c r="OFL37">
        <f t="shared" ca="1" si="2778"/>
        <v>630</v>
      </c>
      <c r="OFM37">
        <f t="shared" ca="1" si="2778"/>
        <v>842</v>
      </c>
      <c r="OFN37">
        <f t="shared" ca="1" si="2778"/>
        <v>328</v>
      </c>
      <c r="OFO37">
        <f t="shared" ca="1" si="2778"/>
        <v>72</v>
      </c>
      <c r="OFP37">
        <f t="shared" ca="1" si="2778"/>
        <v>89</v>
      </c>
      <c r="OFQ37">
        <f t="shared" ca="1" si="2778"/>
        <v>924</v>
      </c>
      <c r="OFR37">
        <f t="shared" ca="1" si="2645"/>
        <v>98</v>
      </c>
      <c r="OFS37">
        <f t="shared" ca="1" si="2645"/>
        <v>23</v>
      </c>
      <c r="OFT37">
        <f t="shared" ca="1" si="2645"/>
        <v>551</v>
      </c>
      <c r="OFU37">
        <f t="shared" ca="1" si="2645"/>
        <v>563</v>
      </c>
      <c r="OFV37">
        <f t="shared" ca="1" si="2645"/>
        <v>739</v>
      </c>
      <c r="OFW37">
        <f t="shared" ca="1" si="2645"/>
        <v>73</v>
      </c>
      <c r="OFX37">
        <f t="shared" ca="1" si="2645"/>
        <v>66</v>
      </c>
      <c r="OFY37">
        <f t="shared" ref="OFY37:OIJ41" ca="1" si="3031">RANDBETWEEN(1,1000)</f>
        <v>313</v>
      </c>
      <c r="OFZ37">
        <f t="shared" ca="1" si="3031"/>
        <v>76</v>
      </c>
      <c r="OGA37">
        <f t="shared" ca="1" si="3031"/>
        <v>18</v>
      </c>
      <c r="OGB37">
        <f t="shared" ca="1" si="3031"/>
        <v>426</v>
      </c>
      <c r="OGC37">
        <f t="shared" ca="1" si="3031"/>
        <v>567</v>
      </c>
      <c r="OGD37">
        <f t="shared" ca="1" si="3031"/>
        <v>636</v>
      </c>
      <c r="OGE37">
        <f t="shared" ca="1" si="3031"/>
        <v>835</v>
      </c>
      <c r="OGF37">
        <f t="shared" ca="1" si="3031"/>
        <v>114</v>
      </c>
      <c r="OGG37">
        <f t="shared" ca="1" si="3031"/>
        <v>637</v>
      </c>
      <c r="OGH37">
        <f t="shared" ca="1" si="3031"/>
        <v>864</v>
      </c>
      <c r="OGI37">
        <f t="shared" ca="1" si="3031"/>
        <v>108</v>
      </c>
      <c r="OGJ37">
        <f t="shared" ca="1" si="3031"/>
        <v>7</v>
      </c>
      <c r="OGK37">
        <f t="shared" ca="1" si="3031"/>
        <v>209</v>
      </c>
      <c r="OGL37">
        <f t="shared" ca="1" si="3031"/>
        <v>587</v>
      </c>
      <c r="OGM37">
        <f t="shared" ca="1" si="3031"/>
        <v>507</v>
      </c>
      <c r="OGN37">
        <f t="shared" ca="1" si="3031"/>
        <v>885</v>
      </c>
      <c r="OGO37">
        <f t="shared" ca="1" si="3031"/>
        <v>154</v>
      </c>
      <c r="OGP37">
        <f t="shared" ca="1" si="3031"/>
        <v>984</v>
      </c>
      <c r="OGQ37">
        <f t="shared" ca="1" si="3031"/>
        <v>700</v>
      </c>
      <c r="OGR37">
        <f t="shared" ca="1" si="3031"/>
        <v>897</v>
      </c>
      <c r="OGS37">
        <f t="shared" ca="1" si="3031"/>
        <v>358</v>
      </c>
      <c r="OGT37">
        <f t="shared" ca="1" si="3031"/>
        <v>725</v>
      </c>
      <c r="OGU37">
        <f t="shared" ca="1" si="3031"/>
        <v>737</v>
      </c>
      <c r="OGV37">
        <f t="shared" ca="1" si="3031"/>
        <v>373</v>
      </c>
      <c r="OGW37">
        <f t="shared" ca="1" si="3031"/>
        <v>181</v>
      </c>
      <c r="OGX37">
        <f t="shared" ca="1" si="3031"/>
        <v>155</v>
      </c>
      <c r="OGY37">
        <f t="shared" ca="1" si="3031"/>
        <v>127</v>
      </c>
      <c r="OGZ37">
        <f t="shared" ca="1" si="3031"/>
        <v>285</v>
      </c>
      <c r="OHA37">
        <f t="shared" ca="1" si="3031"/>
        <v>608</v>
      </c>
      <c r="OHB37">
        <f t="shared" ca="1" si="3031"/>
        <v>773</v>
      </c>
      <c r="OHC37">
        <f t="shared" ca="1" si="3031"/>
        <v>368</v>
      </c>
      <c r="OHD37">
        <f t="shared" ca="1" si="3031"/>
        <v>969</v>
      </c>
      <c r="OHE37">
        <f t="shared" ca="1" si="3031"/>
        <v>591</v>
      </c>
      <c r="OHF37">
        <f t="shared" ca="1" si="3031"/>
        <v>600</v>
      </c>
      <c r="OHG37">
        <f t="shared" ca="1" si="3031"/>
        <v>939</v>
      </c>
      <c r="OHH37">
        <f t="shared" ca="1" si="3031"/>
        <v>31</v>
      </c>
      <c r="OHI37">
        <f t="shared" ca="1" si="3031"/>
        <v>901</v>
      </c>
      <c r="OHJ37">
        <f t="shared" ca="1" si="3031"/>
        <v>667</v>
      </c>
      <c r="OHK37">
        <f t="shared" ca="1" si="3031"/>
        <v>691</v>
      </c>
      <c r="OHL37">
        <f t="shared" ca="1" si="3031"/>
        <v>332</v>
      </c>
      <c r="OHM37">
        <f t="shared" ca="1" si="3031"/>
        <v>162</v>
      </c>
      <c r="OHN37">
        <f t="shared" ca="1" si="3031"/>
        <v>614</v>
      </c>
      <c r="OHO37">
        <f t="shared" ca="1" si="3031"/>
        <v>903</v>
      </c>
      <c r="OHP37">
        <f t="shared" ca="1" si="3031"/>
        <v>763</v>
      </c>
      <c r="OHQ37">
        <f t="shared" ca="1" si="3031"/>
        <v>407</v>
      </c>
      <c r="OHR37">
        <f t="shared" ca="1" si="3031"/>
        <v>13</v>
      </c>
      <c r="OHS37">
        <f t="shared" ca="1" si="3031"/>
        <v>376</v>
      </c>
      <c r="OHT37">
        <f t="shared" ca="1" si="3031"/>
        <v>293</v>
      </c>
      <c r="OHU37">
        <f t="shared" ca="1" si="3031"/>
        <v>418</v>
      </c>
      <c r="OHV37">
        <f t="shared" ca="1" si="3031"/>
        <v>849</v>
      </c>
      <c r="OHW37">
        <f t="shared" ca="1" si="3031"/>
        <v>209</v>
      </c>
      <c r="OHX37">
        <f t="shared" ca="1" si="3031"/>
        <v>967</v>
      </c>
      <c r="OHY37">
        <f t="shared" ca="1" si="3031"/>
        <v>167</v>
      </c>
      <c r="OHZ37">
        <f t="shared" ca="1" si="3031"/>
        <v>237</v>
      </c>
      <c r="OIA37">
        <f t="shared" ca="1" si="3031"/>
        <v>591</v>
      </c>
      <c r="OIB37">
        <f t="shared" ca="1" si="3031"/>
        <v>112</v>
      </c>
      <c r="OIC37">
        <f t="shared" ca="1" si="3031"/>
        <v>9</v>
      </c>
      <c r="OID37">
        <f t="shared" ca="1" si="3031"/>
        <v>877</v>
      </c>
      <c r="OIE37">
        <f t="shared" ca="1" si="3031"/>
        <v>206</v>
      </c>
      <c r="OIF37">
        <f t="shared" ca="1" si="3031"/>
        <v>211</v>
      </c>
      <c r="OIG37">
        <f t="shared" ca="1" si="3031"/>
        <v>958</v>
      </c>
      <c r="OIH37">
        <f t="shared" ca="1" si="3031"/>
        <v>670</v>
      </c>
      <c r="OII37">
        <f t="shared" ca="1" si="3031"/>
        <v>212</v>
      </c>
      <c r="OIJ37">
        <f t="shared" ca="1" si="3031"/>
        <v>990</v>
      </c>
      <c r="OIK37">
        <f t="shared" ca="1" si="2905"/>
        <v>560</v>
      </c>
      <c r="OIL37">
        <f t="shared" ca="1" si="2905"/>
        <v>320</v>
      </c>
      <c r="OIM37">
        <f t="shared" ca="1" si="2905"/>
        <v>71</v>
      </c>
      <c r="OIN37">
        <f t="shared" ca="1" si="2905"/>
        <v>347</v>
      </c>
      <c r="OIO37">
        <f t="shared" ca="1" si="2905"/>
        <v>242</v>
      </c>
      <c r="OIP37">
        <f t="shared" ca="1" si="2905"/>
        <v>598</v>
      </c>
      <c r="OIQ37">
        <f t="shared" ca="1" si="2905"/>
        <v>253</v>
      </c>
      <c r="OIR37">
        <f t="shared" ca="1" si="2905"/>
        <v>571</v>
      </c>
      <c r="OIS37">
        <f t="shared" ca="1" si="2905"/>
        <v>109</v>
      </c>
      <c r="OIT37">
        <f t="shared" ca="1" si="2905"/>
        <v>539</v>
      </c>
      <c r="OIU37">
        <f t="shared" ca="1" si="2905"/>
        <v>159</v>
      </c>
      <c r="OIV37">
        <f t="shared" ca="1" si="2905"/>
        <v>590</v>
      </c>
      <c r="OIW37">
        <f t="shared" ca="1" si="2905"/>
        <v>703</v>
      </c>
      <c r="OIX37">
        <f t="shared" ca="1" si="2905"/>
        <v>100</v>
      </c>
      <c r="OIY37">
        <f t="shared" ca="1" si="2905"/>
        <v>538</v>
      </c>
      <c r="OIZ37">
        <f t="shared" ca="1" si="2905"/>
        <v>149</v>
      </c>
      <c r="OJA37">
        <f t="shared" ca="1" si="2905"/>
        <v>849</v>
      </c>
      <c r="OJB37">
        <f t="shared" ca="1" si="2905"/>
        <v>160</v>
      </c>
      <c r="OJC37">
        <f t="shared" ca="1" si="2905"/>
        <v>212</v>
      </c>
      <c r="OJD37">
        <f t="shared" ca="1" si="2905"/>
        <v>315</v>
      </c>
      <c r="OJE37">
        <f t="shared" ca="1" si="2905"/>
        <v>980</v>
      </c>
      <c r="OJF37">
        <f t="shared" ca="1" si="2905"/>
        <v>612</v>
      </c>
      <c r="OJG37">
        <f t="shared" ca="1" si="2905"/>
        <v>570</v>
      </c>
      <c r="OJH37">
        <f t="shared" ca="1" si="2905"/>
        <v>560</v>
      </c>
      <c r="OJI37">
        <f t="shared" ca="1" si="2905"/>
        <v>948</v>
      </c>
      <c r="OJJ37">
        <f t="shared" ca="1" si="2905"/>
        <v>435</v>
      </c>
      <c r="OJK37">
        <f t="shared" ca="1" si="2905"/>
        <v>647</v>
      </c>
      <c r="OJL37">
        <f t="shared" ca="1" si="2905"/>
        <v>241</v>
      </c>
      <c r="OJM37">
        <f t="shared" ca="1" si="2905"/>
        <v>975</v>
      </c>
      <c r="OJN37">
        <f t="shared" ca="1" si="2905"/>
        <v>770</v>
      </c>
      <c r="OJO37">
        <f t="shared" ca="1" si="2905"/>
        <v>787</v>
      </c>
      <c r="OJP37">
        <f t="shared" ca="1" si="2905"/>
        <v>703</v>
      </c>
      <c r="OJQ37">
        <f t="shared" ca="1" si="2905"/>
        <v>711</v>
      </c>
      <c r="OJR37">
        <f t="shared" ca="1" si="2905"/>
        <v>490</v>
      </c>
      <c r="OJS37">
        <f t="shared" ca="1" si="2905"/>
        <v>997</v>
      </c>
      <c r="OJT37">
        <f t="shared" ca="1" si="2905"/>
        <v>563</v>
      </c>
      <c r="OJU37">
        <f t="shared" ca="1" si="2905"/>
        <v>991</v>
      </c>
      <c r="OJV37">
        <f t="shared" ca="1" si="2905"/>
        <v>233</v>
      </c>
      <c r="OJW37">
        <f t="shared" ca="1" si="2905"/>
        <v>654</v>
      </c>
      <c r="OJX37">
        <f t="shared" ca="1" si="2905"/>
        <v>333</v>
      </c>
      <c r="OJY37">
        <f t="shared" ca="1" si="2905"/>
        <v>159</v>
      </c>
      <c r="OJZ37">
        <f t="shared" ca="1" si="2905"/>
        <v>789</v>
      </c>
      <c r="OKA37">
        <f t="shared" ca="1" si="2905"/>
        <v>888</v>
      </c>
      <c r="OKB37">
        <f t="shared" ca="1" si="2905"/>
        <v>774</v>
      </c>
      <c r="OKC37">
        <f t="shared" ca="1" si="2905"/>
        <v>745</v>
      </c>
      <c r="OKD37">
        <f t="shared" ca="1" si="2905"/>
        <v>578</v>
      </c>
      <c r="OKE37">
        <f t="shared" ca="1" si="2779"/>
        <v>452</v>
      </c>
      <c r="OKF37">
        <f t="shared" ca="1" si="2779"/>
        <v>932</v>
      </c>
      <c r="OKG37">
        <f t="shared" ca="1" si="2779"/>
        <v>709</v>
      </c>
      <c r="OKH37">
        <f t="shared" ca="1" si="2779"/>
        <v>372</v>
      </c>
      <c r="OKI37">
        <f t="shared" ca="1" si="2779"/>
        <v>365</v>
      </c>
      <c r="OKJ37">
        <f t="shared" ca="1" si="2779"/>
        <v>636</v>
      </c>
      <c r="OKK37">
        <f t="shared" ca="1" si="2779"/>
        <v>656</v>
      </c>
      <c r="OKL37">
        <f t="shared" ca="1" si="2779"/>
        <v>433</v>
      </c>
      <c r="OKM37">
        <f t="shared" ca="1" si="2779"/>
        <v>915</v>
      </c>
      <c r="OKN37">
        <f t="shared" ca="1" si="2779"/>
        <v>460</v>
      </c>
      <c r="OKO37">
        <f t="shared" ca="1" si="2779"/>
        <v>427</v>
      </c>
      <c r="OKP37">
        <f t="shared" ca="1" si="2646"/>
        <v>603</v>
      </c>
      <c r="OKQ37">
        <f t="shared" ca="1" si="2646"/>
        <v>322</v>
      </c>
      <c r="OKR37">
        <f t="shared" ca="1" si="2646"/>
        <v>769</v>
      </c>
      <c r="OKS37">
        <f t="shared" ca="1" si="2646"/>
        <v>611</v>
      </c>
      <c r="OKT37">
        <f t="shared" ca="1" si="2646"/>
        <v>807</v>
      </c>
      <c r="OKU37">
        <f t="shared" ca="1" si="2646"/>
        <v>792</v>
      </c>
      <c r="OKV37">
        <f t="shared" ca="1" si="2646"/>
        <v>134</v>
      </c>
      <c r="OKW37">
        <f t="shared" ref="OKW37:ONH41" ca="1" si="3032">RANDBETWEEN(1,1000)</f>
        <v>329</v>
      </c>
      <c r="OKX37">
        <f t="shared" ca="1" si="3032"/>
        <v>862</v>
      </c>
      <c r="OKY37">
        <f t="shared" ca="1" si="3032"/>
        <v>865</v>
      </c>
      <c r="OKZ37">
        <f t="shared" ca="1" si="3032"/>
        <v>888</v>
      </c>
      <c r="OLA37">
        <f t="shared" ca="1" si="3032"/>
        <v>291</v>
      </c>
      <c r="OLB37">
        <f t="shared" ca="1" si="3032"/>
        <v>999</v>
      </c>
      <c r="OLC37">
        <f t="shared" ca="1" si="3032"/>
        <v>285</v>
      </c>
      <c r="OLD37">
        <f t="shared" ca="1" si="3032"/>
        <v>771</v>
      </c>
      <c r="OLE37">
        <f t="shared" ca="1" si="3032"/>
        <v>257</v>
      </c>
      <c r="OLF37">
        <f t="shared" ca="1" si="3032"/>
        <v>689</v>
      </c>
      <c r="OLG37">
        <f t="shared" ca="1" si="3032"/>
        <v>61</v>
      </c>
      <c r="OLH37">
        <f t="shared" ca="1" si="3032"/>
        <v>247</v>
      </c>
      <c r="OLI37">
        <f t="shared" ca="1" si="3032"/>
        <v>480</v>
      </c>
      <c r="OLJ37">
        <f t="shared" ca="1" si="3032"/>
        <v>291</v>
      </c>
      <c r="OLK37">
        <f t="shared" ca="1" si="3032"/>
        <v>575</v>
      </c>
      <c r="OLL37">
        <f t="shared" ca="1" si="3032"/>
        <v>568</v>
      </c>
      <c r="OLM37">
        <f t="shared" ca="1" si="3032"/>
        <v>210</v>
      </c>
      <c r="OLN37">
        <f t="shared" ca="1" si="3032"/>
        <v>223</v>
      </c>
      <c r="OLO37">
        <f t="shared" ca="1" si="3032"/>
        <v>803</v>
      </c>
      <c r="OLP37">
        <f t="shared" ca="1" si="3032"/>
        <v>185</v>
      </c>
      <c r="OLQ37">
        <f t="shared" ca="1" si="3032"/>
        <v>733</v>
      </c>
      <c r="OLR37">
        <f t="shared" ca="1" si="3032"/>
        <v>392</v>
      </c>
      <c r="OLS37">
        <f t="shared" ca="1" si="3032"/>
        <v>578</v>
      </c>
      <c r="OLT37">
        <f t="shared" ca="1" si="3032"/>
        <v>743</v>
      </c>
      <c r="OLU37">
        <f t="shared" ca="1" si="3032"/>
        <v>943</v>
      </c>
      <c r="OLV37">
        <f t="shared" ca="1" si="3032"/>
        <v>164</v>
      </c>
      <c r="OLW37">
        <f t="shared" ca="1" si="3032"/>
        <v>239</v>
      </c>
      <c r="OLX37">
        <f t="shared" ca="1" si="3032"/>
        <v>865</v>
      </c>
      <c r="OLY37">
        <f t="shared" ca="1" si="3032"/>
        <v>408</v>
      </c>
      <c r="OLZ37">
        <f t="shared" ca="1" si="3032"/>
        <v>905</v>
      </c>
      <c r="OMA37">
        <f t="shared" ca="1" si="3032"/>
        <v>746</v>
      </c>
      <c r="OMB37">
        <f t="shared" ca="1" si="3032"/>
        <v>200</v>
      </c>
      <c r="OMC37">
        <f t="shared" ca="1" si="3032"/>
        <v>130</v>
      </c>
      <c r="OMD37">
        <f t="shared" ca="1" si="3032"/>
        <v>91</v>
      </c>
      <c r="OME37">
        <f t="shared" ca="1" si="3032"/>
        <v>48</v>
      </c>
      <c r="OMF37">
        <f t="shared" ca="1" si="3032"/>
        <v>387</v>
      </c>
      <c r="OMG37">
        <f t="shared" ca="1" si="3032"/>
        <v>754</v>
      </c>
      <c r="OMH37">
        <f t="shared" ca="1" si="3032"/>
        <v>26</v>
      </c>
      <c r="OMI37">
        <f t="shared" ca="1" si="3032"/>
        <v>213</v>
      </c>
      <c r="OMJ37">
        <f t="shared" ca="1" si="3032"/>
        <v>707</v>
      </c>
      <c r="OMK37">
        <f t="shared" ca="1" si="3032"/>
        <v>397</v>
      </c>
      <c r="OML37">
        <f t="shared" ca="1" si="3032"/>
        <v>814</v>
      </c>
      <c r="OMM37">
        <f t="shared" ca="1" si="3032"/>
        <v>951</v>
      </c>
      <c r="OMN37">
        <f t="shared" ca="1" si="3032"/>
        <v>972</v>
      </c>
      <c r="OMO37">
        <f t="shared" ca="1" si="3032"/>
        <v>584</v>
      </c>
      <c r="OMP37">
        <f t="shared" ca="1" si="3032"/>
        <v>674</v>
      </c>
      <c r="OMQ37">
        <f t="shared" ca="1" si="3032"/>
        <v>968</v>
      </c>
      <c r="OMR37">
        <f t="shared" ca="1" si="3032"/>
        <v>257</v>
      </c>
      <c r="OMS37">
        <f t="shared" ca="1" si="3032"/>
        <v>635</v>
      </c>
      <c r="OMT37">
        <f t="shared" ca="1" si="3032"/>
        <v>810</v>
      </c>
      <c r="OMU37">
        <f t="shared" ca="1" si="3032"/>
        <v>842</v>
      </c>
      <c r="OMV37">
        <f t="shared" ca="1" si="3032"/>
        <v>691</v>
      </c>
      <c r="OMW37">
        <f t="shared" ca="1" si="3032"/>
        <v>977</v>
      </c>
      <c r="OMX37">
        <f t="shared" ca="1" si="3032"/>
        <v>446</v>
      </c>
      <c r="OMY37">
        <f t="shared" ca="1" si="3032"/>
        <v>970</v>
      </c>
      <c r="OMZ37">
        <f t="shared" ca="1" si="3032"/>
        <v>921</v>
      </c>
      <c r="ONA37">
        <f t="shared" ca="1" si="3032"/>
        <v>919</v>
      </c>
      <c r="ONB37">
        <f t="shared" ca="1" si="3032"/>
        <v>985</v>
      </c>
      <c r="ONC37">
        <f t="shared" ca="1" si="3032"/>
        <v>489</v>
      </c>
      <c r="OND37">
        <f t="shared" ca="1" si="3032"/>
        <v>849</v>
      </c>
      <c r="ONE37">
        <f t="shared" ca="1" si="3032"/>
        <v>516</v>
      </c>
      <c r="ONF37">
        <f t="shared" ca="1" si="3032"/>
        <v>798</v>
      </c>
      <c r="ONG37">
        <f t="shared" ca="1" si="3032"/>
        <v>663</v>
      </c>
      <c r="ONH37">
        <f t="shared" ca="1" si="3032"/>
        <v>647</v>
      </c>
      <c r="ONI37">
        <f t="shared" ca="1" si="2906"/>
        <v>612</v>
      </c>
      <c r="ONJ37">
        <f t="shared" ca="1" si="2906"/>
        <v>801</v>
      </c>
      <c r="ONK37">
        <f t="shared" ca="1" si="2906"/>
        <v>994</v>
      </c>
      <c r="ONL37">
        <f t="shared" ca="1" si="2906"/>
        <v>730</v>
      </c>
      <c r="ONM37">
        <f t="shared" ca="1" si="2906"/>
        <v>128</v>
      </c>
      <c r="ONN37">
        <f t="shared" ca="1" si="2906"/>
        <v>740</v>
      </c>
      <c r="ONO37">
        <f t="shared" ca="1" si="2906"/>
        <v>625</v>
      </c>
      <c r="ONP37">
        <f t="shared" ca="1" si="2906"/>
        <v>395</v>
      </c>
      <c r="ONQ37">
        <f t="shared" ca="1" si="2906"/>
        <v>190</v>
      </c>
      <c r="ONR37">
        <f t="shared" ca="1" si="2906"/>
        <v>413</v>
      </c>
      <c r="ONS37">
        <f t="shared" ca="1" si="2906"/>
        <v>360</v>
      </c>
      <c r="ONT37">
        <f t="shared" ca="1" si="2906"/>
        <v>448</v>
      </c>
      <c r="ONU37">
        <f t="shared" ca="1" si="2906"/>
        <v>15</v>
      </c>
      <c r="ONV37">
        <f t="shared" ca="1" si="2906"/>
        <v>555</v>
      </c>
      <c r="ONW37">
        <f t="shared" ca="1" si="2906"/>
        <v>536</v>
      </c>
      <c r="ONX37">
        <f t="shared" ca="1" si="2906"/>
        <v>160</v>
      </c>
      <c r="ONY37">
        <f t="shared" ca="1" si="2906"/>
        <v>237</v>
      </c>
      <c r="ONZ37">
        <f t="shared" ca="1" si="2906"/>
        <v>194</v>
      </c>
      <c r="OOA37">
        <f t="shared" ca="1" si="2906"/>
        <v>977</v>
      </c>
      <c r="OOB37">
        <f t="shared" ca="1" si="2906"/>
        <v>655</v>
      </c>
      <c r="OOC37">
        <f t="shared" ca="1" si="2906"/>
        <v>948</v>
      </c>
      <c r="OOD37">
        <f t="shared" ca="1" si="2906"/>
        <v>95</v>
      </c>
      <c r="OOE37">
        <f t="shared" ca="1" si="2906"/>
        <v>418</v>
      </c>
      <c r="OOF37">
        <f t="shared" ca="1" si="2906"/>
        <v>772</v>
      </c>
      <c r="OOG37">
        <f t="shared" ca="1" si="2906"/>
        <v>959</v>
      </c>
      <c r="OOH37">
        <f t="shared" ca="1" si="2906"/>
        <v>37</v>
      </c>
      <c r="OOI37">
        <f t="shared" ca="1" si="2906"/>
        <v>163</v>
      </c>
      <c r="OOJ37">
        <f t="shared" ca="1" si="2906"/>
        <v>479</v>
      </c>
      <c r="OOK37">
        <f t="shared" ca="1" si="2906"/>
        <v>643</v>
      </c>
      <c r="OOL37">
        <f t="shared" ca="1" si="2906"/>
        <v>317</v>
      </c>
      <c r="OOM37">
        <f t="shared" ca="1" si="2906"/>
        <v>575</v>
      </c>
      <c r="OON37">
        <f t="shared" ca="1" si="2906"/>
        <v>563</v>
      </c>
      <c r="OOO37">
        <f t="shared" ca="1" si="2906"/>
        <v>433</v>
      </c>
      <c r="OOP37">
        <f t="shared" ca="1" si="2906"/>
        <v>296</v>
      </c>
      <c r="OOQ37">
        <f t="shared" ca="1" si="2906"/>
        <v>975</v>
      </c>
      <c r="OOR37">
        <f t="shared" ca="1" si="2906"/>
        <v>360</v>
      </c>
      <c r="OOS37">
        <f t="shared" ca="1" si="2906"/>
        <v>963</v>
      </c>
      <c r="OOT37">
        <f t="shared" ca="1" si="2906"/>
        <v>348</v>
      </c>
      <c r="OOU37">
        <f t="shared" ca="1" si="2906"/>
        <v>703</v>
      </c>
      <c r="OOV37">
        <f t="shared" ca="1" si="2906"/>
        <v>373</v>
      </c>
      <c r="OOW37">
        <f t="shared" ca="1" si="2906"/>
        <v>462</v>
      </c>
      <c r="OOX37">
        <f t="shared" ca="1" si="2906"/>
        <v>931</v>
      </c>
      <c r="OOY37">
        <f t="shared" ca="1" si="2906"/>
        <v>785</v>
      </c>
      <c r="OOZ37">
        <f t="shared" ca="1" si="2906"/>
        <v>866</v>
      </c>
      <c r="OPA37">
        <f t="shared" ca="1" si="2906"/>
        <v>285</v>
      </c>
      <c r="OPB37">
        <f t="shared" ca="1" si="2906"/>
        <v>731</v>
      </c>
      <c r="OPC37">
        <f t="shared" ca="1" si="2780"/>
        <v>131</v>
      </c>
      <c r="OPD37">
        <f t="shared" ca="1" si="2780"/>
        <v>515</v>
      </c>
      <c r="OPE37">
        <f t="shared" ca="1" si="2780"/>
        <v>826</v>
      </c>
      <c r="OPF37">
        <f t="shared" ca="1" si="2780"/>
        <v>581</v>
      </c>
      <c r="OPG37">
        <f t="shared" ca="1" si="2780"/>
        <v>69</v>
      </c>
      <c r="OPH37">
        <f t="shared" ca="1" si="2780"/>
        <v>353</v>
      </c>
      <c r="OPI37">
        <f t="shared" ca="1" si="2780"/>
        <v>272</v>
      </c>
      <c r="OPJ37">
        <f t="shared" ca="1" si="2780"/>
        <v>746</v>
      </c>
      <c r="OPK37">
        <f t="shared" ca="1" si="2780"/>
        <v>868</v>
      </c>
      <c r="OPL37">
        <f t="shared" ca="1" si="2780"/>
        <v>380</v>
      </c>
      <c r="OPM37">
        <f t="shared" ca="1" si="2780"/>
        <v>467</v>
      </c>
      <c r="OPN37">
        <f t="shared" ca="1" si="2647"/>
        <v>254</v>
      </c>
      <c r="OPO37">
        <f t="shared" ca="1" si="2647"/>
        <v>49</v>
      </c>
      <c r="OPP37">
        <f t="shared" ca="1" si="2647"/>
        <v>655</v>
      </c>
      <c r="OPQ37">
        <f t="shared" ca="1" si="2647"/>
        <v>265</v>
      </c>
      <c r="OPR37">
        <f t="shared" ca="1" si="2647"/>
        <v>897</v>
      </c>
      <c r="OPS37">
        <f t="shared" ca="1" si="2647"/>
        <v>426</v>
      </c>
      <c r="OPT37">
        <f t="shared" ca="1" si="2647"/>
        <v>159</v>
      </c>
      <c r="OPU37">
        <f t="shared" ref="OPU37:OSF41" ca="1" si="3033">RANDBETWEEN(1,1000)</f>
        <v>621</v>
      </c>
      <c r="OPV37">
        <f t="shared" ca="1" si="3033"/>
        <v>244</v>
      </c>
      <c r="OPW37">
        <f t="shared" ca="1" si="3033"/>
        <v>208</v>
      </c>
      <c r="OPX37">
        <f t="shared" ca="1" si="3033"/>
        <v>427</v>
      </c>
      <c r="OPY37">
        <f t="shared" ca="1" si="3033"/>
        <v>586</v>
      </c>
      <c r="OPZ37">
        <f t="shared" ca="1" si="3033"/>
        <v>805</v>
      </c>
      <c r="OQA37">
        <f t="shared" ca="1" si="3033"/>
        <v>971</v>
      </c>
      <c r="OQB37">
        <f t="shared" ca="1" si="3033"/>
        <v>650</v>
      </c>
      <c r="OQC37">
        <f t="shared" ca="1" si="3033"/>
        <v>217</v>
      </c>
      <c r="OQD37">
        <f t="shared" ca="1" si="3033"/>
        <v>448</v>
      </c>
      <c r="OQE37">
        <f t="shared" ca="1" si="3033"/>
        <v>359</v>
      </c>
      <c r="OQF37">
        <f t="shared" ca="1" si="3033"/>
        <v>816</v>
      </c>
      <c r="OQG37">
        <f t="shared" ca="1" si="3033"/>
        <v>458</v>
      </c>
      <c r="OQH37">
        <f t="shared" ca="1" si="3033"/>
        <v>883</v>
      </c>
      <c r="OQI37">
        <f t="shared" ca="1" si="3033"/>
        <v>456</v>
      </c>
      <c r="OQJ37">
        <f t="shared" ca="1" si="3033"/>
        <v>343</v>
      </c>
      <c r="OQK37">
        <f t="shared" ca="1" si="3033"/>
        <v>19</v>
      </c>
      <c r="OQL37">
        <f t="shared" ca="1" si="3033"/>
        <v>635</v>
      </c>
      <c r="OQM37">
        <f t="shared" ca="1" si="3033"/>
        <v>899</v>
      </c>
      <c r="OQN37">
        <f t="shared" ca="1" si="3033"/>
        <v>639</v>
      </c>
      <c r="OQO37">
        <f t="shared" ca="1" si="3033"/>
        <v>585</v>
      </c>
      <c r="OQP37">
        <f t="shared" ca="1" si="3033"/>
        <v>793</v>
      </c>
      <c r="OQQ37">
        <f t="shared" ca="1" si="3033"/>
        <v>641</v>
      </c>
      <c r="OQR37">
        <f t="shared" ca="1" si="3033"/>
        <v>297</v>
      </c>
      <c r="OQS37">
        <f t="shared" ca="1" si="3033"/>
        <v>953</v>
      </c>
      <c r="OQT37">
        <f t="shared" ca="1" si="3033"/>
        <v>821</v>
      </c>
      <c r="OQU37">
        <f t="shared" ca="1" si="3033"/>
        <v>453</v>
      </c>
      <c r="OQV37">
        <f t="shared" ca="1" si="3033"/>
        <v>963</v>
      </c>
      <c r="OQW37">
        <f t="shared" ca="1" si="3033"/>
        <v>498</v>
      </c>
      <c r="OQX37">
        <f t="shared" ca="1" si="3033"/>
        <v>390</v>
      </c>
      <c r="OQY37">
        <f t="shared" ca="1" si="3033"/>
        <v>240</v>
      </c>
      <c r="OQZ37">
        <f t="shared" ca="1" si="3033"/>
        <v>32</v>
      </c>
      <c r="ORA37">
        <f t="shared" ca="1" si="3033"/>
        <v>374</v>
      </c>
      <c r="ORB37">
        <f t="shared" ca="1" si="3033"/>
        <v>160</v>
      </c>
      <c r="ORC37">
        <f t="shared" ca="1" si="3033"/>
        <v>445</v>
      </c>
      <c r="ORD37">
        <f t="shared" ca="1" si="3033"/>
        <v>981</v>
      </c>
      <c r="ORE37">
        <f t="shared" ca="1" si="3033"/>
        <v>67</v>
      </c>
      <c r="ORF37">
        <f t="shared" ca="1" si="3033"/>
        <v>163</v>
      </c>
      <c r="ORG37">
        <f t="shared" ca="1" si="3033"/>
        <v>822</v>
      </c>
      <c r="ORH37">
        <f t="shared" ca="1" si="3033"/>
        <v>168</v>
      </c>
      <c r="ORI37">
        <f t="shared" ca="1" si="3033"/>
        <v>851</v>
      </c>
      <c r="ORJ37">
        <f t="shared" ca="1" si="3033"/>
        <v>469</v>
      </c>
      <c r="ORK37">
        <f t="shared" ca="1" si="3033"/>
        <v>890</v>
      </c>
      <c r="ORL37">
        <f t="shared" ca="1" si="3033"/>
        <v>128</v>
      </c>
      <c r="ORM37">
        <f t="shared" ca="1" si="3033"/>
        <v>444</v>
      </c>
      <c r="ORN37">
        <f t="shared" ca="1" si="3033"/>
        <v>16</v>
      </c>
      <c r="ORO37">
        <f t="shared" ca="1" si="3033"/>
        <v>71</v>
      </c>
      <c r="ORP37">
        <f t="shared" ca="1" si="3033"/>
        <v>333</v>
      </c>
      <c r="ORQ37">
        <f t="shared" ca="1" si="3033"/>
        <v>245</v>
      </c>
      <c r="ORR37">
        <f t="shared" ca="1" si="3033"/>
        <v>169</v>
      </c>
      <c r="ORS37">
        <f t="shared" ca="1" si="3033"/>
        <v>997</v>
      </c>
      <c r="ORT37">
        <f t="shared" ca="1" si="3033"/>
        <v>56</v>
      </c>
      <c r="ORU37">
        <f t="shared" ca="1" si="3033"/>
        <v>165</v>
      </c>
      <c r="ORV37">
        <f t="shared" ca="1" si="3033"/>
        <v>230</v>
      </c>
      <c r="ORW37">
        <f t="shared" ca="1" si="3033"/>
        <v>165</v>
      </c>
      <c r="ORX37">
        <f t="shared" ca="1" si="3033"/>
        <v>834</v>
      </c>
      <c r="ORY37">
        <f t="shared" ca="1" si="3033"/>
        <v>283</v>
      </c>
      <c r="ORZ37">
        <f t="shared" ca="1" si="3033"/>
        <v>890</v>
      </c>
      <c r="OSA37">
        <f t="shared" ca="1" si="3033"/>
        <v>619</v>
      </c>
      <c r="OSB37">
        <f t="shared" ca="1" si="3033"/>
        <v>513</v>
      </c>
      <c r="OSC37">
        <f t="shared" ca="1" si="3033"/>
        <v>37</v>
      </c>
      <c r="OSD37">
        <f t="shared" ca="1" si="3033"/>
        <v>459</v>
      </c>
      <c r="OSE37">
        <f t="shared" ca="1" si="3033"/>
        <v>743</v>
      </c>
      <c r="OSF37">
        <f t="shared" ca="1" si="3033"/>
        <v>907</v>
      </c>
      <c r="OSG37">
        <f t="shared" ca="1" si="2907"/>
        <v>6</v>
      </c>
      <c r="OSH37">
        <f t="shared" ca="1" si="2907"/>
        <v>848</v>
      </c>
      <c r="OSI37">
        <f t="shared" ca="1" si="2907"/>
        <v>242</v>
      </c>
      <c r="OSJ37">
        <f t="shared" ca="1" si="2907"/>
        <v>4</v>
      </c>
      <c r="OSK37">
        <f t="shared" ca="1" si="2907"/>
        <v>915</v>
      </c>
      <c r="OSL37">
        <f t="shared" ca="1" si="2907"/>
        <v>411</v>
      </c>
      <c r="OSM37">
        <f t="shared" ca="1" si="2907"/>
        <v>597</v>
      </c>
      <c r="OSN37">
        <f t="shared" ca="1" si="2907"/>
        <v>134</v>
      </c>
      <c r="OSO37">
        <f t="shared" ca="1" si="2907"/>
        <v>500</v>
      </c>
      <c r="OSP37">
        <f t="shared" ca="1" si="2907"/>
        <v>943</v>
      </c>
      <c r="OSQ37">
        <f t="shared" ca="1" si="2907"/>
        <v>733</v>
      </c>
      <c r="OSR37">
        <f t="shared" ca="1" si="2907"/>
        <v>291</v>
      </c>
      <c r="OSS37">
        <f t="shared" ca="1" si="2907"/>
        <v>436</v>
      </c>
      <c r="OST37">
        <f t="shared" ca="1" si="2907"/>
        <v>210</v>
      </c>
      <c r="OSU37">
        <f t="shared" ca="1" si="2907"/>
        <v>964</v>
      </c>
      <c r="OSV37">
        <f t="shared" ca="1" si="2907"/>
        <v>464</v>
      </c>
      <c r="OSW37">
        <f t="shared" ca="1" si="2907"/>
        <v>706</v>
      </c>
      <c r="OSX37">
        <f t="shared" ca="1" si="2907"/>
        <v>154</v>
      </c>
      <c r="OSY37">
        <f t="shared" ca="1" si="2907"/>
        <v>901</v>
      </c>
      <c r="OSZ37">
        <f t="shared" ca="1" si="2907"/>
        <v>842</v>
      </c>
      <c r="OTA37">
        <f t="shared" ca="1" si="2907"/>
        <v>648</v>
      </c>
      <c r="OTB37">
        <f t="shared" ca="1" si="2907"/>
        <v>972</v>
      </c>
      <c r="OTC37">
        <f t="shared" ca="1" si="2907"/>
        <v>477</v>
      </c>
      <c r="OTD37">
        <f t="shared" ca="1" si="2907"/>
        <v>87</v>
      </c>
      <c r="OTE37">
        <f t="shared" ca="1" si="2907"/>
        <v>178</v>
      </c>
      <c r="OTF37">
        <f t="shared" ca="1" si="2907"/>
        <v>108</v>
      </c>
      <c r="OTG37">
        <f t="shared" ca="1" si="2907"/>
        <v>468</v>
      </c>
      <c r="OTH37">
        <f t="shared" ca="1" si="2907"/>
        <v>625</v>
      </c>
      <c r="OTI37">
        <f t="shared" ca="1" si="2907"/>
        <v>600</v>
      </c>
      <c r="OTJ37">
        <f t="shared" ca="1" si="2907"/>
        <v>401</v>
      </c>
      <c r="OTK37">
        <f t="shared" ca="1" si="2907"/>
        <v>945</v>
      </c>
      <c r="OTL37">
        <f t="shared" ca="1" si="2907"/>
        <v>758</v>
      </c>
      <c r="OTM37">
        <f t="shared" ca="1" si="2907"/>
        <v>545</v>
      </c>
      <c r="OTN37">
        <f t="shared" ca="1" si="2907"/>
        <v>140</v>
      </c>
      <c r="OTO37">
        <f t="shared" ca="1" si="2907"/>
        <v>877</v>
      </c>
      <c r="OTP37">
        <f t="shared" ca="1" si="2907"/>
        <v>615</v>
      </c>
      <c r="OTQ37">
        <f t="shared" ca="1" si="2907"/>
        <v>76</v>
      </c>
      <c r="OTR37">
        <f t="shared" ca="1" si="2907"/>
        <v>675</v>
      </c>
      <c r="OTS37">
        <f t="shared" ca="1" si="2907"/>
        <v>156</v>
      </c>
      <c r="OTT37">
        <f t="shared" ca="1" si="2907"/>
        <v>260</v>
      </c>
      <c r="OTU37">
        <f t="shared" ca="1" si="2907"/>
        <v>532</v>
      </c>
      <c r="OTV37">
        <f t="shared" ca="1" si="2907"/>
        <v>219</v>
      </c>
      <c r="OTW37">
        <f t="shared" ca="1" si="2907"/>
        <v>805</v>
      </c>
      <c r="OTX37">
        <f t="shared" ca="1" si="2907"/>
        <v>339</v>
      </c>
      <c r="OTY37">
        <f t="shared" ca="1" si="2907"/>
        <v>559</v>
      </c>
      <c r="OTZ37">
        <f t="shared" ca="1" si="2907"/>
        <v>484</v>
      </c>
      <c r="OUA37">
        <f t="shared" ca="1" si="2781"/>
        <v>989</v>
      </c>
      <c r="OUB37">
        <f t="shared" ca="1" si="2781"/>
        <v>968</v>
      </c>
      <c r="OUC37">
        <f t="shared" ca="1" si="2781"/>
        <v>699</v>
      </c>
      <c r="OUD37">
        <f t="shared" ca="1" si="2781"/>
        <v>296</v>
      </c>
      <c r="OUE37">
        <f t="shared" ca="1" si="2781"/>
        <v>220</v>
      </c>
      <c r="OUF37">
        <f t="shared" ca="1" si="2781"/>
        <v>517</v>
      </c>
      <c r="OUG37">
        <f t="shared" ca="1" si="2781"/>
        <v>268</v>
      </c>
      <c r="OUH37">
        <f t="shared" ca="1" si="2781"/>
        <v>605</v>
      </c>
      <c r="OUI37">
        <f t="shared" ca="1" si="2781"/>
        <v>783</v>
      </c>
      <c r="OUJ37">
        <f t="shared" ca="1" si="2781"/>
        <v>23</v>
      </c>
      <c r="OUK37">
        <f t="shared" ca="1" si="2781"/>
        <v>508</v>
      </c>
      <c r="OUL37">
        <f t="shared" ca="1" si="2648"/>
        <v>42</v>
      </c>
      <c r="OUM37">
        <f t="shared" ca="1" si="2648"/>
        <v>520</v>
      </c>
      <c r="OUN37">
        <f t="shared" ca="1" si="2648"/>
        <v>464</v>
      </c>
      <c r="OUO37">
        <f t="shared" ca="1" si="2648"/>
        <v>993</v>
      </c>
      <c r="OUP37">
        <f t="shared" ca="1" si="2648"/>
        <v>662</v>
      </c>
      <c r="OUQ37">
        <f t="shared" ca="1" si="2648"/>
        <v>415</v>
      </c>
      <c r="OUR37">
        <f t="shared" ca="1" si="2648"/>
        <v>177</v>
      </c>
      <c r="OUS37">
        <f t="shared" ref="OUS37:OXD41" ca="1" si="3034">RANDBETWEEN(1,1000)</f>
        <v>125</v>
      </c>
      <c r="OUT37">
        <f t="shared" ca="1" si="3034"/>
        <v>340</v>
      </c>
      <c r="OUU37">
        <f t="shared" ca="1" si="3034"/>
        <v>594</v>
      </c>
      <c r="OUV37">
        <f t="shared" ca="1" si="3034"/>
        <v>305</v>
      </c>
      <c r="OUW37">
        <f t="shared" ca="1" si="3034"/>
        <v>237</v>
      </c>
      <c r="OUX37">
        <f t="shared" ca="1" si="3034"/>
        <v>270</v>
      </c>
      <c r="OUY37">
        <f t="shared" ca="1" si="3034"/>
        <v>106</v>
      </c>
      <c r="OUZ37">
        <f t="shared" ca="1" si="3034"/>
        <v>584</v>
      </c>
      <c r="OVA37">
        <f t="shared" ca="1" si="3034"/>
        <v>122</v>
      </c>
      <c r="OVB37">
        <f t="shared" ca="1" si="3034"/>
        <v>452</v>
      </c>
      <c r="OVC37">
        <f t="shared" ca="1" si="3034"/>
        <v>582</v>
      </c>
      <c r="OVD37">
        <f t="shared" ca="1" si="3034"/>
        <v>85</v>
      </c>
      <c r="OVE37">
        <f t="shared" ca="1" si="3034"/>
        <v>857</v>
      </c>
      <c r="OVF37">
        <f t="shared" ca="1" si="3034"/>
        <v>217</v>
      </c>
      <c r="OVG37">
        <f t="shared" ca="1" si="3034"/>
        <v>818</v>
      </c>
      <c r="OVH37">
        <f t="shared" ca="1" si="3034"/>
        <v>461</v>
      </c>
      <c r="OVI37">
        <f t="shared" ca="1" si="3034"/>
        <v>924</v>
      </c>
      <c r="OVJ37">
        <f t="shared" ca="1" si="3034"/>
        <v>174</v>
      </c>
      <c r="OVK37">
        <f t="shared" ca="1" si="3034"/>
        <v>493</v>
      </c>
      <c r="OVL37">
        <f t="shared" ca="1" si="3034"/>
        <v>470</v>
      </c>
      <c r="OVM37">
        <f t="shared" ca="1" si="3034"/>
        <v>587</v>
      </c>
      <c r="OVN37">
        <f t="shared" ca="1" si="3034"/>
        <v>993</v>
      </c>
      <c r="OVO37">
        <f t="shared" ca="1" si="3034"/>
        <v>147</v>
      </c>
      <c r="OVP37">
        <f t="shared" ca="1" si="3034"/>
        <v>417</v>
      </c>
      <c r="OVQ37">
        <f t="shared" ca="1" si="3034"/>
        <v>436</v>
      </c>
      <c r="OVR37">
        <f t="shared" ca="1" si="3034"/>
        <v>941</v>
      </c>
      <c r="OVS37">
        <f t="shared" ca="1" si="3034"/>
        <v>288</v>
      </c>
      <c r="OVT37">
        <f t="shared" ca="1" si="3034"/>
        <v>855</v>
      </c>
      <c r="OVU37">
        <f t="shared" ca="1" si="3034"/>
        <v>608</v>
      </c>
      <c r="OVV37">
        <f t="shared" ca="1" si="3034"/>
        <v>10</v>
      </c>
      <c r="OVW37">
        <f t="shared" ca="1" si="3034"/>
        <v>60</v>
      </c>
      <c r="OVX37">
        <f t="shared" ca="1" si="3034"/>
        <v>685</v>
      </c>
      <c r="OVY37">
        <f t="shared" ca="1" si="3034"/>
        <v>649</v>
      </c>
      <c r="OVZ37">
        <f t="shared" ca="1" si="3034"/>
        <v>758</v>
      </c>
      <c r="OWA37">
        <f t="shared" ca="1" si="3034"/>
        <v>224</v>
      </c>
      <c r="OWB37">
        <f t="shared" ca="1" si="3034"/>
        <v>79</v>
      </c>
      <c r="OWC37">
        <f t="shared" ca="1" si="3034"/>
        <v>371</v>
      </c>
      <c r="OWD37">
        <f t="shared" ca="1" si="3034"/>
        <v>300</v>
      </c>
      <c r="OWE37">
        <f t="shared" ca="1" si="3034"/>
        <v>231</v>
      </c>
      <c r="OWF37">
        <f t="shared" ca="1" si="3034"/>
        <v>403</v>
      </c>
      <c r="OWG37">
        <f t="shared" ca="1" si="3034"/>
        <v>45</v>
      </c>
      <c r="OWH37">
        <f t="shared" ca="1" si="3034"/>
        <v>981</v>
      </c>
      <c r="OWI37">
        <f t="shared" ca="1" si="3034"/>
        <v>183</v>
      </c>
      <c r="OWJ37">
        <f t="shared" ca="1" si="3034"/>
        <v>48</v>
      </c>
      <c r="OWK37">
        <f t="shared" ca="1" si="3034"/>
        <v>765</v>
      </c>
      <c r="OWL37">
        <f t="shared" ca="1" si="3034"/>
        <v>442</v>
      </c>
      <c r="OWM37">
        <f t="shared" ca="1" si="3034"/>
        <v>129</v>
      </c>
      <c r="OWN37">
        <f t="shared" ca="1" si="3034"/>
        <v>803</v>
      </c>
      <c r="OWO37">
        <f t="shared" ca="1" si="3034"/>
        <v>151</v>
      </c>
      <c r="OWP37">
        <f t="shared" ca="1" si="3034"/>
        <v>924</v>
      </c>
      <c r="OWQ37">
        <f t="shared" ca="1" si="3034"/>
        <v>180</v>
      </c>
      <c r="OWR37">
        <f t="shared" ca="1" si="3034"/>
        <v>862</v>
      </c>
      <c r="OWS37">
        <f t="shared" ca="1" si="3034"/>
        <v>826</v>
      </c>
      <c r="OWT37">
        <f t="shared" ca="1" si="3034"/>
        <v>104</v>
      </c>
      <c r="OWU37">
        <f t="shared" ca="1" si="3034"/>
        <v>237</v>
      </c>
      <c r="OWV37">
        <f t="shared" ca="1" si="3034"/>
        <v>157</v>
      </c>
      <c r="OWW37">
        <f t="shared" ca="1" si="3034"/>
        <v>831</v>
      </c>
      <c r="OWX37">
        <f t="shared" ca="1" si="3034"/>
        <v>164</v>
      </c>
      <c r="OWY37">
        <f t="shared" ca="1" si="3034"/>
        <v>1</v>
      </c>
      <c r="OWZ37">
        <f t="shared" ca="1" si="3034"/>
        <v>769</v>
      </c>
      <c r="OXA37">
        <f t="shared" ca="1" si="3034"/>
        <v>316</v>
      </c>
      <c r="OXB37">
        <f t="shared" ca="1" si="3034"/>
        <v>524</v>
      </c>
      <c r="OXC37">
        <f t="shared" ca="1" si="3034"/>
        <v>510</v>
      </c>
      <c r="OXD37">
        <f t="shared" ca="1" si="3034"/>
        <v>951</v>
      </c>
      <c r="OXE37">
        <f t="shared" ca="1" si="2908"/>
        <v>790</v>
      </c>
      <c r="OXF37">
        <f t="shared" ca="1" si="2908"/>
        <v>758</v>
      </c>
      <c r="OXG37">
        <f t="shared" ca="1" si="2908"/>
        <v>725</v>
      </c>
      <c r="OXH37">
        <f t="shared" ca="1" si="2908"/>
        <v>926</v>
      </c>
      <c r="OXI37">
        <f t="shared" ca="1" si="2908"/>
        <v>693</v>
      </c>
      <c r="OXJ37">
        <f t="shared" ca="1" si="2908"/>
        <v>444</v>
      </c>
      <c r="OXK37">
        <f t="shared" ca="1" si="2908"/>
        <v>875</v>
      </c>
      <c r="OXL37">
        <f t="shared" ca="1" si="2908"/>
        <v>93</v>
      </c>
      <c r="OXM37">
        <f t="shared" ca="1" si="2908"/>
        <v>821</v>
      </c>
      <c r="OXN37">
        <f t="shared" ca="1" si="2908"/>
        <v>233</v>
      </c>
      <c r="OXO37">
        <f t="shared" ca="1" si="2908"/>
        <v>142</v>
      </c>
      <c r="OXP37">
        <f t="shared" ca="1" si="2908"/>
        <v>937</v>
      </c>
      <c r="OXQ37">
        <f t="shared" ca="1" si="2908"/>
        <v>592</v>
      </c>
      <c r="OXR37">
        <f t="shared" ca="1" si="2908"/>
        <v>922</v>
      </c>
      <c r="OXS37">
        <f t="shared" ca="1" si="2908"/>
        <v>410</v>
      </c>
      <c r="OXT37">
        <f t="shared" ca="1" si="2908"/>
        <v>171</v>
      </c>
      <c r="OXU37">
        <f t="shared" ca="1" si="2908"/>
        <v>736</v>
      </c>
      <c r="OXV37">
        <f t="shared" ca="1" si="2908"/>
        <v>8</v>
      </c>
      <c r="OXW37">
        <f t="shared" ca="1" si="2908"/>
        <v>652</v>
      </c>
      <c r="OXX37">
        <f t="shared" ca="1" si="2908"/>
        <v>202</v>
      </c>
      <c r="OXY37">
        <f t="shared" ca="1" si="2908"/>
        <v>335</v>
      </c>
      <c r="OXZ37">
        <f t="shared" ca="1" si="2908"/>
        <v>49</v>
      </c>
      <c r="OYA37">
        <f t="shared" ca="1" si="2908"/>
        <v>694</v>
      </c>
      <c r="OYB37">
        <f t="shared" ca="1" si="2908"/>
        <v>988</v>
      </c>
      <c r="OYC37">
        <f t="shared" ca="1" si="2908"/>
        <v>902</v>
      </c>
      <c r="OYD37">
        <f t="shared" ca="1" si="2908"/>
        <v>810</v>
      </c>
      <c r="OYE37">
        <f t="shared" ca="1" si="2908"/>
        <v>942</v>
      </c>
      <c r="OYF37">
        <f t="shared" ca="1" si="2908"/>
        <v>532</v>
      </c>
      <c r="OYG37">
        <f t="shared" ca="1" si="2908"/>
        <v>80</v>
      </c>
      <c r="OYH37">
        <f t="shared" ca="1" si="2908"/>
        <v>609</v>
      </c>
      <c r="OYI37">
        <f t="shared" ca="1" si="2908"/>
        <v>951</v>
      </c>
      <c r="OYJ37">
        <f t="shared" ca="1" si="2908"/>
        <v>437</v>
      </c>
      <c r="OYK37">
        <f t="shared" ca="1" si="2908"/>
        <v>812</v>
      </c>
      <c r="OYL37">
        <f t="shared" ca="1" si="2908"/>
        <v>180</v>
      </c>
      <c r="OYM37">
        <f t="shared" ca="1" si="2908"/>
        <v>273</v>
      </c>
      <c r="OYN37">
        <f t="shared" ca="1" si="2908"/>
        <v>28</v>
      </c>
      <c r="OYO37">
        <f t="shared" ca="1" si="2908"/>
        <v>360</v>
      </c>
      <c r="OYP37">
        <f t="shared" ca="1" si="2908"/>
        <v>933</v>
      </c>
      <c r="OYQ37">
        <f t="shared" ca="1" si="2908"/>
        <v>181</v>
      </c>
      <c r="OYR37">
        <f t="shared" ca="1" si="2908"/>
        <v>344</v>
      </c>
      <c r="OYS37">
        <f t="shared" ca="1" si="2908"/>
        <v>959</v>
      </c>
      <c r="OYT37">
        <f t="shared" ca="1" si="2908"/>
        <v>892</v>
      </c>
      <c r="OYU37">
        <f t="shared" ca="1" si="2908"/>
        <v>377</v>
      </c>
      <c r="OYV37">
        <f t="shared" ca="1" si="2908"/>
        <v>97</v>
      </c>
      <c r="OYW37">
        <f t="shared" ca="1" si="2908"/>
        <v>173</v>
      </c>
      <c r="OYX37">
        <f t="shared" ca="1" si="2908"/>
        <v>870</v>
      </c>
      <c r="OYY37">
        <f t="shared" ca="1" si="2782"/>
        <v>297</v>
      </c>
      <c r="OYZ37">
        <f t="shared" ca="1" si="2782"/>
        <v>680</v>
      </c>
      <c r="OZA37">
        <f t="shared" ca="1" si="2782"/>
        <v>946</v>
      </c>
      <c r="OZB37">
        <f t="shared" ca="1" si="2782"/>
        <v>854</v>
      </c>
      <c r="OZC37">
        <f t="shared" ca="1" si="2782"/>
        <v>489</v>
      </c>
      <c r="OZD37">
        <f t="shared" ca="1" si="2782"/>
        <v>356</v>
      </c>
      <c r="OZE37">
        <f t="shared" ca="1" si="2782"/>
        <v>340</v>
      </c>
      <c r="OZF37">
        <f t="shared" ca="1" si="2782"/>
        <v>556</v>
      </c>
      <c r="OZG37">
        <f t="shared" ca="1" si="2782"/>
        <v>282</v>
      </c>
      <c r="OZH37">
        <f t="shared" ca="1" si="2782"/>
        <v>583</v>
      </c>
      <c r="OZI37">
        <f t="shared" ca="1" si="2782"/>
        <v>668</v>
      </c>
      <c r="OZJ37">
        <f t="shared" ca="1" si="2649"/>
        <v>426</v>
      </c>
      <c r="OZK37">
        <f t="shared" ca="1" si="2649"/>
        <v>116</v>
      </c>
      <c r="OZL37">
        <f t="shared" ca="1" si="2649"/>
        <v>257</v>
      </c>
      <c r="OZM37">
        <f t="shared" ca="1" si="2649"/>
        <v>447</v>
      </c>
      <c r="OZN37">
        <f t="shared" ca="1" si="2649"/>
        <v>477</v>
      </c>
      <c r="OZO37">
        <f t="shared" ca="1" si="2649"/>
        <v>413</v>
      </c>
      <c r="OZP37">
        <f t="shared" ca="1" si="2649"/>
        <v>941</v>
      </c>
      <c r="OZQ37">
        <f t="shared" ref="OZQ37:PCB41" ca="1" si="3035">RANDBETWEEN(1,1000)</f>
        <v>201</v>
      </c>
      <c r="OZR37">
        <f t="shared" ca="1" si="3035"/>
        <v>510</v>
      </c>
      <c r="OZS37">
        <f t="shared" ca="1" si="3035"/>
        <v>530</v>
      </c>
      <c r="OZT37">
        <f t="shared" ca="1" si="3035"/>
        <v>795</v>
      </c>
      <c r="OZU37">
        <f t="shared" ca="1" si="3035"/>
        <v>137</v>
      </c>
      <c r="OZV37">
        <f t="shared" ca="1" si="3035"/>
        <v>402</v>
      </c>
      <c r="OZW37">
        <f t="shared" ca="1" si="3035"/>
        <v>383</v>
      </c>
      <c r="OZX37">
        <f t="shared" ca="1" si="3035"/>
        <v>350</v>
      </c>
      <c r="OZY37">
        <f t="shared" ca="1" si="3035"/>
        <v>643</v>
      </c>
      <c r="OZZ37">
        <f t="shared" ca="1" si="3035"/>
        <v>86</v>
      </c>
      <c r="PAA37">
        <f t="shared" ca="1" si="3035"/>
        <v>551</v>
      </c>
      <c r="PAB37">
        <f t="shared" ca="1" si="3035"/>
        <v>504</v>
      </c>
      <c r="PAC37">
        <f t="shared" ca="1" si="3035"/>
        <v>511</v>
      </c>
      <c r="PAD37">
        <f t="shared" ca="1" si="3035"/>
        <v>550</v>
      </c>
      <c r="PAE37">
        <f t="shared" ca="1" si="3035"/>
        <v>184</v>
      </c>
      <c r="PAF37">
        <f t="shared" ca="1" si="3035"/>
        <v>100</v>
      </c>
      <c r="PAG37">
        <f t="shared" ca="1" si="3035"/>
        <v>570</v>
      </c>
      <c r="PAH37">
        <f t="shared" ca="1" si="3035"/>
        <v>413</v>
      </c>
      <c r="PAI37">
        <f t="shared" ca="1" si="3035"/>
        <v>994</v>
      </c>
      <c r="PAJ37">
        <f t="shared" ca="1" si="3035"/>
        <v>515</v>
      </c>
      <c r="PAK37">
        <f t="shared" ca="1" si="3035"/>
        <v>498</v>
      </c>
      <c r="PAL37">
        <f t="shared" ca="1" si="3035"/>
        <v>129</v>
      </c>
      <c r="PAM37">
        <f t="shared" ca="1" si="3035"/>
        <v>455</v>
      </c>
      <c r="PAN37">
        <f t="shared" ca="1" si="3035"/>
        <v>173</v>
      </c>
      <c r="PAO37">
        <f t="shared" ca="1" si="3035"/>
        <v>666</v>
      </c>
      <c r="PAP37">
        <f t="shared" ca="1" si="3035"/>
        <v>425</v>
      </c>
      <c r="PAQ37">
        <f t="shared" ca="1" si="3035"/>
        <v>688</v>
      </c>
      <c r="PAR37">
        <f t="shared" ca="1" si="3035"/>
        <v>894</v>
      </c>
      <c r="PAS37">
        <f t="shared" ca="1" si="3035"/>
        <v>784</v>
      </c>
      <c r="PAT37">
        <f t="shared" ca="1" si="3035"/>
        <v>21</v>
      </c>
      <c r="PAU37">
        <f t="shared" ca="1" si="3035"/>
        <v>345</v>
      </c>
      <c r="PAV37">
        <f t="shared" ca="1" si="3035"/>
        <v>408</v>
      </c>
      <c r="PAW37">
        <f t="shared" ca="1" si="3035"/>
        <v>397</v>
      </c>
      <c r="PAX37">
        <f t="shared" ca="1" si="3035"/>
        <v>19</v>
      </c>
      <c r="PAY37">
        <f t="shared" ca="1" si="3035"/>
        <v>578</v>
      </c>
      <c r="PAZ37">
        <f t="shared" ca="1" si="3035"/>
        <v>145</v>
      </c>
      <c r="PBA37">
        <f t="shared" ca="1" si="3035"/>
        <v>168</v>
      </c>
      <c r="PBB37">
        <f t="shared" ca="1" si="3035"/>
        <v>662</v>
      </c>
      <c r="PBC37">
        <f t="shared" ca="1" si="3035"/>
        <v>435</v>
      </c>
      <c r="PBD37">
        <f t="shared" ca="1" si="3035"/>
        <v>857</v>
      </c>
      <c r="PBE37">
        <f t="shared" ca="1" si="3035"/>
        <v>751</v>
      </c>
      <c r="PBF37">
        <f t="shared" ca="1" si="3035"/>
        <v>842</v>
      </c>
      <c r="PBG37">
        <f t="shared" ca="1" si="3035"/>
        <v>812</v>
      </c>
      <c r="PBH37">
        <f t="shared" ca="1" si="3035"/>
        <v>653</v>
      </c>
      <c r="PBI37">
        <f t="shared" ca="1" si="3035"/>
        <v>226</v>
      </c>
      <c r="PBJ37">
        <f t="shared" ca="1" si="3035"/>
        <v>849</v>
      </c>
      <c r="PBK37">
        <f t="shared" ca="1" si="3035"/>
        <v>33</v>
      </c>
      <c r="PBL37">
        <f t="shared" ca="1" si="3035"/>
        <v>172</v>
      </c>
      <c r="PBM37">
        <f t="shared" ca="1" si="3035"/>
        <v>30</v>
      </c>
      <c r="PBN37">
        <f t="shared" ca="1" si="3035"/>
        <v>647</v>
      </c>
      <c r="PBO37">
        <f t="shared" ca="1" si="3035"/>
        <v>666</v>
      </c>
      <c r="PBP37">
        <f t="shared" ca="1" si="3035"/>
        <v>459</v>
      </c>
      <c r="PBQ37">
        <f t="shared" ca="1" si="3035"/>
        <v>912</v>
      </c>
      <c r="PBR37">
        <f t="shared" ca="1" si="3035"/>
        <v>274</v>
      </c>
      <c r="PBS37">
        <f t="shared" ca="1" si="3035"/>
        <v>98</v>
      </c>
      <c r="PBT37">
        <f t="shared" ca="1" si="3035"/>
        <v>661</v>
      </c>
      <c r="PBU37">
        <f t="shared" ca="1" si="3035"/>
        <v>508</v>
      </c>
      <c r="PBV37">
        <f t="shared" ca="1" si="3035"/>
        <v>804</v>
      </c>
      <c r="PBW37">
        <f t="shared" ca="1" si="3035"/>
        <v>451</v>
      </c>
      <c r="PBX37">
        <f t="shared" ca="1" si="3035"/>
        <v>254</v>
      </c>
      <c r="PBY37">
        <f t="shared" ca="1" si="3035"/>
        <v>928</v>
      </c>
      <c r="PBZ37">
        <f t="shared" ca="1" si="3035"/>
        <v>133</v>
      </c>
      <c r="PCA37">
        <f t="shared" ca="1" si="3035"/>
        <v>772</v>
      </c>
      <c r="PCB37">
        <f t="shared" ca="1" si="3035"/>
        <v>17</v>
      </c>
      <c r="PCC37">
        <f t="shared" ca="1" si="2909"/>
        <v>245</v>
      </c>
      <c r="PCD37">
        <f t="shared" ca="1" si="2909"/>
        <v>172</v>
      </c>
      <c r="PCE37">
        <f t="shared" ca="1" si="2909"/>
        <v>441</v>
      </c>
      <c r="PCF37">
        <f t="shared" ca="1" si="2909"/>
        <v>393</v>
      </c>
      <c r="PCG37">
        <f t="shared" ca="1" si="2909"/>
        <v>732</v>
      </c>
      <c r="PCH37">
        <f t="shared" ca="1" si="2909"/>
        <v>792</v>
      </c>
      <c r="PCI37">
        <f t="shared" ca="1" si="2909"/>
        <v>260</v>
      </c>
      <c r="PCJ37">
        <f t="shared" ca="1" si="2909"/>
        <v>868</v>
      </c>
      <c r="PCK37">
        <f t="shared" ca="1" si="2909"/>
        <v>21</v>
      </c>
      <c r="PCL37">
        <f t="shared" ca="1" si="2909"/>
        <v>571</v>
      </c>
      <c r="PCM37">
        <f t="shared" ca="1" si="2909"/>
        <v>975</v>
      </c>
      <c r="PCN37">
        <f t="shared" ca="1" si="2909"/>
        <v>814</v>
      </c>
      <c r="PCO37">
        <f t="shared" ca="1" si="2909"/>
        <v>408</v>
      </c>
      <c r="PCP37">
        <f t="shared" ca="1" si="2909"/>
        <v>58</v>
      </c>
      <c r="PCQ37">
        <f t="shared" ca="1" si="2909"/>
        <v>257</v>
      </c>
      <c r="PCR37">
        <f t="shared" ca="1" si="2909"/>
        <v>843</v>
      </c>
      <c r="PCS37">
        <f t="shared" ca="1" si="2909"/>
        <v>587</v>
      </c>
      <c r="PCT37">
        <f t="shared" ca="1" si="2909"/>
        <v>718</v>
      </c>
      <c r="PCU37">
        <f t="shared" ca="1" si="2909"/>
        <v>329</v>
      </c>
      <c r="PCV37">
        <f t="shared" ca="1" si="2909"/>
        <v>996</v>
      </c>
      <c r="PCW37">
        <f t="shared" ca="1" si="2909"/>
        <v>131</v>
      </c>
      <c r="PCX37">
        <f t="shared" ca="1" si="2909"/>
        <v>625</v>
      </c>
      <c r="PCY37">
        <f t="shared" ca="1" si="2909"/>
        <v>418</v>
      </c>
      <c r="PCZ37">
        <f t="shared" ca="1" si="2909"/>
        <v>980</v>
      </c>
      <c r="PDA37">
        <f t="shared" ca="1" si="2909"/>
        <v>821</v>
      </c>
      <c r="PDB37">
        <f t="shared" ca="1" si="2909"/>
        <v>638</v>
      </c>
      <c r="PDC37">
        <f t="shared" ca="1" si="2909"/>
        <v>796</v>
      </c>
      <c r="PDD37">
        <f t="shared" ca="1" si="2909"/>
        <v>927</v>
      </c>
      <c r="PDE37">
        <f t="shared" ca="1" si="2909"/>
        <v>430</v>
      </c>
      <c r="PDF37">
        <f t="shared" ca="1" si="2909"/>
        <v>233</v>
      </c>
      <c r="PDG37">
        <f t="shared" ca="1" si="2909"/>
        <v>812</v>
      </c>
      <c r="PDH37">
        <f t="shared" ca="1" si="2909"/>
        <v>746</v>
      </c>
      <c r="PDI37">
        <f t="shared" ca="1" si="2909"/>
        <v>299</v>
      </c>
      <c r="PDJ37">
        <f t="shared" ca="1" si="2909"/>
        <v>211</v>
      </c>
      <c r="PDK37">
        <f t="shared" ca="1" si="2909"/>
        <v>287</v>
      </c>
      <c r="PDL37">
        <f t="shared" ca="1" si="2909"/>
        <v>641</v>
      </c>
      <c r="PDM37">
        <f t="shared" ca="1" si="2909"/>
        <v>57</v>
      </c>
      <c r="PDN37">
        <f t="shared" ca="1" si="2909"/>
        <v>768</v>
      </c>
      <c r="PDO37">
        <f t="shared" ca="1" si="2909"/>
        <v>451</v>
      </c>
      <c r="PDP37">
        <f t="shared" ca="1" si="2909"/>
        <v>442</v>
      </c>
      <c r="PDQ37">
        <f t="shared" ca="1" si="2909"/>
        <v>794</v>
      </c>
      <c r="PDR37">
        <f t="shared" ca="1" si="2909"/>
        <v>594</v>
      </c>
      <c r="PDS37">
        <f t="shared" ca="1" si="2909"/>
        <v>483</v>
      </c>
      <c r="PDT37">
        <f t="shared" ca="1" si="2909"/>
        <v>193</v>
      </c>
      <c r="PDU37">
        <f t="shared" ca="1" si="2909"/>
        <v>269</v>
      </c>
      <c r="PDV37">
        <f t="shared" ca="1" si="2909"/>
        <v>209</v>
      </c>
      <c r="PDW37">
        <f t="shared" ca="1" si="2783"/>
        <v>771</v>
      </c>
      <c r="PDX37">
        <f t="shared" ca="1" si="2783"/>
        <v>774</v>
      </c>
      <c r="PDY37">
        <f t="shared" ca="1" si="2783"/>
        <v>683</v>
      </c>
      <c r="PDZ37">
        <f t="shared" ca="1" si="2783"/>
        <v>442</v>
      </c>
      <c r="PEA37">
        <f t="shared" ca="1" si="2783"/>
        <v>822</v>
      </c>
      <c r="PEB37">
        <f t="shared" ca="1" si="2783"/>
        <v>894</v>
      </c>
      <c r="PEC37">
        <f t="shared" ca="1" si="2783"/>
        <v>696</v>
      </c>
      <c r="PED37">
        <f t="shared" ca="1" si="2783"/>
        <v>31</v>
      </c>
      <c r="PEE37">
        <f t="shared" ca="1" si="2783"/>
        <v>562</v>
      </c>
      <c r="PEF37">
        <f t="shared" ca="1" si="2783"/>
        <v>902</v>
      </c>
      <c r="PEG37">
        <f t="shared" ca="1" si="2783"/>
        <v>644</v>
      </c>
      <c r="PEH37">
        <f t="shared" ca="1" si="2650"/>
        <v>729</v>
      </c>
      <c r="PEI37">
        <f t="shared" ca="1" si="2650"/>
        <v>719</v>
      </c>
      <c r="PEJ37">
        <f t="shared" ca="1" si="2650"/>
        <v>54</v>
      </c>
      <c r="PEK37">
        <f t="shared" ca="1" si="2650"/>
        <v>993</v>
      </c>
      <c r="PEL37">
        <f t="shared" ca="1" si="2650"/>
        <v>143</v>
      </c>
      <c r="PEM37">
        <f t="shared" ca="1" si="2650"/>
        <v>323</v>
      </c>
      <c r="PEN37">
        <f t="shared" ca="1" si="2650"/>
        <v>778</v>
      </c>
      <c r="PEO37">
        <f t="shared" ref="PEO37:PGZ41" ca="1" si="3036">RANDBETWEEN(1,1000)</f>
        <v>467</v>
      </c>
      <c r="PEP37">
        <f t="shared" ca="1" si="3036"/>
        <v>131</v>
      </c>
      <c r="PEQ37">
        <f t="shared" ca="1" si="3036"/>
        <v>429</v>
      </c>
      <c r="PER37">
        <f t="shared" ca="1" si="3036"/>
        <v>361</v>
      </c>
      <c r="PES37">
        <f t="shared" ca="1" si="3036"/>
        <v>134</v>
      </c>
      <c r="PET37">
        <f t="shared" ca="1" si="3036"/>
        <v>338</v>
      </c>
      <c r="PEU37">
        <f t="shared" ca="1" si="3036"/>
        <v>902</v>
      </c>
      <c r="PEV37">
        <f t="shared" ca="1" si="3036"/>
        <v>60</v>
      </c>
      <c r="PEW37">
        <f t="shared" ca="1" si="3036"/>
        <v>269</v>
      </c>
      <c r="PEX37">
        <f t="shared" ca="1" si="3036"/>
        <v>470</v>
      </c>
      <c r="PEY37">
        <f t="shared" ca="1" si="3036"/>
        <v>118</v>
      </c>
      <c r="PEZ37">
        <f t="shared" ca="1" si="3036"/>
        <v>344</v>
      </c>
      <c r="PFA37">
        <f t="shared" ca="1" si="3036"/>
        <v>123</v>
      </c>
      <c r="PFB37">
        <f t="shared" ca="1" si="3036"/>
        <v>993</v>
      </c>
      <c r="PFC37">
        <f t="shared" ca="1" si="3036"/>
        <v>260</v>
      </c>
      <c r="PFD37">
        <f t="shared" ca="1" si="3036"/>
        <v>199</v>
      </c>
      <c r="PFE37">
        <f t="shared" ca="1" si="3036"/>
        <v>724</v>
      </c>
      <c r="PFF37">
        <f t="shared" ca="1" si="3036"/>
        <v>530</v>
      </c>
      <c r="PFG37">
        <f t="shared" ca="1" si="3036"/>
        <v>462</v>
      </c>
      <c r="PFH37">
        <f t="shared" ca="1" si="3036"/>
        <v>996</v>
      </c>
      <c r="PFI37">
        <f t="shared" ca="1" si="3036"/>
        <v>238</v>
      </c>
      <c r="PFJ37">
        <f t="shared" ca="1" si="3036"/>
        <v>207</v>
      </c>
      <c r="PFK37">
        <f t="shared" ca="1" si="3036"/>
        <v>141</v>
      </c>
      <c r="PFL37">
        <f t="shared" ca="1" si="3036"/>
        <v>244</v>
      </c>
      <c r="PFM37">
        <f t="shared" ca="1" si="3036"/>
        <v>101</v>
      </c>
      <c r="PFN37">
        <f t="shared" ca="1" si="3036"/>
        <v>849</v>
      </c>
      <c r="PFO37">
        <f t="shared" ca="1" si="3036"/>
        <v>34</v>
      </c>
      <c r="PFP37">
        <f t="shared" ca="1" si="3036"/>
        <v>929</v>
      </c>
      <c r="PFQ37">
        <f t="shared" ca="1" si="3036"/>
        <v>470</v>
      </c>
      <c r="PFR37">
        <f t="shared" ca="1" si="3036"/>
        <v>873</v>
      </c>
      <c r="PFS37">
        <f t="shared" ca="1" si="3036"/>
        <v>531</v>
      </c>
      <c r="PFT37">
        <f t="shared" ca="1" si="3036"/>
        <v>988</v>
      </c>
      <c r="PFU37">
        <f t="shared" ca="1" si="3036"/>
        <v>571</v>
      </c>
      <c r="PFV37">
        <f t="shared" ca="1" si="3036"/>
        <v>379</v>
      </c>
      <c r="PFW37">
        <f t="shared" ca="1" si="3036"/>
        <v>596</v>
      </c>
      <c r="PFX37">
        <f t="shared" ca="1" si="3036"/>
        <v>332</v>
      </c>
      <c r="PFY37">
        <f t="shared" ca="1" si="3036"/>
        <v>310</v>
      </c>
      <c r="PFZ37">
        <f t="shared" ca="1" si="3036"/>
        <v>559</v>
      </c>
      <c r="PGA37">
        <f t="shared" ca="1" si="3036"/>
        <v>187</v>
      </c>
      <c r="PGB37">
        <f t="shared" ca="1" si="3036"/>
        <v>369</v>
      </c>
      <c r="PGC37">
        <f t="shared" ca="1" si="3036"/>
        <v>587</v>
      </c>
      <c r="PGD37">
        <f t="shared" ca="1" si="3036"/>
        <v>314</v>
      </c>
      <c r="PGE37">
        <f t="shared" ca="1" si="3036"/>
        <v>274</v>
      </c>
      <c r="PGF37">
        <f t="shared" ca="1" si="3036"/>
        <v>610</v>
      </c>
      <c r="PGG37">
        <f t="shared" ca="1" si="3036"/>
        <v>724</v>
      </c>
      <c r="PGH37">
        <f t="shared" ca="1" si="3036"/>
        <v>701</v>
      </c>
      <c r="PGI37">
        <f t="shared" ca="1" si="3036"/>
        <v>470</v>
      </c>
      <c r="PGJ37">
        <f t="shared" ca="1" si="3036"/>
        <v>740</v>
      </c>
      <c r="PGK37">
        <f t="shared" ca="1" si="3036"/>
        <v>929</v>
      </c>
      <c r="PGL37">
        <f t="shared" ca="1" si="3036"/>
        <v>562</v>
      </c>
      <c r="PGM37">
        <f t="shared" ca="1" si="3036"/>
        <v>774</v>
      </c>
      <c r="PGN37">
        <f t="shared" ca="1" si="3036"/>
        <v>825</v>
      </c>
      <c r="PGO37">
        <f t="shared" ca="1" si="3036"/>
        <v>637</v>
      </c>
      <c r="PGP37">
        <f t="shared" ca="1" si="3036"/>
        <v>307</v>
      </c>
      <c r="PGQ37">
        <f t="shared" ca="1" si="3036"/>
        <v>2</v>
      </c>
      <c r="PGR37">
        <f t="shared" ca="1" si="3036"/>
        <v>19</v>
      </c>
      <c r="PGS37">
        <f t="shared" ca="1" si="3036"/>
        <v>592</v>
      </c>
      <c r="PGT37">
        <f t="shared" ca="1" si="3036"/>
        <v>695</v>
      </c>
      <c r="PGU37">
        <f t="shared" ca="1" si="3036"/>
        <v>685</v>
      </c>
      <c r="PGV37">
        <f t="shared" ca="1" si="3036"/>
        <v>143</v>
      </c>
      <c r="PGW37">
        <f t="shared" ca="1" si="3036"/>
        <v>309</v>
      </c>
      <c r="PGX37">
        <f t="shared" ca="1" si="3036"/>
        <v>478</v>
      </c>
      <c r="PGY37">
        <f t="shared" ca="1" si="3036"/>
        <v>650</v>
      </c>
      <c r="PGZ37">
        <f t="shared" ca="1" si="3036"/>
        <v>231</v>
      </c>
      <c r="PHA37">
        <f t="shared" ca="1" si="2910"/>
        <v>453</v>
      </c>
      <c r="PHB37">
        <f t="shared" ca="1" si="2910"/>
        <v>300</v>
      </c>
      <c r="PHC37">
        <f t="shared" ca="1" si="2910"/>
        <v>345</v>
      </c>
      <c r="PHD37">
        <f t="shared" ca="1" si="2910"/>
        <v>963</v>
      </c>
      <c r="PHE37">
        <f t="shared" ca="1" si="2910"/>
        <v>178</v>
      </c>
      <c r="PHF37">
        <f t="shared" ca="1" si="2910"/>
        <v>813</v>
      </c>
      <c r="PHG37">
        <f t="shared" ca="1" si="2910"/>
        <v>413</v>
      </c>
      <c r="PHH37">
        <f t="shared" ca="1" si="2910"/>
        <v>454</v>
      </c>
      <c r="PHI37">
        <f t="shared" ca="1" si="2910"/>
        <v>445</v>
      </c>
      <c r="PHJ37">
        <f t="shared" ca="1" si="2910"/>
        <v>555</v>
      </c>
      <c r="PHK37">
        <f t="shared" ca="1" si="2910"/>
        <v>841</v>
      </c>
      <c r="PHL37">
        <f t="shared" ca="1" si="2910"/>
        <v>439</v>
      </c>
      <c r="PHM37">
        <f t="shared" ca="1" si="2910"/>
        <v>740</v>
      </c>
      <c r="PHN37">
        <f t="shared" ca="1" si="2910"/>
        <v>559</v>
      </c>
      <c r="PHO37">
        <f t="shared" ca="1" si="2910"/>
        <v>147</v>
      </c>
      <c r="PHP37">
        <f t="shared" ca="1" si="2910"/>
        <v>655</v>
      </c>
      <c r="PHQ37">
        <f t="shared" ca="1" si="2910"/>
        <v>770</v>
      </c>
      <c r="PHR37">
        <f t="shared" ca="1" si="2910"/>
        <v>309</v>
      </c>
      <c r="PHS37">
        <f t="shared" ca="1" si="2910"/>
        <v>503</v>
      </c>
      <c r="PHT37">
        <f t="shared" ca="1" si="2910"/>
        <v>818</v>
      </c>
      <c r="PHU37">
        <f t="shared" ca="1" si="2910"/>
        <v>646</v>
      </c>
      <c r="PHV37">
        <f t="shared" ca="1" si="2910"/>
        <v>886</v>
      </c>
      <c r="PHW37">
        <f t="shared" ca="1" si="2910"/>
        <v>164</v>
      </c>
      <c r="PHX37">
        <f t="shared" ca="1" si="2910"/>
        <v>975</v>
      </c>
      <c r="PHY37">
        <f t="shared" ca="1" si="2910"/>
        <v>307</v>
      </c>
      <c r="PHZ37">
        <f t="shared" ca="1" si="2910"/>
        <v>522</v>
      </c>
      <c r="PIA37">
        <f t="shared" ca="1" si="2910"/>
        <v>629</v>
      </c>
      <c r="PIB37">
        <f t="shared" ca="1" si="2910"/>
        <v>962</v>
      </c>
      <c r="PIC37">
        <f t="shared" ca="1" si="2910"/>
        <v>228</v>
      </c>
      <c r="PID37">
        <f t="shared" ca="1" si="2910"/>
        <v>213</v>
      </c>
      <c r="PIE37">
        <f t="shared" ca="1" si="2910"/>
        <v>556</v>
      </c>
      <c r="PIF37">
        <f t="shared" ca="1" si="2910"/>
        <v>61</v>
      </c>
      <c r="PIG37">
        <f t="shared" ca="1" si="2910"/>
        <v>683</v>
      </c>
      <c r="PIH37">
        <f t="shared" ca="1" si="2910"/>
        <v>581</v>
      </c>
      <c r="PII37">
        <f t="shared" ca="1" si="2910"/>
        <v>360</v>
      </c>
      <c r="PIJ37">
        <f t="shared" ca="1" si="2910"/>
        <v>459</v>
      </c>
      <c r="PIK37">
        <f t="shared" ca="1" si="2910"/>
        <v>210</v>
      </c>
      <c r="PIL37">
        <f t="shared" ca="1" si="2910"/>
        <v>167</v>
      </c>
      <c r="PIM37">
        <f t="shared" ca="1" si="2910"/>
        <v>76</v>
      </c>
      <c r="PIN37">
        <f t="shared" ca="1" si="2910"/>
        <v>871</v>
      </c>
      <c r="PIO37">
        <f t="shared" ca="1" si="2910"/>
        <v>216</v>
      </c>
      <c r="PIP37">
        <f t="shared" ca="1" si="2910"/>
        <v>55</v>
      </c>
      <c r="PIQ37">
        <f t="shared" ca="1" si="2910"/>
        <v>698</v>
      </c>
      <c r="PIR37">
        <f t="shared" ca="1" si="2910"/>
        <v>19</v>
      </c>
      <c r="PIS37">
        <f t="shared" ca="1" si="2910"/>
        <v>941</v>
      </c>
      <c r="PIT37">
        <f t="shared" ca="1" si="2910"/>
        <v>380</v>
      </c>
      <c r="PIU37">
        <f t="shared" ca="1" si="2784"/>
        <v>654</v>
      </c>
      <c r="PIV37">
        <f t="shared" ca="1" si="2784"/>
        <v>846</v>
      </c>
      <c r="PIW37">
        <f t="shared" ca="1" si="2784"/>
        <v>726</v>
      </c>
      <c r="PIX37">
        <f t="shared" ca="1" si="2784"/>
        <v>98</v>
      </c>
      <c r="PIY37">
        <f t="shared" ca="1" si="2784"/>
        <v>703</v>
      </c>
      <c r="PIZ37">
        <f t="shared" ca="1" si="2784"/>
        <v>573</v>
      </c>
      <c r="PJA37">
        <f t="shared" ca="1" si="2784"/>
        <v>991</v>
      </c>
      <c r="PJB37">
        <f t="shared" ca="1" si="2784"/>
        <v>970</v>
      </c>
      <c r="PJC37">
        <f t="shared" ca="1" si="2784"/>
        <v>878</v>
      </c>
      <c r="PJD37">
        <f t="shared" ca="1" si="2784"/>
        <v>366</v>
      </c>
      <c r="PJE37">
        <f t="shared" ca="1" si="2784"/>
        <v>918</v>
      </c>
      <c r="PJF37">
        <f t="shared" ca="1" si="2651"/>
        <v>888</v>
      </c>
      <c r="PJG37">
        <f t="shared" ca="1" si="2651"/>
        <v>453</v>
      </c>
      <c r="PJH37">
        <f t="shared" ca="1" si="2651"/>
        <v>384</v>
      </c>
      <c r="PJI37">
        <f t="shared" ca="1" si="2651"/>
        <v>708</v>
      </c>
      <c r="PJJ37">
        <f t="shared" ca="1" si="2651"/>
        <v>973</v>
      </c>
      <c r="PJK37">
        <f t="shared" ca="1" si="2651"/>
        <v>599</v>
      </c>
      <c r="PJL37">
        <f t="shared" ca="1" si="2651"/>
        <v>84</v>
      </c>
      <c r="PJM37">
        <f t="shared" ref="PJM37:PLX41" ca="1" si="3037">RANDBETWEEN(1,1000)</f>
        <v>169</v>
      </c>
      <c r="PJN37">
        <f t="shared" ca="1" si="3037"/>
        <v>429</v>
      </c>
      <c r="PJO37">
        <f t="shared" ca="1" si="3037"/>
        <v>89</v>
      </c>
      <c r="PJP37">
        <f t="shared" ca="1" si="3037"/>
        <v>689</v>
      </c>
      <c r="PJQ37">
        <f t="shared" ca="1" si="3037"/>
        <v>502</v>
      </c>
      <c r="PJR37">
        <f t="shared" ca="1" si="3037"/>
        <v>697</v>
      </c>
      <c r="PJS37">
        <f t="shared" ca="1" si="3037"/>
        <v>175</v>
      </c>
      <c r="PJT37">
        <f t="shared" ca="1" si="3037"/>
        <v>301</v>
      </c>
      <c r="PJU37">
        <f t="shared" ca="1" si="3037"/>
        <v>689</v>
      </c>
      <c r="PJV37">
        <f t="shared" ca="1" si="3037"/>
        <v>108</v>
      </c>
      <c r="PJW37">
        <f t="shared" ca="1" si="3037"/>
        <v>459</v>
      </c>
      <c r="PJX37">
        <f t="shared" ca="1" si="3037"/>
        <v>73</v>
      </c>
      <c r="PJY37">
        <f t="shared" ca="1" si="3037"/>
        <v>208</v>
      </c>
      <c r="PJZ37">
        <f t="shared" ca="1" si="3037"/>
        <v>257</v>
      </c>
      <c r="PKA37">
        <f t="shared" ca="1" si="3037"/>
        <v>106</v>
      </c>
      <c r="PKB37">
        <f t="shared" ca="1" si="3037"/>
        <v>450</v>
      </c>
      <c r="PKC37">
        <f t="shared" ca="1" si="3037"/>
        <v>679</v>
      </c>
      <c r="PKD37">
        <f t="shared" ca="1" si="3037"/>
        <v>859</v>
      </c>
      <c r="PKE37">
        <f t="shared" ca="1" si="3037"/>
        <v>697</v>
      </c>
      <c r="PKF37">
        <f t="shared" ca="1" si="3037"/>
        <v>817</v>
      </c>
      <c r="PKG37">
        <f t="shared" ca="1" si="3037"/>
        <v>204</v>
      </c>
      <c r="PKH37">
        <f t="shared" ca="1" si="3037"/>
        <v>568</v>
      </c>
      <c r="PKI37">
        <f t="shared" ca="1" si="3037"/>
        <v>566</v>
      </c>
      <c r="PKJ37">
        <f t="shared" ca="1" si="3037"/>
        <v>176</v>
      </c>
      <c r="PKK37">
        <f t="shared" ca="1" si="3037"/>
        <v>703</v>
      </c>
      <c r="PKL37">
        <f t="shared" ca="1" si="3037"/>
        <v>924</v>
      </c>
      <c r="PKM37">
        <f t="shared" ca="1" si="3037"/>
        <v>537</v>
      </c>
      <c r="PKN37">
        <f t="shared" ca="1" si="3037"/>
        <v>538</v>
      </c>
      <c r="PKO37">
        <f t="shared" ca="1" si="3037"/>
        <v>629</v>
      </c>
      <c r="PKP37">
        <f t="shared" ca="1" si="3037"/>
        <v>942</v>
      </c>
      <c r="PKQ37">
        <f t="shared" ca="1" si="3037"/>
        <v>458</v>
      </c>
      <c r="PKR37">
        <f t="shared" ca="1" si="3037"/>
        <v>734</v>
      </c>
      <c r="PKS37">
        <f t="shared" ca="1" si="3037"/>
        <v>47</v>
      </c>
      <c r="PKT37">
        <f t="shared" ca="1" si="3037"/>
        <v>851</v>
      </c>
      <c r="PKU37">
        <f t="shared" ca="1" si="3037"/>
        <v>329</v>
      </c>
      <c r="PKV37">
        <f t="shared" ca="1" si="3037"/>
        <v>332</v>
      </c>
      <c r="PKW37">
        <f t="shared" ca="1" si="3037"/>
        <v>773</v>
      </c>
      <c r="PKX37">
        <f t="shared" ca="1" si="3037"/>
        <v>220</v>
      </c>
      <c r="PKY37">
        <f t="shared" ca="1" si="3037"/>
        <v>981</v>
      </c>
      <c r="PKZ37">
        <f t="shared" ca="1" si="3037"/>
        <v>829</v>
      </c>
      <c r="PLA37">
        <f t="shared" ca="1" si="3037"/>
        <v>153</v>
      </c>
      <c r="PLB37">
        <f t="shared" ca="1" si="3037"/>
        <v>401</v>
      </c>
      <c r="PLC37">
        <f t="shared" ca="1" si="3037"/>
        <v>752</v>
      </c>
      <c r="PLD37">
        <f t="shared" ca="1" si="3037"/>
        <v>97</v>
      </c>
      <c r="PLE37">
        <f t="shared" ca="1" si="3037"/>
        <v>527</v>
      </c>
      <c r="PLF37">
        <f t="shared" ca="1" si="3037"/>
        <v>739</v>
      </c>
      <c r="PLG37">
        <f t="shared" ca="1" si="3037"/>
        <v>989</v>
      </c>
      <c r="PLH37">
        <f t="shared" ca="1" si="3037"/>
        <v>645</v>
      </c>
      <c r="PLI37">
        <f t="shared" ca="1" si="3037"/>
        <v>56</v>
      </c>
      <c r="PLJ37">
        <f t="shared" ca="1" si="3037"/>
        <v>779</v>
      </c>
      <c r="PLK37">
        <f t="shared" ca="1" si="3037"/>
        <v>28</v>
      </c>
      <c r="PLL37">
        <f t="shared" ca="1" si="3037"/>
        <v>736</v>
      </c>
      <c r="PLM37">
        <f t="shared" ca="1" si="3037"/>
        <v>594</v>
      </c>
      <c r="PLN37">
        <f t="shared" ca="1" si="3037"/>
        <v>995</v>
      </c>
      <c r="PLO37">
        <f t="shared" ca="1" si="3037"/>
        <v>974</v>
      </c>
      <c r="PLP37">
        <f t="shared" ca="1" si="3037"/>
        <v>783</v>
      </c>
      <c r="PLQ37">
        <f t="shared" ca="1" si="3037"/>
        <v>394</v>
      </c>
      <c r="PLR37">
        <f t="shared" ca="1" si="3037"/>
        <v>811</v>
      </c>
      <c r="PLS37">
        <f t="shared" ca="1" si="3037"/>
        <v>321</v>
      </c>
      <c r="PLT37">
        <f t="shared" ca="1" si="3037"/>
        <v>644</v>
      </c>
      <c r="PLU37">
        <f t="shared" ca="1" si="3037"/>
        <v>594</v>
      </c>
      <c r="PLV37">
        <f t="shared" ca="1" si="3037"/>
        <v>140</v>
      </c>
      <c r="PLW37">
        <f t="shared" ca="1" si="3037"/>
        <v>406</v>
      </c>
      <c r="PLX37">
        <f t="shared" ca="1" si="3037"/>
        <v>764</v>
      </c>
      <c r="PLY37">
        <f t="shared" ca="1" si="2911"/>
        <v>84</v>
      </c>
      <c r="PLZ37">
        <f t="shared" ca="1" si="2911"/>
        <v>948</v>
      </c>
      <c r="PMA37">
        <f t="shared" ca="1" si="2911"/>
        <v>598</v>
      </c>
      <c r="PMB37">
        <f t="shared" ca="1" si="2911"/>
        <v>5</v>
      </c>
      <c r="PMC37">
        <f t="shared" ca="1" si="2911"/>
        <v>518</v>
      </c>
      <c r="PMD37">
        <f t="shared" ca="1" si="2911"/>
        <v>859</v>
      </c>
      <c r="PME37">
        <f t="shared" ca="1" si="2911"/>
        <v>32</v>
      </c>
      <c r="PMF37">
        <f t="shared" ca="1" si="2911"/>
        <v>538</v>
      </c>
      <c r="PMG37">
        <f t="shared" ca="1" si="2911"/>
        <v>934</v>
      </c>
      <c r="PMH37">
        <f t="shared" ca="1" si="2911"/>
        <v>446</v>
      </c>
      <c r="PMI37">
        <f t="shared" ca="1" si="2911"/>
        <v>870</v>
      </c>
      <c r="PMJ37">
        <f t="shared" ca="1" si="2911"/>
        <v>751</v>
      </c>
      <c r="PMK37">
        <f t="shared" ca="1" si="2911"/>
        <v>858</v>
      </c>
      <c r="PML37">
        <f t="shared" ca="1" si="2911"/>
        <v>530</v>
      </c>
      <c r="PMM37">
        <f t="shared" ca="1" si="2911"/>
        <v>367</v>
      </c>
      <c r="PMN37">
        <f t="shared" ca="1" si="2911"/>
        <v>307</v>
      </c>
      <c r="PMO37">
        <f t="shared" ca="1" si="2911"/>
        <v>117</v>
      </c>
      <c r="PMP37">
        <f t="shared" ca="1" si="2911"/>
        <v>682</v>
      </c>
      <c r="PMQ37">
        <f t="shared" ca="1" si="2911"/>
        <v>891</v>
      </c>
      <c r="PMR37">
        <f t="shared" ca="1" si="2911"/>
        <v>475</v>
      </c>
      <c r="PMS37">
        <f t="shared" ca="1" si="2911"/>
        <v>96</v>
      </c>
      <c r="PMT37">
        <f t="shared" ca="1" si="2911"/>
        <v>99</v>
      </c>
      <c r="PMU37">
        <f t="shared" ca="1" si="2911"/>
        <v>760</v>
      </c>
      <c r="PMV37">
        <f t="shared" ca="1" si="2911"/>
        <v>418</v>
      </c>
      <c r="PMW37">
        <f t="shared" ca="1" si="2911"/>
        <v>835</v>
      </c>
      <c r="PMX37">
        <f t="shared" ca="1" si="2911"/>
        <v>810</v>
      </c>
      <c r="PMY37">
        <f t="shared" ca="1" si="2911"/>
        <v>944</v>
      </c>
      <c r="PMZ37">
        <f t="shared" ca="1" si="2911"/>
        <v>610</v>
      </c>
      <c r="PNA37">
        <f t="shared" ca="1" si="2911"/>
        <v>239</v>
      </c>
      <c r="PNB37">
        <f t="shared" ca="1" si="2911"/>
        <v>59</v>
      </c>
      <c r="PNC37">
        <f t="shared" ca="1" si="2911"/>
        <v>720</v>
      </c>
      <c r="PND37">
        <f t="shared" ca="1" si="2911"/>
        <v>935</v>
      </c>
      <c r="PNE37">
        <f t="shared" ca="1" si="2911"/>
        <v>189</v>
      </c>
      <c r="PNF37">
        <f t="shared" ca="1" si="2911"/>
        <v>75</v>
      </c>
      <c r="PNG37">
        <f t="shared" ca="1" si="2911"/>
        <v>42</v>
      </c>
      <c r="PNH37">
        <f t="shared" ca="1" si="2911"/>
        <v>393</v>
      </c>
      <c r="PNI37">
        <f t="shared" ca="1" si="2911"/>
        <v>107</v>
      </c>
      <c r="PNJ37">
        <f t="shared" ca="1" si="2911"/>
        <v>885</v>
      </c>
      <c r="PNK37">
        <f t="shared" ca="1" si="2911"/>
        <v>257</v>
      </c>
      <c r="PNL37">
        <f t="shared" ca="1" si="2911"/>
        <v>426</v>
      </c>
      <c r="PNM37">
        <f t="shared" ca="1" si="2911"/>
        <v>729</v>
      </c>
      <c r="PNN37">
        <f t="shared" ca="1" si="2911"/>
        <v>113</v>
      </c>
      <c r="PNO37">
        <f t="shared" ca="1" si="2911"/>
        <v>365</v>
      </c>
      <c r="PNP37">
        <f t="shared" ca="1" si="2911"/>
        <v>909</v>
      </c>
      <c r="PNQ37">
        <f t="shared" ca="1" si="2911"/>
        <v>150</v>
      </c>
      <c r="PNR37">
        <f t="shared" ca="1" si="2911"/>
        <v>810</v>
      </c>
      <c r="PNS37">
        <f t="shared" ca="1" si="2785"/>
        <v>51</v>
      </c>
      <c r="PNT37">
        <f t="shared" ca="1" si="2785"/>
        <v>114</v>
      </c>
      <c r="PNU37">
        <f t="shared" ca="1" si="2785"/>
        <v>123</v>
      </c>
      <c r="PNV37">
        <f t="shared" ca="1" si="2785"/>
        <v>299</v>
      </c>
      <c r="PNW37">
        <f t="shared" ca="1" si="2785"/>
        <v>573</v>
      </c>
      <c r="PNX37">
        <f t="shared" ca="1" si="2785"/>
        <v>21</v>
      </c>
      <c r="PNY37">
        <f t="shared" ca="1" si="2785"/>
        <v>470</v>
      </c>
      <c r="PNZ37">
        <f t="shared" ca="1" si="2785"/>
        <v>94</v>
      </c>
      <c r="POA37">
        <f t="shared" ca="1" si="2785"/>
        <v>72</v>
      </c>
      <c r="POB37">
        <f t="shared" ca="1" si="2785"/>
        <v>701</v>
      </c>
      <c r="POC37">
        <f t="shared" ca="1" si="2785"/>
        <v>992</v>
      </c>
      <c r="POD37">
        <f t="shared" ca="1" si="2652"/>
        <v>300</v>
      </c>
      <c r="POE37">
        <f t="shared" ca="1" si="2652"/>
        <v>750</v>
      </c>
      <c r="POF37">
        <f t="shared" ca="1" si="2652"/>
        <v>138</v>
      </c>
      <c r="POG37">
        <f t="shared" ca="1" si="2652"/>
        <v>573</v>
      </c>
      <c r="POH37">
        <f t="shared" ca="1" si="2652"/>
        <v>556</v>
      </c>
      <c r="POI37">
        <f t="shared" ca="1" si="2652"/>
        <v>582</v>
      </c>
      <c r="POJ37">
        <f t="shared" ca="1" si="2652"/>
        <v>656</v>
      </c>
      <c r="POK37">
        <f t="shared" ref="POK37:PQV41" ca="1" si="3038">RANDBETWEEN(1,1000)</f>
        <v>733</v>
      </c>
      <c r="POL37">
        <f t="shared" ca="1" si="3038"/>
        <v>63</v>
      </c>
      <c r="POM37">
        <f t="shared" ca="1" si="3038"/>
        <v>91</v>
      </c>
      <c r="PON37">
        <f t="shared" ca="1" si="3038"/>
        <v>889</v>
      </c>
      <c r="POO37">
        <f t="shared" ca="1" si="3038"/>
        <v>137</v>
      </c>
      <c r="POP37">
        <f t="shared" ca="1" si="3038"/>
        <v>229</v>
      </c>
      <c r="POQ37">
        <f t="shared" ca="1" si="3038"/>
        <v>491</v>
      </c>
      <c r="POR37">
        <f t="shared" ca="1" si="3038"/>
        <v>539</v>
      </c>
      <c r="POS37">
        <f t="shared" ca="1" si="3038"/>
        <v>420</v>
      </c>
      <c r="POT37">
        <f t="shared" ca="1" si="3038"/>
        <v>578</v>
      </c>
      <c r="POU37">
        <f t="shared" ca="1" si="3038"/>
        <v>661</v>
      </c>
      <c r="POV37">
        <f t="shared" ca="1" si="3038"/>
        <v>371</v>
      </c>
      <c r="POW37">
        <f t="shared" ca="1" si="3038"/>
        <v>427</v>
      </c>
      <c r="POX37">
        <f t="shared" ca="1" si="3038"/>
        <v>509</v>
      </c>
      <c r="POY37">
        <f t="shared" ca="1" si="3038"/>
        <v>145</v>
      </c>
      <c r="POZ37">
        <f t="shared" ca="1" si="3038"/>
        <v>20</v>
      </c>
      <c r="PPA37">
        <f t="shared" ca="1" si="3038"/>
        <v>858</v>
      </c>
      <c r="PPB37">
        <f t="shared" ca="1" si="3038"/>
        <v>294</v>
      </c>
      <c r="PPC37">
        <f t="shared" ca="1" si="3038"/>
        <v>783</v>
      </c>
      <c r="PPD37">
        <f t="shared" ca="1" si="3038"/>
        <v>322</v>
      </c>
      <c r="PPE37">
        <f t="shared" ca="1" si="3038"/>
        <v>197</v>
      </c>
      <c r="PPF37">
        <f t="shared" ca="1" si="3038"/>
        <v>160</v>
      </c>
      <c r="PPG37">
        <f t="shared" ca="1" si="3038"/>
        <v>939</v>
      </c>
      <c r="PPH37">
        <f t="shared" ca="1" si="3038"/>
        <v>473</v>
      </c>
      <c r="PPI37">
        <f t="shared" ca="1" si="3038"/>
        <v>513</v>
      </c>
      <c r="PPJ37">
        <f t="shared" ca="1" si="3038"/>
        <v>906</v>
      </c>
      <c r="PPK37">
        <f t="shared" ca="1" si="3038"/>
        <v>549</v>
      </c>
      <c r="PPL37">
        <f t="shared" ca="1" si="3038"/>
        <v>284</v>
      </c>
      <c r="PPM37">
        <f t="shared" ca="1" si="3038"/>
        <v>564</v>
      </c>
      <c r="PPN37">
        <f t="shared" ca="1" si="3038"/>
        <v>840</v>
      </c>
      <c r="PPO37">
        <f t="shared" ca="1" si="3038"/>
        <v>74</v>
      </c>
      <c r="PPP37">
        <f t="shared" ca="1" si="3038"/>
        <v>770</v>
      </c>
      <c r="PPQ37">
        <f t="shared" ca="1" si="3038"/>
        <v>30</v>
      </c>
      <c r="PPR37">
        <f t="shared" ca="1" si="3038"/>
        <v>423</v>
      </c>
      <c r="PPS37">
        <f t="shared" ca="1" si="3038"/>
        <v>37</v>
      </c>
      <c r="PPT37">
        <f t="shared" ca="1" si="3038"/>
        <v>680</v>
      </c>
      <c r="PPU37">
        <f t="shared" ca="1" si="3038"/>
        <v>277</v>
      </c>
      <c r="PPV37">
        <f t="shared" ca="1" si="3038"/>
        <v>105</v>
      </c>
      <c r="PPW37">
        <f t="shared" ca="1" si="3038"/>
        <v>651</v>
      </c>
      <c r="PPX37">
        <f t="shared" ca="1" si="3038"/>
        <v>361</v>
      </c>
      <c r="PPY37">
        <f t="shared" ca="1" si="3038"/>
        <v>756</v>
      </c>
      <c r="PPZ37">
        <f t="shared" ca="1" si="3038"/>
        <v>643</v>
      </c>
      <c r="PQA37">
        <f t="shared" ca="1" si="3038"/>
        <v>404</v>
      </c>
      <c r="PQB37">
        <f t="shared" ca="1" si="3038"/>
        <v>355</v>
      </c>
      <c r="PQC37">
        <f t="shared" ca="1" si="3038"/>
        <v>177</v>
      </c>
      <c r="PQD37">
        <f t="shared" ca="1" si="3038"/>
        <v>698</v>
      </c>
      <c r="PQE37">
        <f t="shared" ca="1" si="3038"/>
        <v>612</v>
      </c>
      <c r="PQF37">
        <f t="shared" ca="1" si="3038"/>
        <v>502</v>
      </c>
      <c r="PQG37">
        <f t="shared" ca="1" si="3038"/>
        <v>878</v>
      </c>
      <c r="PQH37">
        <f t="shared" ca="1" si="3038"/>
        <v>394</v>
      </c>
      <c r="PQI37">
        <f t="shared" ca="1" si="3038"/>
        <v>844</v>
      </c>
      <c r="PQJ37">
        <f t="shared" ca="1" si="3038"/>
        <v>532</v>
      </c>
      <c r="PQK37">
        <f t="shared" ca="1" si="3038"/>
        <v>897</v>
      </c>
      <c r="PQL37">
        <f t="shared" ca="1" si="3038"/>
        <v>354</v>
      </c>
      <c r="PQM37">
        <f t="shared" ca="1" si="3038"/>
        <v>987</v>
      </c>
      <c r="PQN37">
        <f t="shared" ca="1" si="3038"/>
        <v>7</v>
      </c>
      <c r="PQO37">
        <f t="shared" ca="1" si="3038"/>
        <v>656</v>
      </c>
      <c r="PQP37">
        <f t="shared" ca="1" si="3038"/>
        <v>487</v>
      </c>
      <c r="PQQ37">
        <f t="shared" ca="1" si="3038"/>
        <v>723</v>
      </c>
      <c r="PQR37">
        <f t="shared" ca="1" si="3038"/>
        <v>599</v>
      </c>
      <c r="PQS37">
        <f t="shared" ca="1" si="3038"/>
        <v>336</v>
      </c>
      <c r="PQT37">
        <f t="shared" ca="1" si="3038"/>
        <v>56</v>
      </c>
      <c r="PQU37">
        <f t="shared" ca="1" si="3038"/>
        <v>809</v>
      </c>
      <c r="PQV37">
        <f t="shared" ca="1" si="3038"/>
        <v>958</v>
      </c>
      <c r="PQW37">
        <f t="shared" ca="1" si="2912"/>
        <v>488</v>
      </c>
      <c r="PQX37">
        <f t="shared" ca="1" si="2912"/>
        <v>297</v>
      </c>
      <c r="PQY37">
        <f t="shared" ca="1" si="2912"/>
        <v>621</v>
      </c>
      <c r="PQZ37">
        <f t="shared" ca="1" si="2912"/>
        <v>238</v>
      </c>
      <c r="PRA37">
        <f t="shared" ca="1" si="2912"/>
        <v>717</v>
      </c>
      <c r="PRB37">
        <f t="shared" ca="1" si="2912"/>
        <v>669</v>
      </c>
      <c r="PRC37">
        <f t="shared" ca="1" si="2912"/>
        <v>902</v>
      </c>
      <c r="PRD37">
        <f t="shared" ca="1" si="2912"/>
        <v>514</v>
      </c>
      <c r="PRE37">
        <f t="shared" ca="1" si="2912"/>
        <v>426</v>
      </c>
      <c r="PRF37">
        <f t="shared" ca="1" si="2912"/>
        <v>590</v>
      </c>
      <c r="PRG37">
        <f t="shared" ca="1" si="2912"/>
        <v>886</v>
      </c>
      <c r="PRH37">
        <f t="shared" ca="1" si="2912"/>
        <v>608</v>
      </c>
      <c r="PRI37">
        <f t="shared" ca="1" si="2912"/>
        <v>281</v>
      </c>
      <c r="PRJ37">
        <f t="shared" ca="1" si="2912"/>
        <v>588</v>
      </c>
      <c r="PRK37">
        <f t="shared" ca="1" si="2912"/>
        <v>313</v>
      </c>
      <c r="PRL37">
        <f t="shared" ca="1" si="2912"/>
        <v>823</v>
      </c>
      <c r="PRM37">
        <f t="shared" ca="1" si="2912"/>
        <v>631</v>
      </c>
      <c r="PRN37">
        <f t="shared" ca="1" si="2912"/>
        <v>642</v>
      </c>
      <c r="PRO37">
        <f t="shared" ca="1" si="2912"/>
        <v>438</v>
      </c>
      <c r="PRP37">
        <f t="shared" ca="1" si="2912"/>
        <v>625</v>
      </c>
      <c r="PRQ37">
        <f t="shared" ca="1" si="2912"/>
        <v>932</v>
      </c>
      <c r="PRR37">
        <f t="shared" ca="1" si="2912"/>
        <v>577</v>
      </c>
      <c r="PRS37">
        <f t="shared" ca="1" si="2912"/>
        <v>425</v>
      </c>
      <c r="PRT37">
        <f t="shared" ca="1" si="2912"/>
        <v>927</v>
      </c>
      <c r="PRU37">
        <f t="shared" ca="1" si="2912"/>
        <v>682</v>
      </c>
      <c r="PRV37">
        <f t="shared" ca="1" si="2912"/>
        <v>214</v>
      </c>
      <c r="PRW37">
        <f t="shared" ca="1" si="2912"/>
        <v>272</v>
      </c>
      <c r="PRX37">
        <f t="shared" ca="1" si="2912"/>
        <v>637</v>
      </c>
      <c r="PRY37">
        <f t="shared" ca="1" si="2912"/>
        <v>655</v>
      </c>
      <c r="PRZ37">
        <f t="shared" ca="1" si="2912"/>
        <v>173</v>
      </c>
      <c r="PSA37">
        <f t="shared" ca="1" si="2912"/>
        <v>715</v>
      </c>
      <c r="PSB37">
        <f t="shared" ca="1" si="2912"/>
        <v>423</v>
      </c>
      <c r="PSC37">
        <f t="shared" ca="1" si="2912"/>
        <v>583</v>
      </c>
      <c r="PSD37">
        <f t="shared" ca="1" si="2912"/>
        <v>91</v>
      </c>
      <c r="PSE37">
        <f t="shared" ca="1" si="2912"/>
        <v>490</v>
      </c>
      <c r="PSF37">
        <f t="shared" ca="1" si="2912"/>
        <v>252</v>
      </c>
      <c r="PSG37">
        <f t="shared" ca="1" si="2912"/>
        <v>846</v>
      </c>
      <c r="PSH37">
        <f t="shared" ca="1" si="2912"/>
        <v>822</v>
      </c>
      <c r="PSI37">
        <f t="shared" ca="1" si="2912"/>
        <v>643</v>
      </c>
      <c r="PSJ37">
        <f t="shared" ca="1" si="2912"/>
        <v>982</v>
      </c>
      <c r="PSK37">
        <f t="shared" ca="1" si="2912"/>
        <v>193</v>
      </c>
      <c r="PSL37">
        <f t="shared" ca="1" si="2912"/>
        <v>378</v>
      </c>
      <c r="PSM37">
        <f t="shared" ca="1" si="2912"/>
        <v>517</v>
      </c>
      <c r="PSN37">
        <f t="shared" ca="1" si="2912"/>
        <v>248</v>
      </c>
      <c r="PSO37">
        <f t="shared" ca="1" si="2912"/>
        <v>258</v>
      </c>
      <c r="PSP37">
        <f t="shared" ca="1" si="2912"/>
        <v>567</v>
      </c>
      <c r="PSQ37">
        <f t="shared" ca="1" si="2786"/>
        <v>131</v>
      </c>
      <c r="PSR37">
        <f t="shared" ca="1" si="2786"/>
        <v>413</v>
      </c>
      <c r="PSS37">
        <f t="shared" ca="1" si="2786"/>
        <v>421</v>
      </c>
      <c r="PST37">
        <f t="shared" ca="1" si="2786"/>
        <v>176</v>
      </c>
      <c r="PSU37">
        <f t="shared" ca="1" si="2786"/>
        <v>208</v>
      </c>
      <c r="PSV37">
        <f t="shared" ca="1" si="2786"/>
        <v>717</v>
      </c>
      <c r="PSW37">
        <f t="shared" ca="1" si="2786"/>
        <v>180</v>
      </c>
      <c r="PSX37">
        <f t="shared" ca="1" si="2786"/>
        <v>851</v>
      </c>
      <c r="PSY37">
        <f t="shared" ca="1" si="2786"/>
        <v>354</v>
      </c>
      <c r="PSZ37">
        <f t="shared" ca="1" si="2786"/>
        <v>182</v>
      </c>
      <c r="PTA37">
        <f t="shared" ca="1" si="2786"/>
        <v>7</v>
      </c>
      <c r="PTB37">
        <f t="shared" ca="1" si="2653"/>
        <v>890</v>
      </c>
      <c r="PTC37">
        <f t="shared" ca="1" si="2653"/>
        <v>112</v>
      </c>
      <c r="PTD37">
        <f t="shared" ca="1" si="2653"/>
        <v>737</v>
      </c>
      <c r="PTE37">
        <f t="shared" ca="1" si="2653"/>
        <v>232</v>
      </c>
      <c r="PTF37">
        <f t="shared" ca="1" si="2653"/>
        <v>464</v>
      </c>
      <c r="PTG37">
        <f t="shared" ca="1" si="2653"/>
        <v>646</v>
      </c>
      <c r="PTH37">
        <f t="shared" ca="1" si="2653"/>
        <v>259</v>
      </c>
      <c r="PTI37">
        <f t="shared" ref="PTI37:PVT41" ca="1" si="3039">RANDBETWEEN(1,1000)</f>
        <v>36</v>
      </c>
      <c r="PTJ37">
        <f t="shared" ca="1" si="3039"/>
        <v>772</v>
      </c>
      <c r="PTK37">
        <f t="shared" ca="1" si="3039"/>
        <v>844</v>
      </c>
      <c r="PTL37">
        <f t="shared" ca="1" si="3039"/>
        <v>777</v>
      </c>
      <c r="PTM37">
        <f t="shared" ca="1" si="3039"/>
        <v>255</v>
      </c>
      <c r="PTN37">
        <f t="shared" ca="1" si="3039"/>
        <v>192</v>
      </c>
      <c r="PTO37">
        <f t="shared" ca="1" si="3039"/>
        <v>182</v>
      </c>
      <c r="PTP37">
        <f t="shared" ca="1" si="3039"/>
        <v>377</v>
      </c>
      <c r="PTQ37">
        <f t="shared" ca="1" si="3039"/>
        <v>102</v>
      </c>
      <c r="PTR37">
        <f t="shared" ca="1" si="3039"/>
        <v>418</v>
      </c>
      <c r="PTS37">
        <f t="shared" ca="1" si="3039"/>
        <v>456</v>
      </c>
      <c r="PTT37">
        <f t="shared" ca="1" si="3039"/>
        <v>154</v>
      </c>
      <c r="PTU37">
        <f t="shared" ca="1" si="3039"/>
        <v>105</v>
      </c>
      <c r="PTV37">
        <f t="shared" ca="1" si="3039"/>
        <v>826</v>
      </c>
      <c r="PTW37">
        <f t="shared" ca="1" si="3039"/>
        <v>168</v>
      </c>
      <c r="PTX37">
        <f t="shared" ca="1" si="3039"/>
        <v>608</v>
      </c>
      <c r="PTY37">
        <f t="shared" ca="1" si="3039"/>
        <v>941</v>
      </c>
      <c r="PTZ37">
        <f t="shared" ca="1" si="3039"/>
        <v>260</v>
      </c>
      <c r="PUA37">
        <f t="shared" ca="1" si="3039"/>
        <v>576</v>
      </c>
      <c r="PUB37">
        <f t="shared" ca="1" si="3039"/>
        <v>666</v>
      </c>
      <c r="PUC37">
        <f t="shared" ca="1" si="3039"/>
        <v>822</v>
      </c>
      <c r="PUD37">
        <f t="shared" ca="1" si="3039"/>
        <v>304</v>
      </c>
      <c r="PUE37">
        <f t="shared" ca="1" si="3039"/>
        <v>763</v>
      </c>
      <c r="PUF37">
        <f t="shared" ca="1" si="3039"/>
        <v>62</v>
      </c>
      <c r="PUG37">
        <f t="shared" ca="1" si="3039"/>
        <v>157</v>
      </c>
      <c r="PUH37">
        <f t="shared" ca="1" si="3039"/>
        <v>28</v>
      </c>
      <c r="PUI37">
        <f t="shared" ca="1" si="3039"/>
        <v>983</v>
      </c>
      <c r="PUJ37">
        <f t="shared" ca="1" si="3039"/>
        <v>656</v>
      </c>
      <c r="PUK37">
        <f t="shared" ca="1" si="3039"/>
        <v>618</v>
      </c>
      <c r="PUL37">
        <f t="shared" ca="1" si="3039"/>
        <v>385</v>
      </c>
      <c r="PUM37">
        <f t="shared" ca="1" si="3039"/>
        <v>547</v>
      </c>
      <c r="PUN37">
        <f t="shared" ca="1" si="3039"/>
        <v>478</v>
      </c>
      <c r="PUO37">
        <f t="shared" ca="1" si="3039"/>
        <v>127</v>
      </c>
      <c r="PUP37">
        <f t="shared" ca="1" si="3039"/>
        <v>21</v>
      </c>
      <c r="PUQ37">
        <f t="shared" ca="1" si="3039"/>
        <v>331</v>
      </c>
      <c r="PUR37">
        <f t="shared" ca="1" si="3039"/>
        <v>917</v>
      </c>
      <c r="PUS37">
        <f t="shared" ca="1" si="3039"/>
        <v>859</v>
      </c>
      <c r="PUT37">
        <f t="shared" ca="1" si="3039"/>
        <v>719</v>
      </c>
      <c r="PUU37">
        <f t="shared" ca="1" si="3039"/>
        <v>261</v>
      </c>
      <c r="PUV37">
        <f t="shared" ca="1" si="3039"/>
        <v>824</v>
      </c>
      <c r="PUW37">
        <f t="shared" ca="1" si="3039"/>
        <v>83</v>
      </c>
      <c r="PUX37">
        <f t="shared" ca="1" si="3039"/>
        <v>278</v>
      </c>
      <c r="PUY37">
        <f t="shared" ca="1" si="3039"/>
        <v>430</v>
      </c>
      <c r="PUZ37">
        <f t="shared" ca="1" si="3039"/>
        <v>886</v>
      </c>
      <c r="PVA37">
        <f t="shared" ca="1" si="3039"/>
        <v>379</v>
      </c>
      <c r="PVB37">
        <f t="shared" ca="1" si="3039"/>
        <v>114</v>
      </c>
      <c r="PVC37">
        <f t="shared" ca="1" si="3039"/>
        <v>499</v>
      </c>
      <c r="PVD37">
        <f t="shared" ca="1" si="3039"/>
        <v>116</v>
      </c>
      <c r="PVE37">
        <f t="shared" ca="1" si="3039"/>
        <v>593</v>
      </c>
      <c r="PVF37">
        <f t="shared" ca="1" si="3039"/>
        <v>810</v>
      </c>
      <c r="PVG37">
        <f t="shared" ca="1" si="3039"/>
        <v>204</v>
      </c>
      <c r="PVH37">
        <f t="shared" ca="1" si="3039"/>
        <v>751</v>
      </c>
      <c r="PVI37">
        <f t="shared" ca="1" si="3039"/>
        <v>782</v>
      </c>
      <c r="PVJ37">
        <f t="shared" ca="1" si="3039"/>
        <v>755</v>
      </c>
      <c r="PVK37">
        <f t="shared" ca="1" si="3039"/>
        <v>167</v>
      </c>
      <c r="PVL37">
        <f t="shared" ca="1" si="3039"/>
        <v>90</v>
      </c>
      <c r="PVM37">
        <f t="shared" ca="1" si="3039"/>
        <v>551</v>
      </c>
      <c r="PVN37">
        <f t="shared" ca="1" si="3039"/>
        <v>671</v>
      </c>
      <c r="PVO37">
        <f t="shared" ca="1" si="3039"/>
        <v>370</v>
      </c>
      <c r="PVP37">
        <f t="shared" ca="1" si="3039"/>
        <v>666</v>
      </c>
      <c r="PVQ37">
        <f t="shared" ca="1" si="3039"/>
        <v>910</v>
      </c>
      <c r="PVR37">
        <f t="shared" ca="1" si="3039"/>
        <v>444</v>
      </c>
      <c r="PVS37">
        <f t="shared" ca="1" si="3039"/>
        <v>93</v>
      </c>
      <c r="PVT37">
        <f t="shared" ca="1" si="3039"/>
        <v>24</v>
      </c>
      <c r="PVU37">
        <f t="shared" ca="1" si="2913"/>
        <v>525</v>
      </c>
      <c r="PVV37">
        <f t="shared" ca="1" si="2913"/>
        <v>416</v>
      </c>
      <c r="PVW37">
        <f t="shared" ca="1" si="2913"/>
        <v>920</v>
      </c>
      <c r="PVX37">
        <f t="shared" ca="1" si="2913"/>
        <v>435</v>
      </c>
      <c r="PVY37">
        <f t="shared" ca="1" si="2913"/>
        <v>863</v>
      </c>
      <c r="PVZ37">
        <f t="shared" ca="1" si="2913"/>
        <v>66</v>
      </c>
      <c r="PWA37">
        <f t="shared" ca="1" si="2913"/>
        <v>598</v>
      </c>
      <c r="PWB37">
        <f t="shared" ca="1" si="2913"/>
        <v>775</v>
      </c>
      <c r="PWC37">
        <f t="shared" ca="1" si="2913"/>
        <v>42</v>
      </c>
      <c r="PWD37">
        <f t="shared" ca="1" si="2913"/>
        <v>859</v>
      </c>
      <c r="PWE37">
        <f t="shared" ca="1" si="2913"/>
        <v>552</v>
      </c>
      <c r="PWF37">
        <f t="shared" ca="1" si="2913"/>
        <v>571</v>
      </c>
      <c r="PWG37">
        <f t="shared" ca="1" si="2913"/>
        <v>900</v>
      </c>
      <c r="PWH37">
        <f t="shared" ca="1" si="2913"/>
        <v>216</v>
      </c>
      <c r="PWI37">
        <f t="shared" ca="1" si="2913"/>
        <v>276</v>
      </c>
      <c r="PWJ37">
        <f t="shared" ca="1" si="2913"/>
        <v>61</v>
      </c>
      <c r="PWK37">
        <f t="shared" ca="1" si="2913"/>
        <v>144</v>
      </c>
      <c r="PWL37">
        <f t="shared" ca="1" si="2913"/>
        <v>134</v>
      </c>
      <c r="PWM37">
        <f t="shared" ca="1" si="2913"/>
        <v>340</v>
      </c>
      <c r="PWN37">
        <f t="shared" ca="1" si="2913"/>
        <v>107</v>
      </c>
      <c r="PWO37">
        <f t="shared" ca="1" si="2913"/>
        <v>664</v>
      </c>
      <c r="PWP37">
        <f t="shared" ca="1" si="2913"/>
        <v>350</v>
      </c>
      <c r="PWQ37">
        <f t="shared" ca="1" si="2913"/>
        <v>296</v>
      </c>
      <c r="PWR37">
        <f t="shared" ca="1" si="2913"/>
        <v>539</v>
      </c>
      <c r="PWS37">
        <f t="shared" ca="1" si="2913"/>
        <v>679</v>
      </c>
      <c r="PWT37">
        <f t="shared" ca="1" si="2913"/>
        <v>894</v>
      </c>
      <c r="PWU37">
        <f t="shared" ca="1" si="2913"/>
        <v>729</v>
      </c>
      <c r="PWV37">
        <f t="shared" ca="1" si="2913"/>
        <v>875</v>
      </c>
      <c r="PWW37">
        <f t="shared" ca="1" si="2913"/>
        <v>175</v>
      </c>
      <c r="PWX37">
        <f t="shared" ca="1" si="2913"/>
        <v>838</v>
      </c>
      <c r="PWY37">
        <f t="shared" ca="1" si="2913"/>
        <v>618</v>
      </c>
      <c r="PWZ37">
        <f t="shared" ca="1" si="2913"/>
        <v>216</v>
      </c>
      <c r="PXA37">
        <f t="shared" ca="1" si="2913"/>
        <v>334</v>
      </c>
      <c r="PXB37">
        <f t="shared" ca="1" si="2913"/>
        <v>971</v>
      </c>
      <c r="PXC37">
        <f t="shared" ca="1" si="2913"/>
        <v>176</v>
      </c>
      <c r="PXD37">
        <f t="shared" ca="1" si="2913"/>
        <v>723</v>
      </c>
      <c r="PXE37">
        <f t="shared" ca="1" si="2913"/>
        <v>742</v>
      </c>
      <c r="PXF37">
        <f t="shared" ca="1" si="2913"/>
        <v>388</v>
      </c>
      <c r="PXG37">
        <f t="shared" ca="1" si="2913"/>
        <v>823</v>
      </c>
      <c r="PXH37">
        <f t="shared" ca="1" si="2913"/>
        <v>646</v>
      </c>
      <c r="PXI37">
        <f t="shared" ca="1" si="2913"/>
        <v>594</v>
      </c>
      <c r="PXJ37">
        <f t="shared" ca="1" si="2913"/>
        <v>341</v>
      </c>
      <c r="PXK37">
        <f t="shared" ca="1" si="2913"/>
        <v>903</v>
      </c>
      <c r="PXL37">
        <f t="shared" ca="1" si="2913"/>
        <v>309</v>
      </c>
      <c r="PXM37">
        <f t="shared" ca="1" si="2913"/>
        <v>697</v>
      </c>
      <c r="PXN37">
        <f t="shared" ca="1" si="2913"/>
        <v>574</v>
      </c>
      <c r="PXO37">
        <f t="shared" ca="1" si="2787"/>
        <v>248</v>
      </c>
      <c r="PXP37">
        <f t="shared" ca="1" si="2787"/>
        <v>426</v>
      </c>
      <c r="PXQ37">
        <f t="shared" ca="1" si="2787"/>
        <v>122</v>
      </c>
      <c r="PXR37">
        <f t="shared" ca="1" si="2787"/>
        <v>285</v>
      </c>
      <c r="PXS37">
        <f t="shared" ca="1" si="2787"/>
        <v>304</v>
      </c>
      <c r="PXT37">
        <f t="shared" ca="1" si="2787"/>
        <v>949</v>
      </c>
      <c r="PXU37">
        <f t="shared" ca="1" si="2787"/>
        <v>429</v>
      </c>
      <c r="PXV37">
        <f t="shared" ca="1" si="2787"/>
        <v>951</v>
      </c>
      <c r="PXW37">
        <f t="shared" ca="1" si="2787"/>
        <v>45</v>
      </c>
      <c r="PXX37">
        <f t="shared" ca="1" si="2787"/>
        <v>39</v>
      </c>
      <c r="PXY37">
        <f t="shared" ca="1" si="2787"/>
        <v>914</v>
      </c>
      <c r="PXZ37">
        <f t="shared" ca="1" si="2654"/>
        <v>45</v>
      </c>
      <c r="PYA37">
        <f t="shared" ca="1" si="2654"/>
        <v>186</v>
      </c>
      <c r="PYB37">
        <f t="shared" ca="1" si="2654"/>
        <v>846</v>
      </c>
      <c r="PYC37">
        <f t="shared" ca="1" si="2654"/>
        <v>412</v>
      </c>
      <c r="PYD37">
        <f t="shared" ca="1" si="2654"/>
        <v>541</v>
      </c>
      <c r="PYE37">
        <f t="shared" ca="1" si="2654"/>
        <v>134</v>
      </c>
      <c r="PYF37">
        <f t="shared" ca="1" si="2654"/>
        <v>115</v>
      </c>
      <c r="PYG37">
        <f t="shared" ref="PYG37:QAR41" ca="1" si="3040">RANDBETWEEN(1,1000)</f>
        <v>189</v>
      </c>
      <c r="PYH37">
        <f t="shared" ca="1" si="3040"/>
        <v>351</v>
      </c>
      <c r="PYI37">
        <f t="shared" ca="1" si="3040"/>
        <v>982</v>
      </c>
      <c r="PYJ37">
        <f t="shared" ca="1" si="3040"/>
        <v>149</v>
      </c>
      <c r="PYK37">
        <f t="shared" ca="1" si="3040"/>
        <v>120</v>
      </c>
      <c r="PYL37">
        <f t="shared" ca="1" si="3040"/>
        <v>49</v>
      </c>
      <c r="PYM37">
        <f t="shared" ca="1" si="3040"/>
        <v>898</v>
      </c>
      <c r="PYN37">
        <f t="shared" ca="1" si="3040"/>
        <v>681</v>
      </c>
      <c r="PYO37">
        <f t="shared" ca="1" si="3040"/>
        <v>121</v>
      </c>
      <c r="PYP37">
        <f t="shared" ca="1" si="3040"/>
        <v>330</v>
      </c>
      <c r="PYQ37">
        <f t="shared" ca="1" si="3040"/>
        <v>479</v>
      </c>
      <c r="PYR37">
        <f t="shared" ca="1" si="3040"/>
        <v>710</v>
      </c>
      <c r="PYS37">
        <f t="shared" ca="1" si="3040"/>
        <v>462</v>
      </c>
      <c r="PYT37">
        <f t="shared" ca="1" si="3040"/>
        <v>526</v>
      </c>
      <c r="PYU37">
        <f t="shared" ca="1" si="3040"/>
        <v>226</v>
      </c>
      <c r="PYV37">
        <f t="shared" ca="1" si="3040"/>
        <v>650</v>
      </c>
      <c r="PYW37">
        <f t="shared" ca="1" si="3040"/>
        <v>975</v>
      </c>
      <c r="PYX37">
        <f t="shared" ca="1" si="3040"/>
        <v>255</v>
      </c>
      <c r="PYY37">
        <f t="shared" ca="1" si="3040"/>
        <v>958</v>
      </c>
      <c r="PYZ37">
        <f t="shared" ca="1" si="3040"/>
        <v>398</v>
      </c>
      <c r="PZA37">
        <f t="shared" ca="1" si="3040"/>
        <v>976</v>
      </c>
      <c r="PZB37">
        <f t="shared" ca="1" si="3040"/>
        <v>232</v>
      </c>
      <c r="PZC37">
        <f t="shared" ca="1" si="3040"/>
        <v>572</v>
      </c>
      <c r="PZD37">
        <f t="shared" ca="1" si="3040"/>
        <v>669</v>
      </c>
      <c r="PZE37">
        <f t="shared" ca="1" si="3040"/>
        <v>903</v>
      </c>
      <c r="PZF37">
        <f t="shared" ca="1" si="3040"/>
        <v>496</v>
      </c>
      <c r="PZG37">
        <f t="shared" ca="1" si="3040"/>
        <v>939</v>
      </c>
      <c r="PZH37">
        <f t="shared" ca="1" si="3040"/>
        <v>428</v>
      </c>
      <c r="PZI37">
        <f t="shared" ca="1" si="3040"/>
        <v>975</v>
      </c>
      <c r="PZJ37">
        <f t="shared" ca="1" si="3040"/>
        <v>135</v>
      </c>
      <c r="PZK37">
        <f t="shared" ca="1" si="3040"/>
        <v>232</v>
      </c>
      <c r="PZL37">
        <f t="shared" ca="1" si="3040"/>
        <v>560</v>
      </c>
      <c r="PZM37">
        <f t="shared" ca="1" si="3040"/>
        <v>17</v>
      </c>
      <c r="PZN37">
        <f t="shared" ca="1" si="3040"/>
        <v>671</v>
      </c>
      <c r="PZO37">
        <f t="shared" ca="1" si="3040"/>
        <v>503</v>
      </c>
      <c r="PZP37">
        <f t="shared" ca="1" si="3040"/>
        <v>906</v>
      </c>
      <c r="PZQ37">
        <f t="shared" ca="1" si="3040"/>
        <v>219</v>
      </c>
      <c r="PZR37">
        <f t="shared" ca="1" si="3040"/>
        <v>740</v>
      </c>
      <c r="PZS37">
        <f t="shared" ca="1" si="3040"/>
        <v>649</v>
      </c>
      <c r="PZT37">
        <f t="shared" ca="1" si="3040"/>
        <v>29</v>
      </c>
      <c r="PZU37">
        <f t="shared" ca="1" si="3040"/>
        <v>446</v>
      </c>
      <c r="PZV37">
        <f t="shared" ca="1" si="3040"/>
        <v>994</v>
      </c>
      <c r="PZW37">
        <f t="shared" ca="1" si="3040"/>
        <v>541</v>
      </c>
      <c r="PZX37">
        <f t="shared" ca="1" si="3040"/>
        <v>595</v>
      </c>
      <c r="PZY37">
        <f t="shared" ca="1" si="3040"/>
        <v>498</v>
      </c>
      <c r="PZZ37">
        <f t="shared" ca="1" si="3040"/>
        <v>516</v>
      </c>
      <c r="QAA37">
        <f t="shared" ca="1" si="3040"/>
        <v>240</v>
      </c>
      <c r="QAB37">
        <f t="shared" ca="1" si="3040"/>
        <v>815</v>
      </c>
      <c r="QAC37">
        <f t="shared" ca="1" si="3040"/>
        <v>960</v>
      </c>
      <c r="QAD37">
        <f t="shared" ca="1" si="3040"/>
        <v>915</v>
      </c>
      <c r="QAE37">
        <f t="shared" ca="1" si="3040"/>
        <v>925</v>
      </c>
      <c r="QAF37">
        <f t="shared" ca="1" si="3040"/>
        <v>717</v>
      </c>
      <c r="QAG37">
        <f t="shared" ca="1" si="3040"/>
        <v>206</v>
      </c>
      <c r="QAH37">
        <f t="shared" ca="1" si="3040"/>
        <v>275</v>
      </c>
      <c r="QAI37">
        <f t="shared" ca="1" si="3040"/>
        <v>301</v>
      </c>
      <c r="QAJ37">
        <f t="shared" ca="1" si="3040"/>
        <v>617</v>
      </c>
      <c r="QAK37">
        <f t="shared" ca="1" si="3040"/>
        <v>125</v>
      </c>
      <c r="QAL37">
        <f t="shared" ca="1" si="3040"/>
        <v>397</v>
      </c>
      <c r="QAM37">
        <f t="shared" ca="1" si="3040"/>
        <v>701</v>
      </c>
      <c r="QAN37">
        <f t="shared" ca="1" si="3040"/>
        <v>13</v>
      </c>
      <c r="QAO37">
        <f t="shared" ca="1" si="3040"/>
        <v>211</v>
      </c>
      <c r="QAP37">
        <f t="shared" ca="1" si="3040"/>
        <v>221</v>
      </c>
      <c r="QAQ37">
        <f t="shared" ca="1" si="3040"/>
        <v>181</v>
      </c>
      <c r="QAR37">
        <f t="shared" ca="1" si="3040"/>
        <v>231</v>
      </c>
      <c r="QAS37">
        <f t="shared" ca="1" si="2914"/>
        <v>73</v>
      </c>
      <c r="QAT37">
        <f t="shared" ca="1" si="2914"/>
        <v>86</v>
      </c>
      <c r="QAU37">
        <f t="shared" ca="1" si="2914"/>
        <v>604</v>
      </c>
      <c r="QAV37">
        <f t="shared" ca="1" si="2914"/>
        <v>231</v>
      </c>
      <c r="QAW37">
        <f t="shared" ca="1" si="2914"/>
        <v>104</v>
      </c>
      <c r="QAX37">
        <f t="shared" ca="1" si="2914"/>
        <v>819</v>
      </c>
      <c r="QAY37">
        <f t="shared" ca="1" si="2914"/>
        <v>632</v>
      </c>
      <c r="QAZ37">
        <f t="shared" ca="1" si="2914"/>
        <v>766</v>
      </c>
      <c r="QBA37">
        <f t="shared" ca="1" si="2914"/>
        <v>242</v>
      </c>
      <c r="QBB37">
        <f t="shared" ca="1" si="2914"/>
        <v>502</v>
      </c>
      <c r="QBC37">
        <f t="shared" ca="1" si="2914"/>
        <v>358</v>
      </c>
      <c r="QBD37">
        <f t="shared" ca="1" si="2914"/>
        <v>731</v>
      </c>
      <c r="QBE37">
        <f t="shared" ca="1" si="2914"/>
        <v>747</v>
      </c>
      <c r="QBF37">
        <f t="shared" ca="1" si="2914"/>
        <v>687</v>
      </c>
      <c r="QBG37">
        <f t="shared" ca="1" si="2914"/>
        <v>373</v>
      </c>
      <c r="QBH37">
        <f t="shared" ca="1" si="2914"/>
        <v>120</v>
      </c>
      <c r="QBI37">
        <f t="shared" ca="1" si="2914"/>
        <v>303</v>
      </c>
      <c r="QBJ37">
        <f t="shared" ca="1" si="2914"/>
        <v>449</v>
      </c>
      <c r="QBK37">
        <f t="shared" ca="1" si="2914"/>
        <v>645</v>
      </c>
      <c r="QBL37">
        <f t="shared" ca="1" si="2914"/>
        <v>163</v>
      </c>
      <c r="QBM37">
        <f t="shared" ca="1" si="2914"/>
        <v>586</v>
      </c>
      <c r="QBN37">
        <f t="shared" ca="1" si="2914"/>
        <v>447</v>
      </c>
      <c r="QBO37">
        <f t="shared" ca="1" si="2914"/>
        <v>512</v>
      </c>
      <c r="QBP37">
        <f t="shared" ca="1" si="2914"/>
        <v>184</v>
      </c>
      <c r="QBQ37">
        <f t="shared" ca="1" si="2914"/>
        <v>444</v>
      </c>
      <c r="QBR37">
        <f t="shared" ca="1" si="2914"/>
        <v>186</v>
      </c>
      <c r="QBS37">
        <f t="shared" ca="1" si="2914"/>
        <v>812</v>
      </c>
      <c r="QBT37">
        <f t="shared" ca="1" si="2914"/>
        <v>346</v>
      </c>
      <c r="QBU37">
        <f t="shared" ca="1" si="2914"/>
        <v>208</v>
      </c>
      <c r="QBV37">
        <f t="shared" ca="1" si="2914"/>
        <v>10</v>
      </c>
      <c r="QBW37">
        <f t="shared" ca="1" si="2914"/>
        <v>562</v>
      </c>
      <c r="QBX37">
        <f t="shared" ca="1" si="2914"/>
        <v>286</v>
      </c>
      <c r="QBY37">
        <f t="shared" ca="1" si="2914"/>
        <v>375</v>
      </c>
      <c r="QBZ37">
        <f t="shared" ca="1" si="2914"/>
        <v>732</v>
      </c>
      <c r="QCA37">
        <f t="shared" ca="1" si="2914"/>
        <v>208</v>
      </c>
      <c r="QCB37">
        <f t="shared" ca="1" si="2914"/>
        <v>875</v>
      </c>
      <c r="QCC37">
        <f t="shared" ca="1" si="2914"/>
        <v>48</v>
      </c>
      <c r="QCD37">
        <f t="shared" ca="1" si="2914"/>
        <v>237</v>
      </c>
      <c r="QCE37">
        <f t="shared" ca="1" si="2914"/>
        <v>251</v>
      </c>
      <c r="QCF37">
        <f t="shared" ca="1" si="2914"/>
        <v>571</v>
      </c>
      <c r="QCG37">
        <f t="shared" ca="1" si="2914"/>
        <v>11</v>
      </c>
      <c r="QCH37">
        <f t="shared" ca="1" si="2914"/>
        <v>390</v>
      </c>
      <c r="QCI37">
        <f t="shared" ca="1" si="2914"/>
        <v>500</v>
      </c>
      <c r="QCJ37">
        <f t="shared" ca="1" si="2914"/>
        <v>110</v>
      </c>
      <c r="QCK37">
        <f t="shared" ca="1" si="2914"/>
        <v>828</v>
      </c>
      <c r="QCL37">
        <f t="shared" ca="1" si="2914"/>
        <v>750</v>
      </c>
      <c r="QCM37">
        <f t="shared" ca="1" si="2788"/>
        <v>242</v>
      </c>
      <c r="QCN37">
        <f t="shared" ca="1" si="2788"/>
        <v>531</v>
      </c>
      <c r="QCO37">
        <f t="shared" ca="1" si="2788"/>
        <v>618</v>
      </c>
      <c r="QCP37">
        <f t="shared" ca="1" si="2788"/>
        <v>406</v>
      </c>
      <c r="QCQ37">
        <f t="shared" ca="1" si="2788"/>
        <v>390</v>
      </c>
      <c r="QCR37">
        <f t="shared" ca="1" si="2788"/>
        <v>604</v>
      </c>
      <c r="QCS37">
        <f t="shared" ca="1" si="2788"/>
        <v>354</v>
      </c>
      <c r="QCT37">
        <f t="shared" ca="1" si="2788"/>
        <v>504</v>
      </c>
      <c r="QCU37">
        <f t="shared" ca="1" si="2788"/>
        <v>627</v>
      </c>
      <c r="QCV37">
        <f t="shared" ca="1" si="2788"/>
        <v>830</v>
      </c>
      <c r="QCW37">
        <f t="shared" ca="1" si="2788"/>
        <v>251</v>
      </c>
      <c r="QCX37">
        <f t="shared" ca="1" si="2655"/>
        <v>188</v>
      </c>
      <c r="QCY37">
        <f t="shared" ca="1" si="2655"/>
        <v>743</v>
      </c>
      <c r="QCZ37">
        <f t="shared" ca="1" si="2655"/>
        <v>864</v>
      </c>
      <c r="QDA37">
        <f t="shared" ca="1" si="2655"/>
        <v>269</v>
      </c>
      <c r="QDB37">
        <f t="shared" ca="1" si="2655"/>
        <v>300</v>
      </c>
      <c r="QDC37">
        <f t="shared" ca="1" si="2655"/>
        <v>209</v>
      </c>
      <c r="QDD37">
        <f t="shared" ca="1" si="2655"/>
        <v>199</v>
      </c>
      <c r="QDE37">
        <f t="shared" ref="QDE37:QFP41" ca="1" si="3041">RANDBETWEEN(1,1000)</f>
        <v>637</v>
      </c>
      <c r="QDF37">
        <f t="shared" ca="1" si="3041"/>
        <v>18</v>
      </c>
      <c r="QDG37">
        <f t="shared" ca="1" si="3041"/>
        <v>214</v>
      </c>
      <c r="QDH37">
        <f t="shared" ca="1" si="3041"/>
        <v>292</v>
      </c>
      <c r="QDI37">
        <f t="shared" ca="1" si="3041"/>
        <v>462</v>
      </c>
      <c r="QDJ37">
        <f t="shared" ca="1" si="3041"/>
        <v>746</v>
      </c>
      <c r="QDK37">
        <f t="shared" ca="1" si="3041"/>
        <v>634</v>
      </c>
      <c r="QDL37">
        <f t="shared" ca="1" si="3041"/>
        <v>481</v>
      </c>
      <c r="QDM37">
        <f t="shared" ca="1" si="3041"/>
        <v>204</v>
      </c>
      <c r="QDN37">
        <f t="shared" ca="1" si="3041"/>
        <v>700</v>
      </c>
      <c r="QDO37">
        <f t="shared" ca="1" si="3041"/>
        <v>645</v>
      </c>
      <c r="QDP37">
        <f t="shared" ca="1" si="3041"/>
        <v>792</v>
      </c>
      <c r="QDQ37">
        <f t="shared" ca="1" si="3041"/>
        <v>928</v>
      </c>
      <c r="QDR37">
        <f t="shared" ca="1" si="3041"/>
        <v>849</v>
      </c>
      <c r="QDS37">
        <f t="shared" ca="1" si="3041"/>
        <v>756</v>
      </c>
      <c r="QDT37">
        <f t="shared" ca="1" si="3041"/>
        <v>550</v>
      </c>
      <c r="QDU37">
        <f t="shared" ca="1" si="3041"/>
        <v>797</v>
      </c>
      <c r="QDV37">
        <f t="shared" ca="1" si="3041"/>
        <v>450</v>
      </c>
      <c r="QDW37">
        <f t="shared" ca="1" si="3041"/>
        <v>151</v>
      </c>
      <c r="QDX37">
        <f t="shared" ca="1" si="3041"/>
        <v>26</v>
      </c>
      <c r="QDY37">
        <f t="shared" ca="1" si="3041"/>
        <v>560</v>
      </c>
      <c r="QDZ37">
        <f t="shared" ca="1" si="3041"/>
        <v>561</v>
      </c>
      <c r="QEA37">
        <f t="shared" ca="1" si="3041"/>
        <v>619</v>
      </c>
      <c r="QEB37">
        <f t="shared" ca="1" si="3041"/>
        <v>731</v>
      </c>
      <c r="QEC37">
        <f t="shared" ca="1" si="3041"/>
        <v>860</v>
      </c>
      <c r="QED37">
        <f t="shared" ca="1" si="3041"/>
        <v>739</v>
      </c>
      <c r="QEE37">
        <f t="shared" ca="1" si="3041"/>
        <v>706</v>
      </c>
      <c r="QEF37">
        <f t="shared" ca="1" si="3041"/>
        <v>745</v>
      </c>
      <c r="QEG37">
        <f t="shared" ca="1" si="3041"/>
        <v>993</v>
      </c>
      <c r="QEH37">
        <f t="shared" ca="1" si="3041"/>
        <v>426</v>
      </c>
      <c r="QEI37">
        <f t="shared" ca="1" si="3041"/>
        <v>537</v>
      </c>
      <c r="QEJ37">
        <f t="shared" ca="1" si="3041"/>
        <v>714</v>
      </c>
      <c r="QEK37">
        <f t="shared" ca="1" si="3041"/>
        <v>362</v>
      </c>
      <c r="QEL37">
        <f t="shared" ca="1" si="3041"/>
        <v>686</v>
      </c>
      <c r="QEM37">
        <f t="shared" ca="1" si="3041"/>
        <v>764</v>
      </c>
      <c r="QEN37">
        <f t="shared" ca="1" si="3041"/>
        <v>338</v>
      </c>
      <c r="QEO37">
        <f t="shared" ca="1" si="3041"/>
        <v>834</v>
      </c>
      <c r="QEP37">
        <f t="shared" ca="1" si="3041"/>
        <v>243</v>
      </c>
      <c r="QEQ37">
        <f t="shared" ca="1" si="3041"/>
        <v>114</v>
      </c>
      <c r="QER37">
        <f t="shared" ca="1" si="3041"/>
        <v>635</v>
      </c>
      <c r="QES37">
        <f t="shared" ca="1" si="3041"/>
        <v>906</v>
      </c>
      <c r="QET37">
        <f t="shared" ca="1" si="3041"/>
        <v>368</v>
      </c>
      <c r="QEU37">
        <f t="shared" ca="1" si="3041"/>
        <v>350</v>
      </c>
      <c r="QEV37">
        <f t="shared" ca="1" si="3041"/>
        <v>919</v>
      </c>
      <c r="QEW37">
        <f t="shared" ca="1" si="3041"/>
        <v>427</v>
      </c>
      <c r="QEX37">
        <f t="shared" ca="1" si="3041"/>
        <v>166</v>
      </c>
      <c r="QEY37">
        <f t="shared" ca="1" si="3041"/>
        <v>949</v>
      </c>
      <c r="QEZ37">
        <f t="shared" ca="1" si="3041"/>
        <v>964</v>
      </c>
      <c r="QFA37">
        <f t="shared" ca="1" si="3041"/>
        <v>355</v>
      </c>
      <c r="QFB37">
        <f t="shared" ca="1" si="3041"/>
        <v>110</v>
      </c>
      <c r="QFC37">
        <f t="shared" ca="1" si="3041"/>
        <v>670</v>
      </c>
      <c r="QFD37">
        <f t="shared" ca="1" si="3041"/>
        <v>79</v>
      </c>
      <c r="QFE37">
        <f t="shared" ca="1" si="3041"/>
        <v>414</v>
      </c>
      <c r="QFF37">
        <f t="shared" ca="1" si="3041"/>
        <v>997</v>
      </c>
      <c r="QFG37">
        <f t="shared" ca="1" si="3041"/>
        <v>258</v>
      </c>
      <c r="QFH37">
        <f t="shared" ca="1" si="3041"/>
        <v>398</v>
      </c>
      <c r="QFI37">
        <f t="shared" ca="1" si="3041"/>
        <v>902</v>
      </c>
      <c r="QFJ37">
        <f t="shared" ca="1" si="3041"/>
        <v>761</v>
      </c>
      <c r="QFK37">
        <f t="shared" ca="1" si="3041"/>
        <v>316</v>
      </c>
      <c r="QFL37">
        <f t="shared" ca="1" si="3041"/>
        <v>230</v>
      </c>
      <c r="QFM37">
        <f t="shared" ca="1" si="3041"/>
        <v>772</v>
      </c>
      <c r="QFN37">
        <f t="shared" ca="1" si="3041"/>
        <v>85</v>
      </c>
      <c r="QFO37">
        <f t="shared" ca="1" si="3041"/>
        <v>274</v>
      </c>
      <c r="QFP37">
        <f t="shared" ca="1" si="3041"/>
        <v>663</v>
      </c>
      <c r="QFQ37">
        <f t="shared" ca="1" si="2915"/>
        <v>779</v>
      </c>
      <c r="QFR37">
        <f t="shared" ca="1" si="2915"/>
        <v>681</v>
      </c>
      <c r="QFS37">
        <f t="shared" ca="1" si="2915"/>
        <v>367</v>
      </c>
      <c r="QFT37">
        <f t="shared" ca="1" si="2915"/>
        <v>956</v>
      </c>
      <c r="QFU37">
        <f t="shared" ca="1" si="2915"/>
        <v>557</v>
      </c>
      <c r="QFV37">
        <f t="shared" ca="1" si="2915"/>
        <v>441</v>
      </c>
      <c r="QFW37">
        <f t="shared" ca="1" si="2915"/>
        <v>562</v>
      </c>
      <c r="QFX37">
        <f t="shared" ca="1" si="2915"/>
        <v>894</v>
      </c>
      <c r="QFY37">
        <f t="shared" ca="1" si="2915"/>
        <v>742</v>
      </c>
      <c r="QFZ37">
        <f t="shared" ca="1" si="2915"/>
        <v>108</v>
      </c>
      <c r="QGA37">
        <f t="shared" ca="1" si="2915"/>
        <v>402</v>
      </c>
      <c r="QGB37">
        <f t="shared" ca="1" si="2915"/>
        <v>892</v>
      </c>
      <c r="QGC37">
        <f t="shared" ca="1" si="2915"/>
        <v>235</v>
      </c>
      <c r="QGD37">
        <f t="shared" ca="1" si="2915"/>
        <v>926</v>
      </c>
      <c r="QGE37">
        <f t="shared" ca="1" si="2915"/>
        <v>274</v>
      </c>
      <c r="QGF37">
        <f t="shared" ca="1" si="2915"/>
        <v>114</v>
      </c>
      <c r="QGG37">
        <f t="shared" ca="1" si="2915"/>
        <v>238</v>
      </c>
      <c r="QGH37">
        <f t="shared" ca="1" si="2915"/>
        <v>124</v>
      </c>
      <c r="QGI37">
        <f t="shared" ca="1" si="2915"/>
        <v>183</v>
      </c>
      <c r="QGJ37">
        <f t="shared" ca="1" si="2915"/>
        <v>823</v>
      </c>
      <c r="QGK37">
        <f t="shared" ca="1" si="2915"/>
        <v>371</v>
      </c>
      <c r="QGL37">
        <f t="shared" ca="1" si="2915"/>
        <v>332</v>
      </c>
      <c r="QGM37">
        <f t="shared" ca="1" si="2915"/>
        <v>448</v>
      </c>
      <c r="QGN37">
        <f t="shared" ca="1" si="2915"/>
        <v>402</v>
      </c>
      <c r="QGO37">
        <f t="shared" ca="1" si="2915"/>
        <v>759</v>
      </c>
      <c r="QGP37">
        <f t="shared" ca="1" si="2915"/>
        <v>181</v>
      </c>
      <c r="QGQ37">
        <f t="shared" ca="1" si="2915"/>
        <v>30</v>
      </c>
      <c r="QGR37">
        <f t="shared" ca="1" si="2915"/>
        <v>571</v>
      </c>
      <c r="QGS37">
        <f t="shared" ca="1" si="2915"/>
        <v>330</v>
      </c>
      <c r="QGT37">
        <f t="shared" ca="1" si="2915"/>
        <v>833</v>
      </c>
      <c r="QGU37">
        <f t="shared" ca="1" si="2915"/>
        <v>737</v>
      </c>
      <c r="QGV37">
        <f t="shared" ca="1" si="2915"/>
        <v>310</v>
      </c>
      <c r="QGW37">
        <f t="shared" ca="1" si="2915"/>
        <v>74</v>
      </c>
      <c r="QGX37">
        <f t="shared" ca="1" si="2915"/>
        <v>690</v>
      </c>
      <c r="QGY37">
        <f t="shared" ca="1" si="2915"/>
        <v>233</v>
      </c>
      <c r="QGZ37">
        <f t="shared" ca="1" si="2915"/>
        <v>924</v>
      </c>
      <c r="QHA37">
        <f t="shared" ca="1" si="2915"/>
        <v>733</v>
      </c>
      <c r="QHB37">
        <f t="shared" ca="1" si="2915"/>
        <v>760</v>
      </c>
      <c r="QHC37">
        <f t="shared" ca="1" si="2915"/>
        <v>804</v>
      </c>
      <c r="QHD37">
        <f t="shared" ca="1" si="2915"/>
        <v>611</v>
      </c>
      <c r="QHE37">
        <f t="shared" ca="1" si="2915"/>
        <v>333</v>
      </c>
      <c r="QHF37">
        <f t="shared" ca="1" si="2915"/>
        <v>711</v>
      </c>
      <c r="QHG37">
        <f t="shared" ca="1" si="2915"/>
        <v>77</v>
      </c>
      <c r="QHH37">
        <f t="shared" ca="1" si="2915"/>
        <v>872</v>
      </c>
      <c r="QHI37">
        <f t="shared" ca="1" si="2915"/>
        <v>628</v>
      </c>
      <c r="QHJ37">
        <f t="shared" ca="1" si="2915"/>
        <v>727</v>
      </c>
      <c r="QHK37">
        <f t="shared" ca="1" si="2789"/>
        <v>289</v>
      </c>
      <c r="QHL37">
        <f t="shared" ca="1" si="2789"/>
        <v>635</v>
      </c>
      <c r="QHM37">
        <f t="shared" ca="1" si="2789"/>
        <v>499</v>
      </c>
      <c r="QHN37">
        <f t="shared" ca="1" si="2789"/>
        <v>905</v>
      </c>
      <c r="QHO37">
        <f t="shared" ca="1" si="2789"/>
        <v>524</v>
      </c>
      <c r="QHP37">
        <f t="shared" ca="1" si="2789"/>
        <v>794</v>
      </c>
      <c r="QHQ37">
        <f t="shared" ca="1" si="2789"/>
        <v>371</v>
      </c>
      <c r="QHR37">
        <f t="shared" ca="1" si="2789"/>
        <v>349</v>
      </c>
      <c r="QHS37">
        <f t="shared" ca="1" si="2789"/>
        <v>625</v>
      </c>
      <c r="QHT37">
        <f t="shared" ca="1" si="2789"/>
        <v>899</v>
      </c>
      <c r="QHU37">
        <f t="shared" ca="1" si="2789"/>
        <v>821</v>
      </c>
      <c r="QHV37">
        <f t="shared" ca="1" si="2656"/>
        <v>562</v>
      </c>
      <c r="QHW37">
        <f t="shared" ca="1" si="2656"/>
        <v>908</v>
      </c>
      <c r="QHX37">
        <f t="shared" ca="1" si="2656"/>
        <v>93</v>
      </c>
      <c r="QHY37">
        <f t="shared" ca="1" si="2656"/>
        <v>284</v>
      </c>
      <c r="QHZ37">
        <f t="shared" ca="1" si="2656"/>
        <v>426</v>
      </c>
      <c r="QIA37">
        <f t="shared" ca="1" si="2656"/>
        <v>843</v>
      </c>
      <c r="QIB37">
        <f t="shared" ca="1" si="2656"/>
        <v>965</v>
      </c>
      <c r="QIC37">
        <f t="shared" ref="QIC37:QKN41" ca="1" si="3042">RANDBETWEEN(1,1000)</f>
        <v>933</v>
      </c>
      <c r="QID37">
        <f t="shared" ca="1" si="3042"/>
        <v>812</v>
      </c>
      <c r="QIE37">
        <f t="shared" ca="1" si="3042"/>
        <v>546</v>
      </c>
      <c r="QIF37">
        <f t="shared" ca="1" si="3042"/>
        <v>332</v>
      </c>
      <c r="QIG37">
        <f t="shared" ca="1" si="3042"/>
        <v>291</v>
      </c>
      <c r="QIH37">
        <f t="shared" ca="1" si="3042"/>
        <v>565</v>
      </c>
      <c r="QII37">
        <f t="shared" ca="1" si="3042"/>
        <v>707</v>
      </c>
      <c r="QIJ37">
        <f t="shared" ca="1" si="3042"/>
        <v>101</v>
      </c>
      <c r="QIK37">
        <f t="shared" ca="1" si="3042"/>
        <v>991</v>
      </c>
      <c r="QIL37">
        <f t="shared" ca="1" si="3042"/>
        <v>640</v>
      </c>
      <c r="QIM37">
        <f t="shared" ca="1" si="3042"/>
        <v>230</v>
      </c>
      <c r="QIN37">
        <f t="shared" ca="1" si="3042"/>
        <v>766</v>
      </c>
      <c r="QIO37">
        <f t="shared" ca="1" si="3042"/>
        <v>644</v>
      </c>
      <c r="QIP37">
        <f t="shared" ca="1" si="3042"/>
        <v>153</v>
      </c>
      <c r="QIQ37">
        <f t="shared" ca="1" si="3042"/>
        <v>830</v>
      </c>
      <c r="QIR37">
        <f t="shared" ca="1" si="3042"/>
        <v>176</v>
      </c>
      <c r="QIS37">
        <f t="shared" ca="1" si="3042"/>
        <v>57</v>
      </c>
      <c r="QIT37">
        <f t="shared" ca="1" si="3042"/>
        <v>206</v>
      </c>
      <c r="QIU37">
        <f t="shared" ca="1" si="3042"/>
        <v>705</v>
      </c>
      <c r="QIV37">
        <f t="shared" ca="1" si="3042"/>
        <v>902</v>
      </c>
      <c r="QIW37">
        <f t="shared" ca="1" si="3042"/>
        <v>376</v>
      </c>
      <c r="QIX37">
        <f t="shared" ca="1" si="3042"/>
        <v>588</v>
      </c>
      <c r="QIY37">
        <f t="shared" ca="1" si="3042"/>
        <v>782</v>
      </c>
      <c r="QIZ37">
        <f t="shared" ca="1" si="3042"/>
        <v>391</v>
      </c>
      <c r="QJA37">
        <f t="shared" ca="1" si="3042"/>
        <v>910</v>
      </c>
      <c r="QJB37">
        <f t="shared" ca="1" si="3042"/>
        <v>146</v>
      </c>
      <c r="QJC37">
        <f t="shared" ca="1" si="3042"/>
        <v>961</v>
      </c>
      <c r="QJD37">
        <f t="shared" ca="1" si="3042"/>
        <v>279</v>
      </c>
      <c r="QJE37">
        <f t="shared" ca="1" si="3042"/>
        <v>558</v>
      </c>
      <c r="QJF37">
        <f t="shared" ca="1" si="3042"/>
        <v>289</v>
      </c>
      <c r="QJG37">
        <f t="shared" ca="1" si="3042"/>
        <v>198</v>
      </c>
      <c r="QJH37">
        <f t="shared" ca="1" si="3042"/>
        <v>262</v>
      </c>
      <c r="QJI37">
        <f t="shared" ca="1" si="3042"/>
        <v>862</v>
      </c>
      <c r="QJJ37">
        <f t="shared" ca="1" si="3042"/>
        <v>283</v>
      </c>
      <c r="QJK37">
        <f t="shared" ca="1" si="3042"/>
        <v>30</v>
      </c>
      <c r="QJL37">
        <f t="shared" ca="1" si="3042"/>
        <v>699</v>
      </c>
      <c r="QJM37">
        <f t="shared" ca="1" si="3042"/>
        <v>623</v>
      </c>
      <c r="QJN37">
        <f t="shared" ca="1" si="3042"/>
        <v>98</v>
      </c>
      <c r="QJO37">
        <f t="shared" ca="1" si="3042"/>
        <v>503</v>
      </c>
      <c r="QJP37">
        <f t="shared" ca="1" si="3042"/>
        <v>457</v>
      </c>
      <c r="QJQ37">
        <f t="shared" ca="1" si="3042"/>
        <v>831</v>
      </c>
      <c r="QJR37">
        <f t="shared" ca="1" si="3042"/>
        <v>174</v>
      </c>
      <c r="QJS37">
        <f t="shared" ca="1" si="3042"/>
        <v>880</v>
      </c>
      <c r="QJT37">
        <f t="shared" ca="1" si="3042"/>
        <v>395</v>
      </c>
      <c r="QJU37">
        <f t="shared" ca="1" si="3042"/>
        <v>446</v>
      </c>
      <c r="QJV37">
        <f t="shared" ca="1" si="3042"/>
        <v>294</v>
      </c>
      <c r="QJW37">
        <f t="shared" ca="1" si="3042"/>
        <v>103</v>
      </c>
      <c r="QJX37">
        <f t="shared" ca="1" si="3042"/>
        <v>365</v>
      </c>
      <c r="QJY37">
        <f t="shared" ca="1" si="3042"/>
        <v>135</v>
      </c>
      <c r="QJZ37">
        <f t="shared" ca="1" si="3042"/>
        <v>68</v>
      </c>
      <c r="QKA37">
        <f t="shared" ca="1" si="3042"/>
        <v>968</v>
      </c>
      <c r="QKB37">
        <f t="shared" ca="1" si="3042"/>
        <v>325</v>
      </c>
      <c r="QKC37">
        <f t="shared" ca="1" si="3042"/>
        <v>801</v>
      </c>
      <c r="QKD37">
        <f t="shared" ca="1" si="3042"/>
        <v>366</v>
      </c>
      <c r="QKE37">
        <f t="shared" ca="1" si="3042"/>
        <v>226</v>
      </c>
      <c r="QKF37">
        <f t="shared" ca="1" si="3042"/>
        <v>138</v>
      </c>
      <c r="QKG37">
        <f t="shared" ca="1" si="3042"/>
        <v>861</v>
      </c>
      <c r="QKH37">
        <f t="shared" ca="1" si="3042"/>
        <v>39</v>
      </c>
      <c r="QKI37">
        <f t="shared" ca="1" si="3042"/>
        <v>796</v>
      </c>
      <c r="QKJ37">
        <f t="shared" ca="1" si="3042"/>
        <v>791</v>
      </c>
      <c r="QKK37">
        <f t="shared" ca="1" si="3042"/>
        <v>638</v>
      </c>
      <c r="QKL37">
        <f t="shared" ca="1" si="3042"/>
        <v>628</v>
      </c>
      <c r="QKM37">
        <f t="shared" ca="1" si="3042"/>
        <v>512</v>
      </c>
      <c r="QKN37">
        <f t="shared" ca="1" si="3042"/>
        <v>500</v>
      </c>
      <c r="QKO37">
        <f t="shared" ca="1" si="2916"/>
        <v>547</v>
      </c>
      <c r="QKP37">
        <f t="shared" ca="1" si="2916"/>
        <v>307</v>
      </c>
      <c r="QKQ37">
        <f t="shared" ca="1" si="2916"/>
        <v>127</v>
      </c>
      <c r="QKR37">
        <f t="shared" ca="1" si="2916"/>
        <v>588</v>
      </c>
      <c r="QKS37">
        <f t="shared" ca="1" si="2916"/>
        <v>582</v>
      </c>
      <c r="QKT37">
        <f t="shared" ca="1" si="2916"/>
        <v>499</v>
      </c>
      <c r="QKU37">
        <f t="shared" ca="1" si="2916"/>
        <v>866</v>
      </c>
      <c r="QKV37">
        <f t="shared" ca="1" si="2916"/>
        <v>392</v>
      </c>
      <c r="QKW37">
        <f t="shared" ca="1" si="2916"/>
        <v>889</v>
      </c>
      <c r="QKX37">
        <f t="shared" ca="1" si="2916"/>
        <v>35</v>
      </c>
      <c r="QKY37">
        <f t="shared" ca="1" si="2916"/>
        <v>834</v>
      </c>
      <c r="QKZ37">
        <f t="shared" ca="1" si="2916"/>
        <v>473</v>
      </c>
      <c r="QLA37">
        <f t="shared" ca="1" si="2916"/>
        <v>184</v>
      </c>
      <c r="QLB37">
        <f t="shared" ca="1" si="2916"/>
        <v>160</v>
      </c>
      <c r="QLC37">
        <f t="shared" ca="1" si="2916"/>
        <v>327</v>
      </c>
      <c r="QLD37">
        <f t="shared" ca="1" si="2916"/>
        <v>167</v>
      </c>
      <c r="QLE37">
        <f t="shared" ca="1" si="2916"/>
        <v>781</v>
      </c>
      <c r="QLF37">
        <f t="shared" ca="1" si="2916"/>
        <v>520</v>
      </c>
      <c r="QLG37">
        <f t="shared" ca="1" si="2916"/>
        <v>614</v>
      </c>
      <c r="QLH37">
        <f t="shared" ca="1" si="2916"/>
        <v>239</v>
      </c>
      <c r="QLI37">
        <f t="shared" ca="1" si="2916"/>
        <v>728</v>
      </c>
      <c r="QLJ37">
        <f t="shared" ca="1" si="2916"/>
        <v>4</v>
      </c>
      <c r="QLK37">
        <f t="shared" ca="1" si="2916"/>
        <v>51</v>
      </c>
      <c r="QLL37">
        <f t="shared" ca="1" si="2916"/>
        <v>964</v>
      </c>
      <c r="QLM37">
        <f t="shared" ca="1" si="2916"/>
        <v>774</v>
      </c>
      <c r="QLN37">
        <f t="shared" ca="1" si="2916"/>
        <v>699</v>
      </c>
      <c r="QLO37">
        <f t="shared" ca="1" si="2916"/>
        <v>718</v>
      </c>
      <c r="QLP37">
        <f t="shared" ca="1" si="2916"/>
        <v>745</v>
      </c>
      <c r="QLQ37">
        <f t="shared" ca="1" si="2916"/>
        <v>56</v>
      </c>
      <c r="QLR37">
        <f t="shared" ca="1" si="2916"/>
        <v>454</v>
      </c>
      <c r="QLS37">
        <f t="shared" ca="1" si="2916"/>
        <v>140</v>
      </c>
      <c r="QLT37">
        <f t="shared" ca="1" si="2916"/>
        <v>429</v>
      </c>
      <c r="QLU37">
        <f t="shared" ca="1" si="2916"/>
        <v>171</v>
      </c>
      <c r="QLV37">
        <f t="shared" ca="1" si="2916"/>
        <v>870</v>
      </c>
      <c r="QLW37">
        <f t="shared" ca="1" si="2916"/>
        <v>278</v>
      </c>
      <c r="QLX37">
        <f t="shared" ca="1" si="2916"/>
        <v>591</v>
      </c>
      <c r="QLY37">
        <f t="shared" ca="1" si="2916"/>
        <v>638</v>
      </c>
      <c r="QLZ37">
        <f t="shared" ca="1" si="2916"/>
        <v>464</v>
      </c>
      <c r="QMA37">
        <f t="shared" ca="1" si="2916"/>
        <v>196</v>
      </c>
      <c r="QMB37">
        <f t="shared" ca="1" si="2916"/>
        <v>62</v>
      </c>
      <c r="QMC37">
        <f t="shared" ca="1" si="2916"/>
        <v>141</v>
      </c>
      <c r="QMD37">
        <f t="shared" ca="1" si="2916"/>
        <v>543</v>
      </c>
      <c r="QME37">
        <f t="shared" ca="1" si="2916"/>
        <v>632</v>
      </c>
      <c r="QMF37">
        <f t="shared" ca="1" si="2916"/>
        <v>887</v>
      </c>
      <c r="QMG37">
        <f t="shared" ca="1" si="2916"/>
        <v>314</v>
      </c>
      <c r="QMH37">
        <f t="shared" ca="1" si="2916"/>
        <v>28</v>
      </c>
      <c r="QMI37">
        <f t="shared" ca="1" si="2790"/>
        <v>23</v>
      </c>
      <c r="QMJ37">
        <f t="shared" ca="1" si="2790"/>
        <v>875</v>
      </c>
      <c r="QMK37">
        <f t="shared" ca="1" si="2790"/>
        <v>184</v>
      </c>
      <c r="QML37">
        <f t="shared" ca="1" si="2790"/>
        <v>554</v>
      </c>
      <c r="QMM37">
        <f t="shared" ca="1" si="2790"/>
        <v>810</v>
      </c>
      <c r="QMN37">
        <f t="shared" ca="1" si="2790"/>
        <v>433</v>
      </c>
      <c r="QMO37">
        <f t="shared" ca="1" si="2790"/>
        <v>504</v>
      </c>
      <c r="QMP37">
        <f t="shared" ca="1" si="2790"/>
        <v>913</v>
      </c>
      <c r="QMQ37">
        <f t="shared" ca="1" si="2790"/>
        <v>262</v>
      </c>
      <c r="QMR37">
        <f t="shared" ca="1" si="2790"/>
        <v>7</v>
      </c>
      <c r="QMS37">
        <f t="shared" ca="1" si="2790"/>
        <v>108</v>
      </c>
      <c r="QMT37">
        <f t="shared" ca="1" si="2657"/>
        <v>390</v>
      </c>
      <c r="QMU37">
        <f t="shared" ca="1" si="2657"/>
        <v>865</v>
      </c>
      <c r="QMV37">
        <f t="shared" ca="1" si="2657"/>
        <v>271</v>
      </c>
      <c r="QMW37">
        <f t="shared" ca="1" si="2657"/>
        <v>484</v>
      </c>
      <c r="QMX37">
        <f t="shared" ca="1" si="2657"/>
        <v>470</v>
      </c>
      <c r="QMY37">
        <f t="shared" ca="1" si="2657"/>
        <v>240</v>
      </c>
      <c r="QMZ37">
        <f t="shared" ca="1" si="2657"/>
        <v>978</v>
      </c>
      <c r="QNA37">
        <f t="shared" ref="QNA37:QPL41" ca="1" si="3043">RANDBETWEEN(1,1000)</f>
        <v>653</v>
      </c>
      <c r="QNB37">
        <f t="shared" ca="1" si="3043"/>
        <v>881</v>
      </c>
      <c r="QNC37">
        <f t="shared" ca="1" si="3043"/>
        <v>58</v>
      </c>
      <c r="QND37">
        <f t="shared" ca="1" si="3043"/>
        <v>314</v>
      </c>
      <c r="QNE37">
        <f t="shared" ca="1" si="3043"/>
        <v>630</v>
      </c>
      <c r="QNF37">
        <f t="shared" ca="1" si="3043"/>
        <v>797</v>
      </c>
      <c r="QNG37">
        <f t="shared" ca="1" si="3043"/>
        <v>681</v>
      </c>
      <c r="QNH37">
        <f t="shared" ca="1" si="3043"/>
        <v>659</v>
      </c>
      <c r="QNI37">
        <f t="shared" ca="1" si="3043"/>
        <v>607</v>
      </c>
      <c r="QNJ37">
        <f t="shared" ca="1" si="3043"/>
        <v>597</v>
      </c>
      <c r="QNK37">
        <f t="shared" ca="1" si="3043"/>
        <v>383</v>
      </c>
      <c r="QNL37">
        <f t="shared" ca="1" si="3043"/>
        <v>572</v>
      </c>
      <c r="QNM37">
        <f t="shared" ca="1" si="3043"/>
        <v>996</v>
      </c>
      <c r="QNN37">
        <f t="shared" ca="1" si="3043"/>
        <v>823</v>
      </c>
      <c r="QNO37">
        <f t="shared" ca="1" si="3043"/>
        <v>974</v>
      </c>
      <c r="QNP37">
        <f t="shared" ca="1" si="3043"/>
        <v>178</v>
      </c>
      <c r="QNQ37">
        <f t="shared" ca="1" si="3043"/>
        <v>310</v>
      </c>
      <c r="QNR37">
        <f t="shared" ca="1" si="3043"/>
        <v>893</v>
      </c>
      <c r="QNS37">
        <f t="shared" ca="1" si="3043"/>
        <v>456</v>
      </c>
      <c r="QNT37">
        <f t="shared" ca="1" si="3043"/>
        <v>825</v>
      </c>
      <c r="QNU37">
        <f t="shared" ca="1" si="3043"/>
        <v>318</v>
      </c>
      <c r="QNV37">
        <f t="shared" ca="1" si="3043"/>
        <v>444</v>
      </c>
      <c r="QNW37">
        <f t="shared" ca="1" si="3043"/>
        <v>618</v>
      </c>
      <c r="QNX37">
        <f t="shared" ca="1" si="3043"/>
        <v>570</v>
      </c>
      <c r="QNY37">
        <f t="shared" ca="1" si="3043"/>
        <v>558</v>
      </c>
      <c r="QNZ37">
        <f t="shared" ca="1" si="3043"/>
        <v>769</v>
      </c>
      <c r="QOA37">
        <f t="shared" ca="1" si="3043"/>
        <v>550</v>
      </c>
      <c r="QOB37">
        <f t="shared" ca="1" si="3043"/>
        <v>229</v>
      </c>
      <c r="QOC37">
        <f t="shared" ca="1" si="3043"/>
        <v>960</v>
      </c>
      <c r="QOD37">
        <f t="shared" ca="1" si="3043"/>
        <v>897</v>
      </c>
      <c r="QOE37">
        <f t="shared" ca="1" si="3043"/>
        <v>416</v>
      </c>
      <c r="QOF37">
        <f t="shared" ca="1" si="3043"/>
        <v>231</v>
      </c>
      <c r="QOG37">
        <f t="shared" ca="1" si="3043"/>
        <v>437</v>
      </c>
      <c r="QOH37">
        <f t="shared" ca="1" si="3043"/>
        <v>186</v>
      </c>
      <c r="QOI37">
        <f t="shared" ca="1" si="3043"/>
        <v>737</v>
      </c>
      <c r="QOJ37">
        <f t="shared" ca="1" si="3043"/>
        <v>505</v>
      </c>
      <c r="QOK37">
        <f t="shared" ca="1" si="3043"/>
        <v>968</v>
      </c>
      <c r="QOL37">
        <f t="shared" ca="1" si="3043"/>
        <v>128</v>
      </c>
      <c r="QOM37">
        <f t="shared" ca="1" si="3043"/>
        <v>541</v>
      </c>
      <c r="QON37">
        <f t="shared" ca="1" si="3043"/>
        <v>827</v>
      </c>
      <c r="QOO37">
        <f t="shared" ca="1" si="3043"/>
        <v>398</v>
      </c>
      <c r="QOP37">
        <f t="shared" ca="1" si="3043"/>
        <v>238</v>
      </c>
      <c r="QOQ37">
        <f t="shared" ca="1" si="3043"/>
        <v>605</v>
      </c>
      <c r="QOR37">
        <f t="shared" ca="1" si="3043"/>
        <v>647</v>
      </c>
      <c r="QOS37">
        <f t="shared" ca="1" si="3043"/>
        <v>877</v>
      </c>
      <c r="QOT37">
        <f t="shared" ca="1" si="3043"/>
        <v>529</v>
      </c>
      <c r="QOU37">
        <f t="shared" ca="1" si="3043"/>
        <v>915</v>
      </c>
      <c r="QOV37">
        <f t="shared" ca="1" si="3043"/>
        <v>538</v>
      </c>
      <c r="QOW37">
        <f t="shared" ca="1" si="3043"/>
        <v>275</v>
      </c>
      <c r="QOX37">
        <f t="shared" ca="1" si="3043"/>
        <v>976</v>
      </c>
      <c r="QOY37">
        <f t="shared" ca="1" si="3043"/>
        <v>90</v>
      </c>
      <c r="QOZ37">
        <f t="shared" ca="1" si="3043"/>
        <v>403</v>
      </c>
      <c r="QPA37">
        <f t="shared" ca="1" si="3043"/>
        <v>577</v>
      </c>
      <c r="QPB37">
        <f t="shared" ca="1" si="3043"/>
        <v>202</v>
      </c>
      <c r="QPC37">
        <f t="shared" ca="1" si="3043"/>
        <v>888</v>
      </c>
      <c r="QPD37">
        <f t="shared" ca="1" si="3043"/>
        <v>578</v>
      </c>
      <c r="QPE37">
        <f t="shared" ca="1" si="3043"/>
        <v>27</v>
      </c>
      <c r="QPF37">
        <f t="shared" ca="1" si="3043"/>
        <v>992</v>
      </c>
      <c r="QPG37">
        <f t="shared" ca="1" si="3043"/>
        <v>457</v>
      </c>
      <c r="QPH37">
        <f t="shared" ca="1" si="3043"/>
        <v>750</v>
      </c>
      <c r="QPI37">
        <f t="shared" ca="1" si="3043"/>
        <v>870</v>
      </c>
      <c r="QPJ37">
        <f t="shared" ca="1" si="3043"/>
        <v>671</v>
      </c>
      <c r="QPK37">
        <f t="shared" ca="1" si="3043"/>
        <v>240</v>
      </c>
      <c r="QPL37">
        <f t="shared" ca="1" si="3043"/>
        <v>140</v>
      </c>
      <c r="QPM37">
        <f t="shared" ca="1" si="2917"/>
        <v>699</v>
      </c>
      <c r="QPN37">
        <f t="shared" ca="1" si="2917"/>
        <v>584</v>
      </c>
      <c r="QPO37">
        <f t="shared" ca="1" si="2917"/>
        <v>236</v>
      </c>
      <c r="QPP37">
        <f t="shared" ca="1" si="2917"/>
        <v>590</v>
      </c>
      <c r="QPQ37">
        <f t="shared" ca="1" si="2917"/>
        <v>520</v>
      </c>
      <c r="QPR37">
        <f t="shared" ca="1" si="2917"/>
        <v>437</v>
      </c>
      <c r="QPS37">
        <f t="shared" ca="1" si="2917"/>
        <v>748</v>
      </c>
      <c r="QPT37">
        <f t="shared" ca="1" si="2917"/>
        <v>897</v>
      </c>
      <c r="QPU37">
        <f t="shared" ca="1" si="2917"/>
        <v>299</v>
      </c>
      <c r="QPV37">
        <f t="shared" ca="1" si="2917"/>
        <v>526</v>
      </c>
      <c r="QPW37">
        <f t="shared" ca="1" si="2917"/>
        <v>941</v>
      </c>
      <c r="QPX37">
        <f t="shared" ca="1" si="2917"/>
        <v>121</v>
      </c>
      <c r="QPY37">
        <f t="shared" ca="1" si="2917"/>
        <v>802</v>
      </c>
      <c r="QPZ37">
        <f t="shared" ca="1" si="2917"/>
        <v>399</v>
      </c>
      <c r="QQA37">
        <f t="shared" ca="1" si="2917"/>
        <v>37</v>
      </c>
      <c r="QQB37">
        <f t="shared" ca="1" si="2917"/>
        <v>708</v>
      </c>
      <c r="QQC37">
        <f t="shared" ca="1" si="2917"/>
        <v>442</v>
      </c>
      <c r="QQD37">
        <f t="shared" ca="1" si="2917"/>
        <v>422</v>
      </c>
      <c r="QQE37">
        <f t="shared" ca="1" si="2917"/>
        <v>919</v>
      </c>
      <c r="QQF37">
        <f t="shared" ca="1" si="2917"/>
        <v>166</v>
      </c>
      <c r="QQG37">
        <f t="shared" ca="1" si="2917"/>
        <v>83</v>
      </c>
      <c r="QQH37">
        <f t="shared" ca="1" si="2917"/>
        <v>938</v>
      </c>
      <c r="QQI37">
        <f t="shared" ca="1" si="2917"/>
        <v>835</v>
      </c>
      <c r="QQJ37">
        <f t="shared" ca="1" si="2917"/>
        <v>81</v>
      </c>
      <c r="QQK37">
        <f t="shared" ca="1" si="2917"/>
        <v>219</v>
      </c>
      <c r="QQL37">
        <f t="shared" ca="1" si="2917"/>
        <v>676</v>
      </c>
      <c r="QQM37">
        <f t="shared" ca="1" si="2917"/>
        <v>862</v>
      </c>
      <c r="QQN37">
        <f t="shared" ca="1" si="2917"/>
        <v>936</v>
      </c>
      <c r="QQO37">
        <f t="shared" ca="1" si="2917"/>
        <v>699</v>
      </c>
      <c r="QQP37">
        <f t="shared" ca="1" si="2917"/>
        <v>282</v>
      </c>
      <c r="QQQ37">
        <f t="shared" ca="1" si="2917"/>
        <v>799</v>
      </c>
      <c r="QQR37">
        <f t="shared" ca="1" si="2917"/>
        <v>250</v>
      </c>
      <c r="QQS37">
        <f t="shared" ca="1" si="2917"/>
        <v>508</v>
      </c>
      <c r="QQT37">
        <f t="shared" ca="1" si="2917"/>
        <v>896</v>
      </c>
      <c r="QQU37">
        <f t="shared" ca="1" si="2917"/>
        <v>686</v>
      </c>
      <c r="QQV37">
        <f t="shared" ca="1" si="2917"/>
        <v>45</v>
      </c>
      <c r="QQW37">
        <f t="shared" ca="1" si="2917"/>
        <v>403</v>
      </c>
      <c r="QQX37">
        <f t="shared" ca="1" si="2917"/>
        <v>165</v>
      </c>
      <c r="QQY37">
        <f t="shared" ca="1" si="2917"/>
        <v>812</v>
      </c>
      <c r="QQZ37">
        <f t="shared" ca="1" si="2917"/>
        <v>463</v>
      </c>
      <c r="QRA37">
        <f t="shared" ca="1" si="2917"/>
        <v>427</v>
      </c>
      <c r="QRB37">
        <f t="shared" ca="1" si="2917"/>
        <v>812</v>
      </c>
      <c r="QRC37">
        <f t="shared" ca="1" si="2917"/>
        <v>553</v>
      </c>
      <c r="QRD37">
        <f t="shared" ca="1" si="2917"/>
        <v>746</v>
      </c>
      <c r="QRE37">
        <f t="shared" ca="1" si="2917"/>
        <v>718</v>
      </c>
      <c r="QRF37">
        <f t="shared" ca="1" si="2917"/>
        <v>198</v>
      </c>
      <c r="QRG37">
        <f t="shared" ca="1" si="2791"/>
        <v>284</v>
      </c>
      <c r="QRH37">
        <f t="shared" ca="1" si="2791"/>
        <v>773</v>
      </c>
      <c r="QRI37">
        <f t="shared" ca="1" si="2791"/>
        <v>131</v>
      </c>
      <c r="QRJ37">
        <f t="shared" ca="1" si="2791"/>
        <v>643</v>
      </c>
      <c r="QRK37">
        <f t="shared" ca="1" si="2791"/>
        <v>930</v>
      </c>
      <c r="QRL37">
        <f t="shared" ca="1" si="2791"/>
        <v>833</v>
      </c>
      <c r="QRM37">
        <f t="shared" ca="1" si="2791"/>
        <v>986</v>
      </c>
      <c r="QRN37">
        <f t="shared" ca="1" si="2791"/>
        <v>858</v>
      </c>
      <c r="QRO37">
        <f t="shared" ca="1" si="2791"/>
        <v>987</v>
      </c>
      <c r="QRP37">
        <f t="shared" ca="1" si="2791"/>
        <v>456</v>
      </c>
      <c r="QRQ37">
        <f t="shared" ca="1" si="2791"/>
        <v>220</v>
      </c>
      <c r="QRR37">
        <f t="shared" ca="1" si="2658"/>
        <v>894</v>
      </c>
      <c r="QRS37">
        <f t="shared" ca="1" si="2658"/>
        <v>423</v>
      </c>
      <c r="QRT37">
        <f t="shared" ca="1" si="2658"/>
        <v>794</v>
      </c>
      <c r="QRU37">
        <f t="shared" ca="1" si="2658"/>
        <v>207</v>
      </c>
      <c r="QRV37">
        <f t="shared" ca="1" si="2658"/>
        <v>221</v>
      </c>
      <c r="QRW37">
        <f t="shared" ca="1" si="2658"/>
        <v>52</v>
      </c>
      <c r="QRX37">
        <f t="shared" ca="1" si="2658"/>
        <v>971</v>
      </c>
      <c r="QRY37">
        <f t="shared" ref="QRY37:QUJ41" ca="1" si="3044">RANDBETWEEN(1,1000)</f>
        <v>854</v>
      </c>
      <c r="QRZ37">
        <f t="shared" ca="1" si="3044"/>
        <v>504</v>
      </c>
      <c r="QSA37">
        <f t="shared" ca="1" si="3044"/>
        <v>629</v>
      </c>
      <c r="QSB37">
        <f t="shared" ca="1" si="3044"/>
        <v>496</v>
      </c>
      <c r="QSC37">
        <f t="shared" ca="1" si="3044"/>
        <v>680</v>
      </c>
      <c r="QSD37">
        <f t="shared" ca="1" si="3044"/>
        <v>989</v>
      </c>
      <c r="QSE37">
        <f t="shared" ca="1" si="3044"/>
        <v>897</v>
      </c>
      <c r="QSF37">
        <f t="shared" ca="1" si="3044"/>
        <v>798</v>
      </c>
      <c r="QSG37">
        <f t="shared" ca="1" si="3044"/>
        <v>444</v>
      </c>
      <c r="QSH37">
        <f t="shared" ca="1" si="3044"/>
        <v>149</v>
      </c>
      <c r="QSI37">
        <f t="shared" ca="1" si="3044"/>
        <v>174</v>
      </c>
      <c r="QSJ37">
        <f t="shared" ca="1" si="3044"/>
        <v>454</v>
      </c>
      <c r="QSK37">
        <f t="shared" ca="1" si="3044"/>
        <v>622</v>
      </c>
      <c r="QSL37">
        <f t="shared" ca="1" si="3044"/>
        <v>573</v>
      </c>
      <c r="QSM37">
        <f t="shared" ca="1" si="3044"/>
        <v>713</v>
      </c>
      <c r="QSN37">
        <f t="shared" ca="1" si="3044"/>
        <v>423</v>
      </c>
      <c r="QSO37">
        <f t="shared" ca="1" si="3044"/>
        <v>475</v>
      </c>
      <c r="QSP37">
        <f t="shared" ca="1" si="3044"/>
        <v>625</v>
      </c>
      <c r="QSQ37">
        <f t="shared" ca="1" si="3044"/>
        <v>485</v>
      </c>
      <c r="QSR37">
        <f t="shared" ca="1" si="3044"/>
        <v>485</v>
      </c>
      <c r="QSS37">
        <f t="shared" ca="1" si="3044"/>
        <v>816</v>
      </c>
      <c r="QST37">
        <f t="shared" ca="1" si="3044"/>
        <v>921</v>
      </c>
      <c r="QSU37">
        <f t="shared" ca="1" si="3044"/>
        <v>30</v>
      </c>
      <c r="QSV37">
        <f t="shared" ca="1" si="3044"/>
        <v>241</v>
      </c>
      <c r="QSW37">
        <f t="shared" ca="1" si="3044"/>
        <v>756</v>
      </c>
      <c r="QSX37">
        <f t="shared" ca="1" si="3044"/>
        <v>706</v>
      </c>
      <c r="QSY37">
        <f t="shared" ca="1" si="3044"/>
        <v>234</v>
      </c>
      <c r="QSZ37">
        <f t="shared" ca="1" si="3044"/>
        <v>971</v>
      </c>
      <c r="QTA37">
        <f t="shared" ca="1" si="3044"/>
        <v>265</v>
      </c>
      <c r="QTB37">
        <f t="shared" ca="1" si="3044"/>
        <v>76</v>
      </c>
      <c r="QTC37">
        <f t="shared" ca="1" si="3044"/>
        <v>118</v>
      </c>
      <c r="QTD37">
        <f t="shared" ca="1" si="3044"/>
        <v>407</v>
      </c>
      <c r="QTE37">
        <f t="shared" ca="1" si="3044"/>
        <v>382</v>
      </c>
      <c r="QTF37">
        <f t="shared" ca="1" si="3044"/>
        <v>999</v>
      </c>
      <c r="QTG37">
        <f t="shared" ca="1" si="3044"/>
        <v>520</v>
      </c>
      <c r="QTH37">
        <f t="shared" ca="1" si="3044"/>
        <v>135</v>
      </c>
      <c r="QTI37">
        <f t="shared" ca="1" si="3044"/>
        <v>7</v>
      </c>
      <c r="QTJ37">
        <f t="shared" ca="1" si="3044"/>
        <v>872</v>
      </c>
      <c r="QTK37">
        <f t="shared" ca="1" si="3044"/>
        <v>259</v>
      </c>
      <c r="QTL37">
        <f t="shared" ca="1" si="3044"/>
        <v>940</v>
      </c>
      <c r="QTM37">
        <f t="shared" ca="1" si="3044"/>
        <v>7</v>
      </c>
      <c r="QTN37">
        <f t="shared" ca="1" si="3044"/>
        <v>41</v>
      </c>
      <c r="QTO37">
        <f t="shared" ca="1" si="3044"/>
        <v>524</v>
      </c>
      <c r="QTP37">
        <f t="shared" ca="1" si="3044"/>
        <v>966</v>
      </c>
      <c r="QTQ37">
        <f t="shared" ca="1" si="3044"/>
        <v>334</v>
      </c>
      <c r="QTR37">
        <f t="shared" ca="1" si="3044"/>
        <v>152</v>
      </c>
      <c r="QTS37">
        <f t="shared" ca="1" si="3044"/>
        <v>620</v>
      </c>
      <c r="QTT37">
        <f t="shared" ca="1" si="3044"/>
        <v>672</v>
      </c>
      <c r="QTU37">
        <f t="shared" ca="1" si="3044"/>
        <v>369</v>
      </c>
      <c r="QTV37">
        <f t="shared" ca="1" si="3044"/>
        <v>308</v>
      </c>
      <c r="QTW37">
        <f t="shared" ca="1" si="3044"/>
        <v>383</v>
      </c>
      <c r="QTX37">
        <f t="shared" ca="1" si="3044"/>
        <v>126</v>
      </c>
      <c r="QTY37">
        <f t="shared" ca="1" si="3044"/>
        <v>705</v>
      </c>
      <c r="QTZ37">
        <f t="shared" ca="1" si="3044"/>
        <v>807</v>
      </c>
      <c r="QUA37">
        <f t="shared" ca="1" si="3044"/>
        <v>430</v>
      </c>
      <c r="QUB37">
        <f t="shared" ca="1" si="3044"/>
        <v>971</v>
      </c>
      <c r="QUC37">
        <f t="shared" ca="1" si="3044"/>
        <v>343</v>
      </c>
      <c r="QUD37">
        <f t="shared" ca="1" si="3044"/>
        <v>659</v>
      </c>
      <c r="QUE37">
        <f t="shared" ca="1" si="3044"/>
        <v>430</v>
      </c>
      <c r="QUF37">
        <f t="shared" ca="1" si="3044"/>
        <v>556</v>
      </c>
      <c r="QUG37">
        <f t="shared" ca="1" si="3044"/>
        <v>716</v>
      </c>
      <c r="QUH37">
        <f t="shared" ca="1" si="3044"/>
        <v>458</v>
      </c>
      <c r="QUI37">
        <f t="shared" ca="1" si="3044"/>
        <v>18</v>
      </c>
      <c r="QUJ37">
        <f t="shared" ca="1" si="3044"/>
        <v>460</v>
      </c>
      <c r="QUK37">
        <f t="shared" ca="1" si="2918"/>
        <v>369</v>
      </c>
      <c r="QUL37">
        <f t="shared" ca="1" si="2918"/>
        <v>739</v>
      </c>
      <c r="QUM37">
        <f t="shared" ca="1" si="2918"/>
        <v>748</v>
      </c>
      <c r="QUN37">
        <f t="shared" ca="1" si="2918"/>
        <v>569</v>
      </c>
      <c r="QUO37">
        <f t="shared" ca="1" si="2918"/>
        <v>735</v>
      </c>
      <c r="QUP37">
        <f t="shared" ca="1" si="2918"/>
        <v>528</v>
      </c>
      <c r="QUQ37">
        <f t="shared" ca="1" si="2918"/>
        <v>491</v>
      </c>
      <c r="QUR37">
        <f t="shared" ca="1" si="2918"/>
        <v>630</v>
      </c>
      <c r="QUS37">
        <f t="shared" ca="1" si="2918"/>
        <v>95</v>
      </c>
      <c r="QUT37">
        <f t="shared" ca="1" si="2918"/>
        <v>191</v>
      </c>
      <c r="QUU37">
        <f t="shared" ca="1" si="2918"/>
        <v>727</v>
      </c>
      <c r="QUV37">
        <f t="shared" ca="1" si="2918"/>
        <v>24</v>
      </c>
      <c r="QUW37">
        <f t="shared" ca="1" si="2918"/>
        <v>925</v>
      </c>
      <c r="QUX37">
        <f t="shared" ca="1" si="2918"/>
        <v>705</v>
      </c>
      <c r="QUY37">
        <f t="shared" ca="1" si="2918"/>
        <v>350</v>
      </c>
      <c r="QUZ37">
        <f t="shared" ca="1" si="2918"/>
        <v>154</v>
      </c>
      <c r="QVA37">
        <f t="shared" ca="1" si="2918"/>
        <v>250</v>
      </c>
      <c r="QVB37">
        <f t="shared" ca="1" si="2918"/>
        <v>676</v>
      </c>
      <c r="QVC37">
        <f t="shared" ca="1" si="2918"/>
        <v>643</v>
      </c>
      <c r="QVD37">
        <f t="shared" ca="1" si="2918"/>
        <v>386</v>
      </c>
      <c r="QVE37">
        <f t="shared" ca="1" si="2918"/>
        <v>292</v>
      </c>
      <c r="QVF37">
        <f t="shared" ca="1" si="2918"/>
        <v>376</v>
      </c>
      <c r="QVG37">
        <f t="shared" ca="1" si="2918"/>
        <v>818</v>
      </c>
      <c r="QVH37">
        <f t="shared" ca="1" si="2918"/>
        <v>661</v>
      </c>
      <c r="QVI37">
        <f t="shared" ca="1" si="2918"/>
        <v>401</v>
      </c>
      <c r="QVJ37">
        <f t="shared" ca="1" si="2918"/>
        <v>164</v>
      </c>
      <c r="QVK37">
        <f t="shared" ca="1" si="2918"/>
        <v>956</v>
      </c>
      <c r="QVL37">
        <f t="shared" ca="1" si="2918"/>
        <v>183</v>
      </c>
      <c r="QVM37">
        <f t="shared" ca="1" si="2918"/>
        <v>387</v>
      </c>
      <c r="QVN37">
        <f t="shared" ca="1" si="2918"/>
        <v>312</v>
      </c>
      <c r="QVO37">
        <f t="shared" ca="1" si="2918"/>
        <v>995</v>
      </c>
      <c r="QVP37">
        <f t="shared" ca="1" si="2918"/>
        <v>355</v>
      </c>
      <c r="QVQ37">
        <f t="shared" ca="1" si="2918"/>
        <v>991</v>
      </c>
      <c r="QVR37">
        <f t="shared" ca="1" si="2918"/>
        <v>94</v>
      </c>
      <c r="QVS37">
        <f t="shared" ca="1" si="2918"/>
        <v>47</v>
      </c>
      <c r="QVT37">
        <f t="shared" ca="1" si="2918"/>
        <v>973</v>
      </c>
      <c r="QVU37">
        <f t="shared" ca="1" si="2918"/>
        <v>774</v>
      </c>
      <c r="QVV37">
        <f t="shared" ca="1" si="2918"/>
        <v>894</v>
      </c>
      <c r="QVW37">
        <f t="shared" ca="1" si="2918"/>
        <v>215</v>
      </c>
      <c r="QVX37">
        <f t="shared" ca="1" si="2918"/>
        <v>121</v>
      </c>
      <c r="QVY37">
        <f t="shared" ca="1" si="2918"/>
        <v>5</v>
      </c>
      <c r="QVZ37">
        <f t="shared" ca="1" si="2918"/>
        <v>687</v>
      </c>
      <c r="QWA37">
        <f t="shared" ca="1" si="2918"/>
        <v>798</v>
      </c>
      <c r="QWB37">
        <f t="shared" ca="1" si="2918"/>
        <v>746</v>
      </c>
      <c r="QWC37">
        <f t="shared" ca="1" si="2918"/>
        <v>616</v>
      </c>
      <c r="QWD37">
        <f t="shared" ca="1" si="2918"/>
        <v>632</v>
      </c>
      <c r="QWE37">
        <f t="shared" ca="1" si="2792"/>
        <v>690</v>
      </c>
      <c r="QWF37">
        <f t="shared" ca="1" si="2792"/>
        <v>864</v>
      </c>
      <c r="QWG37">
        <f t="shared" ca="1" si="2792"/>
        <v>859</v>
      </c>
      <c r="QWH37">
        <f t="shared" ca="1" si="2792"/>
        <v>950</v>
      </c>
      <c r="QWI37">
        <f t="shared" ca="1" si="2792"/>
        <v>812</v>
      </c>
      <c r="QWJ37">
        <f t="shared" ca="1" si="2792"/>
        <v>395</v>
      </c>
      <c r="QWK37">
        <f t="shared" ca="1" si="2792"/>
        <v>705</v>
      </c>
      <c r="QWL37">
        <f t="shared" ca="1" si="2792"/>
        <v>531</v>
      </c>
      <c r="QWM37">
        <f t="shared" ca="1" si="2792"/>
        <v>450</v>
      </c>
      <c r="QWN37">
        <f t="shared" ca="1" si="2792"/>
        <v>951</v>
      </c>
      <c r="QWO37">
        <f t="shared" ca="1" si="2792"/>
        <v>114</v>
      </c>
      <c r="QWP37">
        <f t="shared" ca="1" si="2659"/>
        <v>607</v>
      </c>
      <c r="QWQ37">
        <f t="shared" ca="1" si="2659"/>
        <v>664</v>
      </c>
      <c r="QWR37">
        <f t="shared" ca="1" si="2659"/>
        <v>588</v>
      </c>
      <c r="QWS37">
        <f t="shared" ca="1" si="2659"/>
        <v>893</v>
      </c>
      <c r="QWT37">
        <f t="shared" ca="1" si="2659"/>
        <v>288</v>
      </c>
      <c r="QWU37">
        <f t="shared" ca="1" si="2659"/>
        <v>87</v>
      </c>
      <c r="QWV37">
        <f t="shared" ca="1" si="2659"/>
        <v>713</v>
      </c>
      <c r="QWW37">
        <f t="shared" ref="QWW37:QZH41" ca="1" si="3045">RANDBETWEEN(1,1000)</f>
        <v>138</v>
      </c>
      <c r="QWX37">
        <f t="shared" ca="1" si="3045"/>
        <v>390</v>
      </c>
      <c r="QWY37">
        <f t="shared" ca="1" si="3045"/>
        <v>628</v>
      </c>
      <c r="QWZ37">
        <f t="shared" ca="1" si="3045"/>
        <v>123</v>
      </c>
      <c r="QXA37">
        <f t="shared" ca="1" si="3045"/>
        <v>71</v>
      </c>
      <c r="QXB37">
        <f t="shared" ca="1" si="3045"/>
        <v>428</v>
      </c>
      <c r="QXC37">
        <f t="shared" ca="1" si="3045"/>
        <v>133</v>
      </c>
      <c r="QXD37">
        <f t="shared" ca="1" si="3045"/>
        <v>994</v>
      </c>
      <c r="QXE37">
        <f t="shared" ca="1" si="3045"/>
        <v>979</v>
      </c>
      <c r="QXF37">
        <f t="shared" ca="1" si="3045"/>
        <v>734</v>
      </c>
      <c r="QXG37">
        <f t="shared" ca="1" si="3045"/>
        <v>167</v>
      </c>
      <c r="QXH37">
        <f t="shared" ca="1" si="3045"/>
        <v>157</v>
      </c>
      <c r="QXI37">
        <f t="shared" ca="1" si="3045"/>
        <v>978</v>
      </c>
      <c r="QXJ37">
        <f t="shared" ca="1" si="3045"/>
        <v>34</v>
      </c>
      <c r="QXK37">
        <f t="shared" ca="1" si="3045"/>
        <v>932</v>
      </c>
      <c r="QXL37">
        <f t="shared" ca="1" si="3045"/>
        <v>716</v>
      </c>
      <c r="QXM37">
        <f t="shared" ca="1" si="3045"/>
        <v>430</v>
      </c>
      <c r="QXN37">
        <f t="shared" ca="1" si="3045"/>
        <v>275</v>
      </c>
      <c r="QXO37">
        <f t="shared" ca="1" si="3045"/>
        <v>265</v>
      </c>
      <c r="QXP37">
        <f t="shared" ca="1" si="3045"/>
        <v>310</v>
      </c>
      <c r="QXQ37">
        <f t="shared" ca="1" si="3045"/>
        <v>710</v>
      </c>
      <c r="QXR37">
        <f t="shared" ca="1" si="3045"/>
        <v>542</v>
      </c>
      <c r="QXS37">
        <f t="shared" ca="1" si="3045"/>
        <v>744</v>
      </c>
      <c r="QXT37">
        <f t="shared" ca="1" si="3045"/>
        <v>378</v>
      </c>
      <c r="QXU37">
        <f t="shared" ca="1" si="3045"/>
        <v>472</v>
      </c>
      <c r="QXV37">
        <f t="shared" ca="1" si="3045"/>
        <v>359</v>
      </c>
      <c r="QXW37">
        <f t="shared" ca="1" si="3045"/>
        <v>393</v>
      </c>
      <c r="QXX37">
        <f t="shared" ca="1" si="3045"/>
        <v>815</v>
      </c>
      <c r="QXY37">
        <f t="shared" ca="1" si="3045"/>
        <v>961</v>
      </c>
      <c r="QXZ37">
        <f t="shared" ca="1" si="3045"/>
        <v>906</v>
      </c>
      <c r="QYA37">
        <f t="shared" ca="1" si="3045"/>
        <v>321</v>
      </c>
      <c r="QYB37">
        <f t="shared" ca="1" si="3045"/>
        <v>596</v>
      </c>
      <c r="QYC37">
        <f t="shared" ca="1" si="3045"/>
        <v>114</v>
      </c>
      <c r="QYD37">
        <f t="shared" ca="1" si="3045"/>
        <v>949</v>
      </c>
      <c r="QYE37">
        <f t="shared" ca="1" si="3045"/>
        <v>351</v>
      </c>
      <c r="QYF37">
        <f t="shared" ca="1" si="3045"/>
        <v>498</v>
      </c>
      <c r="QYG37">
        <f t="shared" ca="1" si="3045"/>
        <v>47</v>
      </c>
      <c r="QYH37">
        <f t="shared" ca="1" si="3045"/>
        <v>688</v>
      </c>
      <c r="QYI37">
        <f t="shared" ca="1" si="3045"/>
        <v>606</v>
      </c>
      <c r="QYJ37">
        <f t="shared" ca="1" si="3045"/>
        <v>505</v>
      </c>
      <c r="QYK37">
        <f t="shared" ca="1" si="3045"/>
        <v>964</v>
      </c>
      <c r="QYL37">
        <f t="shared" ca="1" si="3045"/>
        <v>38</v>
      </c>
      <c r="QYM37">
        <f t="shared" ca="1" si="3045"/>
        <v>300</v>
      </c>
      <c r="QYN37">
        <f t="shared" ca="1" si="3045"/>
        <v>942</v>
      </c>
      <c r="QYO37">
        <f t="shared" ca="1" si="3045"/>
        <v>833</v>
      </c>
      <c r="QYP37">
        <f t="shared" ca="1" si="3045"/>
        <v>362</v>
      </c>
      <c r="QYQ37">
        <f t="shared" ca="1" si="3045"/>
        <v>745</v>
      </c>
      <c r="QYR37">
        <f t="shared" ca="1" si="3045"/>
        <v>19</v>
      </c>
      <c r="QYS37">
        <f t="shared" ca="1" si="3045"/>
        <v>924</v>
      </c>
      <c r="QYT37">
        <f t="shared" ca="1" si="3045"/>
        <v>389</v>
      </c>
      <c r="QYU37">
        <f t="shared" ca="1" si="3045"/>
        <v>978</v>
      </c>
      <c r="QYV37">
        <f t="shared" ca="1" si="3045"/>
        <v>720</v>
      </c>
      <c r="QYW37">
        <f t="shared" ca="1" si="3045"/>
        <v>418</v>
      </c>
      <c r="QYX37">
        <f t="shared" ca="1" si="3045"/>
        <v>178</v>
      </c>
      <c r="QYY37">
        <f t="shared" ca="1" si="3045"/>
        <v>813</v>
      </c>
      <c r="QYZ37">
        <f t="shared" ca="1" si="3045"/>
        <v>847</v>
      </c>
      <c r="QZA37">
        <f t="shared" ca="1" si="3045"/>
        <v>208</v>
      </c>
      <c r="QZB37">
        <f t="shared" ca="1" si="3045"/>
        <v>578</v>
      </c>
      <c r="QZC37">
        <f t="shared" ca="1" si="3045"/>
        <v>940</v>
      </c>
      <c r="QZD37">
        <f t="shared" ca="1" si="3045"/>
        <v>744</v>
      </c>
      <c r="QZE37">
        <f t="shared" ca="1" si="3045"/>
        <v>638</v>
      </c>
      <c r="QZF37">
        <f t="shared" ca="1" si="3045"/>
        <v>707</v>
      </c>
      <c r="QZG37">
        <f t="shared" ca="1" si="3045"/>
        <v>848</v>
      </c>
      <c r="QZH37">
        <f t="shared" ca="1" si="3045"/>
        <v>120</v>
      </c>
      <c r="QZI37">
        <f t="shared" ca="1" si="2919"/>
        <v>753</v>
      </c>
      <c r="QZJ37">
        <f t="shared" ca="1" si="2919"/>
        <v>110</v>
      </c>
      <c r="QZK37">
        <f t="shared" ca="1" si="2919"/>
        <v>936</v>
      </c>
      <c r="QZL37">
        <f t="shared" ca="1" si="2919"/>
        <v>297</v>
      </c>
      <c r="QZM37">
        <f t="shared" ca="1" si="2919"/>
        <v>638</v>
      </c>
      <c r="QZN37">
        <f t="shared" ca="1" si="2919"/>
        <v>549</v>
      </c>
      <c r="QZO37">
        <f t="shared" ca="1" si="2919"/>
        <v>548</v>
      </c>
      <c r="QZP37">
        <f t="shared" ca="1" si="2919"/>
        <v>587</v>
      </c>
      <c r="QZQ37">
        <f t="shared" ca="1" si="2919"/>
        <v>802</v>
      </c>
      <c r="QZR37">
        <f t="shared" ca="1" si="2919"/>
        <v>837</v>
      </c>
      <c r="QZS37">
        <f t="shared" ca="1" si="2919"/>
        <v>153</v>
      </c>
      <c r="QZT37">
        <f t="shared" ca="1" si="2919"/>
        <v>471</v>
      </c>
      <c r="QZU37">
        <f t="shared" ca="1" si="2919"/>
        <v>253</v>
      </c>
      <c r="QZV37">
        <f t="shared" ca="1" si="2919"/>
        <v>513</v>
      </c>
      <c r="QZW37">
        <f t="shared" ca="1" si="2919"/>
        <v>279</v>
      </c>
      <c r="QZX37">
        <f t="shared" ca="1" si="2919"/>
        <v>764</v>
      </c>
      <c r="QZY37">
        <f t="shared" ca="1" si="2919"/>
        <v>408</v>
      </c>
      <c r="QZZ37">
        <f t="shared" ca="1" si="2919"/>
        <v>760</v>
      </c>
      <c r="RAA37">
        <f t="shared" ca="1" si="2919"/>
        <v>570</v>
      </c>
      <c r="RAB37">
        <f t="shared" ca="1" si="2919"/>
        <v>37</v>
      </c>
      <c r="RAC37">
        <f t="shared" ca="1" si="2919"/>
        <v>486</v>
      </c>
      <c r="RAD37">
        <f t="shared" ca="1" si="2919"/>
        <v>689</v>
      </c>
      <c r="RAE37">
        <f t="shared" ca="1" si="2919"/>
        <v>420</v>
      </c>
      <c r="RAF37">
        <f t="shared" ca="1" si="2919"/>
        <v>880</v>
      </c>
      <c r="RAG37">
        <f t="shared" ca="1" si="2919"/>
        <v>171</v>
      </c>
      <c r="RAH37">
        <f t="shared" ca="1" si="2919"/>
        <v>482</v>
      </c>
      <c r="RAI37">
        <f t="shared" ca="1" si="2919"/>
        <v>307</v>
      </c>
      <c r="RAJ37">
        <f t="shared" ca="1" si="2919"/>
        <v>674</v>
      </c>
      <c r="RAK37">
        <f t="shared" ca="1" si="2919"/>
        <v>535</v>
      </c>
      <c r="RAL37">
        <f t="shared" ca="1" si="2919"/>
        <v>200</v>
      </c>
      <c r="RAM37">
        <f t="shared" ca="1" si="2919"/>
        <v>295</v>
      </c>
      <c r="RAN37">
        <f t="shared" ca="1" si="2919"/>
        <v>772</v>
      </c>
      <c r="RAO37">
        <f t="shared" ca="1" si="2919"/>
        <v>24</v>
      </c>
      <c r="RAP37">
        <f t="shared" ca="1" si="2919"/>
        <v>948</v>
      </c>
      <c r="RAQ37">
        <f t="shared" ca="1" si="2919"/>
        <v>564</v>
      </c>
      <c r="RAR37">
        <f t="shared" ca="1" si="2919"/>
        <v>245</v>
      </c>
      <c r="RAS37">
        <f t="shared" ca="1" si="2919"/>
        <v>732</v>
      </c>
      <c r="RAT37">
        <f t="shared" ca="1" si="2919"/>
        <v>858</v>
      </c>
      <c r="RAU37">
        <f t="shared" ca="1" si="2919"/>
        <v>79</v>
      </c>
      <c r="RAV37">
        <f t="shared" ca="1" si="2919"/>
        <v>176</v>
      </c>
      <c r="RAW37">
        <f t="shared" ca="1" si="2919"/>
        <v>737</v>
      </c>
      <c r="RAX37">
        <f t="shared" ca="1" si="2919"/>
        <v>807</v>
      </c>
      <c r="RAY37">
        <f t="shared" ca="1" si="2919"/>
        <v>52</v>
      </c>
      <c r="RAZ37">
        <f t="shared" ca="1" si="2919"/>
        <v>417</v>
      </c>
      <c r="RBA37">
        <f t="shared" ca="1" si="2919"/>
        <v>200</v>
      </c>
      <c r="RBB37">
        <f t="shared" ca="1" si="2919"/>
        <v>384</v>
      </c>
      <c r="RBC37">
        <f t="shared" ca="1" si="2793"/>
        <v>647</v>
      </c>
      <c r="RBD37">
        <f t="shared" ca="1" si="2793"/>
        <v>401</v>
      </c>
      <c r="RBE37">
        <f t="shared" ca="1" si="2793"/>
        <v>843</v>
      </c>
      <c r="RBF37">
        <f t="shared" ca="1" si="2793"/>
        <v>97</v>
      </c>
      <c r="RBG37">
        <f t="shared" ca="1" si="2793"/>
        <v>19</v>
      </c>
      <c r="RBH37">
        <f t="shared" ca="1" si="2793"/>
        <v>936</v>
      </c>
      <c r="RBI37">
        <f t="shared" ca="1" si="2793"/>
        <v>559</v>
      </c>
      <c r="RBJ37">
        <f t="shared" ca="1" si="2793"/>
        <v>22</v>
      </c>
      <c r="RBK37">
        <f t="shared" ca="1" si="2793"/>
        <v>525</v>
      </c>
      <c r="RBL37">
        <f t="shared" ca="1" si="2793"/>
        <v>589</v>
      </c>
      <c r="RBM37">
        <f t="shared" ca="1" si="2793"/>
        <v>229</v>
      </c>
      <c r="RBN37">
        <f t="shared" ca="1" si="2660"/>
        <v>364</v>
      </c>
      <c r="RBO37">
        <f t="shared" ca="1" si="2660"/>
        <v>69</v>
      </c>
      <c r="RBP37">
        <f t="shared" ca="1" si="2660"/>
        <v>663</v>
      </c>
      <c r="RBQ37">
        <f t="shared" ca="1" si="2660"/>
        <v>974</v>
      </c>
      <c r="RBR37">
        <f t="shared" ca="1" si="2660"/>
        <v>87</v>
      </c>
      <c r="RBS37">
        <f t="shared" ca="1" si="2660"/>
        <v>302</v>
      </c>
      <c r="RBT37">
        <f t="shared" ca="1" si="2660"/>
        <v>147</v>
      </c>
      <c r="RBU37">
        <f t="shared" ref="RBU37:REF41" ca="1" si="3046">RANDBETWEEN(1,1000)</f>
        <v>51</v>
      </c>
      <c r="RBV37">
        <f t="shared" ca="1" si="3046"/>
        <v>926</v>
      </c>
      <c r="RBW37">
        <f t="shared" ca="1" si="3046"/>
        <v>292</v>
      </c>
      <c r="RBX37">
        <f t="shared" ca="1" si="3046"/>
        <v>9</v>
      </c>
      <c r="RBY37">
        <f t="shared" ca="1" si="3046"/>
        <v>252</v>
      </c>
      <c r="RBZ37">
        <f t="shared" ca="1" si="3046"/>
        <v>761</v>
      </c>
      <c r="RCA37">
        <f t="shared" ca="1" si="3046"/>
        <v>898</v>
      </c>
      <c r="RCB37">
        <f t="shared" ca="1" si="3046"/>
        <v>258</v>
      </c>
      <c r="RCC37">
        <f t="shared" ca="1" si="3046"/>
        <v>801</v>
      </c>
      <c r="RCD37">
        <f t="shared" ca="1" si="3046"/>
        <v>761</v>
      </c>
      <c r="RCE37">
        <f t="shared" ca="1" si="3046"/>
        <v>997</v>
      </c>
      <c r="RCF37">
        <f t="shared" ca="1" si="3046"/>
        <v>384</v>
      </c>
      <c r="RCG37">
        <f t="shared" ca="1" si="3046"/>
        <v>118</v>
      </c>
      <c r="RCH37">
        <f t="shared" ca="1" si="3046"/>
        <v>10</v>
      </c>
      <c r="RCI37">
        <f t="shared" ca="1" si="3046"/>
        <v>221</v>
      </c>
      <c r="RCJ37">
        <f t="shared" ca="1" si="3046"/>
        <v>355</v>
      </c>
      <c r="RCK37">
        <f t="shared" ca="1" si="3046"/>
        <v>834</v>
      </c>
      <c r="RCL37">
        <f t="shared" ca="1" si="3046"/>
        <v>120</v>
      </c>
      <c r="RCM37">
        <f t="shared" ca="1" si="3046"/>
        <v>491</v>
      </c>
      <c r="RCN37">
        <f t="shared" ca="1" si="3046"/>
        <v>228</v>
      </c>
      <c r="RCO37">
        <f t="shared" ca="1" si="3046"/>
        <v>614</v>
      </c>
      <c r="RCP37">
        <f t="shared" ca="1" si="3046"/>
        <v>362</v>
      </c>
      <c r="RCQ37">
        <f t="shared" ca="1" si="3046"/>
        <v>399</v>
      </c>
      <c r="RCR37">
        <f t="shared" ca="1" si="3046"/>
        <v>604</v>
      </c>
      <c r="RCS37">
        <f t="shared" ca="1" si="3046"/>
        <v>130</v>
      </c>
      <c r="RCT37">
        <f t="shared" ca="1" si="3046"/>
        <v>708</v>
      </c>
      <c r="RCU37">
        <f t="shared" ca="1" si="3046"/>
        <v>107</v>
      </c>
      <c r="RCV37">
        <f t="shared" ca="1" si="3046"/>
        <v>386</v>
      </c>
      <c r="RCW37">
        <f t="shared" ca="1" si="3046"/>
        <v>880</v>
      </c>
      <c r="RCX37">
        <f t="shared" ca="1" si="3046"/>
        <v>5</v>
      </c>
      <c r="RCY37">
        <f t="shared" ca="1" si="3046"/>
        <v>209</v>
      </c>
      <c r="RCZ37">
        <f t="shared" ca="1" si="3046"/>
        <v>22</v>
      </c>
      <c r="RDA37">
        <f t="shared" ca="1" si="3046"/>
        <v>156</v>
      </c>
      <c r="RDB37">
        <f t="shared" ca="1" si="3046"/>
        <v>843</v>
      </c>
      <c r="RDC37">
        <f t="shared" ca="1" si="3046"/>
        <v>773</v>
      </c>
      <c r="RDD37">
        <f t="shared" ca="1" si="3046"/>
        <v>728</v>
      </c>
      <c r="RDE37">
        <f t="shared" ca="1" si="3046"/>
        <v>24</v>
      </c>
      <c r="RDF37">
        <f t="shared" ca="1" si="3046"/>
        <v>546</v>
      </c>
      <c r="RDG37">
        <f t="shared" ca="1" si="3046"/>
        <v>83</v>
      </c>
      <c r="RDH37">
        <f t="shared" ca="1" si="3046"/>
        <v>841</v>
      </c>
      <c r="RDI37">
        <f t="shared" ca="1" si="3046"/>
        <v>75</v>
      </c>
      <c r="RDJ37">
        <f t="shared" ca="1" si="3046"/>
        <v>984</v>
      </c>
      <c r="RDK37">
        <f t="shared" ca="1" si="3046"/>
        <v>411</v>
      </c>
      <c r="RDL37">
        <f t="shared" ca="1" si="3046"/>
        <v>379</v>
      </c>
      <c r="RDM37">
        <f t="shared" ca="1" si="3046"/>
        <v>667</v>
      </c>
      <c r="RDN37">
        <f t="shared" ca="1" si="3046"/>
        <v>344</v>
      </c>
      <c r="RDO37">
        <f t="shared" ca="1" si="3046"/>
        <v>106</v>
      </c>
      <c r="RDP37">
        <f t="shared" ca="1" si="3046"/>
        <v>686</v>
      </c>
      <c r="RDQ37">
        <f t="shared" ca="1" si="3046"/>
        <v>241</v>
      </c>
      <c r="RDR37">
        <f t="shared" ca="1" si="3046"/>
        <v>238</v>
      </c>
      <c r="RDS37">
        <f t="shared" ca="1" si="3046"/>
        <v>83</v>
      </c>
      <c r="RDT37">
        <f t="shared" ca="1" si="3046"/>
        <v>295</v>
      </c>
      <c r="RDU37">
        <f t="shared" ca="1" si="3046"/>
        <v>59</v>
      </c>
      <c r="RDV37">
        <f t="shared" ca="1" si="3046"/>
        <v>537</v>
      </c>
      <c r="RDW37">
        <f t="shared" ca="1" si="3046"/>
        <v>800</v>
      </c>
      <c r="RDX37">
        <f t="shared" ca="1" si="3046"/>
        <v>484</v>
      </c>
      <c r="RDY37">
        <f t="shared" ca="1" si="3046"/>
        <v>153</v>
      </c>
      <c r="RDZ37">
        <f t="shared" ca="1" si="3046"/>
        <v>595</v>
      </c>
      <c r="REA37">
        <f t="shared" ca="1" si="3046"/>
        <v>990</v>
      </c>
      <c r="REB37">
        <f t="shared" ca="1" si="3046"/>
        <v>696</v>
      </c>
      <c r="REC37">
        <f t="shared" ca="1" si="3046"/>
        <v>497</v>
      </c>
      <c r="RED37">
        <f t="shared" ca="1" si="3046"/>
        <v>240</v>
      </c>
      <c r="REE37">
        <f t="shared" ca="1" si="3046"/>
        <v>998</v>
      </c>
      <c r="REF37">
        <f t="shared" ca="1" si="3046"/>
        <v>286</v>
      </c>
      <c r="REG37">
        <f t="shared" ca="1" si="2920"/>
        <v>541</v>
      </c>
      <c r="REH37">
        <f t="shared" ca="1" si="2920"/>
        <v>181</v>
      </c>
      <c r="REI37">
        <f t="shared" ca="1" si="2920"/>
        <v>104</v>
      </c>
      <c r="REJ37">
        <f t="shared" ca="1" si="2920"/>
        <v>777</v>
      </c>
      <c r="REK37">
        <f t="shared" ca="1" si="2920"/>
        <v>725</v>
      </c>
      <c r="REL37">
        <f t="shared" ca="1" si="2920"/>
        <v>544</v>
      </c>
      <c r="REM37">
        <f t="shared" ca="1" si="2920"/>
        <v>991</v>
      </c>
      <c r="REN37">
        <f t="shared" ca="1" si="2920"/>
        <v>473</v>
      </c>
      <c r="REO37">
        <f t="shared" ca="1" si="2920"/>
        <v>263</v>
      </c>
      <c r="REP37">
        <f t="shared" ca="1" si="2920"/>
        <v>597</v>
      </c>
      <c r="REQ37">
        <f t="shared" ca="1" si="2920"/>
        <v>59</v>
      </c>
      <c r="RER37">
        <f t="shared" ca="1" si="2920"/>
        <v>952</v>
      </c>
      <c r="RES37">
        <f t="shared" ca="1" si="2920"/>
        <v>824</v>
      </c>
      <c r="RET37">
        <f t="shared" ca="1" si="2920"/>
        <v>340</v>
      </c>
      <c r="REU37">
        <f t="shared" ca="1" si="2920"/>
        <v>553</v>
      </c>
      <c r="REV37">
        <f t="shared" ca="1" si="2920"/>
        <v>972</v>
      </c>
      <c r="REW37">
        <f t="shared" ca="1" si="2920"/>
        <v>845</v>
      </c>
      <c r="REX37">
        <f t="shared" ca="1" si="2920"/>
        <v>383</v>
      </c>
      <c r="REY37">
        <f t="shared" ca="1" si="2920"/>
        <v>647</v>
      </c>
      <c r="REZ37">
        <f t="shared" ca="1" si="2920"/>
        <v>904</v>
      </c>
      <c r="RFA37">
        <f t="shared" ca="1" si="2920"/>
        <v>319</v>
      </c>
      <c r="RFB37">
        <f t="shared" ca="1" si="2920"/>
        <v>546</v>
      </c>
      <c r="RFC37">
        <f t="shared" ca="1" si="2920"/>
        <v>184</v>
      </c>
      <c r="RFD37">
        <f t="shared" ca="1" si="2920"/>
        <v>392</v>
      </c>
      <c r="RFE37">
        <f t="shared" ca="1" si="2920"/>
        <v>564</v>
      </c>
      <c r="RFF37">
        <f t="shared" ca="1" si="2920"/>
        <v>743</v>
      </c>
      <c r="RFG37">
        <f t="shared" ca="1" si="2920"/>
        <v>935</v>
      </c>
      <c r="RFH37">
        <f t="shared" ca="1" si="2920"/>
        <v>251</v>
      </c>
      <c r="RFI37">
        <f t="shared" ca="1" si="2920"/>
        <v>310</v>
      </c>
      <c r="RFJ37">
        <f t="shared" ca="1" si="2920"/>
        <v>546</v>
      </c>
      <c r="RFK37">
        <f t="shared" ca="1" si="2920"/>
        <v>795</v>
      </c>
      <c r="RFL37">
        <f t="shared" ca="1" si="2920"/>
        <v>814</v>
      </c>
      <c r="RFM37">
        <f t="shared" ca="1" si="2920"/>
        <v>725</v>
      </c>
      <c r="RFN37">
        <f t="shared" ca="1" si="2920"/>
        <v>7</v>
      </c>
      <c r="RFO37">
        <f t="shared" ca="1" si="2920"/>
        <v>413</v>
      </c>
      <c r="RFP37">
        <f t="shared" ca="1" si="2920"/>
        <v>450</v>
      </c>
      <c r="RFQ37">
        <f t="shared" ca="1" si="2920"/>
        <v>507</v>
      </c>
      <c r="RFR37">
        <f t="shared" ca="1" si="2920"/>
        <v>163</v>
      </c>
      <c r="RFS37">
        <f t="shared" ca="1" si="2920"/>
        <v>677</v>
      </c>
      <c r="RFT37">
        <f t="shared" ca="1" si="2920"/>
        <v>456</v>
      </c>
      <c r="RFU37">
        <f t="shared" ca="1" si="2920"/>
        <v>774</v>
      </c>
      <c r="RFV37">
        <f t="shared" ca="1" si="2920"/>
        <v>847</v>
      </c>
      <c r="RFW37">
        <f t="shared" ca="1" si="2920"/>
        <v>999</v>
      </c>
      <c r="RFX37">
        <f t="shared" ca="1" si="2920"/>
        <v>74</v>
      </c>
      <c r="RFY37">
        <f t="shared" ca="1" si="2920"/>
        <v>30</v>
      </c>
      <c r="RFZ37">
        <f t="shared" ca="1" si="2920"/>
        <v>841</v>
      </c>
      <c r="RGA37">
        <f t="shared" ca="1" si="2794"/>
        <v>861</v>
      </c>
      <c r="RGB37">
        <f t="shared" ca="1" si="2794"/>
        <v>921</v>
      </c>
      <c r="RGC37">
        <f t="shared" ca="1" si="2794"/>
        <v>793</v>
      </c>
      <c r="RGD37">
        <f t="shared" ca="1" si="2794"/>
        <v>270</v>
      </c>
      <c r="RGE37">
        <f t="shared" ca="1" si="2794"/>
        <v>870</v>
      </c>
      <c r="RGF37">
        <f t="shared" ca="1" si="2794"/>
        <v>65</v>
      </c>
      <c r="RGG37">
        <f t="shared" ca="1" si="2794"/>
        <v>543</v>
      </c>
      <c r="RGH37">
        <f t="shared" ca="1" si="2794"/>
        <v>742</v>
      </c>
      <c r="RGI37">
        <f t="shared" ca="1" si="2794"/>
        <v>139</v>
      </c>
      <c r="RGJ37">
        <f t="shared" ca="1" si="2794"/>
        <v>870</v>
      </c>
      <c r="RGK37">
        <f t="shared" ca="1" si="2794"/>
        <v>170</v>
      </c>
      <c r="RGL37">
        <f t="shared" ca="1" si="2661"/>
        <v>852</v>
      </c>
      <c r="RGM37">
        <f t="shared" ca="1" si="2661"/>
        <v>669</v>
      </c>
      <c r="RGN37">
        <f t="shared" ca="1" si="2661"/>
        <v>665</v>
      </c>
      <c r="RGO37">
        <f t="shared" ca="1" si="2661"/>
        <v>463</v>
      </c>
      <c r="RGP37">
        <f t="shared" ca="1" si="2661"/>
        <v>310</v>
      </c>
      <c r="RGQ37">
        <f t="shared" ca="1" si="2661"/>
        <v>717</v>
      </c>
      <c r="RGR37">
        <f t="shared" ca="1" si="2661"/>
        <v>26</v>
      </c>
      <c r="RGS37">
        <f t="shared" ref="RGS37:RJD41" ca="1" si="3047">RANDBETWEEN(1,1000)</f>
        <v>895</v>
      </c>
      <c r="RGT37">
        <f t="shared" ca="1" si="3047"/>
        <v>595</v>
      </c>
      <c r="RGU37">
        <f t="shared" ca="1" si="3047"/>
        <v>863</v>
      </c>
      <c r="RGV37">
        <f t="shared" ca="1" si="3047"/>
        <v>654</v>
      </c>
      <c r="RGW37">
        <f t="shared" ca="1" si="3047"/>
        <v>855</v>
      </c>
      <c r="RGX37">
        <f t="shared" ca="1" si="3047"/>
        <v>412</v>
      </c>
      <c r="RGY37">
        <f t="shared" ca="1" si="3047"/>
        <v>683</v>
      </c>
      <c r="RGZ37">
        <f t="shared" ca="1" si="3047"/>
        <v>391</v>
      </c>
      <c r="RHA37">
        <f t="shared" ca="1" si="3047"/>
        <v>113</v>
      </c>
      <c r="RHB37">
        <f t="shared" ca="1" si="3047"/>
        <v>835</v>
      </c>
      <c r="RHC37">
        <f t="shared" ca="1" si="3047"/>
        <v>247</v>
      </c>
      <c r="RHD37">
        <f t="shared" ca="1" si="3047"/>
        <v>635</v>
      </c>
      <c r="RHE37">
        <f t="shared" ca="1" si="3047"/>
        <v>268</v>
      </c>
      <c r="RHF37">
        <f t="shared" ca="1" si="3047"/>
        <v>145</v>
      </c>
      <c r="RHG37">
        <f t="shared" ca="1" si="3047"/>
        <v>970</v>
      </c>
      <c r="RHH37">
        <f t="shared" ca="1" si="3047"/>
        <v>267</v>
      </c>
      <c r="RHI37">
        <f t="shared" ca="1" si="3047"/>
        <v>916</v>
      </c>
      <c r="RHJ37">
        <f t="shared" ca="1" si="3047"/>
        <v>328</v>
      </c>
      <c r="RHK37">
        <f t="shared" ca="1" si="3047"/>
        <v>788</v>
      </c>
      <c r="RHL37">
        <f t="shared" ca="1" si="3047"/>
        <v>439</v>
      </c>
      <c r="RHM37">
        <f t="shared" ca="1" si="3047"/>
        <v>875</v>
      </c>
      <c r="RHN37">
        <f t="shared" ca="1" si="3047"/>
        <v>984</v>
      </c>
      <c r="RHO37">
        <f t="shared" ca="1" si="3047"/>
        <v>530</v>
      </c>
      <c r="RHP37">
        <f t="shared" ca="1" si="3047"/>
        <v>403</v>
      </c>
      <c r="RHQ37">
        <f t="shared" ca="1" si="3047"/>
        <v>11</v>
      </c>
      <c r="RHR37">
        <f t="shared" ca="1" si="3047"/>
        <v>847</v>
      </c>
      <c r="RHS37">
        <f t="shared" ca="1" si="3047"/>
        <v>231</v>
      </c>
      <c r="RHT37">
        <f t="shared" ca="1" si="3047"/>
        <v>788</v>
      </c>
      <c r="RHU37">
        <f t="shared" ca="1" si="3047"/>
        <v>609</v>
      </c>
      <c r="RHV37">
        <f t="shared" ca="1" si="3047"/>
        <v>44</v>
      </c>
      <c r="RHW37">
        <f t="shared" ca="1" si="3047"/>
        <v>673</v>
      </c>
      <c r="RHX37">
        <f t="shared" ca="1" si="3047"/>
        <v>566</v>
      </c>
      <c r="RHY37">
        <f t="shared" ca="1" si="3047"/>
        <v>120</v>
      </c>
      <c r="RHZ37">
        <f t="shared" ca="1" si="3047"/>
        <v>833</v>
      </c>
      <c r="RIA37">
        <f t="shared" ca="1" si="3047"/>
        <v>77</v>
      </c>
      <c r="RIB37">
        <f t="shared" ca="1" si="3047"/>
        <v>777</v>
      </c>
      <c r="RIC37">
        <f t="shared" ca="1" si="3047"/>
        <v>646</v>
      </c>
      <c r="RID37">
        <f t="shared" ca="1" si="3047"/>
        <v>336</v>
      </c>
      <c r="RIE37">
        <f t="shared" ca="1" si="3047"/>
        <v>793</v>
      </c>
      <c r="RIF37">
        <f t="shared" ca="1" si="3047"/>
        <v>157</v>
      </c>
      <c r="RIG37">
        <f t="shared" ca="1" si="3047"/>
        <v>780</v>
      </c>
      <c r="RIH37">
        <f t="shared" ca="1" si="3047"/>
        <v>183</v>
      </c>
      <c r="RII37">
        <f t="shared" ca="1" si="3047"/>
        <v>334</v>
      </c>
      <c r="RIJ37">
        <f t="shared" ca="1" si="3047"/>
        <v>969</v>
      </c>
      <c r="RIK37">
        <f t="shared" ca="1" si="3047"/>
        <v>937</v>
      </c>
      <c r="RIL37">
        <f t="shared" ca="1" si="3047"/>
        <v>57</v>
      </c>
      <c r="RIM37">
        <f t="shared" ca="1" si="3047"/>
        <v>269</v>
      </c>
      <c r="RIN37">
        <f t="shared" ca="1" si="3047"/>
        <v>874</v>
      </c>
      <c r="RIO37">
        <f t="shared" ca="1" si="3047"/>
        <v>265</v>
      </c>
      <c r="RIP37">
        <f t="shared" ca="1" si="3047"/>
        <v>528</v>
      </c>
      <c r="RIQ37">
        <f t="shared" ca="1" si="3047"/>
        <v>56</v>
      </c>
      <c r="RIR37">
        <f t="shared" ca="1" si="3047"/>
        <v>352</v>
      </c>
      <c r="RIS37">
        <f t="shared" ca="1" si="3047"/>
        <v>534</v>
      </c>
      <c r="RIT37">
        <f t="shared" ca="1" si="3047"/>
        <v>925</v>
      </c>
      <c r="RIU37">
        <f t="shared" ca="1" si="3047"/>
        <v>858</v>
      </c>
      <c r="RIV37">
        <f t="shared" ca="1" si="3047"/>
        <v>454</v>
      </c>
      <c r="RIW37">
        <f t="shared" ca="1" si="3047"/>
        <v>747</v>
      </c>
      <c r="RIX37">
        <f t="shared" ca="1" si="3047"/>
        <v>56</v>
      </c>
      <c r="RIY37">
        <f t="shared" ca="1" si="3047"/>
        <v>984</v>
      </c>
      <c r="RIZ37">
        <f t="shared" ca="1" si="3047"/>
        <v>13</v>
      </c>
      <c r="RJA37">
        <f t="shared" ca="1" si="3047"/>
        <v>198</v>
      </c>
      <c r="RJB37">
        <f t="shared" ca="1" si="3047"/>
        <v>244</v>
      </c>
      <c r="RJC37">
        <f t="shared" ca="1" si="3047"/>
        <v>642</v>
      </c>
      <c r="RJD37">
        <f t="shared" ca="1" si="3047"/>
        <v>263</v>
      </c>
      <c r="RJE37">
        <f t="shared" ca="1" si="2921"/>
        <v>850</v>
      </c>
      <c r="RJF37">
        <f t="shared" ca="1" si="2921"/>
        <v>697</v>
      </c>
      <c r="RJG37">
        <f t="shared" ca="1" si="2921"/>
        <v>492</v>
      </c>
      <c r="RJH37">
        <f t="shared" ca="1" si="2921"/>
        <v>372</v>
      </c>
      <c r="RJI37">
        <f t="shared" ca="1" si="2921"/>
        <v>445</v>
      </c>
      <c r="RJJ37">
        <f t="shared" ca="1" si="2921"/>
        <v>662</v>
      </c>
      <c r="RJK37">
        <f t="shared" ca="1" si="2921"/>
        <v>52</v>
      </c>
      <c r="RJL37">
        <f t="shared" ca="1" si="2921"/>
        <v>794</v>
      </c>
      <c r="RJM37">
        <f t="shared" ca="1" si="2921"/>
        <v>606</v>
      </c>
      <c r="RJN37">
        <f t="shared" ca="1" si="2921"/>
        <v>888</v>
      </c>
      <c r="RJO37">
        <f t="shared" ca="1" si="2921"/>
        <v>109</v>
      </c>
      <c r="RJP37">
        <f t="shared" ca="1" si="2921"/>
        <v>136</v>
      </c>
      <c r="RJQ37">
        <f t="shared" ca="1" si="2921"/>
        <v>702</v>
      </c>
      <c r="RJR37">
        <f t="shared" ca="1" si="2921"/>
        <v>519</v>
      </c>
      <c r="RJS37">
        <f t="shared" ca="1" si="2921"/>
        <v>327</v>
      </c>
      <c r="RJT37">
        <f t="shared" ca="1" si="2921"/>
        <v>702</v>
      </c>
      <c r="RJU37">
        <f t="shared" ca="1" si="2921"/>
        <v>278</v>
      </c>
      <c r="RJV37">
        <f t="shared" ca="1" si="2921"/>
        <v>359</v>
      </c>
      <c r="RJW37">
        <f t="shared" ca="1" si="2921"/>
        <v>702</v>
      </c>
      <c r="RJX37">
        <f t="shared" ca="1" si="2921"/>
        <v>93</v>
      </c>
      <c r="RJY37">
        <f t="shared" ca="1" si="2921"/>
        <v>583</v>
      </c>
      <c r="RJZ37">
        <f t="shared" ca="1" si="2921"/>
        <v>214</v>
      </c>
      <c r="RKA37">
        <f t="shared" ca="1" si="2921"/>
        <v>758</v>
      </c>
      <c r="RKB37">
        <f t="shared" ca="1" si="2921"/>
        <v>638</v>
      </c>
      <c r="RKC37">
        <f t="shared" ca="1" si="2921"/>
        <v>845</v>
      </c>
      <c r="RKD37">
        <f t="shared" ca="1" si="2921"/>
        <v>767</v>
      </c>
      <c r="RKE37">
        <f t="shared" ca="1" si="2921"/>
        <v>547</v>
      </c>
      <c r="RKF37">
        <f t="shared" ca="1" si="2921"/>
        <v>780</v>
      </c>
      <c r="RKG37">
        <f t="shared" ca="1" si="2921"/>
        <v>876</v>
      </c>
      <c r="RKH37">
        <f t="shared" ca="1" si="2921"/>
        <v>512</v>
      </c>
      <c r="RKI37">
        <f t="shared" ca="1" si="2921"/>
        <v>947</v>
      </c>
      <c r="RKJ37">
        <f t="shared" ca="1" si="2921"/>
        <v>860</v>
      </c>
      <c r="RKK37">
        <f t="shared" ca="1" si="2921"/>
        <v>118</v>
      </c>
      <c r="RKL37">
        <f t="shared" ca="1" si="2921"/>
        <v>104</v>
      </c>
      <c r="RKM37">
        <f t="shared" ca="1" si="2921"/>
        <v>490</v>
      </c>
      <c r="RKN37">
        <f t="shared" ca="1" si="2921"/>
        <v>491</v>
      </c>
      <c r="RKO37">
        <f t="shared" ca="1" si="2921"/>
        <v>648</v>
      </c>
      <c r="RKP37">
        <f t="shared" ca="1" si="2921"/>
        <v>923</v>
      </c>
      <c r="RKQ37">
        <f t="shared" ca="1" si="2921"/>
        <v>818</v>
      </c>
      <c r="RKR37">
        <f t="shared" ca="1" si="2921"/>
        <v>333</v>
      </c>
      <c r="RKS37">
        <f t="shared" ca="1" si="2921"/>
        <v>117</v>
      </c>
      <c r="RKT37">
        <f t="shared" ca="1" si="2921"/>
        <v>756</v>
      </c>
      <c r="RKU37">
        <f t="shared" ca="1" si="2921"/>
        <v>569</v>
      </c>
      <c r="RKV37">
        <f t="shared" ca="1" si="2921"/>
        <v>577</v>
      </c>
      <c r="RKW37">
        <f t="shared" ca="1" si="2921"/>
        <v>740</v>
      </c>
      <c r="RKX37">
        <f t="shared" ca="1" si="2921"/>
        <v>753</v>
      </c>
      <c r="RKY37">
        <f t="shared" ca="1" si="2795"/>
        <v>158</v>
      </c>
      <c r="RKZ37">
        <f t="shared" ca="1" si="2795"/>
        <v>33</v>
      </c>
      <c r="RLA37">
        <f t="shared" ca="1" si="2795"/>
        <v>249</v>
      </c>
      <c r="RLB37">
        <f t="shared" ca="1" si="2795"/>
        <v>243</v>
      </c>
      <c r="RLC37">
        <f t="shared" ca="1" si="2795"/>
        <v>884</v>
      </c>
      <c r="RLD37">
        <f t="shared" ca="1" si="2795"/>
        <v>707</v>
      </c>
      <c r="RLE37">
        <f t="shared" ca="1" si="2795"/>
        <v>898</v>
      </c>
      <c r="RLF37">
        <f t="shared" ca="1" si="2795"/>
        <v>45</v>
      </c>
      <c r="RLG37">
        <f t="shared" ca="1" si="2795"/>
        <v>425</v>
      </c>
      <c r="RLH37">
        <f t="shared" ca="1" si="2795"/>
        <v>337</v>
      </c>
      <c r="RLI37">
        <f t="shared" ca="1" si="2795"/>
        <v>131</v>
      </c>
      <c r="RLJ37">
        <f t="shared" ca="1" si="2662"/>
        <v>583</v>
      </c>
      <c r="RLK37">
        <f t="shared" ca="1" si="2662"/>
        <v>387</v>
      </c>
      <c r="RLL37">
        <f t="shared" ca="1" si="2662"/>
        <v>604</v>
      </c>
      <c r="RLM37">
        <f t="shared" ca="1" si="2662"/>
        <v>602</v>
      </c>
      <c r="RLN37">
        <f t="shared" ca="1" si="2662"/>
        <v>839</v>
      </c>
      <c r="RLO37">
        <f t="shared" ca="1" si="2662"/>
        <v>492</v>
      </c>
      <c r="RLP37">
        <f t="shared" ca="1" si="2662"/>
        <v>116</v>
      </c>
      <c r="RLQ37">
        <f t="shared" ref="RLQ37:ROB41" ca="1" si="3048">RANDBETWEEN(1,1000)</f>
        <v>443</v>
      </c>
      <c r="RLR37">
        <f t="shared" ca="1" si="3048"/>
        <v>493</v>
      </c>
      <c r="RLS37">
        <f t="shared" ca="1" si="3048"/>
        <v>350</v>
      </c>
      <c r="RLT37">
        <f t="shared" ca="1" si="3048"/>
        <v>91</v>
      </c>
      <c r="RLU37">
        <f t="shared" ca="1" si="3048"/>
        <v>551</v>
      </c>
      <c r="RLV37">
        <f t="shared" ca="1" si="3048"/>
        <v>752</v>
      </c>
      <c r="RLW37">
        <f t="shared" ca="1" si="3048"/>
        <v>906</v>
      </c>
      <c r="RLX37">
        <f t="shared" ca="1" si="3048"/>
        <v>358</v>
      </c>
      <c r="RLY37">
        <f t="shared" ca="1" si="3048"/>
        <v>865</v>
      </c>
      <c r="RLZ37">
        <f t="shared" ca="1" si="3048"/>
        <v>960</v>
      </c>
      <c r="RMA37">
        <f t="shared" ca="1" si="3048"/>
        <v>582</v>
      </c>
      <c r="RMB37">
        <f t="shared" ca="1" si="3048"/>
        <v>818</v>
      </c>
      <c r="RMC37">
        <f t="shared" ca="1" si="3048"/>
        <v>476</v>
      </c>
      <c r="RMD37">
        <f t="shared" ca="1" si="3048"/>
        <v>67</v>
      </c>
      <c r="RME37">
        <f t="shared" ca="1" si="3048"/>
        <v>897</v>
      </c>
      <c r="RMF37">
        <f t="shared" ca="1" si="3048"/>
        <v>233</v>
      </c>
      <c r="RMG37">
        <f t="shared" ca="1" si="3048"/>
        <v>428</v>
      </c>
      <c r="RMH37">
        <f t="shared" ca="1" si="3048"/>
        <v>295</v>
      </c>
      <c r="RMI37">
        <f t="shared" ca="1" si="3048"/>
        <v>724</v>
      </c>
      <c r="RMJ37">
        <f t="shared" ca="1" si="3048"/>
        <v>216</v>
      </c>
      <c r="RMK37">
        <f t="shared" ca="1" si="3048"/>
        <v>657</v>
      </c>
      <c r="RML37">
        <f t="shared" ca="1" si="3048"/>
        <v>764</v>
      </c>
      <c r="RMM37">
        <f t="shared" ca="1" si="3048"/>
        <v>542</v>
      </c>
      <c r="RMN37">
        <f t="shared" ca="1" si="3048"/>
        <v>413</v>
      </c>
      <c r="RMO37">
        <f t="shared" ca="1" si="3048"/>
        <v>453</v>
      </c>
      <c r="RMP37">
        <f t="shared" ca="1" si="3048"/>
        <v>229</v>
      </c>
      <c r="RMQ37">
        <f t="shared" ca="1" si="3048"/>
        <v>908</v>
      </c>
      <c r="RMR37">
        <f t="shared" ca="1" si="3048"/>
        <v>142</v>
      </c>
      <c r="RMS37">
        <f t="shared" ca="1" si="3048"/>
        <v>565</v>
      </c>
      <c r="RMT37">
        <f t="shared" ca="1" si="3048"/>
        <v>706</v>
      </c>
      <c r="RMU37">
        <f t="shared" ca="1" si="3048"/>
        <v>882</v>
      </c>
      <c r="RMV37">
        <f t="shared" ca="1" si="3048"/>
        <v>644</v>
      </c>
      <c r="RMW37">
        <f t="shared" ca="1" si="3048"/>
        <v>556</v>
      </c>
      <c r="RMX37">
        <f t="shared" ca="1" si="3048"/>
        <v>796</v>
      </c>
      <c r="RMY37">
        <f t="shared" ca="1" si="3048"/>
        <v>333</v>
      </c>
      <c r="RMZ37">
        <f t="shared" ca="1" si="3048"/>
        <v>284</v>
      </c>
      <c r="RNA37">
        <f t="shared" ca="1" si="3048"/>
        <v>678</v>
      </c>
      <c r="RNB37">
        <f t="shared" ca="1" si="3048"/>
        <v>396</v>
      </c>
      <c r="RNC37">
        <f t="shared" ca="1" si="3048"/>
        <v>900</v>
      </c>
      <c r="RND37">
        <f t="shared" ca="1" si="3048"/>
        <v>804</v>
      </c>
      <c r="RNE37">
        <f t="shared" ca="1" si="3048"/>
        <v>665</v>
      </c>
      <c r="RNF37">
        <f t="shared" ca="1" si="3048"/>
        <v>67</v>
      </c>
      <c r="RNG37">
        <f t="shared" ca="1" si="3048"/>
        <v>713</v>
      </c>
      <c r="RNH37">
        <f t="shared" ca="1" si="3048"/>
        <v>816</v>
      </c>
      <c r="RNI37">
        <f t="shared" ca="1" si="3048"/>
        <v>633</v>
      </c>
      <c r="RNJ37">
        <f t="shared" ca="1" si="3048"/>
        <v>209</v>
      </c>
      <c r="RNK37">
        <f t="shared" ca="1" si="3048"/>
        <v>613</v>
      </c>
      <c r="RNL37">
        <f t="shared" ca="1" si="3048"/>
        <v>492</v>
      </c>
      <c r="RNM37">
        <f t="shared" ca="1" si="3048"/>
        <v>438</v>
      </c>
      <c r="RNN37">
        <f t="shared" ca="1" si="3048"/>
        <v>420</v>
      </c>
      <c r="RNO37">
        <f t="shared" ca="1" si="3048"/>
        <v>335</v>
      </c>
      <c r="RNP37">
        <f t="shared" ca="1" si="3048"/>
        <v>753</v>
      </c>
      <c r="RNQ37">
        <f t="shared" ca="1" si="3048"/>
        <v>25</v>
      </c>
      <c r="RNR37">
        <f t="shared" ca="1" si="3048"/>
        <v>986</v>
      </c>
      <c r="RNS37">
        <f t="shared" ca="1" si="3048"/>
        <v>722</v>
      </c>
      <c r="RNT37">
        <f t="shared" ca="1" si="3048"/>
        <v>756</v>
      </c>
      <c r="RNU37">
        <f t="shared" ca="1" si="3048"/>
        <v>983</v>
      </c>
      <c r="RNV37">
        <f t="shared" ca="1" si="3048"/>
        <v>539</v>
      </c>
      <c r="RNW37">
        <f t="shared" ca="1" si="3048"/>
        <v>448</v>
      </c>
      <c r="RNX37">
        <f t="shared" ca="1" si="3048"/>
        <v>321</v>
      </c>
      <c r="RNY37">
        <f t="shared" ca="1" si="3048"/>
        <v>805</v>
      </c>
      <c r="RNZ37">
        <f t="shared" ca="1" si="3048"/>
        <v>863</v>
      </c>
      <c r="ROA37">
        <f t="shared" ca="1" si="3048"/>
        <v>700</v>
      </c>
      <c r="ROB37">
        <f t="shared" ca="1" si="3048"/>
        <v>748</v>
      </c>
      <c r="ROC37">
        <f t="shared" ca="1" si="2922"/>
        <v>100</v>
      </c>
      <c r="ROD37">
        <f t="shared" ca="1" si="2922"/>
        <v>24</v>
      </c>
      <c r="ROE37">
        <f t="shared" ca="1" si="2922"/>
        <v>282</v>
      </c>
      <c r="ROF37">
        <f t="shared" ca="1" si="2922"/>
        <v>359</v>
      </c>
      <c r="ROG37">
        <f t="shared" ca="1" si="2922"/>
        <v>74</v>
      </c>
      <c r="ROH37">
        <f t="shared" ca="1" si="2922"/>
        <v>675</v>
      </c>
      <c r="ROI37">
        <f t="shared" ca="1" si="2922"/>
        <v>440</v>
      </c>
      <c r="ROJ37">
        <f t="shared" ca="1" si="2922"/>
        <v>199</v>
      </c>
      <c r="ROK37">
        <f t="shared" ca="1" si="2922"/>
        <v>465</v>
      </c>
      <c r="ROL37">
        <f t="shared" ca="1" si="2922"/>
        <v>521</v>
      </c>
      <c r="ROM37">
        <f t="shared" ca="1" si="2922"/>
        <v>579</v>
      </c>
      <c r="RON37">
        <f t="shared" ca="1" si="2922"/>
        <v>824</v>
      </c>
      <c r="ROO37">
        <f t="shared" ca="1" si="2922"/>
        <v>7</v>
      </c>
      <c r="ROP37">
        <f t="shared" ca="1" si="2922"/>
        <v>120</v>
      </c>
      <c r="ROQ37">
        <f t="shared" ca="1" si="2922"/>
        <v>505</v>
      </c>
      <c r="ROR37">
        <f t="shared" ca="1" si="2922"/>
        <v>165</v>
      </c>
      <c r="ROS37">
        <f t="shared" ca="1" si="2922"/>
        <v>568</v>
      </c>
      <c r="ROT37">
        <f t="shared" ca="1" si="2922"/>
        <v>457</v>
      </c>
      <c r="ROU37">
        <f t="shared" ca="1" si="2922"/>
        <v>251</v>
      </c>
      <c r="ROV37">
        <f t="shared" ca="1" si="2922"/>
        <v>251</v>
      </c>
      <c r="ROW37">
        <f t="shared" ca="1" si="2922"/>
        <v>921</v>
      </c>
      <c r="ROX37">
        <f t="shared" ca="1" si="2922"/>
        <v>210</v>
      </c>
      <c r="ROY37">
        <f t="shared" ca="1" si="2922"/>
        <v>350</v>
      </c>
      <c r="ROZ37">
        <f t="shared" ca="1" si="2922"/>
        <v>173</v>
      </c>
      <c r="RPA37">
        <f t="shared" ca="1" si="2922"/>
        <v>487</v>
      </c>
      <c r="RPB37">
        <f t="shared" ca="1" si="2922"/>
        <v>420</v>
      </c>
      <c r="RPC37">
        <f t="shared" ca="1" si="2922"/>
        <v>75</v>
      </c>
      <c r="RPD37">
        <f t="shared" ca="1" si="2922"/>
        <v>484</v>
      </c>
      <c r="RPE37">
        <f t="shared" ca="1" si="2922"/>
        <v>305</v>
      </c>
      <c r="RPF37">
        <f t="shared" ca="1" si="2922"/>
        <v>908</v>
      </c>
      <c r="RPG37">
        <f t="shared" ca="1" si="2922"/>
        <v>957</v>
      </c>
      <c r="RPH37">
        <f t="shared" ca="1" si="2922"/>
        <v>433</v>
      </c>
      <c r="RPI37">
        <f t="shared" ca="1" si="2922"/>
        <v>896</v>
      </c>
      <c r="RPJ37">
        <f t="shared" ca="1" si="2922"/>
        <v>925</v>
      </c>
      <c r="RPK37">
        <f t="shared" ca="1" si="2922"/>
        <v>975</v>
      </c>
      <c r="RPL37">
        <f t="shared" ca="1" si="2922"/>
        <v>287</v>
      </c>
      <c r="RPM37">
        <f t="shared" ca="1" si="2922"/>
        <v>576</v>
      </c>
      <c r="RPN37">
        <f t="shared" ca="1" si="2922"/>
        <v>107</v>
      </c>
      <c r="RPO37">
        <f t="shared" ca="1" si="2922"/>
        <v>490</v>
      </c>
      <c r="RPP37">
        <f t="shared" ca="1" si="2922"/>
        <v>300</v>
      </c>
      <c r="RPQ37">
        <f t="shared" ca="1" si="2922"/>
        <v>698</v>
      </c>
      <c r="RPR37">
        <f t="shared" ca="1" si="2922"/>
        <v>484</v>
      </c>
      <c r="RPS37">
        <f t="shared" ca="1" si="2922"/>
        <v>630</v>
      </c>
      <c r="RPT37">
        <f t="shared" ca="1" si="2922"/>
        <v>741</v>
      </c>
      <c r="RPU37">
        <f t="shared" ca="1" si="2922"/>
        <v>99</v>
      </c>
      <c r="RPV37">
        <f t="shared" ca="1" si="2922"/>
        <v>588</v>
      </c>
      <c r="RPW37">
        <f t="shared" ca="1" si="2796"/>
        <v>656</v>
      </c>
      <c r="RPX37">
        <f t="shared" ca="1" si="2796"/>
        <v>851</v>
      </c>
      <c r="RPY37">
        <f t="shared" ca="1" si="2796"/>
        <v>573</v>
      </c>
      <c r="RPZ37">
        <f t="shared" ca="1" si="2796"/>
        <v>505</v>
      </c>
      <c r="RQA37">
        <f t="shared" ca="1" si="2796"/>
        <v>3</v>
      </c>
      <c r="RQB37">
        <f t="shared" ca="1" si="2796"/>
        <v>260</v>
      </c>
      <c r="RQC37">
        <f t="shared" ca="1" si="2796"/>
        <v>484</v>
      </c>
      <c r="RQD37">
        <f t="shared" ca="1" si="2796"/>
        <v>549</v>
      </c>
      <c r="RQE37">
        <f t="shared" ca="1" si="2796"/>
        <v>974</v>
      </c>
      <c r="RQF37">
        <f t="shared" ca="1" si="2796"/>
        <v>439</v>
      </c>
      <c r="RQG37">
        <f t="shared" ca="1" si="2796"/>
        <v>528</v>
      </c>
      <c r="RQH37">
        <f t="shared" ca="1" si="2663"/>
        <v>536</v>
      </c>
      <c r="RQI37">
        <f t="shared" ca="1" si="2663"/>
        <v>732</v>
      </c>
      <c r="RQJ37">
        <f t="shared" ca="1" si="2663"/>
        <v>436</v>
      </c>
      <c r="RQK37">
        <f t="shared" ca="1" si="2663"/>
        <v>872</v>
      </c>
      <c r="RQL37">
        <f t="shared" ca="1" si="2663"/>
        <v>229</v>
      </c>
      <c r="RQM37">
        <f t="shared" ca="1" si="2663"/>
        <v>843</v>
      </c>
      <c r="RQN37">
        <f t="shared" ca="1" si="2663"/>
        <v>450</v>
      </c>
      <c r="RQO37">
        <f t="shared" ref="RQO37:RSZ41" ca="1" si="3049">RANDBETWEEN(1,1000)</f>
        <v>456</v>
      </c>
      <c r="RQP37">
        <f t="shared" ca="1" si="3049"/>
        <v>705</v>
      </c>
      <c r="RQQ37">
        <f t="shared" ca="1" si="3049"/>
        <v>68</v>
      </c>
      <c r="RQR37">
        <f t="shared" ca="1" si="3049"/>
        <v>697</v>
      </c>
      <c r="RQS37">
        <f t="shared" ca="1" si="3049"/>
        <v>567</v>
      </c>
      <c r="RQT37">
        <f t="shared" ca="1" si="3049"/>
        <v>180</v>
      </c>
      <c r="RQU37">
        <f t="shared" ca="1" si="3049"/>
        <v>932</v>
      </c>
      <c r="RQV37">
        <f t="shared" ca="1" si="3049"/>
        <v>865</v>
      </c>
      <c r="RQW37">
        <f t="shared" ca="1" si="3049"/>
        <v>44</v>
      </c>
      <c r="RQX37">
        <f t="shared" ca="1" si="3049"/>
        <v>915</v>
      </c>
      <c r="RQY37">
        <f t="shared" ca="1" si="3049"/>
        <v>292</v>
      </c>
      <c r="RQZ37">
        <f t="shared" ca="1" si="3049"/>
        <v>575</v>
      </c>
      <c r="RRA37">
        <f t="shared" ca="1" si="3049"/>
        <v>242</v>
      </c>
      <c r="RRB37">
        <f t="shared" ca="1" si="3049"/>
        <v>479</v>
      </c>
      <c r="RRC37">
        <f t="shared" ca="1" si="3049"/>
        <v>197</v>
      </c>
      <c r="RRD37">
        <f t="shared" ca="1" si="3049"/>
        <v>144</v>
      </c>
      <c r="RRE37">
        <f t="shared" ca="1" si="3049"/>
        <v>60</v>
      </c>
      <c r="RRF37">
        <f t="shared" ca="1" si="3049"/>
        <v>577</v>
      </c>
      <c r="RRG37">
        <f t="shared" ca="1" si="3049"/>
        <v>181</v>
      </c>
      <c r="RRH37">
        <f t="shared" ca="1" si="3049"/>
        <v>933</v>
      </c>
      <c r="RRI37">
        <f t="shared" ca="1" si="3049"/>
        <v>879</v>
      </c>
      <c r="RRJ37">
        <f t="shared" ca="1" si="3049"/>
        <v>574</v>
      </c>
      <c r="RRK37">
        <f t="shared" ca="1" si="3049"/>
        <v>921</v>
      </c>
      <c r="RRL37">
        <f t="shared" ca="1" si="3049"/>
        <v>529</v>
      </c>
      <c r="RRM37">
        <f t="shared" ca="1" si="3049"/>
        <v>905</v>
      </c>
      <c r="RRN37">
        <f t="shared" ca="1" si="3049"/>
        <v>705</v>
      </c>
      <c r="RRO37">
        <f t="shared" ca="1" si="3049"/>
        <v>138</v>
      </c>
      <c r="RRP37">
        <f t="shared" ca="1" si="3049"/>
        <v>859</v>
      </c>
      <c r="RRQ37">
        <f t="shared" ca="1" si="3049"/>
        <v>729</v>
      </c>
      <c r="RRR37">
        <f t="shared" ca="1" si="3049"/>
        <v>765</v>
      </c>
      <c r="RRS37">
        <f t="shared" ca="1" si="3049"/>
        <v>947</v>
      </c>
      <c r="RRT37">
        <f t="shared" ca="1" si="3049"/>
        <v>332</v>
      </c>
      <c r="RRU37">
        <f t="shared" ca="1" si="3049"/>
        <v>192</v>
      </c>
      <c r="RRV37">
        <f t="shared" ca="1" si="3049"/>
        <v>211</v>
      </c>
      <c r="RRW37">
        <f t="shared" ca="1" si="3049"/>
        <v>230</v>
      </c>
      <c r="RRX37">
        <f t="shared" ca="1" si="3049"/>
        <v>460</v>
      </c>
      <c r="RRY37">
        <f t="shared" ca="1" si="3049"/>
        <v>492</v>
      </c>
      <c r="RRZ37">
        <f t="shared" ca="1" si="3049"/>
        <v>880</v>
      </c>
      <c r="RSA37">
        <f t="shared" ca="1" si="3049"/>
        <v>162</v>
      </c>
      <c r="RSB37">
        <f t="shared" ca="1" si="3049"/>
        <v>328</v>
      </c>
      <c r="RSC37">
        <f t="shared" ca="1" si="3049"/>
        <v>126</v>
      </c>
      <c r="RSD37">
        <f t="shared" ca="1" si="3049"/>
        <v>680</v>
      </c>
      <c r="RSE37">
        <f t="shared" ca="1" si="3049"/>
        <v>961</v>
      </c>
      <c r="RSF37">
        <f t="shared" ca="1" si="3049"/>
        <v>564</v>
      </c>
      <c r="RSG37">
        <f t="shared" ca="1" si="3049"/>
        <v>818</v>
      </c>
      <c r="RSH37">
        <f t="shared" ca="1" si="3049"/>
        <v>284</v>
      </c>
      <c r="RSI37">
        <f t="shared" ca="1" si="3049"/>
        <v>67</v>
      </c>
      <c r="RSJ37">
        <f t="shared" ca="1" si="3049"/>
        <v>456</v>
      </c>
      <c r="RSK37">
        <f t="shared" ca="1" si="3049"/>
        <v>267</v>
      </c>
      <c r="RSL37">
        <f t="shared" ca="1" si="3049"/>
        <v>12</v>
      </c>
      <c r="RSM37">
        <f t="shared" ca="1" si="3049"/>
        <v>363</v>
      </c>
      <c r="RSN37">
        <f t="shared" ca="1" si="3049"/>
        <v>358</v>
      </c>
      <c r="RSO37">
        <f t="shared" ca="1" si="3049"/>
        <v>114</v>
      </c>
      <c r="RSP37">
        <f t="shared" ca="1" si="3049"/>
        <v>270</v>
      </c>
      <c r="RSQ37">
        <f t="shared" ca="1" si="3049"/>
        <v>564</v>
      </c>
      <c r="RSR37">
        <f t="shared" ca="1" si="3049"/>
        <v>716</v>
      </c>
      <c r="RSS37">
        <f t="shared" ca="1" si="3049"/>
        <v>930</v>
      </c>
      <c r="RST37">
        <f t="shared" ca="1" si="3049"/>
        <v>972</v>
      </c>
      <c r="RSU37">
        <f t="shared" ca="1" si="3049"/>
        <v>73</v>
      </c>
      <c r="RSV37">
        <f t="shared" ca="1" si="3049"/>
        <v>780</v>
      </c>
      <c r="RSW37">
        <f t="shared" ca="1" si="3049"/>
        <v>442</v>
      </c>
      <c r="RSX37">
        <f t="shared" ca="1" si="3049"/>
        <v>564</v>
      </c>
      <c r="RSY37">
        <f t="shared" ca="1" si="3049"/>
        <v>10</v>
      </c>
      <c r="RSZ37">
        <f t="shared" ca="1" si="3049"/>
        <v>341</v>
      </c>
      <c r="RTA37">
        <f t="shared" ca="1" si="2923"/>
        <v>731</v>
      </c>
      <c r="RTB37">
        <f t="shared" ca="1" si="2923"/>
        <v>175</v>
      </c>
      <c r="RTC37">
        <f t="shared" ca="1" si="2923"/>
        <v>121</v>
      </c>
      <c r="RTD37">
        <f t="shared" ca="1" si="2923"/>
        <v>830</v>
      </c>
      <c r="RTE37">
        <f t="shared" ca="1" si="2923"/>
        <v>832</v>
      </c>
      <c r="RTF37">
        <f t="shared" ca="1" si="2923"/>
        <v>469</v>
      </c>
      <c r="RTG37">
        <f t="shared" ca="1" si="2923"/>
        <v>967</v>
      </c>
      <c r="RTH37">
        <f t="shared" ca="1" si="2923"/>
        <v>994</v>
      </c>
      <c r="RTI37">
        <f t="shared" ca="1" si="2923"/>
        <v>763</v>
      </c>
      <c r="RTJ37">
        <f t="shared" ca="1" si="2923"/>
        <v>192</v>
      </c>
      <c r="RTK37">
        <f t="shared" ca="1" si="2923"/>
        <v>977</v>
      </c>
      <c r="RTL37">
        <f t="shared" ca="1" si="2923"/>
        <v>647</v>
      </c>
      <c r="RTM37">
        <f t="shared" ca="1" si="2923"/>
        <v>717</v>
      </c>
      <c r="RTN37">
        <f t="shared" ca="1" si="2923"/>
        <v>226</v>
      </c>
      <c r="RTO37">
        <f t="shared" ca="1" si="2923"/>
        <v>960</v>
      </c>
      <c r="RTP37">
        <f t="shared" ca="1" si="2923"/>
        <v>728</v>
      </c>
      <c r="RTQ37">
        <f t="shared" ca="1" si="2923"/>
        <v>525</v>
      </c>
      <c r="RTR37">
        <f t="shared" ca="1" si="2923"/>
        <v>89</v>
      </c>
      <c r="RTS37">
        <f t="shared" ca="1" si="2923"/>
        <v>373</v>
      </c>
      <c r="RTT37">
        <f t="shared" ca="1" si="2923"/>
        <v>578</v>
      </c>
      <c r="RTU37">
        <f t="shared" ca="1" si="2923"/>
        <v>364</v>
      </c>
      <c r="RTV37">
        <f t="shared" ca="1" si="2923"/>
        <v>388</v>
      </c>
      <c r="RTW37">
        <f t="shared" ca="1" si="2923"/>
        <v>466</v>
      </c>
      <c r="RTX37">
        <f t="shared" ca="1" si="2923"/>
        <v>861</v>
      </c>
      <c r="RTY37">
        <f t="shared" ca="1" si="2923"/>
        <v>404</v>
      </c>
      <c r="RTZ37">
        <f t="shared" ca="1" si="2923"/>
        <v>973</v>
      </c>
      <c r="RUA37">
        <f t="shared" ca="1" si="2923"/>
        <v>367</v>
      </c>
      <c r="RUB37">
        <f t="shared" ca="1" si="2923"/>
        <v>515</v>
      </c>
      <c r="RUC37">
        <f t="shared" ca="1" si="2923"/>
        <v>136</v>
      </c>
      <c r="RUD37">
        <f t="shared" ca="1" si="2923"/>
        <v>140</v>
      </c>
      <c r="RUE37">
        <f t="shared" ca="1" si="2923"/>
        <v>874</v>
      </c>
      <c r="RUF37">
        <f t="shared" ca="1" si="2923"/>
        <v>971</v>
      </c>
      <c r="RUG37">
        <f t="shared" ca="1" si="2923"/>
        <v>528</v>
      </c>
      <c r="RUH37">
        <f t="shared" ca="1" si="2923"/>
        <v>860</v>
      </c>
      <c r="RUI37">
        <f t="shared" ca="1" si="2923"/>
        <v>887</v>
      </c>
      <c r="RUJ37">
        <f t="shared" ca="1" si="2923"/>
        <v>272</v>
      </c>
      <c r="RUK37">
        <f t="shared" ca="1" si="2923"/>
        <v>146</v>
      </c>
      <c r="RUL37">
        <f t="shared" ca="1" si="2923"/>
        <v>642</v>
      </c>
      <c r="RUM37">
        <f t="shared" ca="1" si="2923"/>
        <v>143</v>
      </c>
      <c r="RUN37">
        <f t="shared" ca="1" si="2923"/>
        <v>51</v>
      </c>
      <c r="RUO37">
        <f t="shared" ca="1" si="2923"/>
        <v>932</v>
      </c>
      <c r="RUP37">
        <f t="shared" ca="1" si="2923"/>
        <v>930</v>
      </c>
      <c r="RUQ37">
        <f t="shared" ca="1" si="2923"/>
        <v>841</v>
      </c>
      <c r="RUR37">
        <f t="shared" ca="1" si="2923"/>
        <v>855</v>
      </c>
      <c r="RUS37">
        <f t="shared" ca="1" si="2923"/>
        <v>971</v>
      </c>
      <c r="RUT37">
        <f t="shared" ca="1" si="2923"/>
        <v>764</v>
      </c>
      <c r="RUU37">
        <f t="shared" ca="1" si="2797"/>
        <v>428</v>
      </c>
      <c r="RUV37">
        <f t="shared" ca="1" si="2797"/>
        <v>829</v>
      </c>
      <c r="RUW37">
        <f t="shared" ca="1" si="2797"/>
        <v>459</v>
      </c>
      <c r="RUX37">
        <f t="shared" ca="1" si="2797"/>
        <v>255</v>
      </c>
      <c r="RUY37">
        <f t="shared" ca="1" si="2797"/>
        <v>875</v>
      </c>
      <c r="RUZ37">
        <f t="shared" ca="1" si="2797"/>
        <v>61</v>
      </c>
      <c r="RVA37">
        <f t="shared" ca="1" si="2797"/>
        <v>907</v>
      </c>
      <c r="RVB37">
        <f t="shared" ca="1" si="2797"/>
        <v>554</v>
      </c>
      <c r="RVC37">
        <f t="shared" ca="1" si="2797"/>
        <v>372</v>
      </c>
      <c r="RVD37">
        <f t="shared" ca="1" si="2797"/>
        <v>533</v>
      </c>
      <c r="RVE37">
        <f t="shared" ca="1" si="2797"/>
        <v>511</v>
      </c>
      <c r="RVF37">
        <f t="shared" ca="1" si="2664"/>
        <v>519</v>
      </c>
      <c r="RVG37">
        <f t="shared" ca="1" si="2664"/>
        <v>642</v>
      </c>
      <c r="RVH37">
        <f t="shared" ca="1" si="2664"/>
        <v>244</v>
      </c>
      <c r="RVI37">
        <f t="shared" ca="1" si="2664"/>
        <v>216</v>
      </c>
      <c r="RVJ37">
        <f t="shared" ca="1" si="2664"/>
        <v>864</v>
      </c>
      <c r="RVK37">
        <f t="shared" ca="1" si="2664"/>
        <v>787</v>
      </c>
      <c r="RVL37">
        <f t="shared" ca="1" si="2664"/>
        <v>135</v>
      </c>
      <c r="RVM37">
        <f t="shared" ref="RVM37:RXX41" ca="1" si="3050">RANDBETWEEN(1,1000)</f>
        <v>892</v>
      </c>
      <c r="RVN37">
        <f t="shared" ca="1" si="3050"/>
        <v>829</v>
      </c>
      <c r="RVO37">
        <f t="shared" ca="1" si="3050"/>
        <v>935</v>
      </c>
      <c r="RVP37">
        <f t="shared" ca="1" si="3050"/>
        <v>647</v>
      </c>
      <c r="RVQ37">
        <f t="shared" ca="1" si="3050"/>
        <v>502</v>
      </c>
      <c r="RVR37">
        <f t="shared" ca="1" si="3050"/>
        <v>430</v>
      </c>
      <c r="RVS37">
        <f t="shared" ca="1" si="3050"/>
        <v>884</v>
      </c>
      <c r="RVT37">
        <f t="shared" ca="1" si="3050"/>
        <v>528</v>
      </c>
      <c r="RVU37">
        <f t="shared" ca="1" si="3050"/>
        <v>186</v>
      </c>
      <c r="RVV37">
        <f t="shared" ca="1" si="3050"/>
        <v>406</v>
      </c>
      <c r="RVW37">
        <f t="shared" ca="1" si="3050"/>
        <v>24</v>
      </c>
      <c r="RVX37">
        <f t="shared" ca="1" si="3050"/>
        <v>439</v>
      </c>
      <c r="RVY37">
        <f t="shared" ca="1" si="3050"/>
        <v>209</v>
      </c>
      <c r="RVZ37">
        <f t="shared" ca="1" si="3050"/>
        <v>491</v>
      </c>
      <c r="RWA37">
        <f t="shared" ca="1" si="3050"/>
        <v>656</v>
      </c>
      <c r="RWB37">
        <f t="shared" ca="1" si="3050"/>
        <v>145</v>
      </c>
      <c r="RWC37">
        <f t="shared" ca="1" si="3050"/>
        <v>410</v>
      </c>
      <c r="RWD37">
        <f t="shared" ca="1" si="3050"/>
        <v>508</v>
      </c>
      <c r="RWE37">
        <f t="shared" ca="1" si="3050"/>
        <v>337</v>
      </c>
      <c r="RWF37">
        <f t="shared" ca="1" si="3050"/>
        <v>851</v>
      </c>
      <c r="RWG37">
        <f t="shared" ca="1" si="3050"/>
        <v>442</v>
      </c>
      <c r="RWH37">
        <f t="shared" ca="1" si="3050"/>
        <v>432</v>
      </c>
      <c r="RWI37">
        <f t="shared" ca="1" si="3050"/>
        <v>380</v>
      </c>
      <c r="RWJ37">
        <f t="shared" ca="1" si="3050"/>
        <v>368</v>
      </c>
      <c r="RWK37">
        <f t="shared" ca="1" si="3050"/>
        <v>362</v>
      </c>
      <c r="RWL37">
        <f t="shared" ca="1" si="3050"/>
        <v>760</v>
      </c>
      <c r="RWM37">
        <f t="shared" ca="1" si="3050"/>
        <v>923</v>
      </c>
      <c r="RWN37">
        <f t="shared" ca="1" si="3050"/>
        <v>218</v>
      </c>
      <c r="RWO37">
        <f t="shared" ca="1" si="3050"/>
        <v>390</v>
      </c>
      <c r="RWP37">
        <f t="shared" ca="1" si="3050"/>
        <v>822</v>
      </c>
      <c r="RWQ37">
        <f t="shared" ca="1" si="3050"/>
        <v>940</v>
      </c>
      <c r="RWR37">
        <f t="shared" ca="1" si="3050"/>
        <v>135</v>
      </c>
      <c r="RWS37">
        <f t="shared" ca="1" si="3050"/>
        <v>316</v>
      </c>
      <c r="RWT37">
        <f t="shared" ca="1" si="3050"/>
        <v>187</v>
      </c>
      <c r="RWU37">
        <f t="shared" ca="1" si="3050"/>
        <v>502</v>
      </c>
      <c r="RWV37">
        <f t="shared" ca="1" si="3050"/>
        <v>55</v>
      </c>
      <c r="RWW37">
        <f t="shared" ca="1" si="3050"/>
        <v>398</v>
      </c>
      <c r="RWX37">
        <f t="shared" ca="1" si="3050"/>
        <v>624</v>
      </c>
      <c r="RWY37">
        <f t="shared" ca="1" si="3050"/>
        <v>815</v>
      </c>
      <c r="RWZ37">
        <f t="shared" ca="1" si="3050"/>
        <v>905</v>
      </c>
      <c r="RXA37">
        <f t="shared" ca="1" si="3050"/>
        <v>889</v>
      </c>
      <c r="RXB37">
        <f t="shared" ca="1" si="3050"/>
        <v>487</v>
      </c>
      <c r="RXC37">
        <f t="shared" ca="1" si="3050"/>
        <v>280</v>
      </c>
      <c r="RXD37">
        <f t="shared" ca="1" si="3050"/>
        <v>25</v>
      </c>
      <c r="RXE37">
        <f t="shared" ca="1" si="3050"/>
        <v>416</v>
      </c>
      <c r="RXF37">
        <f t="shared" ca="1" si="3050"/>
        <v>35</v>
      </c>
      <c r="RXG37">
        <f t="shared" ca="1" si="3050"/>
        <v>230</v>
      </c>
      <c r="RXH37">
        <f t="shared" ca="1" si="3050"/>
        <v>139</v>
      </c>
      <c r="RXI37">
        <f t="shared" ca="1" si="3050"/>
        <v>940</v>
      </c>
      <c r="RXJ37">
        <f t="shared" ca="1" si="3050"/>
        <v>696</v>
      </c>
      <c r="RXK37">
        <f t="shared" ca="1" si="3050"/>
        <v>327</v>
      </c>
      <c r="RXL37">
        <f t="shared" ca="1" si="3050"/>
        <v>615</v>
      </c>
      <c r="RXM37">
        <f t="shared" ca="1" si="3050"/>
        <v>123</v>
      </c>
      <c r="RXN37">
        <f t="shared" ca="1" si="3050"/>
        <v>628</v>
      </c>
      <c r="RXO37">
        <f t="shared" ca="1" si="3050"/>
        <v>610</v>
      </c>
      <c r="RXP37">
        <f t="shared" ca="1" si="3050"/>
        <v>719</v>
      </c>
      <c r="RXQ37">
        <f t="shared" ca="1" si="3050"/>
        <v>690</v>
      </c>
      <c r="RXR37">
        <f t="shared" ca="1" si="3050"/>
        <v>817</v>
      </c>
      <c r="RXS37">
        <f t="shared" ca="1" si="3050"/>
        <v>79</v>
      </c>
      <c r="RXT37">
        <f t="shared" ca="1" si="3050"/>
        <v>871</v>
      </c>
      <c r="RXU37">
        <f t="shared" ca="1" si="3050"/>
        <v>750</v>
      </c>
      <c r="RXV37">
        <f t="shared" ca="1" si="3050"/>
        <v>785</v>
      </c>
      <c r="RXW37">
        <f t="shared" ca="1" si="3050"/>
        <v>401</v>
      </c>
      <c r="RXX37">
        <f t="shared" ca="1" si="3050"/>
        <v>64</v>
      </c>
      <c r="RXY37">
        <f t="shared" ca="1" si="2924"/>
        <v>30</v>
      </c>
      <c r="RXZ37">
        <f t="shared" ca="1" si="2924"/>
        <v>165</v>
      </c>
      <c r="RYA37">
        <f t="shared" ca="1" si="2924"/>
        <v>282</v>
      </c>
      <c r="RYB37">
        <f t="shared" ca="1" si="2924"/>
        <v>199</v>
      </c>
      <c r="RYC37">
        <f t="shared" ca="1" si="2924"/>
        <v>685</v>
      </c>
      <c r="RYD37">
        <f t="shared" ca="1" si="2924"/>
        <v>606</v>
      </c>
      <c r="RYE37">
        <f t="shared" ca="1" si="2924"/>
        <v>772</v>
      </c>
      <c r="RYF37">
        <f t="shared" ca="1" si="2924"/>
        <v>3</v>
      </c>
      <c r="RYG37">
        <f t="shared" ca="1" si="2924"/>
        <v>293</v>
      </c>
      <c r="RYH37">
        <f t="shared" ca="1" si="2924"/>
        <v>906</v>
      </c>
      <c r="RYI37">
        <f t="shared" ca="1" si="2924"/>
        <v>93</v>
      </c>
      <c r="RYJ37">
        <f t="shared" ca="1" si="2924"/>
        <v>577</v>
      </c>
      <c r="RYK37">
        <f t="shared" ca="1" si="2924"/>
        <v>179</v>
      </c>
      <c r="RYL37">
        <f t="shared" ca="1" si="2924"/>
        <v>345</v>
      </c>
      <c r="RYM37">
        <f t="shared" ca="1" si="2924"/>
        <v>897</v>
      </c>
      <c r="RYN37">
        <f t="shared" ca="1" si="2924"/>
        <v>233</v>
      </c>
      <c r="RYO37">
        <f t="shared" ca="1" si="2924"/>
        <v>984</v>
      </c>
      <c r="RYP37">
        <f t="shared" ca="1" si="2924"/>
        <v>385</v>
      </c>
      <c r="RYQ37">
        <f t="shared" ca="1" si="2924"/>
        <v>815</v>
      </c>
      <c r="RYR37">
        <f t="shared" ca="1" si="2924"/>
        <v>194</v>
      </c>
      <c r="RYS37">
        <f t="shared" ca="1" si="2924"/>
        <v>463</v>
      </c>
      <c r="RYT37">
        <f t="shared" ca="1" si="2924"/>
        <v>233</v>
      </c>
      <c r="RYU37">
        <f t="shared" ca="1" si="2924"/>
        <v>777</v>
      </c>
      <c r="RYV37">
        <f t="shared" ca="1" si="2924"/>
        <v>814</v>
      </c>
      <c r="RYW37">
        <f t="shared" ca="1" si="2924"/>
        <v>496</v>
      </c>
      <c r="RYX37">
        <f t="shared" ca="1" si="2924"/>
        <v>850</v>
      </c>
      <c r="RYY37">
        <f t="shared" ca="1" si="2924"/>
        <v>955</v>
      </c>
      <c r="RYZ37">
        <f t="shared" ca="1" si="2924"/>
        <v>166</v>
      </c>
      <c r="RZA37">
        <f t="shared" ca="1" si="2924"/>
        <v>578</v>
      </c>
      <c r="RZB37">
        <f t="shared" ca="1" si="2924"/>
        <v>192</v>
      </c>
      <c r="RZC37">
        <f t="shared" ca="1" si="2924"/>
        <v>541</v>
      </c>
      <c r="RZD37">
        <f t="shared" ca="1" si="2924"/>
        <v>911</v>
      </c>
      <c r="RZE37">
        <f t="shared" ca="1" si="2924"/>
        <v>684</v>
      </c>
      <c r="RZF37">
        <f t="shared" ca="1" si="2924"/>
        <v>65</v>
      </c>
      <c r="RZG37">
        <f t="shared" ca="1" si="2924"/>
        <v>37</v>
      </c>
      <c r="RZH37">
        <f t="shared" ca="1" si="2924"/>
        <v>58</v>
      </c>
      <c r="RZI37">
        <f t="shared" ca="1" si="2924"/>
        <v>391</v>
      </c>
      <c r="RZJ37">
        <f t="shared" ca="1" si="2924"/>
        <v>85</v>
      </c>
      <c r="RZK37">
        <f t="shared" ca="1" si="2924"/>
        <v>796</v>
      </c>
      <c r="RZL37">
        <f t="shared" ca="1" si="2924"/>
        <v>997</v>
      </c>
      <c r="RZM37">
        <f t="shared" ca="1" si="2924"/>
        <v>55</v>
      </c>
      <c r="RZN37">
        <f t="shared" ca="1" si="2924"/>
        <v>895</v>
      </c>
      <c r="RZO37">
        <f t="shared" ca="1" si="2924"/>
        <v>899</v>
      </c>
      <c r="RZP37">
        <f t="shared" ca="1" si="2924"/>
        <v>344</v>
      </c>
      <c r="RZQ37">
        <f t="shared" ca="1" si="2924"/>
        <v>957</v>
      </c>
      <c r="RZR37">
        <f t="shared" ca="1" si="2924"/>
        <v>784</v>
      </c>
      <c r="RZS37">
        <f t="shared" ca="1" si="2798"/>
        <v>329</v>
      </c>
      <c r="RZT37">
        <f t="shared" ca="1" si="2798"/>
        <v>786</v>
      </c>
      <c r="RZU37">
        <f t="shared" ca="1" si="2798"/>
        <v>683</v>
      </c>
      <c r="RZV37">
        <f t="shared" ca="1" si="2798"/>
        <v>576</v>
      </c>
      <c r="RZW37">
        <f t="shared" ca="1" si="2798"/>
        <v>759</v>
      </c>
      <c r="RZX37">
        <f t="shared" ca="1" si="2798"/>
        <v>841</v>
      </c>
      <c r="RZY37">
        <f t="shared" ca="1" si="2798"/>
        <v>779</v>
      </c>
      <c r="RZZ37">
        <f t="shared" ca="1" si="2798"/>
        <v>70</v>
      </c>
      <c r="SAA37">
        <f t="shared" ca="1" si="2798"/>
        <v>568</v>
      </c>
      <c r="SAB37">
        <f t="shared" ca="1" si="2798"/>
        <v>926</v>
      </c>
      <c r="SAC37">
        <f t="shared" ca="1" si="2798"/>
        <v>510</v>
      </c>
      <c r="SAD37">
        <f t="shared" ca="1" si="2665"/>
        <v>540</v>
      </c>
      <c r="SAE37">
        <f t="shared" ca="1" si="2665"/>
        <v>902</v>
      </c>
      <c r="SAF37">
        <f t="shared" ca="1" si="2665"/>
        <v>644</v>
      </c>
      <c r="SAG37">
        <f t="shared" ca="1" si="2665"/>
        <v>153</v>
      </c>
      <c r="SAH37">
        <f t="shared" ca="1" si="2665"/>
        <v>829</v>
      </c>
      <c r="SAI37">
        <f t="shared" ca="1" si="2665"/>
        <v>24</v>
      </c>
      <c r="SAJ37">
        <f t="shared" ca="1" si="2665"/>
        <v>752</v>
      </c>
      <c r="SAK37">
        <f t="shared" ref="SAK37:SCV41" ca="1" si="3051">RANDBETWEEN(1,1000)</f>
        <v>9</v>
      </c>
      <c r="SAL37">
        <f t="shared" ca="1" si="3051"/>
        <v>398</v>
      </c>
      <c r="SAM37">
        <f t="shared" ca="1" si="3051"/>
        <v>972</v>
      </c>
      <c r="SAN37">
        <f t="shared" ca="1" si="3051"/>
        <v>332</v>
      </c>
      <c r="SAO37">
        <f t="shared" ca="1" si="3051"/>
        <v>573</v>
      </c>
      <c r="SAP37">
        <f t="shared" ca="1" si="3051"/>
        <v>521</v>
      </c>
      <c r="SAQ37">
        <f t="shared" ca="1" si="3051"/>
        <v>85</v>
      </c>
      <c r="SAR37">
        <f t="shared" ca="1" si="3051"/>
        <v>904</v>
      </c>
      <c r="SAS37">
        <f t="shared" ca="1" si="3051"/>
        <v>444</v>
      </c>
      <c r="SAT37">
        <f t="shared" ca="1" si="3051"/>
        <v>279</v>
      </c>
      <c r="SAU37">
        <f t="shared" ca="1" si="3051"/>
        <v>493</v>
      </c>
      <c r="SAV37">
        <f t="shared" ca="1" si="3051"/>
        <v>195</v>
      </c>
      <c r="SAW37">
        <f t="shared" ca="1" si="3051"/>
        <v>999</v>
      </c>
      <c r="SAX37">
        <f t="shared" ca="1" si="3051"/>
        <v>806</v>
      </c>
      <c r="SAY37">
        <f t="shared" ca="1" si="3051"/>
        <v>705</v>
      </c>
      <c r="SAZ37">
        <f t="shared" ca="1" si="3051"/>
        <v>972</v>
      </c>
      <c r="SBA37">
        <f t="shared" ca="1" si="3051"/>
        <v>873</v>
      </c>
      <c r="SBB37">
        <f t="shared" ca="1" si="3051"/>
        <v>651</v>
      </c>
      <c r="SBC37">
        <f t="shared" ca="1" si="3051"/>
        <v>409</v>
      </c>
      <c r="SBD37">
        <f t="shared" ca="1" si="3051"/>
        <v>102</v>
      </c>
      <c r="SBE37">
        <f t="shared" ca="1" si="3051"/>
        <v>982</v>
      </c>
      <c r="SBF37">
        <f t="shared" ca="1" si="3051"/>
        <v>334</v>
      </c>
      <c r="SBG37">
        <f t="shared" ca="1" si="3051"/>
        <v>922</v>
      </c>
      <c r="SBH37">
        <f t="shared" ca="1" si="3051"/>
        <v>97</v>
      </c>
      <c r="SBI37">
        <f t="shared" ca="1" si="3051"/>
        <v>32</v>
      </c>
      <c r="SBJ37">
        <f t="shared" ca="1" si="3051"/>
        <v>214</v>
      </c>
      <c r="SBK37">
        <f t="shared" ca="1" si="3051"/>
        <v>844</v>
      </c>
      <c r="SBL37">
        <f t="shared" ca="1" si="3051"/>
        <v>399</v>
      </c>
      <c r="SBM37">
        <f t="shared" ca="1" si="3051"/>
        <v>442</v>
      </c>
      <c r="SBN37">
        <f t="shared" ca="1" si="3051"/>
        <v>737</v>
      </c>
      <c r="SBO37">
        <f t="shared" ca="1" si="3051"/>
        <v>381</v>
      </c>
      <c r="SBP37">
        <f t="shared" ca="1" si="3051"/>
        <v>456</v>
      </c>
      <c r="SBQ37">
        <f t="shared" ca="1" si="3051"/>
        <v>880</v>
      </c>
      <c r="SBR37">
        <f t="shared" ca="1" si="3051"/>
        <v>244</v>
      </c>
      <c r="SBS37">
        <f t="shared" ca="1" si="3051"/>
        <v>87</v>
      </c>
      <c r="SBT37">
        <f t="shared" ca="1" si="3051"/>
        <v>730</v>
      </c>
      <c r="SBU37">
        <f t="shared" ca="1" si="3051"/>
        <v>76</v>
      </c>
      <c r="SBV37">
        <f t="shared" ca="1" si="3051"/>
        <v>897</v>
      </c>
      <c r="SBW37">
        <f t="shared" ca="1" si="3051"/>
        <v>215</v>
      </c>
      <c r="SBX37">
        <f t="shared" ca="1" si="3051"/>
        <v>882</v>
      </c>
      <c r="SBY37">
        <f t="shared" ca="1" si="3051"/>
        <v>560</v>
      </c>
      <c r="SBZ37">
        <f t="shared" ca="1" si="3051"/>
        <v>934</v>
      </c>
      <c r="SCA37">
        <f t="shared" ca="1" si="3051"/>
        <v>182</v>
      </c>
      <c r="SCB37">
        <f t="shared" ca="1" si="3051"/>
        <v>8</v>
      </c>
      <c r="SCC37">
        <f t="shared" ca="1" si="3051"/>
        <v>471</v>
      </c>
      <c r="SCD37">
        <f t="shared" ca="1" si="3051"/>
        <v>677</v>
      </c>
      <c r="SCE37">
        <f t="shared" ca="1" si="3051"/>
        <v>817</v>
      </c>
      <c r="SCF37">
        <f t="shared" ca="1" si="3051"/>
        <v>29</v>
      </c>
      <c r="SCG37">
        <f t="shared" ca="1" si="3051"/>
        <v>925</v>
      </c>
      <c r="SCH37">
        <f t="shared" ca="1" si="3051"/>
        <v>444</v>
      </c>
      <c r="SCI37">
        <f t="shared" ca="1" si="3051"/>
        <v>894</v>
      </c>
      <c r="SCJ37">
        <f t="shared" ca="1" si="3051"/>
        <v>377</v>
      </c>
      <c r="SCK37">
        <f t="shared" ca="1" si="3051"/>
        <v>33</v>
      </c>
      <c r="SCL37">
        <f t="shared" ca="1" si="3051"/>
        <v>964</v>
      </c>
      <c r="SCM37">
        <f t="shared" ca="1" si="3051"/>
        <v>676</v>
      </c>
      <c r="SCN37">
        <f t="shared" ca="1" si="3051"/>
        <v>211</v>
      </c>
      <c r="SCO37">
        <f t="shared" ca="1" si="3051"/>
        <v>7</v>
      </c>
      <c r="SCP37">
        <f t="shared" ca="1" si="3051"/>
        <v>761</v>
      </c>
      <c r="SCQ37">
        <f t="shared" ca="1" si="3051"/>
        <v>242</v>
      </c>
      <c r="SCR37">
        <f t="shared" ca="1" si="3051"/>
        <v>91</v>
      </c>
      <c r="SCS37">
        <f t="shared" ca="1" si="3051"/>
        <v>905</v>
      </c>
      <c r="SCT37">
        <f t="shared" ca="1" si="3051"/>
        <v>96</v>
      </c>
      <c r="SCU37">
        <f t="shared" ca="1" si="3051"/>
        <v>642</v>
      </c>
      <c r="SCV37">
        <f t="shared" ca="1" si="3051"/>
        <v>920</v>
      </c>
      <c r="SCW37">
        <f t="shared" ca="1" si="2925"/>
        <v>943</v>
      </c>
      <c r="SCX37">
        <f t="shared" ca="1" si="2925"/>
        <v>826</v>
      </c>
      <c r="SCY37">
        <f t="shared" ca="1" si="2925"/>
        <v>912</v>
      </c>
      <c r="SCZ37">
        <f t="shared" ca="1" si="2925"/>
        <v>577</v>
      </c>
      <c r="SDA37">
        <f t="shared" ca="1" si="2925"/>
        <v>990</v>
      </c>
      <c r="SDB37">
        <f t="shared" ca="1" si="2925"/>
        <v>889</v>
      </c>
      <c r="SDC37">
        <f t="shared" ca="1" si="2925"/>
        <v>774</v>
      </c>
      <c r="SDD37">
        <f t="shared" ca="1" si="2925"/>
        <v>876</v>
      </c>
      <c r="SDE37">
        <f t="shared" ca="1" si="2925"/>
        <v>949</v>
      </c>
      <c r="SDF37">
        <f t="shared" ca="1" si="2925"/>
        <v>802</v>
      </c>
      <c r="SDG37">
        <f t="shared" ca="1" si="2925"/>
        <v>412</v>
      </c>
      <c r="SDH37">
        <f t="shared" ca="1" si="2925"/>
        <v>774</v>
      </c>
      <c r="SDI37">
        <f t="shared" ca="1" si="2925"/>
        <v>74</v>
      </c>
      <c r="SDJ37">
        <f t="shared" ca="1" si="2925"/>
        <v>605</v>
      </c>
      <c r="SDK37">
        <f t="shared" ca="1" si="2925"/>
        <v>358</v>
      </c>
      <c r="SDL37">
        <f t="shared" ca="1" si="2925"/>
        <v>883</v>
      </c>
      <c r="SDM37">
        <f t="shared" ca="1" si="2925"/>
        <v>497</v>
      </c>
      <c r="SDN37">
        <f t="shared" ca="1" si="2925"/>
        <v>743</v>
      </c>
      <c r="SDO37">
        <f t="shared" ca="1" si="2925"/>
        <v>551</v>
      </c>
      <c r="SDP37">
        <f t="shared" ca="1" si="2925"/>
        <v>774</v>
      </c>
      <c r="SDQ37">
        <f t="shared" ca="1" si="2925"/>
        <v>35</v>
      </c>
      <c r="SDR37">
        <f t="shared" ca="1" si="2925"/>
        <v>729</v>
      </c>
      <c r="SDS37">
        <f t="shared" ca="1" si="2925"/>
        <v>374</v>
      </c>
      <c r="SDT37">
        <f t="shared" ca="1" si="2925"/>
        <v>694</v>
      </c>
      <c r="SDU37">
        <f t="shared" ca="1" si="2925"/>
        <v>580</v>
      </c>
      <c r="SDV37">
        <f t="shared" ca="1" si="2925"/>
        <v>78</v>
      </c>
      <c r="SDW37">
        <f t="shared" ca="1" si="2925"/>
        <v>123</v>
      </c>
      <c r="SDX37">
        <f t="shared" ca="1" si="2925"/>
        <v>164</v>
      </c>
      <c r="SDY37">
        <f t="shared" ca="1" si="2925"/>
        <v>975</v>
      </c>
      <c r="SDZ37">
        <f t="shared" ca="1" si="2925"/>
        <v>722</v>
      </c>
      <c r="SEA37">
        <f t="shared" ca="1" si="2925"/>
        <v>389</v>
      </c>
      <c r="SEB37">
        <f t="shared" ca="1" si="2925"/>
        <v>774</v>
      </c>
      <c r="SEC37">
        <f t="shared" ca="1" si="2925"/>
        <v>533</v>
      </c>
      <c r="SED37">
        <f t="shared" ca="1" si="2925"/>
        <v>981</v>
      </c>
      <c r="SEE37">
        <f t="shared" ca="1" si="2925"/>
        <v>867</v>
      </c>
      <c r="SEF37">
        <f t="shared" ca="1" si="2925"/>
        <v>973</v>
      </c>
      <c r="SEG37">
        <f t="shared" ca="1" si="2925"/>
        <v>791</v>
      </c>
      <c r="SEH37">
        <f t="shared" ca="1" si="2925"/>
        <v>583</v>
      </c>
      <c r="SEI37">
        <f t="shared" ca="1" si="2925"/>
        <v>244</v>
      </c>
      <c r="SEJ37">
        <f t="shared" ca="1" si="2925"/>
        <v>534</v>
      </c>
      <c r="SEK37">
        <f t="shared" ca="1" si="2925"/>
        <v>239</v>
      </c>
      <c r="SEL37">
        <f t="shared" ca="1" si="2925"/>
        <v>98</v>
      </c>
      <c r="SEM37">
        <f t="shared" ca="1" si="2925"/>
        <v>838</v>
      </c>
      <c r="SEN37">
        <f t="shared" ca="1" si="2925"/>
        <v>894</v>
      </c>
      <c r="SEO37">
        <f t="shared" ca="1" si="2925"/>
        <v>389</v>
      </c>
      <c r="SEP37">
        <f t="shared" ca="1" si="2925"/>
        <v>242</v>
      </c>
      <c r="SEQ37">
        <f t="shared" ca="1" si="2799"/>
        <v>749</v>
      </c>
      <c r="SER37">
        <f t="shared" ca="1" si="2799"/>
        <v>12</v>
      </c>
      <c r="SES37">
        <f t="shared" ca="1" si="2799"/>
        <v>571</v>
      </c>
      <c r="SET37">
        <f t="shared" ca="1" si="2799"/>
        <v>740</v>
      </c>
      <c r="SEU37">
        <f t="shared" ca="1" si="2799"/>
        <v>666</v>
      </c>
      <c r="SEV37">
        <f t="shared" ca="1" si="2799"/>
        <v>216</v>
      </c>
      <c r="SEW37">
        <f t="shared" ca="1" si="2799"/>
        <v>220</v>
      </c>
      <c r="SEX37">
        <f t="shared" ca="1" si="2799"/>
        <v>387</v>
      </c>
      <c r="SEY37">
        <f t="shared" ca="1" si="2799"/>
        <v>346</v>
      </c>
      <c r="SEZ37">
        <f t="shared" ca="1" si="2799"/>
        <v>723</v>
      </c>
      <c r="SFA37">
        <f t="shared" ca="1" si="2799"/>
        <v>720</v>
      </c>
      <c r="SFB37">
        <f t="shared" ca="1" si="2666"/>
        <v>366</v>
      </c>
      <c r="SFC37">
        <f t="shared" ca="1" si="2666"/>
        <v>794</v>
      </c>
      <c r="SFD37">
        <f t="shared" ca="1" si="2666"/>
        <v>604</v>
      </c>
      <c r="SFE37">
        <f t="shared" ca="1" si="2666"/>
        <v>796</v>
      </c>
      <c r="SFF37">
        <f t="shared" ca="1" si="2666"/>
        <v>91</v>
      </c>
      <c r="SFG37">
        <f t="shared" ca="1" si="2666"/>
        <v>366</v>
      </c>
      <c r="SFH37">
        <f t="shared" ca="1" si="2666"/>
        <v>446</v>
      </c>
      <c r="SFI37">
        <f t="shared" ref="SFI37:SHT41" ca="1" si="3052">RANDBETWEEN(1,1000)</f>
        <v>237</v>
      </c>
      <c r="SFJ37">
        <f t="shared" ca="1" si="3052"/>
        <v>704</v>
      </c>
      <c r="SFK37">
        <f t="shared" ca="1" si="3052"/>
        <v>399</v>
      </c>
      <c r="SFL37">
        <f t="shared" ca="1" si="3052"/>
        <v>735</v>
      </c>
      <c r="SFM37">
        <f t="shared" ca="1" si="3052"/>
        <v>372</v>
      </c>
      <c r="SFN37">
        <f t="shared" ca="1" si="3052"/>
        <v>120</v>
      </c>
      <c r="SFO37">
        <f t="shared" ca="1" si="3052"/>
        <v>74</v>
      </c>
      <c r="SFP37">
        <f t="shared" ca="1" si="3052"/>
        <v>975</v>
      </c>
      <c r="SFQ37">
        <f t="shared" ca="1" si="3052"/>
        <v>749</v>
      </c>
      <c r="SFR37">
        <f t="shared" ca="1" si="3052"/>
        <v>329</v>
      </c>
      <c r="SFS37">
        <f t="shared" ca="1" si="3052"/>
        <v>885</v>
      </c>
      <c r="SFT37">
        <f t="shared" ca="1" si="3052"/>
        <v>755</v>
      </c>
      <c r="SFU37">
        <f t="shared" ca="1" si="3052"/>
        <v>435</v>
      </c>
      <c r="SFV37">
        <f t="shared" ca="1" si="3052"/>
        <v>98</v>
      </c>
      <c r="SFW37">
        <f t="shared" ca="1" si="3052"/>
        <v>601</v>
      </c>
      <c r="SFX37">
        <f t="shared" ca="1" si="3052"/>
        <v>593</v>
      </c>
      <c r="SFY37">
        <f t="shared" ca="1" si="3052"/>
        <v>647</v>
      </c>
      <c r="SFZ37">
        <f t="shared" ca="1" si="3052"/>
        <v>414</v>
      </c>
      <c r="SGA37">
        <f t="shared" ca="1" si="3052"/>
        <v>930</v>
      </c>
      <c r="SGB37">
        <f t="shared" ca="1" si="3052"/>
        <v>869</v>
      </c>
      <c r="SGC37">
        <f t="shared" ca="1" si="3052"/>
        <v>820</v>
      </c>
      <c r="SGD37">
        <f t="shared" ca="1" si="3052"/>
        <v>663</v>
      </c>
      <c r="SGE37">
        <f t="shared" ca="1" si="3052"/>
        <v>44</v>
      </c>
      <c r="SGF37">
        <f t="shared" ca="1" si="3052"/>
        <v>62</v>
      </c>
      <c r="SGG37">
        <f t="shared" ca="1" si="3052"/>
        <v>125</v>
      </c>
      <c r="SGH37">
        <f t="shared" ca="1" si="3052"/>
        <v>243</v>
      </c>
      <c r="SGI37">
        <f t="shared" ca="1" si="3052"/>
        <v>417</v>
      </c>
      <c r="SGJ37">
        <f t="shared" ca="1" si="3052"/>
        <v>571</v>
      </c>
      <c r="SGK37">
        <f t="shared" ca="1" si="3052"/>
        <v>962</v>
      </c>
      <c r="SGL37">
        <f t="shared" ca="1" si="3052"/>
        <v>874</v>
      </c>
      <c r="SGM37">
        <f t="shared" ca="1" si="3052"/>
        <v>429</v>
      </c>
      <c r="SGN37">
        <f t="shared" ca="1" si="3052"/>
        <v>618</v>
      </c>
      <c r="SGO37">
        <f t="shared" ca="1" si="3052"/>
        <v>649</v>
      </c>
      <c r="SGP37">
        <f t="shared" ca="1" si="3052"/>
        <v>625</v>
      </c>
      <c r="SGQ37">
        <f t="shared" ca="1" si="3052"/>
        <v>506</v>
      </c>
      <c r="SGR37">
        <f t="shared" ca="1" si="3052"/>
        <v>710</v>
      </c>
      <c r="SGS37">
        <f t="shared" ca="1" si="3052"/>
        <v>706</v>
      </c>
      <c r="SGT37">
        <f t="shared" ca="1" si="3052"/>
        <v>877</v>
      </c>
      <c r="SGU37">
        <f t="shared" ca="1" si="3052"/>
        <v>7</v>
      </c>
      <c r="SGV37">
        <f t="shared" ca="1" si="3052"/>
        <v>207</v>
      </c>
      <c r="SGW37">
        <f t="shared" ca="1" si="3052"/>
        <v>903</v>
      </c>
      <c r="SGX37">
        <f t="shared" ca="1" si="3052"/>
        <v>117</v>
      </c>
      <c r="SGY37">
        <f t="shared" ca="1" si="3052"/>
        <v>340</v>
      </c>
      <c r="SGZ37">
        <f t="shared" ca="1" si="3052"/>
        <v>35</v>
      </c>
      <c r="SHA37">
        <f t="shared" ca="1" si="3052"/>
        <v>306</v>
      </c>
      <c r="SHB37">
        <f t="shared" ca="1" si="3052"/>
        <v>924</v>
      </c>
      <c r="SHC37">
        <f t="shared" ca="1" si="3052"/>
        <v>276</v>
      </c>
      <c r="SHD37">
        <f t="shared" ca="1" si="3052"/>
        <v>67</v>
      </c>
      <c r="SHE37">
        <f t="shared" ca="1" si="3052"/>
        <v>146</v>
      </c>
      <c r="SHF37">
        <f t="shared" ca="1" si="3052"/>
        <v>818</v>
      </c>
      <c r="SHG37">
        <f t="shared" ca="1" si="3052"/>
        <v>650</v>
      </c>
      <c r="SHH37">
        <f t="shared" ca="1" si="3052"/>
        <v>541</v>
      </c>
      <c r="SHI37">
        <f t="shared" ca="1" si="3052"/>
        <v>588</v>
      </c>
      <c r="SHJ37">
        <f t="shared" ca="1" si="3052"/>
        <v>881</v>
      </c>
      <c r="SHK37">
        <f t="shared" ca="1" si="3052"/>
        <v>179</v>
      </c>
      <c r="SHL37">
        <f t="shared" ca="1" si="3052"/>
        <v>809</v>
      </c>
      <c r="SHM37">
        <f t="shared" ca="1" si="3052"/>
        <v>171</v>
      </c>
      <c r="SHN37">
        <f t="shared" ca="1" si="3052"/>
        <v>803</v>
      </c>
      <c r="SHO37">
        <f t="shared" ca="1" si="3052"/>
        <v>619</v>
      </c>
      <c r="SHP37">
        <f t="shared" ca="1" si="3052"/>
        <v>400</v>
      </c>
      <c r="SHQ37">
        <f t="shared" ca="1" si="3052"/>
        <v>86</v>
      </c>
      <c r="SHR37">
        <f t="shared" ca="1" si="3052"/>
        <v>873</v>
      </c>
      <c r="SHS37">
        <f t="shared" ca="1" si="3052"/>
        <v>167</v>
      </c>
      <c r="SHT37">
        <f t="shared" ca="1" si="3052"/>
        <v>792</v>
      </c>
      <c r="SHU37">
        <f t="shared" ca="1" si="2926"/>
        <v>256</v>
      </c>
      <c r="SHV37">
        <f t="shared" ca="1" si="2926"/>
        <v>412</v>
      </c>
      <c r="SHW37">
        <f t="shared" ca="1" si="2926"/>
        <v>644</v>
      </c>
      <c r="SHX37">
        <f t="shared" ca="1" si="2926"/>
        <v>561</v>
      </c>
      <c r="SHY37">
        <f t="shared" ca="1" si="2926"/>
        <v>88</v>
      </c>
      <c r="SHZ37">
        <f t="shared" ca="1" si="2926"/>
        <v>523</v>
      </c>
      <c r="SIA37">
        <f t="shared" ca="1" si="2926"/>
        <v>711</v>
      </c>
      <c r="SIB37">
        <f t="shared" ca="1" si="2926"/>
        <v>758</v>
      </c>
      <c r="SIC37">
        <f t="shared" ca="1" si="2926"/>
        <v>929</v>
      </c>
      <c r="SID37">
        <f t="shared" ca="1" si="2926"/>
        <v>653</v>
      </c>
      <c r="SIE37">
        <f t="shared" ca="1" si="2926"/>
        <v>160</v>
      </c>
      <c r="SIF37">
        <f t="shared" ca="1" si="2926"/>
        <v>949</v>
      </c>
      <c r="SIG37">
        <f t="shared" ca="1" si="2926"/>
        <v>844</v>
      </c>
      <c r="SIH37">
        <f t="shared" ca="1" si="2926"/>
        <v>939</v>
      </c>
      <c r="SII37">
        <f t="shared" ca="1" si="2926"/>
        <v>45</v>
      </c>
      <c r="SIJ37">
        <f t="shared" ca="1" si="2926"/>
        <v>856</v>
      </c>
      <c r="SIK37">
        <f t="shared" ca="1" si="2926"/>
        <v>93</v>
      </c>
      <c r="SIL37">
        <f t="shared" ca="1" si="2926"/>
        <v>810</v>
      </c>
      <c r="SIM37">
        <f t="shared" ca="1" si="2926"/>
        <v>907</v>
      </c>
      <c r="SIN37">
        <f t="shared" ca="1" si="2926"/>
        <v>290</v>
      </c>
      <c r="SIO37">
        <f t="shared" ca="1" si="2926"/>
        <v>420</v>
      </c>
      <c r="SIP37">
        <f t="shared" ca="1" si="2926"/>
        <v>419</v>
      </c>
      <c r="SIQ37">
        <f t="shared" ca="1" si="2926"/>
        <v>779</v>
      </c>
      <c r="SIR37">
        <f t="shared" ca="1" si="2926"/>
        <v>158</v>
      </c>
      <c r="SIS37">
        <f t="shared" ca="1" si="2926"/>
        <v>694</v>
      </c>
      <c r="SIT37">
        <f t="shared" ca="1" si="2926"/>
        <v>443</v>
      </c>
      <c r="SIU37">
        <f t="shared" ca="1" si="2926"/>
        <v>298</v>
      </c>
      <c r="SIV37">
        <f t="shared" ca="1" si="2926"/>
        <v>347</v>
      </c>
      <c r="SIW37">
        <f t="shared" ca="1" si="2926"/>
        <v>934</v>
      </c>
      <c r="SIX37">
        <f t="shared" ca="1" si="2926"/>
        <v>126</v>
      </c>
      <c r="SIY37">
        <f t="shared" ca="1" si="2926"/>
        <v>739</v>
      </c>
      <c r="SIZ37">
        <f t="shared" ca="1" si="2926"/>
        <v>269</v>
      </c>
      <c r="SJA37">
        <f t="shared" ca="1" si="2926"/>
        <v>169</v>
      </c>
      <c r="SJB37">
        <f t="shared" ca="1" si="2926"/>
        <v>545</v>
      </c>
      <c r="SJC37">
        <f t="shared" ca="1" si="2926"/>
        <v>908</v>
      </c>
      <c r="SJD37">
        <f t="shared" ca="1" si="2926"/>
        <v>410</v>
      </c>
      <c r="SJE37">
        <f t="shared" ca="1" si="2926"/>
        <v>33</v>
      </c>
      <c r="SJF37">
        <f t="shared" ca="1" si="2926"/>
        <v>285</v>
      </c>
      <c r="SJG37">
        <f t="shared" ca="1" si="2926"/>
        <v>4</v>
      </c>
      <c r="SJH37">
        <f t="shared" ca="1" si="2926"/>
        <v>211</v>
      </c>
      <c r="SJI37">
        <f t="shared" ca="1" si="2926"/>
        <v>611</v>
      </c>
      <c r="SJJ37">
        <f t="shared" ca="1" si="2926"/>
        <v>731</v>
      </c>
      <c r="SJK37">
        <f t="shared" ca="1" si="2926"/>
        <v>344</v>
      </c>
      <c r="SJL37">
        <f t="shared" ca="1" si="2926"/>
        <v>840</v>
      </c>
      <c r="SJM37">
        <f t="shared" ca="1" si="2926"/>
        <v>616</v>
      </c>
      <c r="SJN37">
        <f t="shared" ca="1" si="2926"/>
        <v>61</v>
      </c>
      <c r="SJO37">
        <f t="shared" ca="1" si="2800"/>
        <v>294</v>
      </c>
      <c r="SJP37">
        <f t="shared" ca="1" si="2800"/>
        <v>143</v>
      </c>
      <c r="SJQ37">
        <f t="shared" ca="1" si="2800"/>
        <v>624</v>
      </c>
      <c r="SJR37">
        <f t="shared" ca="1" si="2800"/>
        <v>201</v>
      </c>
      <c r="SJS37">
        <f t="shared" ca="1" si="2800"/>
        <v>742</v>
      </c>
      <c r="SJT37">
        <f t="shared" ca="1" si="2800"/>
        <v>158</v>
      </c>
      <c r="SJU37">
        <f t="shared" ca="1" si="2800"/>
        <v>661</v>
      </c>
      <c r="SJV37">
        <f t="shared" ca="1" si="2800"/>
        <v>241</v>
      </c>
      <c r="SJW37">
        <f t="shared" ca="1" si="2800"/>
        <v>317</v>
      </c>
      <c r="SJX37">
        <f t="shared" ca="1" si="2800"/>
        <v>369</v>
      </c>
      <c r="SJY37">
        <f t="shared" ca="1" si="2800"/>
        <v>906</v>
      </c>
      <c r="SJZ37">
        <f t="shared" ca="1" si="2667"/>
        <v>58</v>
      </c>
      <c r="SKA37">
        <f t="shared" ca="1" si="2667"/>
        <v>851</v>
      </c>
      <c r="SKB37">
        <f t="shared" ca="1" si="2667"/>
        <v>904</v>
      </c>
      <c r="SKC37">
        <f t="shared" ca="1" si="2667"/>
        <v>587</v>
      </c>
      <c r="SKD37">
        <f t="shared" ca="1" si="2667"/>
        <v>893</v>
      </c>
      <c r="SKE37">
        <f t="shared" ca="1" si="2667"/>
        <v>195</v>
      </c>
      <c r="SKF37">
        <f t="shared" ca="1" si="2667"/>
        <v>618</v>
      </c>
      <c r="SKG37">
        <f t="shared" ref="SKG37:SMR41" ca="1" si="3053">RANDBETWEEN(1,1000)</f>
        <v>260</v>
      </c>
      <c r="SKH37">
        <f t="shared" ca="1" si="3053"/>
        <v>384</v>
      </c>
      <c r="SKI37">
        <f t="shared" ca="1" si="3053"/>
        <v>20</v>
      </c>
      <c r="SKJ37">
        <f t="shared" ca="1" si="3053"/>
        <v>916</v>
      </c>
      <c r="SKK37">
        <f t="shared" ca="1" si="3053"/>
        <v>863</v>
      </c>
      <c r="SKL37">
        <f t="shared" ca="1" si="3053"/>
        <v>620</v>
      </c>
      <c r="SKM37">
        <f t="shared" ca="1" si="3053"/>
        <v>657</v>
      </c>
      <c r="SKN37">
        <f t="shared" ca="1" si="3053"/>
        <v>975</v>
      </c>
      <c r="SKO37">
        <f t="shared" ca="1" si="3053"/>
        <v>973</v>
      </c>
      <c r="SKP37">
        <f t="shared" ca="1" si="3053"/>
        <v>666</v>
      </c>
      <c r="SKQ37">
        <f t="shared" ca="1" si="3053"/>
        <v>275</v>
      </c>
      <c r="SKR37">
        <f t="shared" ca="1" si="3053"/>
        <v>26</v>
      </c>
      <c r="SKS37">
        <f t="shared" ca="1" si="3053"/>
        <v>211</v>
      </c>
      <c r="SKT37">
        <f t="shared" ca="1" si="3053"/>
        <v>438</v>
      </c>
      <c r="SKU37">
        <f t="shared" ca="1" si="3053"/>
        <v>240</v>
      </c>
      <c r="SKV37">
        <f t="shared" ca="1" si="3053"/>
        <v>310</v>
      </c>
      <c r="SKW37">
        <f t="shared" ca="1" si="3053"/>
        <v>610</v>
      </c>
      <c r="SKX37">
        <f t="shared" ca="1" si="3053"/>
        <v>684</v>
      </c>
      <c r="SKY37">
        <f t="shared" ca="1" si="3053"/>
        <v>815</v>
      </c>
      <c r="SKZ37">
        <f t="shared" ca="1" si="3053"/>
        <v>931</v>
      </c>
      <c r="SLA37">
        <f t="shared" ca="1" si="3053"/>
        <v>24</v>
      </c>
      <c r="SLB37">
        <f t="shared" ca="1" si="3053"/>
        <v>181</v>
      </c>
      <c r="SLC37">
        <f t="shared" ca="1" si="3053"/>
        <v>320</v>
      </c>
      <c r="SLD37">
        <f t="shared" ca="1" si="3053"/>
        <v>133</v>
      </c>
      <c r="SLE37">
        <f t="shared" ca="1" si="3053"/>
        <v>383</v>
      </c>
      <c r="SLF37">
        <f t="shared" ca="1" si="3053"/>
        <v>893</v>
      </c>
      <c r="SLG37">
        <f t="shared" ca="1" si="3053"/>
        <v>746</v>
      </c>
      <c r="SLH37">
        <f t="shared" ca="1" si="3053"/>
        <v>500</v>
      </c>
      <c r="SLI37">
        <f t="shared" ca="1" si="3053"/>
        <v>554</v>
      </c>
      <c r="SLJ37">
        <f t="shared" ca="1" si="3053"/>
        <v>74</v>
      </c>
      <c r="SLK37">
        <f t="shared" ca="1" si="3053"/>
        <v>867</v>
      </c>
      <c r="SLL37">
        <f t="shared" ca="1" si="3053"/>
        <v>961</v>
      </c>
      <c r="SLM37">
        <f t="shared" ca="1" si="3053"/>
        <v>405</v>
      </c>
      <c r="SLN37">
        <f t="shared" ca="1" si="3053"/>
        <v>844</v>
      </c>
      <c r="SLO37">
        <f t="shared" ca="1" si="3053"/>
        <v>160</v>
      </c>
      <c r="SLP37">
        <f t="shared" ca="1" si="3053"/>
        <v>81</v>
      </c>
      <c r="SLQ37">
        <f t="shared" ca="1" si="3053"/>
        <v>709</v>
      </c>
      <c r="SLR37">
        <f t="shared" ca="1" si="3053"/>
        <v>446</v>
      </c>
      <c r="SLS37">
        <f t="shared" ca="1" si="3053"/>
        <v>134</v>
      </c>
      <c r="SLT37">
        <f t="shared" ca="1" si="3053"/>
        <v>835</v>
      </c>
      <c r="SLU37">
        <f t="shared" ca="1" si="3053"/>
        <v>726</v>
      </c>
      <c r="SLV37">
        <f t="shared" ca="1" si="3053"/>
        <v>722</v>
      </c>
      <c r="SLW37">
        <f t="shared" ca="1" si="3053"/>
        <v>551</v>
      </c>
      <c r="SLX37">
        <f t="shared" ca="1" si="3053"/>
        <v>869</v>
      </c>
      <c r="SLY37">
        <f t="shared" ca="1" si="3053"/>
        <v>654</v>
      </c>
      <c r="SLZ37">
        <f t="shared" ca="1" si="3053"/>
        <v>886</v>
      </c>
      <c r="SMA37">
        <f t="shared" ca="1" si="3053"/>
        <v>923</v>
      </c>
      <c r="SMB37">
        <f t="shared" ca="1" si="3053"/>
        <v>374</v>
      </c>
      <c r="SMC37">
        <f t="shared" ca="1" si="3053"/>
        <v>147</v>
      </c>
      <c r="SMD37">
        <f t="shared" ca="1" si="3053"/>
        <v>440</v>
      </c>
      <c r="SME37">
        <f t="shared" ca="1" si="3053"/>
        <v>952</v>
      </c>
      <c r="SMF37">
        <f t="shared" ca="1" si="3053"/>
        <v>980</v>
      </c>
      <c r="SMG37">
        <f t="shared" ca="1" si="3053"/>
        <v>209</v>
      </c>
      <c r="SMH37">
        <f t="shared" ca="1" si="3053"/>
        <v>489</v>
      </c>
      <c r="SMI37">
        <f t="shared" ca="1" si="3053"/>
        <v>438</v>
      </c>
      <c r="SMJ37">
        <f t="shared" ca="1" si="3053"/>
        <v>363</v>
      </c>
      <c r="SMK37">
        <f t="shared" ca="1" si="3053"/>
        <v>620</v>
      </c>
      <c r="SML37">
        <f t="shared" ca="1" si="3053"/>
        <v>357</v>
      </c>
      <c r="SMM37">
        <f t="shared" ca="1" si="3053"/>
        <v>873</v>
      </c>
      <c r="SMN37">
        <f t="shared" ca="1" si="3053"/>
        <v>385</v>
      </c>
      <c r="SMO37">
        <f t="shared" ca="1" si="3053"/>
        <v>287</v>
      </c>
      <c r="SMP37">
        <f t="shared" ca="1" si="3053"/>
        <v>949</v>
      </c>
      <c r="SMQ37">
        <f t="shared" ca="1" si="3053"/>
        <v>227</v>
      </c>
      <c r="SMR37">
        <f t="shared" ca="1" si="3053"/>
        <v>539</v>
      </c>
      <c r="SMS37">
        <f t="shared" ca="1" si="2927"/>
        <v>546</v>
      </c>
      <c r="SMT37">
        <f t="shared" ca="1" si="2927"/>
        <v>928</v>
      </c>
      <c r="SMU37">
        <f t="shared" ca="1" si="2927"/>
        <v>808</v>
      </c>
      <c r="SMV37">
        <f t="shared" ca="1" si="2927"/>
        <v>788</v>
      </c>
      <c r="SMW37">
        <f t="shared" ca="1" si="2927"/>
        <v>919</v>
      </c>
      <c r="SMX37">
        <f t="shared" ca="1" si="2927"/>
        <v>424</v>
      </c>
      <c r="SMY37">
        <f t="shared" ca="1" si="2927"/>
        <v>229</v>
      </c>
      <c r="SMZ37">
        <f t="shared" ca="1" si="2927"/>
        <v>896</v>
      </c>
      <c r="SNA37">
        <f t="shared" ca="1" si="2927"/>
        <v>361</v>
      </c>
      <c r="SNB37">
        <f t="shared" ca="1" si="2927"/>
        <v>141</v>
      </c>
      <c r="SNC37">
        <f t="shared" ca="1" si="2927"/>
        <v>757</v>
      </c>
      <c r="SND37">
        <f t="shared" ca="1" si="2927"/>
        <v>526</v>
      </c>
      <c r="SNE37">
        <f t="shared" ca="1" si="2927"/>
        <v>434</v>
      </c>
      <c r="SNF37">
        <f t="shared" ca="1" si="2927"/>
        <v>857</v>
      </c>
      <c r="SNG37">
        <f t="shared" ca="1" si="2927"/>
        <v>698</v>
      </c>
      <c r="SNH37">
        <f t="shared" ca="1" si="2927"/>
        <v>820</v>
      </c>
      <c r="SNI37">
        <f t="shared" ca="1" si="2927"/>
        <v>836</v>
      </c>
      <c r="SNJ37">
        <f t="shared" ca="1" si="2927"/>
        <v>319</v>
      </c>
      <c r="SNK37">
        <f t="shared" ca="1" si="2927"/>
        <v>58</v>
      </c>
      <c r="SNL37">
        <f t="shared" ca="1" si="2927"/>
        <v>928</v>
      </c>
      <c r="SNM37">
        <f t="shared" ca="1" si="2927"/>
        <v>664</v>
      </c>
      <c r="SNN37">
        <f t="shared" ca="1" si="2927"/>
        <v>481</v>
      </c>
      <c r="SNO37">
        <f t="shared" ca="1" si="2927"/>
        <v>736</v>
      </c>
      <c r="SNP37">
        <f t="shared" ca="1" si="2927"/>
        <v>567</v>
      </c>
      <c r="SNQ37">
        <f t="shared" ca="1" si="2927"/>
        <v>934</v>
      </c>
      <c r="SNR37">
        <f t="shared" ca="1" si="2927"/>
        <v>255</v>
      </c>
      <c r="SNS37">
        <f t="shared" ca="1" si="2927"/>
        <v>433</v>
      </c>
      <c r="SNT37">
        <f t="shared" ca="1" si="2927"/>
        <v>774</v>
      </c>
      <c r="SNU37">
        <f t="shared" ca="1" si="2927"/>
        <v>441</v>
      </c>
      <c r="SNV37">
        <f t="shared" ca="1" si="2927"/>
        <v>875</v>
      </c>
      <c r="SNW37">
        <f t="shared" ca="1" si="2927"/>
        <v>51</v>
      </c>
      <c r="SNX37">
        <f t="shared" ca="1" si="2927"/>
        <v>684</v>
      </c>
      <c r="SNY37">
        <f t="shared" ca="1" si="2927"/>
        <v>105</v>
      </c>
      <c r="SNZ37">
        <f t="shared" ca="1" si="2927"/>
        <v>673</v>
      </c>
      <c r="SOA37">
        <f t="shared" ca="1" si="2927"/>
        <v>911</v>
      </c>
      <c r="SOB37">
        <f t="shared" ca="1" si="2927"/>
        <v>263</v>
      </c>
      <c r="SOC37">
        <f t="shared" ca="1" si="2927"/>
        <v>284</v>
      </c>
      <c r="SOD37">
        <f t="shared" ca="1" si="2927"/>
        <v>517</v>
      </c>
      <c r="SOE37">
        <f t="shared" ca="1" si="2927"/>
        <v>718</v>
      </c>
      <c r="SOF37">
        <f t="shared" ca="1" si="2927"/>
        <v>381</v>
      </c>
      <c r="SOG37">
        <f t="shared" ca="1" si="2927"/>
        <v>372</v>
      </c>
      <c r="SOH37">
        <f t="shared" ca="1" si="2927"/>
        <v>137</v>
      </c>
      <c r="SOI37">
        <f t="shared" ca="1" si="2927"/>
        <v>686</v>
      </c>
      <c r="SOJ37">
        <f t="shared" ca="1" si="2927"/>
        <v>807</v>
      </c>
      <c r="SOK37">
        <f t="shared" ca="1" si="2927"/>
        <v>227</v>
      </c>
      <c r="SOL37">
        <f t="shared" ca="1" si="2927"/>
        <v>751</v>
      </c>
      <c r="SOM37">
        <f t="shared" ca="1" si="2801"/>
        <v>11</v>
      </c>
      <c r="SON37">
        <f t="shared" ca="1" si="2801"/>
        <v>872</v>
      </c>
      <c r="SOO37">
        <f t="shared" ca="1" si="2801"/>
        <v>250</v>
      </c>
      <c r="SOP37">
        <f t="shared" ca="1" si="2801"/>
        <v>463</v>
      </c>
      <c r="SOQ37">
        <f t="shared" ca="1" si="2801"/>
        <v>961</v>
      </c>
      <c r="SOR37">
        <f t="shared" ca="1" si="2801"/>
        <v>433</v>
      </c>
      <c r="SOS37">
        <f t="shared" ca="1" si="2801"/>
        <v>325</v>
      </c>
      <c r="SOT37">
        <f t="shared" ca="1" si="2801"/>
        <v>105</v>
      </c>
      <c r="SOU37">
        <f t="shared" ca="1" si="2801"/>
        <v>98</v>
      </c>
      <c r="SOV37">
        <f t="shared" ca="1" si="2801"/>
        <v>813</v>
      </c>
      <c r="SOW37">
        <f t="shared" ca="1" si="2801"/>
        <v>292</v>
      </c>
      <c r="SOX37">
        <f t="shared" ca="1" si="2668"/>
        <v>698</v>
      </c>
      <c r="SOY37">
        <f t="shared" ca="1" si="2668"/>
        <v>733</v>
      </c>
      <c r="SOZ37">
        <f t="shared" ca="1" si="2668"/>
        <v>879</v>
      </c>
      <c r="SPA37">
        <f t="shared" ca="1" si="2668"/>
        <v>573</v>
      </c>
      <c r="SPB37">
        <f t="shared" ca="1" si="2668"/>
        <v>834</v>
      </c>
      <c r="SPC37">
        <f t="shared" ca="1" si="2668"/>
        <v>27</v>
      </c>
      <c r="SPD37">
        <f t="shared" ca="1" si="2668"/>
        <v>421</v>
      </c>
      <c r="SPE37">
        <f t="shared" ref="SPE37:SRP41" ca="1" si="3054">RANDBETWEEN(1,1000)</f>
        <v>853</v>
      </c>
      <c r="SPF37">
        <f t="shared" ca="1" si="3054"/>
        <v>363</v>
      </c>
      <c r="SPG37">
        <f t="shared" ca="1" si="3054"/>
        <v>915</v>
      </c>
      <c r="SPH37">
        <f t="shared" ca="1" si="3054"/>
        <v>510</v>
      </c>
      <c r="SPI37">
        <f t="shared" ca="1" si="3054"/>
        <v>935</v>
      </c>
      <c r="SPJ37">
        <f t="shared" ca="1" si="3054"/>
        <v>126</v>
      </c>
      <c r="SPK37">
        <f t="shared" ca="1" si="3054"/>
        <v>471</v>
      </c>
      <c r="SPL37">
        <f t="shared" ca="1" si="3054"/>
        <v>423</v>
      </c>
      <c r="SPM37">
        <f t="shared" ca="1" si="3054"/>
        <v>294</v>
      </c>
      <c r="SPN37">
        <f t="shared" ca="1" si="3054"/>
        <v>869</v>
      </c>
      <c r="SPO37">
        <f t="shared" ca="1" si="3054"/>
        <v>803</v>
      </c>
      <c r="SPP37">
        <f t="shared" ca="1" si="3054"/>
        <v>314</v>
      </c>
      <c r="SPQ37">
        <f t="shared" ca="1" si="3054"/>
        <v>111</v>
      </c>
      <c r="SPR37">
        <f t="shared" ca="1" si="3054"/>
        <v>206</v>
      </c>
      <c r="SPS37">
        <f t="shared" ca="1" si="3054"/>
        <v>309</v>
      </c>
      <c r="SPT37">
        <f t="shared" ca="1" si="3054"/>
        <v>703</v>
      </c>
      <c r="SPU37">
        <f t="shared" ca="1" si="3054"/>
        <v>262</v>
      </c>
      <c r="SPV37">
        <f t="shared" ca="1" si="3054"/>
        <v>628</v>
      </c>
      <c r="SPW37">
        <f t="shared" ca="1" si="3054"/>
        <v>169</v>
      </c>
      <c r="SPX37">
        <f t="shared" ca="1" si="3054"/>
        <v>82</v>
      </c>
      <c r="SPY37">
        <f t="shared" ca="1" si="3054"/>
        <v>470</v>
      </c>
      <c r="SPZ37">
        <f t="shared" ca="1" si="3054"/>
        <v>452</v>
      </c>
      <c r="SQA37">
        <f t="shared" ca="1" si="3054"/>
        <v>767</v>
      </c>
      <c r="SQB37">
        <f t="shared" ca="1" si="3054"/>
        <v>918</v>
      </c>
      <c r="SQC37">
        <f t="shared" ca="1" si="3054"/>
        <v>934</v>
      </c>
      <c r="SQD37">
        <f t="shared" ca="1" si="3054"/>
        <v>899</v>
      </c>
      <c r="SQE37">
        <f t="shared" ca="1" si="3054"/>
        <v>669</v>
      </c>
      <c r="SQF37">
        <f t="shared" ca="1" si="3054"/>
        <v>17</v>
      </c>
      <c r="SQG37">
        <f t="shared" ca="1" si="3054"/>
        <v>100</v>
      </c>
      <c r="SQH37">
        <f t="shared" ca="1" si="3054"/>
        <v>707</v>
      </c>
      <c r="SQI37">
        <f t="shared" ca="1" si="3054"/>
        <v>397</v>
      </c>
      <c r="SQJ37">
        <f t="shared" ca="1" si="3054"/>
        <v>179</v>
      </c>
      <c r="SQK37">
        <f t="shared" ca="1" si="3054"/>
        <v>572</v>
      </c>
      <c r="SQL37">
        <f t="shared" ca="1" si="3054"/>
        <v>562</v>
      </c>
      <c r="SQM37">
        <f t="shared" ca="1" si="3054"/>
        <v>79</v>
      </c>
      <c r="SQN37">
        <f t="shared" ca="1" si="3054"/>
        <v>233</v>
      </c>
      <c r="SQO37">
        <f t="shared" ca="1" si="3054"/>
        <v>126</v>
      </c>
      <c r="SQP37">
        <f t="shared" ca="1" si="3054"/>
        <v>696</v>
      </c>
      <c r="SQQ37">
        <f t="shared" ca="1" si="3054"/>
        <v>688</v>
      </c>
      <c r="SQR37">
        <f t="shared" ca="1" si="3054"/>
        <v>424</v>
      </c>
      <c r="SQS37">
        <f t="shared" ca="1" si="3054"/>
        <v>699</v>
      </c>
      <c r="SQT37">
        <f t="shared" ca="1" si="3054"/>
        <v>31</v>
      </c>
      <c r="SQU37">
        <f t="shared" ca="1" si="3054"/>
        <v>178</v>
      </c>
      <c r="SQV37">
        <f t="shared" ca="1" si="3054"/>
        <v>344</v>
      </c>
      <c r="SQW37">
        <f t="shared" ca="1" si="3054"/>
        <v>449</v>
      </c>
      <c r="SQX37">
        <f t="shared" ca="1" si="3054"/>
        <v>855</v>
      </c>
      <c r="SQY37">
        <f t="shared" ca="1" si="3054"/>
        <v>20</v>
      </c>
      <c r="SQZ37">
        <f t="shared" ca="1" si="3054"/>
        <v>424</v>
      </c>
      <c r="SRA37">
        <f t="shared" ca="1" si="3054"/>
        <v>794</v>
      </c>
      <c r="SRB37">
        <f t="shared" ca="1" si="3054"/>
        <v>332</v>
      </c>
      <c r="SRC37">
        <f t="shared" ca="1" si="3054"/>
        <v>538</v>
      </c>
      <c r="SRD37">
        <f t="shared" ca="1" si="3054"/>
        <v>657</v>
      </c>
      <c r="SRE37">
        <f t="shared" ca="1" si="3054"/>
        <v>691</v>
      </c>
      <c r="SRF37">
        <f t="shared" ca="1" si="3054"/>
        <v>905</v>
      </c>
      <c r="SRG37">
        <f t="shared" ca="1" si="3054"/>
        <v>62</v>
      </c>
      <c r="SRH37">
        <f t="shared" ca="1" si="3054"/>
        <v>854</v>
      </c>
      <c r="SRI37">
        <f t="shared" ca="1" si="3054"/>
        <v>469</v>
      </c>
      <c r="SRJ37">
        <f t="shared" ca="1" si="3054"/>
        <v>695</v>
      </c>
      <c r="SRK37">
        <f t="shared" ca="1" si="3054"/>
        <v>970</v>
      </c>
      <c r="SRL37">
        <f t="shared" ca="1" si="3054"/>
        <v>557</v>
      </c>
      <c r="SRM37">
        <f t="shared" ca="1" si="3054"/>
        <v>511</v>
      </c>
      <c r="SRN37">
        <f t="shared" ca="1" si="3054"/>
        <v>176</v>
      </c>
      <c r="SRO37">
        <f t="shared" ca="1" si="3054"/>
        <v>176</v>
      </c>
      <c r="SRP37">
        <f t="shared" ca="1" si="3054"/>
        <v>661</v>
      </c>
      <c r="SRQ37">
        <f t="shared" ca="1" si="2928"/>
        <v>937</v>
      </c>
      <c r="SRR37">
        <f t="shared" ca="1" si="2928"/>
        <v>326</v>
      </c>
      <c r="SRS37">
        <f t="shared" ca="1" si="2928"/>
        <v>8</v>
      </c>
      <c r="SRT37">
        <f t="shared" ca="1" si="2928"/>
        <v>446</v>
      </c>
      <c r="SRU37">
        <f t="shared" ca="1" si="2928"/>
        <v>392</v>
      </c>
      <c r="SRV37">
        <f t="shared" ca="1" si="2928"/>
        <v>659</v>
      </c>
      <c r="SRW37">
        <f t="shared" ca="1" si="2928"/>
        <v>666</v>
      </c>
      <c r="SRX37">
        <f t="shared" ca="1" si="2928"/>
        <v>553</v>
      </c>
      <c r="SRY37">
        <f t="shared" ca="1" si="2928"/>
        <v>27</v>
      </c>
      <c r="SRZ37">
        <f t="shared" ca="1" si="2928"/>
        <v>463</v>
      </c>
      <c r="SSA37">
        <f t="shared" ca="1" si="2928"/>
        <v>327</v>
      </c>
      <c r="SSB37">
        <f t="shared" ca="1" si="2928"/>
        <v>713</v>
      </c>
      <c r="SSC37">
        <f t="shared" ca="1" si="2928"/>
        <v>994</v>
      </c>
      <c r="SSD37">
        <f t="shared" ca="1" si="2928"/>
        <v>1</v>
      </c>
      <c r="SSE37">
        <f t="shared" ca="1" si="2928"/>
        <v>648</v>
      </c>
      <c r="SSF37">
        <f t="shared" ca="1" si="2928"/>
        <v>861</v>
      </c>
      <c r="SSG37">
        <f t="shared" ca="1" si="2928"/>
        <v>79</v>
      </c>
      <c r="SSH37">
        <f t="shared" ca="1" si="2928"/>
        <v>184</v>
      </c>
      <c r="SSI37">
        <f t="shared" ca="1" si="2928"/>
        <v>168</v>
      </c>
      <c r="SSJ37">
        <f t="shared" ca="1" si="2928"/>
        <v>113</v>
      </c>
      <c r="SSK37">
        <f t="shared" ca="1" si="2928"/>
        <v>389</v>
      </c>
      <c r="SSL37">
        <f t="shared" ca="1" si="2928"/>
        <v>604</v>
      </c>
      <c r="SSM37">
        <f t="shared" ca="1" si="2928"/>
        <v>943</v>
      </c>
      <c r="SSN37">
        <f t="shared" ca="1" si="2928"/>
        <v>645</v>
      </c>
      <c r="SSO37">
        <f t="shared" ca="1" si="2928"/>
        <v>73</v>
      </c>
      <c r="SSP37">
        <f t="shared" ca="1" si="2928"/>
        <v>46</v>
      </c>
      <c r="SSQ37">
        <f t="shared" ca="1" si="2928"/>
        <v>758</v>
      </c>
      <c r="SSR37">
        <f t="shared" ca="1" si="2928"/>
        <v>933</v>
      </c>
      <c r="SSS37">
        <f t="shared" ca="1" si="2928"/>
        <v>605</v>
      </c>
      <c r="SST37">
        <f t="shared" ca="1" si="2928"/>
        <v>129</v>
      </c>
      <c r="SSU37">
        <f t="shared" ca="1" si="2928"/>
        <v>1</v>
      </c>
      <c r="SSV37">
        <f t="shared" ca="1" si="2928"/>
        <v>452</v>
      </c>
      <c r="SSW37">
        <f t="shared" ca="1" si="2928"/>
        <v>9</v>
      </c>
      <c r="SSX37">
        <f t="shared" ca="1" si="2928"/>
        <v>657</v>
      </c>
      <c r="SSY37">
        <f t="shared" ca="1" si="2928"/>
        <v>614</v>
      </c>
      <c r="SSZ37">
        <f t="shared" ca="1" si="2928"/>
        <v>1000</v>
      </c>
      <c r="STA37">
        <f t="shared" ca="1" si="2928"/>
        <v>666</v>
      </c>
      <c r="STB37">
        <f t="shared" ca="1" si="2928"/>
        <v>886</v>
      </c>
      <c r="STC37">
        <f t="shared" ca="1" si="2928"/>
        <v>500</v>
      </c>
      <c r="STD37">
        <f t="shared" ca="1" si="2928"/>
        <v>999</v>
      </c>
      <c r="STE37">
        <f t="shared" ca="1" si="2928"/>
        <v>172</v>
      </c>
      <c r="STF37">
        <f t="shared" ca="1" si="2928"/>
        <v>995</v>
      </c>
      <c r="STG37">
        <f t="shared" ca="1" si="2928"/>
        <v>764</v>
      </c>
      <c r="STH37">
        <f t="shared" ca="1" si="2928"/>
        <v>535</v>
      </c>
      <c r="STI37">
        <f t="shared" ca="1" si="2928"/>
        <v>209</v>
      </c>
      <c r="STJ37">
        <f t="shared" ca="1" si="2928"/>
        <v>351</v>
      </c>
      <c r="STK37">
        <f t="shared" ca="1" si="2802"/>
        <v>844</v>
      </c>
      <c r="STL37">
        <f t="shared" ca="1" si="2802"/>
        <v>807</v>
      </c>
      <c r="STM37">
        <f t="shared" ca="1" si="2802"/>
        <v>310</v>
      </c>
      <c r="STN37">
        <f t="shared" ca="1" si="2802"/>
        <v>784</v>
      </c>
      <c r="STO37">
        <f t="shared" ca="1" si="2802"/>
        <v>42</v>
      </c>
      <c r="STP37">
        <f t="shared" ca="1" si="2802"/>
        <v>321</v>
      </c>
      <c r="STQ37">
        <f t="shared" ca="1" si="2802"/>
        <v>442</v>
      </c>
      <c r="STR37">
        <f t="shared" ca="1" si="2802"/>
        <v>788</v>
      </c>
      <c r="STS37">
        <f t="shared" ca="1" si="2802"/>
        <v>115</v>
      </c>
      <c r="STT37">
        <f t="shared" ca="1" si="2802"/>
        <v>807</v>
      </c>
      <c r="STU37">
        <f t="shared" ca="1" si="2802"/>
        <v>927</v>
      </c>
      <c r="STV37">
        <f t="shared" ca="1" si="2669"/>
        <v>333</v>
      </c>
      <c r="STW37">
        <f t="shared" ca="1" si="2669"/>
        <v>138</v>
      </c>
      <c r="STX37">
        <f t="shared" ca="1" si="2669"/>
        <v>239</v>
      </c>
      <c r="STY37">
        <f t="shared" ca="1" si="2669"/>
        <v>900</v>
      </c>
      <c r="STZ37">
        <f t="shared" ca="1" si="2669"/>
        <v>43</v>
      </c>
      <c r="SUA37">
        <f t="shared" ca="1" si="2669"/>
        <v>136</v>
      </c>
      <c r="SUB37">
        <f t="shared" ca="1" si="2669"/>
        <v>927</v>
      </c>
      <c r="SUC37">
        <f t="shared" ref="SUC37:SWN41" ca="1" si="3055">RANDBETWEEN(1,1000)</f>
        <v>940</v>
      </c>
      <c r="SUD37">
        <f t="shared" ca="1" si="3055"/>
        <v>178</v>
      </c>
      <c r="SUE37">
        <f t="shared" ca="1" si="3055"/>
        <v>465</v>
      </c>
      <c r="SUF37">
        <f t="shared" ca="1" si="3055"/>
        <v>9</v>
      </c>
      <c r="SUG37">
        <f t="shared" ca="1" si="3055"/>
        <v>65</v>
      </c>
      <c r="SUH37">
        <f t="shared" ca="1" si="3055"/>
        <v>902</v>
      </c>
      <c r="SUI37">
        <f t="shared" ca="1" si="3055"/>
        <v>238</v>
      </c>
      <c r="SUJ37">
        <f t="shared" ca="1" si="3055"/>
        <v>16</v>
      </c>
      <c r="SUK37">
        <f t="shared" ca="1" si="3055"/>
        <v>590</v>
      </c>
      <c r="SUL37">
        <f t="shared" ca="1" si="3055"/>
        <v>382</v>
      </c>
      <c r="SUM37">
        <f t="shared" ca="1" si="3055"/>
        <v>588</v>
      </c>
      <c r="SUN37">
        <f t="shared" ca="1" si="3055"/>
        <v>836</v>
      </c>
      <c r="SUO37">
        <f t="shared" ca="1" si="3055"/>
        <v>340</v>
      </c>
      <c r="SUP37">
        <f t="shared" ca="1" si="3055"/>
        <v>570</v>
      </c>
      <c r="SUQ37">
        <f t="shared" ca="1" si="3055"/>
        <v>466</v>
      </c>
      <c r="SUR37">
        <f t="shared" ca="1" si="3055"/>
        <v>208</v>
      </c>
      <c r="SUS37">
        <f t="shared" ca="1" si="3055"/>
        <v>418</v>
      </c>
      <c r="SUT37">
        <f t="shared" ca="1" si="3055"/>
        <v>851</v>
      </c>
      <c r="SUU37">
        <f t="shared" ca="1" si="3055"/>
        <v>207</v>
      </c>
      <c r="SUV37">
        <f t="shared" ca="1" si="3055"/>
        <v>127</v>
      </c>
      <c r="SUW37">
        <f t="shared" ca="1" si="3055"/>
        <v>943</v>
      </c>
      <c r="SUX37">
        <f t="shared" ca="1" si="3055"/>
        <v>994</v>
      </c>
      <c r="SUY37">
        <f t="shared" ca="1" si="3055"/>
        <v>191</v>
      </c>
      <c r="SUZ37">
        <f t="shared" ca="1" si="3055"/>
        <v>212</v>
      </c>
      <c r="SVA37">
        <f t="shared" ca="1" si="3055"/>
        <v>14</v>
      </c>
      <c r="SVB37">
        <f t="shared" ca="1" si="3055"/>
        <v>166</v>
      </c>
      <c r="SVC37">
        <f t="shared" ca="1" si="3055"/>
        <v>639</v>
      </c>
      <c r="SVD37">
        <f t="shared" ca="1" si="3055"/>
        <v>875</v>
      </c>
      <c r="SVE37">
        <f t="shared" ca="1" si="3055"/>
        <v>278</v>
      </c>
      <c r="SVF37">
        <f t="shared" ca="1" si="3055"/>
        <v>287</v>
      </c>
      <c r="SVG37">
        <f t="shared" ca="1" si="3055"/>
        <v>375</v>
      </c>
      <c r="SVH37">
        <f t="shared" ca="1" si="3055"/>
        <v>72</v>
      </c>
      <c r="SVI37">
        <f t="shared" ca="1" si="3055"/>
        <v>45</v>
      </c>
      <c r="SVJ37">
        <f t="shared" ca="1" si="3055"/>
        <v>319</v>
      </c>
      <c r="SVK37">
        <f t="shared" ca="1" si="3055"/>
        <v>106</v>
      </c>
      <c r="SVL37">
        <f t="shared" ca="1" si="3055"/>
        <v>364</v>
      </c>
      <c r="SVM37">
        <f t="shared" ca="1" si="3055"/>
        <v>694</v>
      </c>
      <c r="SVN37">
        <f t="shared" ca="1" si="3055"/>
        <v>604</v>
      </c>
      <c r="SVO37">
        <f t="shared" ca="1" si="3055"/>
        <v>79</v>
      </c>
      <c r="SVP37">
        <f t="shared" ca="1" si="3055"/>
        <v>770</v>
      </c>
      <c r="SVQ37">
        <f t="shared" ca="1" si="3055"/>
        <v>647</v>
      </c>
      <c r="SVR37">
        <f t="shared" ca="1" si="3055"/>
        <v>256</v>
      </c>
      <c r="SVS37">
        <f t="shared" ca="1" si="3055"/>
        <v>160</v>
      </c>
      <c r="SVT37">
        <f t="shared" ca="1" si="3055"/>
        <v>124</v>
      </c>
      <c r="SVU37">
        <f t="shared" ca="1" si="3055"/>
        <v>448</v>
      </c>
      <c r="SVV37">
        <f t="shared" ca="1" si="3055"/>
        <v>445</v>
      </c>
      <c r="SVW37">
        <f t="shared" ca="1" si="3055"/>
        <v>154</v>
      </c>
      <c r="SVX37">
        <f t="shared" ca="1" si="3055"/>
        <v>617</v>
      </c>
      <c r="SVY37">
        <f t="shared" ca="1" si="3055"/>
        <v>789</v>
      </c>
      <c r="SVZ37">
        <f t="shared" ca="1" si="3055"/>
        <v>328</v>
      </c>
      <c r="SWA37">
        <f t="shared" ca="1" si="3055"/>
        <v>783</v>
      </c>
      <c r="SWB37">
        <f t="shared" ca="1" si="3055"/>
        <v>112</v>
      </c>
      <c r="SWC37">
        <f t="shared" ca="1" si="3055"/>
        <v>495</v>
      </c>
      <c r="SWD37">
        <f t="shared" ca="1" si="3055"/>
        <v>792</v>
      </c>
      <c r="SWE37">
        <f t="shared" ca="1" si="3055"/>
        <v>353</v>
      </c>
      <c r="SWF37">
        <f t="shared" ca="1" si="3055"/>
        <v>336</v>
      </c>
      <c r="SWG37">
        <f t="shared" ca="1" si="3055"/>
        <v>101</v>
      </c>
      <c r="SWH37">
        <f t="shared" ca="1" si="3055"/>
        <v>779</v>
      </c>
      <c r="SWI37">
        <f t="shared" ca="1" si="3055"/>
        <v>22</v>
      </c>
      <c r="SWJ37">
        <f t="shared" ca="1" si="3055"/>
        <v>490</v>
      </c>
      <c r="SWK37">
        <f t="shared" ca="1" si="3055"/>
        <v>791</v>
      </c>
      <c r="SWL37">
        <f t="shared" ca="1" si="3055"/>
        <v>765</v>
      </c>
      <c r="SWM37">
        <f t="shared" ca="1" si="3055"/>
        <v>821</v>
      </c>
      <c r="SWN37">
        <f t="shared" ca="1" si="3055"/>
        <v>145</v>
      </c>
      <c r="SWO37">
        <f t="shared" ca="1" si="2929"/>
        <v>841</v>
      </c>
      <c r="SWP37">
        <f t="shared" ca="1" si="2929"/>
        <v>705</v>
      </c>
      <c r="SWQ37">
        <f t="shared" ca="1" si="2929"/>
        <v>40</v>
      </c>
      <c r="SWR37">
        <f t="shared" ca="1" si="2929"/>
        <v>354</v>
      </c>
      <c r="SWS37">
        <f t="shared" ca="1" si="2929"/>
        <v>372</v>
      </c>
      <c r="SWT37">
        <f t="shared" ca="1" si="2929"/>
        <v>29</v>
      </c>
      <c r="SWU37">
        <f t="shared" ca="1" si="2929"/>
        <v>476</v>
      </c>
      <c r="SWV37">
        <f t="shared" ca="1" si="2929"/>
        <v>31</v>
      </c>
      <c r="SWW37">
        <f t="shared" ca="1" si="2929"/>
        <v>895</v>
      </c>
      <c r="SWX37">
        <f t="shared" ca="1" si="2929"/>
        <v>127</v>
      </c>
      <c r="SWY37">
        <f t="shared" ca="1" si="2929"/>
        <v>186</v>
      </c>
      <c r="SWZ37">
        <f t="shared" ca="1" si="2929"/>
        <v>566</v>
      </c>
      <c r="SXA37">
        <f t="shared" ca="1" si="2929"/>
        <v>935</v>
      </c>
      <c r="SXB37">
        <f t="shared" ca="1" si="2929"/>
        <v>870</v>
      </c>
      <c r="SXC37">
        <f t="shared" ca="1" si="2929"/>
        <v>54</v>
      </c>
      <c r="SXD37">
        <f t="shared" ca="1" si="2929"/>
        <v>23</v>
      </c>
      <c r="SXE37">
        <f t="shared" ca="1" si="2929"/>
        <v>878</v>
      </c>
      <c r="SXF37">
        <f t="shared" ca="1" si="2929"/>
        <v>504</v>
      </c>
      <c r="SXG37">
        <f t="shared" ca="1" si="2929"/>
        <v>654</v>
      </c>
      <c r="SXH37">
        <f t="shared" ca="1" si="2929"/>
        <v>548</v>
      </c>
      <c r="SXI37">
        <f t="shared" ca="1" si="2929"/>
        <v>599</v>
      </c>
      <c r="SXJ37">
        <f t="shared" ca="1" si="2929"/>
        <v>61</v>
      </c>
      <c r="SXK37">
        <f t="shared" ca="1" si="2929"/>
        <v>204</v>
      </c>
      <c r="SXL37">
        <f t="shared" ca="1" si="2929"/>
        <v>908</v>
      </c>
      <c r="SXM37">
        <f t="shared" ca="1" si="2929"/>
        <v>898</v>
      </c>
      <c r="SXN37">
        <f t="shared" ca="1" si="2929"/>
        <v>251</v>
      </c>
      <c r="SXO37">
        <f t="shared" ca="1" si="2929"/>
        <v>961</v>
      </c>
      <c r="SXP37">
        <f t="shared" ca="1" si="2929"/>
        <v>158</v>
      </c>
      <c r="SXQ37">
        <f t="shared" ca="1" si="2929"/>
        <v>25</v>
      </c>
      <c r="SXR37">
        <f t="shared" ca="1" si="2929"/>
        <v>268</v>
      </c>
      <c r="SXS37">
        <f t="shared" ca="1" si="2929"/>
        <v>310</v>
      </c>
      <c r="SXT37">
        <f t="shared" ca="1" si="2929"/>
        <v>498</v>
      </c>
      <c r="SXU37">
        <f t="shared" ca="1" si="2929"/>
        <v>436</v>
      </c>
      <c r="SXV37">
        <f t="shared" ca="1" si="2929"/>
        <v>917</v>
      </c>
      <c r="SXW37">
        <f t="shared" ca="1" si="2929"/>
        <v>139</v>
      </c>
      <c r="SXX37">
        <f t="shared" ca="1" si="2929"/>
        <v>454</v>
      </c>
      <c r="SXY37">
        <f t="shared" ca="1" si="2929"/>
        <v>836</v>
      </c>
      <c r="SXZ37">
        <f t="shared" ca="1" si="2929"/>
        <v>16</v>
      </c>
      <c r="SYA37">
        <f t="shared" ca="1" si="2929"/>
        <v>509</v>
      </c>
      <c r="SYB37">
        <f t="shared" ca="1" si="2929"/>
        <v>341</v>
      </c>
      <c r="SYC37">
        <f t="shared" ca="1" si="2929"/>
        <v>640</v>
      </c>
      <c r="SYD37">
        <f t="shared" ca="1" si="2929"/>
        <v>406</v>
      </c>
      <c r="SYE37">
        <f t="shared" ca="1" si="2929"/>
        <v>355</v>
      </c>
      <c r="SYF37">
        <f t="shared" ca="1" si="2929"/>
        <v>807</v>
      </c>
      <c r="SYG37">
        <f t="shared" ca="1" si="2929"/>
        <v>226</v>
      </c>
      <c r="SYH37">
        <f t="shared" ca="1" si="2929"/>
        <v>599</v>
      </c>
      <c r="SYI37">
        <f t="shared" ca="1" si="2803"/>
        <v>437</v>
      </c>
      <c r="SYJ37">
        <f t="shared" ca="1" si="2803"/>
        <v>735</v>
      </c>
      <c r="SYK37">
        <f t="shared" ca="1" si="2803"/>
        <v>119</v>
      </c>
      <c r="SYL37">
        <f t="shared" ca="1" si="2803"/>
        <v>915</v>
      </c>
      <c r="SYM37">
        <f t="shared" ca="1" si="2803"/>
        <v>193</v>
      </c>
      <c r="SYN37">
        <f t="shared" ca="1" si="2803"/>
        <v>471</v>
      </c>
      <c r="SYO37">
        <f t="shared" ca="1" si="2803"/>
        <v>452</v>
      </c>
      <c r="SYP37">
        <f t="shared" ca="1" si="2803"/>
        <v>541</v>
      </c>
      <c r="SYQ37">
        <f t="shared" ca="1" si="2803"/>
        <v>895</v>
      </c>
      <c r="SYR37">
        <f t="shared" ca="1" si="2803"/>
        <v>997</v>
      </c>
      <c r="SYS37">
        <f t="shared" ca="1" si="2803"/>
        <v>341</v>
      </c>
      <c r="SYT37">
        <f t="shared" ca="1" si="2670"/>
        <v>939</v>
      </c>
      <c r="SYU37">
        <f t="shared" ca="1" si="2670"/>
        <v>409</v>
      </c>
      <c r="SYV37">
        <f t="shared" ca="1" si="2670"/>
        <v>64</v>
      </c>
      <c r="SYW37">
        <f t="shared" ca="1" si="2670"/>
        <v>376</v>
      </c>
      <c r="SYX37">
        <f t="shared" ca="1" si="2670"/>
        <v>827</v>
      </c>
      <c r="SYY37">
        <f t="shared" ca="1" si="2670"/>
        <v>457</v>
      </c>
      <c r="SYZ37">
        <f t="shared" ca="1" si="2670"/>
        <v>380</v>
      </c>
      <c r="SZA37">
        <f t="shared" ref="SZA37:TBL41" ca="1" si="3056">RANDBETWEEN(1,1000)</f>
        <v>304</v>
      </c>
      <c r="SZB37">
        <f t="shared" ca="1" si="3056"/>
        <v>751</v>
      </c>
      <c r="SZC37">
        <f t="shared" ca="1" si="3056"/>
        <v>709</v>
      </c>
      <c r="SZD37">
        <f t="shared" ca="1" si="3056"/>
        <v>527</v>
      </c>
      <c r="SZE37">
        <f t="shared" ca="1" si="3056"/>
        <v>731</v>
      </c>
      <c r="SZF37">
        <f t="shared" ca="1" si="3056"/>
        <v>936</v>
      </c>
      <c r="SZG37">
        <f t="shared" ca="1" si="3056"/>
        <v>598</v>
      </c>
      <c r="SZH37">
        <f t="shared" ca="1" si="3056"/>
        <v>956</v>
      </c>
      <c r="SZI37">
        <f t="shared" ca="1" si="3056"/>
        <v>149</v>
      </c>
      <c r="SZJ37">
        <f t="shared" ca="1" si="3056"/>
        <v>835</v>
      </c>
      <c r="SZK37">
        <f t="shared" ca="1" si="3056"/>
        <v>114</v>
      </c>
      <c r="SZL37">
        <f t="shared" ca="1" si="3056"/>
        <v>924</v>
      </c>
      <c r="SZM37">
        <f t="shared" ca="1" si="3056"/>
        <v>409</v>
      </c>
      <c r="SZN37">
        <f t="shared" ca="1" si="3056"/>
        <v>883</v>
      </c>
      <c r="SZO37">
        <f t="shared" ca="1" si="3056"/>
        <v>283</v>
      </c>
      <c r="SZP37">
        <f t="shared" ca="1" si="3056"/>
        <v>313</v>
      </c>
      <c r="SZQ37">
        <f t="shared" ca="1" si="3056"/>
        <v>643</v>
      </c>
      <c r="SZR37">
        <f t="shared" ca="1" si="3056"/>
        <v>932</v>
      </c>
      <c r="SZS37">
        <f t="shared" ca="1" si="3056"/>
        <v>267</v>
      </c>
      <c r="SZT37">
        <f t="shared" ca="1" si="3056"/>
        <v>175</v>
      </c>
      <c r="SZU37">
        <f t="shared" ca="1" si="3056"/>
        <v>25</v>
      </c>
      <c r="SZV37">
        <f t="shared" ca="1" si="3056"/>
        <v>948</v>
      </c>
      <c r="SZW37">
        <f t="shared" ca="1" si="3056"/>
        <v>665</v>
      </c>
      <c r="SZX37">
        <f t="shared" ca="1" si="3056"/>
        <v>894</v>
      </c>
      <c r="SZY37">
        <f t="shared" ca="1" si="3056"/>
        <v>40</v>
      </c>
      <c r="SZZ37">
        <f t="shared" ca="1" si="3056"/>
        <v>347</v>
      </c>
      <c r="TAA37">
        <f t="shared" ca="1" si="3056"/>
        <v>664</v>
      </c>
      <c r="TAB37">
        <f t="shared" ca="1" si="3056"/>
        <v>709</v>
      </c>
      <c r="TAC37">
        <f t="shared" ca="1" si="3056"/>
        <v>860</v>
      </c>
      <c r="TAD37">
        <f t="shared" ca="1" si="3056"/>
        <v>257</v>
      </c>
      <c r="TAE37">
        <f t="shared" ca="1" si="3056"/>
        <v>776</v>
      </c>
      <c r="TAF37">
        <f t="shared" ca="1" si="3056"/>
        <v>708</v>
      </c>
      <c r="TAG37">
        <f t="shared" ca="1" si="3056"/>
        <v>129</v>
      </c>
      <c r="TAH37">
        <f t="shared" ca="1" si="3056"/>
        <v>547</v>
      </c>
      <c r="TAI37">
        <f t="shared" ca="1" si="3056"/>
        <v>247</v>
      </c>
      <c r="TAJ37">
        <f t="shared" ca="1" si="3056"/>
        <v>703</v>
      </c>
      <c r="TAK37">
        <f t="shared" ca="1" si="3056"/>
        <v>772</v>
      </c>
      <c r="TAL37">
        <f t="shared" ca="1" si="3056"/>
        <v>908</v>
      </c>
      <c r="TAM37">
        <f t="shared" ca="1" si="3056"/>
        <v>146</v>
      </c>
      <c r="TAN37">
        <f t="shared" ca="1" si="3056"/>
        <v>574</v>
      </c>
      <c r="TAO37">
        <f t="shared" ca="1" si="3056"/>
        <v>5</v>
      </c>
      <c r="TAP37">
        <f t="shared" ca="1" si="3056"/>
        <v>900</v>
      </c>
      <c r="TAQ37">
        <f t="shared" ca="1" si="3056"/>
        <v>914</v>
      </c>
      <c r="TAR37">
        <f t="shared" ca="1" si="3056"/>
        <v>930</v>
      </c>
      <c r="TAS37">
        <f t="shared" ca="1" si="3056"/>
        <v>215</v>
      </c>
      <c r="TAT37">
        <f t="shared" ca="1" si="3056"/>
        <v>772</v>
      </c>
      <c r="TAU37">
        <f t="shared" ca="1" si="3056"/>
        <v>108</v>
      </c>
      <c r="TAV37">
        <f t="shared" ca="1" si="3056"/>
        <v>28</v>
      </c>
      <c r="TAW37">
        <f t="shared" ca="1" si="3056"/>
        <v>973</v>
      </c>
      <c r="TAX37">
        <f t="shared" ca="1" si="3056"/>
        <v>630</v>
      </c>
      <c r="TAY37">
        <f t="shared" ca="1" si="3056"/>
        <v>47</v>
      </c>
      <c r="TAZ37">
        <f t="shared" ca="1" si="3056"/>
        <v>399</v>
      </c>
      <c r="TBA37">
        <f t="shared" ca="1" si="3056"/>
        <v>913</v>
      </c>
      <c r="TBB37">
        <f t="shared" ca="1" si="3056"/>
        <v>255</v>
      </c>
      <c r="TBC37">
        <f t="shared" ca="1" si="3056"/>
        <v>720</v>
      </c>
      <c r="TBD37">
        <f t="shared" ca="1" si="3056"/>
        <v>782</v>
      </c>
      <c r="TBE37">
        <f t="shared" ca="1" si="3056"/>
        <v>945</v>
      </c>
      <c r="TBF37">
        <f t="shared" ca="1" si="3056"/>
        <v>186</v>
      </c>
      <c r="TBG37">
        <f t="shared" ca="1" si="3056"/>
        <v>368</v>
      </c>
      <c r="TBH37">
        <f t="shared" ca="1" si="3056"/>
        <v>668</v>
      </c>
      <c r="TBI37">
        <f t="shared" ca="1" si="3056"/>
        <v>916</v>
      </c>
      <c r="TBJ37">
        <f t="shared" ca="1" si="3056"/>
        <v>919</v>
      </c>
      <c r="TBK37">
        <f t="shared" ca="1" si="3056"/>
        <v>309</v>
      </c>
      <c r="TBL37">
        <f t="shared" ca="1" si="3056"/>
        <v>831</v>
      </c>
      <c r="TBM37">
        <f t="shared" ca="1" si="2930"/>
        <v>475</v>
      </c>
      <c r="TBN37">
        <f t="shared" ca="1" si="2930"/>
        <v>866</v>
      </c>
      <c r="TBO37">
        <f t="shared" ca="1" si="2930"/>
        <v>828</v>
      </c>
      <c r="TBP37">
        <f t="shared" ca="1" si="2930"/>
        <v>541</v>
      </c>
      <c r="TBQ37">
        <f t="shared" ca="1" si="2930"/>
        <v>511</v>
      </c>
      <c r="TBR37">
        <f t="shared" ca="1" si="2930"/>
        <v>757</v>
      </c>
      <c r="TBS37">
        <f t="shared" ca="1" si="2930"/>
        <v>529</v>
      </c>
      <c r="TBT37">
        <f t="shared" ca="1" si="2930"/>
        <v>646</v>
      </c>
      <c r="TBU37">
        <f t="shared" ca="1" si="2930"/>
        <v>523</v>
      </c>
      <c r="TBV37">
        <f t="shared" ca="1" si="2930"/>
        <v>517</v>
      </c>
      <c r="TBW37">
        <f t="shared" ca="1" si="2930"/>
        <v>397</v>
      </c>
      <c r="TBX37">
        <f t="shared" ca="1" si="2930"/>
        <v>16</v>
      </c>
      <c r="TBY37">
        <f t="shared" ca="1" si="2930"/>
        <v>929</v>
      </c>
      <c r="TBZ37">
        <f t="shared" ca="1" si="2930"/>
        <v>10</v>
      </c>
      <c r="TCA37">
        <f t="shared" ca="1" si="2930"/>
        <v>759</v>
      </c>
      <c r="TCB37">
        <f t="shared" ca="1" si="2930"/>
        <v>88</v>
      </c>
      <c r="TCC37">
        <f t="shared" ca="1" si="2930"/>
        <v>25</v>
      </c>
      <c r="TCD37">
        <f t="shared" ca="1" si="2930"/>
        <v>178</v>
      </c>
      <c r="TCE37">
        <f t="shared" ca="1" si="2930"/>
        <v>524</v>
      </c>
      <c r="TCF37">
        <f t="shared" ca="1" si="2930"/>
        <v>726</v>
      </c>
      <c r="TCG37">
        <f t="shared" ca="1" si="2930"/>
        <v>637</v>
      </c>
      <c r="TCH37">
        <f t="shared" ca="1" si="2930"/>
        <v>57</v>
      </c>
      <c r="TCI37">
        <f t="shared" ca="1" si="2930"/>
        <v>342</v>
      </c>
      <c r="TCJ37">
        <f t="shared" ca="1" si="2930"/>
        <v>592</v>
      </c>
      <c r="TCK37">
        <f t="shared" ca="1" si="2930"/>
        <v>263</v>
      </c>
      <c r="TCL37">
        <f t="shared" ca="1" si="2930"/>
        <v>678</v>
      </c>
      <c r="TCM37">
        <f t="shared" ca="1" si="2930"/>
        <v>652</v>
      </c>
      <c r="TCN37">
        <f t="shared" ca="1" si="2930"/>
        <v>871</v>
      </c>
      <c r="TCO37">
        <f t="shared" ca="1" si="2930"/>
        <v>108</v>
      </c>
      <c r="TCP37">
        <f t="shared" ca="1" si="2930"/>
        <v>297</v>
      </c>
      <c r="TCQ37">
        <f t="shared" ca="1" si="2930"/>
        <v>836</v>
      </c>
      <c r="TCR37">
        <f t="shared" ca="1" si="2930"/>
        <v>657</v>
      </c>
      <c r="TCS37">
        <f t="shared" ca="1" si="2930"/>
        <v>709</v>
      </c>
      <c r="TCT37">
        <f t="shared" ca="1" si="2930"/>
        <v>463</v>
      </c>
      <c r="TCU37">
        <f t="shared" ca="1" si="2930"/>
        <v>152</v>
      </c>
      <c r="TCV37">
        <f t="shared" ca="1" si="2930"/>
        <v>901</v>
      </c>
      <c r="TCW37">
        <f t="shared" ca="1" si="2930"/>
        <v>641</v>
      </c>
      <c r="TCX37">
        <f t="shared" ca="1" si="2930"/>
        <v>40</v>
      </c>
      <c r="TCY37">
        <f t="shared" ca="1" si="2930"/>
        <v>616</v>
      </c>
      <c r="TCZ37">
        <f t="shared" ca="1" si="2930"/>
        <v>481</v>
      </c>
      <c r="TDA37">
        <f t="shared" ca="1" si="2930"/>
        <v>360</v>
      </c>
      <c r="TDB37">
        <f t="shared" ca="1" si="2930"/>
        <v>732</v>
      </c>
      <c r="TDC37">
        <f t="shared" ca="1" si="2930"/>
        <v>401</v>
      </c>
      <c r="TDD37">
        <f t="shared" ca="1" si="2930"/>
        <v>910</v>
      </c>
      <c r="TDE37">
        <f t="shared" ca="1" si="2930"/>
        <v>165</v>
      </c>
      <c r="TDF37">
        <f t="shared" ca="1" si="2930"/>
        <v>898</v>
      </c>
      <c r="TDG37">
        <f t="shared" ca="1" si="2804"/>
        <v>115</v>
      </c>
      <c r="TDH37">
        <f t="shared" ca="1" si="2804"/>
        <v>912</v>
      </c>
      <c r="TDI37">
        <f t="shared" ca="1" si="2804"/>
        <v>968</v>
      </c>
      <c r="TDJ37">
        <f t="shared" ca="1" si="2804"/>
        <v>805</v>
      </c>
      <c r="TDK37">
        <f t="shared" ca="1" si="2804"/>
        <v>177</v>
      </c>
      <c r="TDL37">
        <f t="shared" ca="1" si="2804"/>
        <v>212</v>
      </c>
      <c r="TDM37">
        <f t="shared" ca="1" si="2804"/>
        <v>996</v>
      </c>
      <c r="TDN37">
        <f t="shared" ca="1" si="2804"/>
        <v>647</v>
      </c>
      <c r="TDO37">
        <f t="shared" ca="1" si="2804"/>
        <v>462</v>
      </c>
      <c r="TDP37">
        <f t="shared" ca="1" si="2804"/>
        <v>295</v>
      </c>
      <c r="TDQ37">
        <f t="shared" ca="1" si="2804"/>
        <v>5</v>
      </c>
      <c r="TDR37">
        <f t="shared" ca="1" si="2671"/>
        <v>581</v>
      </c>
      <c r="TDS37">
        <f t="shared" ca="1" si="2671"/>
        <v>786</v>
      </c>
      <c r="TDT37">
        <f t="shared" ca="1" si="2671"/>
        <v>690</v>
      </c>
      <c r="TDU37">
        <f t="shared" ca="1" si="2671"/>
        <v>615</v>
      </c>
      <c r="TDV37">
        <f t="shared" ca="1" si="2671"/>
        <v>928</v>
      </c>
      <c r="TDW37">
        <f t="shared" ca="1" si="2671"/>
        <v>405</v>
      </c>
      <c r="TDX37">
        <f t="shared" ca="1" si="2671"/>
        <v>507</v>
      </c>
      <c r="TDY37">
        <f t="shared" ref="TDY37:TGJ41" ca="1" si="3057">RANDBETWEEN(1,1000)</f>
        <v>142</v>
      </c>
      <c r="TDZ37">
        <f t="shared" ca="1" si="3057"/>
        <v>213</v>
      </c>
      <c r="TEA37">
        <f t="shared" ca="1" si="3057"/>
        <v>17</v>
      </c>
      <c r="TEB37">
        <f t="shared" ca="1" si="3057"/>
        <v>969</v>
      </c>
      <c r="TEC37">
        <f t="shared" ca="1" si="3057"/>
        <v>384</v>
      </c>
      <c r="TED37">
        <f t="shared" ca="1" si="3057"/>
        <v>857</v>
      </c>
      <c r="TEE37">
        <f t="shared" ca="1" si="3057"/>
        <v>824</v>
      </c>
      <c r="TEF37">
        <f t="shared" ca="1" si="3057"/>
        <v>952</v>
      </c>
      <c r="TEG37">
        <f t="shared" ca="1" si="3057"/>
        <v>802</v>
      </c>
      <c r="TEH37">
        <f t="shared" ca="1" si="3057"/>
        <v>655</v>
      </c>
      <c r="TEI37">
        <f t="shared" ca="1" si="3057"/>
        <v>283</v>
      </c>
      <c r="TEJ37">
        <f t="shared" ca="1" si="3057"/>
        <v>599</v>
      </c>
      <c r="TEK37">
        <f t="shared" ca="1" si="3057"/>
        <v>518</v>
      </c>
      <c r="TEL37">
        <f t="shared" ca="1" si="3057"/>
        <v>527</v>
      </c>
      <c r="TEM37">
        <f t="shared" ca="1" si="3057"/>
        <v>243</v>
      </c>
      <c r="TEN37">
        <f t="shared" ca="1" si="3057"/>
        <v>574</v>
      </c>
      <c r="TEO37">
        <f t="shared" ca="1" si="3057"/>
        <v>185</v>
      </c>
      <c r="TEP37">
        <f t="shared" ca="1" si="3057"/>
        <v>125</v>
      </c>
      <c r="TEQ37">
        <f t="shared" ca="1" si="3057"/>
        <v>886</v>
      </c>
      <c r="TER37">
        <f t="shared" ca="1" si="3057"/>
        <v>229</v>
      </c>
      <c r="TES37">
        <f t="shared" ca="1" si="3057"/>
        <v>768</v>
      </c>
      <c r="TET37">
        <f t="shared" ca="1" si="3057"/>
        <v>886</v>
      </c>
      <c r="TEU37">
        <f t="shared" ca="1" si="3057"/>
        <v>533</v>
      </c>
      <c r="TEV37">
        <f t="shared" ca="1" si="3057"/>
        <v>758</v>
      </c>
      <c r="TEW37">
        <f t="shared" ca="1" si="3057"/>
        <v>349</v>
      </c>
      <c r="TEX37">
        <f t="shared" ca="1" si="3057"/>
        <v>661</v>
      </c>
      <c r="TEY37">
        <f t="shared" ca="1" si="3057"/>
        <v>941</v>
      </c>
      <c r="TEZ37">
        <f t="shared" ca="1" si="3057"/>
        <v>368</v>
      </c>
      <c r="TFA37">
        <f t="shared" ca="1" si="3057"/>
        <v>260</v>
      </c>
      <c r="TFB37">
        <f t="shared" ca="1" si="3057"/>
        <v>187</v>
      </c>
      <c r="TFC37">
        <f t="shared" ca="1" si="3057"/>
        <v>47</v>
      </c>
      <c r="TFD37">
        <f t="shared" ca="1" si="3057"/>
        <v>553</v>
      </c>
      <c r="TFE37">
        <f t="shared" ca="1" si="3057"/>
        <v>288</v>
      </c>
      <c r="TFF37">
        <f t="shared" ca="1" si="3057"/>
        <v>542</v>
      </c>
      <c r="TFG37">
        <f t="shared" ca="1" si="3057"/>
        <v>346</v>
      </c>
      <c r="TFH37">
        <f t="shared" ca="1" si="3057"/>
        <v>349</v>
      </c>
      <c r="TFI37">
        <f t="shared" ca="1" si="3057"/>
        <v>779</v>
      </c>
      <c r="TFJ37">
        <f t="shared" ca="1" si="3057"/>
        <v>520</v>
      </c>
      <c r="TFK37">
        <f t="shared" ca="1" si="3057"/>
        <v>422</v>
      </c>
      <c r="TFL37">
        <f t="shared" ca="1" si="3057"/>
        <v>546</v>
      </c>
      <c r="TFM37">
        <f t="shared" ca="1" si="3057"/>
        <v>79</v>
      </c>
      <c r="TFN37">
        <f t="shared" ca="1" si="3057"/>
        <v>761</v>
      </c>
      <c r="TFO37">
        <f t="shared" ca="1" si="3057"/>
        <v>440</v>
      </c>
      <c r="TFP37">
        <f t="shared" ca="1" si="3057"/>
        <v>592</v>
      </c>
      <c r="TFQ37">
        <f t="shared" ca="1" si="3057"/>
        <v>695</v>
      </c>
      <c r="TFR37">
        <f t="shared" ca="1" si="3057"/>
        <v>187</v>
      </c>
      <c r="TFS37">
        <f t="shared" ca="1" si="3057"/>
        <v>100</v>
      </c>
      <c r="TFT37">
        <f t="shared" ca="1" si="3057"/>
        <v>946</v>
      </c>
      <c r="TFU37">
        <f t="shared" ca="1" si="3057"/>
        <v>890</v>
      </c>
      <c r="TFV37">
        <f t="shared" ca="1" si="3057"/>
        <v>829</v>
      </c>
      <c r="TFW37">
        <f t="shared" ca="1" si="3057"/>
        <v>696</v>
      </c>
      <c r="TFX37">
        <f t="shared" ca="1" si="3057"/>
        <v>126</v>
      </c>
      <c r="TFY37">
        <f t="shared" ca="1" si="3057"/>
        <v>581</v>
      </c>
      <c r="TFZ37">
        <f t="shared" ca="1" si="3057"/>
        <v>771</v>
      </c>
      <c r="TGA37">
        <f t="shared" ca="1" si="3057"/>
        <v>697</v>
      </c>
      <c r="TGB37">
        <f t="shared" ca="1" si="3057"/>
        <v>491</v>
      </c>
      <c r="TGC37">
        <f t="shared" ca="1" si="3057"/>
        <v>399</v>
      </c>
      <c r="TGD37">
        <f t="shared" ca="1" si="3057"/>
        <v>968</v>
      </c>
      <c r="TGE37">
        <f t="shared" ca="1" si="3057"/>
        <v>801</v>
      </c>
      <c r="TGF37">
        <f t="shared" ca="1" si="3057"/>
        <v>748</v>
      </c>
      <c r="TGG37">
        <f t="shared" ca="1" si="3057"/>
        <v>387</v>
      </c>
      <c r="TGH37">
        <f t="shared" ca="1" si="3057"/>
        <v>944</v>
      </c>
      <c r="TGI37">
        <f t="shared" ca="1" si="3057"/>
        <v>968</v>
      </c>
      <c r="TGJ37">
        <f t="shared" ca="1" si="3057"/>
        <v>594</v>
      </c>
      <c r="TGK37">
        <f t="shared" ca="1" si="2931"/>
        <v>323</v>
      </c>
      <c r="TGL37">
        <f t="shared" ca="1" si="2931"/>
        <v>208</v>
      </c>
      <c r="TGM37">
        <f t="shared" ca="1" si="2931"/>
        <v>565</v>
      </c>
      <c r="TGN37">
        <f t="shared" ca="1" si="2931"/>
        <v>686</v>
      </c>
      <c r="TGO37">
        <f t="shared" ca="1" si="2931"/>
        <v>91</v>
      </c>
      <c r="TGP37">
        <f t="shared" ca="1" si="2931"/>
        <v>682</v>
      </c>
      <c r="TGQ37">
        <f t="shared" ca="1" si="2931"/>
        <v>383</v>
      </c>
      <c r="TGR37">
        <f t="shared" ca="1" si="2931"/>
        <v>138</v>
      </c>
      <c r="TGS37">
        <f t="shared" ca="1" si="2931"/>
        <v>345</v>
      </c>
      <c r="TGT37">
        <f t="shared" ca="1" si="2931"/>
        <v>411</v>
      </c>
      <c r="TGU37">
        <f t="shared" ca="1" si="2931"/>
        <v>713</v>
      </c>
      <c r="TGV37">
        <f t="shared" ca="1" si="2931"/>
        <v>865</v>
      </c>
      <c r="TGW37">
        <f t="shared" ca="1" si="2931"/>
        <v>281</v>
      </c>
      <c r="TGX37">
        <f t="shared" ca="1" si="2931"/>
        <v>519</v>
      </c>
      <c r="TGY37">
        <f t="shared" ca="1" si="2931"/>
        <v>214</v>
      </c>
      <c r="TGZ37">
        <f t="shared" ca="1" si="2931"/>
        <v>299</v>
      </c>
      <c r="THA37">
        <f t="shared" ca="1" si="2931"/>
        <v>339</v>
      </c>
      <c r="THB37">
        <f t="shared" ca="1" si="2931"/>
        <v>754</v>
      </c>
      <c r="THC37">
        <f t="shared" ca="1" si="2931"/>
        <v>569</v>
      </c>
      <c r="THD37">
        <f t="shared" ca="1" si="2931"/>
        <v>252</v>
      </c>
      <c r="THE37">
        <f t="shared" ca="1" si="2931"/>
        <v>579</v>
      </c>
      <c r="THF37">
        <f t="shared" ca="1" si="2931"/>
        <v>888</v>
      </c>
      <c r="THG37">
        <f t="shared" ca="1" si="2931"/>
        <v>850</v>
      </c>
      <c r="THH37">
        <f t="shared" ca="1" si="2931"/>
        <v>313</v>
      </c>
      <c r="THI37">
        <f t="shared" ca="1" si="2931"/>
        <v>940</v>
      </c>
      <c r="THJ37">
        <f t="shared" ca="1" si="2931"/>
        <v>977</v>
      </c>
      <c r="THK37">
        <f t="shared" ca="1" si="2931"/>
        <v>625</v>
      </c>
      <c r="THL37">
        <f t="shared" ca="1" si="2931"/>
        <v>605</v>
      </c>
      <c r="THM37">
        <f t="shared" ca="1" si="2931"/>
        <v>76</v>
      </c>
      <c r="THN37">
        <f t="shared" ca="1" si="2931"/>
        <v>632</v>
      </c>
      <c r="THO37">
        <f t="shared" ca="1" si="2931"/>
        <v>168</v>
      </c>
      <c r="THP37">
        <f t="shared" ca="1" si="2931"/>
        <v>624</v>
      </c>
      <c r="THQ37">
        <f t="shared" ca="1" si="2931"/>
        <v>414</v>
      </c>
      <c r="THR37">
        <f t="shared" ca="1" si="2931"/>
        <v>43</v>
      </c>
      <c r="THS37">
        <f t="shared" ca="1" si="2931"/>
        <v>535</v>
      </c>
      <c r="THT37">
        <f t="shared" ca="1" si="2931"/>
        <v>334</v>
      </c>
      <c r="THU37">
        <f t="shared" ca="1" si="2931"/>
        <v>538</v>
      </c>
      <c r="THV37">
        <f t="shared" ca="1" si="2931"/>
        <v>674</v>
      </c>
      <c r="THW37">
        <f t="shared" ca="1" si="2931"/>
        <v>560</v>
      </c>
      <c r="THX37">
        <f t="shared" ca="1" si="2931"/>
        <v>162</v>
      </c>
      <c r="THY37">
        <f t="shared" ca="1" si="2931"/>
        <v>883</v>
      </c>
      <c r="THZ37">
        <f t="shared" ca="1" si="2931"/>
        <v>558</v>
      </c>
      <c r="TIA37">
        <f t="shared" ca="1" si="2931"/>
        <v>825</v>
      </c>
      <c r="TIB37">
        <f t="shared" ca="1" si="2931"/>
        <v>956</v>
      </c>
      <c r="TIC37">
        <f t="shared" ca="1" si="2931"/>
        <v>306</v>
      </c>
      <c r="TID37">
        <f t="shared" ca="1" si="2931"/>
        <v>386</v>
      </c>
      <c r="TIE37">
        <f t="shared" ca="1" si="2805"/>
        <v>711</v>
      </c>
      <c r="TIF37">
        <f t="shared" ca="1" si="2805"/>
        <v>544</v>
      </c>
      <c r="TIG37">
        <f t="shared" ca="1" si="2805"/>
        <v>888</v>
      </c>
      <c r="TIH37">
        <f t="shared" ca="1" si="2805"/>
        <v>829</v>
      </c>
      <c r="TII37">
        <f t="shared" ca="1" si="2805"/>
        <v>805</v>
      </c>
      <c r="TIJ37">
        <f t="shared" ca="1" si="2805"/>
        <v>221</v>
      </c>
      <c r="TIK37">
        <f t="shared" ca="1" si="2805"/>
        <v>437</v>
      </c>
      <c r="TIL37">
        <f t="shared" ca="1" si="2805"/>
        <v>45</v>
      </c>
      <c r="TIM37">
        <f t="shared" ca="1" si="2805"/>
        <v>537</v>
      </c>
      <c r="TIN37">
        <f t="shared" ca="1" si="2805"/>
        <v>591</v>
      </c>
      <c r="TIO37">
        <f t="shared" ca="1" si="2805"/>
        <v>753</v>
      </c>
      <c r="TIP37">
        <f t="shared" ca="1" si="2672"/>
        <v>585</v>
      </c>
      <c r="TIQ37">
        <f t="shared" ca="1" si="2672"/>
        <v>755</v>
      </c>
      <c r="TIR37">
        <f t="shared" ca="1" si="2672"/>
        <v>413</v>
      </c>
      <c r="TIS37">
        <f t="shared" ca="1" si="2672"/>
        <v>542</v>
      </c>
      <c r="TIT37">
        <f t="shared" ca="1" si="2672"/>
        <v>36</v>
      </c>
      <c r="TIU37">
        <f t="shared" ca="1" si="2672"/>
        <v>737</v>
      </c>
      <c r="TIV37">
        <f t="shared" ca="1" si="2672"/>
        <v>875</v>
      </c>
      <c r="TIW37">
        <f t="shared" ref="TIW37:TLH41" ca="1" si="3058">RANDBETWEEN(1,1000)</f>
        <v>757</v>
      </c>
      <c r="TIX37">
        <f t="shared" ca="1" si="3058"/>
        <v>550</v>
      </c>
      <c r="TIY37">
        <f t="shared" ca="1" si="3058"/>
        <v>138</v>
      </c>
      <c r="TIZ37">
        <f t="shared" ca="1" si="3058"/>
        <v>114</v>
      </c>
      <c r="TJA37">
        <f t="shared" ca="1" si="3058"/>
        <v>2</v>
      </c>
      <c r="TJB37">
        <f t="shared" ca="1" si="3058"/>
        <v>228</v>
      </c>
      <c r="TJC37">
        <f t="shared" ca="1" si="3058"/>
        <v>429</v>
      </c>
      <c r="TJD37">
        <f t="shared" ca="1" si="3058"/>
        <v>708</v>
      </c>
      <c r="TJE37">
        <f t="shared" ca="1" si="3058"/>
        <v>652</v>
      </c>
      <c r="TJF37">
        <f t="shared" ca="1" si="3058"/>
        <v>94</v>
      </c>
      <c r="TJG37">
        <f t="shared" ca="1" si="3058"/>
        <v>305</v>
      </c>
      <c r="TJH37">
        <f t="shared" ca="1" si="3058"/>
        <v>242</v>
      </c>
      <c r="TJI37">
        <f t="shared" ca="1" si="3058"/>
        <v>738</v>
      </c>
      <c r="TJJ37">
        <f t="shared" ca="1" si="3058"/>
        <v>138</v>
      </c>
      <c r="TJK37">
        <f t="shared" ca="1" si="3058"/>
        <v>544</v>
      </c>
      <c r="TJL37">
        <f t="shared" ca="1" si="3058"/>
        <v>745</v>
      </c>
      <c r="TJM37">
        <f t="shared" ca="1" si="3058"/>
        <v>505</v>
      </c>
      <c r="TJN37">
        <f t="shared" ca="1" si="3058"/>
        <v>287</v>
      </c>
      <c r="TJO37">
        <f t="shared" ca="1" si="3058"/>
        <v>744</v>
      </c>
      <c r="TJP37">
        <f t="shared" ca="1" si="3058"/>
        <v>437</v>
      </c>
      <c r="TJQ37">
        <f t="shared" ca="1" si="3058"/>
        <v>438</v>
      </c>
      <c r="TJR37">
        <f t="shared" ca="1" si="3058"/>
        <v>353</v>
      </c>
      <c r="TJS37">
        <f t="shared" ca="1" si="3058"/>
        <v>575</v>
      </c>
      <c r="TJT37">
        <f t="shared" ca="1" si="3058"/>
        <v>815</v>
      </c>
      <c r="TJU37">
        <f t="shared" ca="1" si="3058"/>
        <v>197</v>
      </c>
      <c r="TJV37">
        <f t="shared" ca="1" si="3058"/>
        <v>147</v>
      </c>
      <c r="TJW37">
        <f t="shared" ca="1" si="3058"/>
        <v>754</v>
      </c>
      <c r="TJX37">
        <f t="shared" ca="1" si="3058"/>
        <v>870</v>
      </c>
      <c r="TJY37">
        <f t="shared" ca="1" si="3058"/>
        <v>782</v>
      </c>
      <c r="TJZ37">
        <f t="shared" ca="1" si="3058"/>
        <v>808</v>
      </c>
      <c r="TKA37">
        <f t="shared" ca="1" si="3058"/>
        <v>483</v>
      </c>
      <c r="TKB37">
        <f t="shared" ca="1" si="3058"/>
        <v>819</v>
      </c>
      <c r="TKC37">
        <f t="shared" ca="1" si="3058"/>
        <v>224</v>
      </c>
      <c r="TKD37">
        <f t="shared" ca="1" si="3058"/>
        <v>963</v>
      </c>
      <c r="TKE37">
        <f t="shared" ca="1" si="3058"/>
        <v>737</v>
      </c>
      <c r="TKF37">
        <f t="shared" ca="1" si="3058"/>
        <v>867</v>
      </c>
      <c r="TKG37">
        <f t="shared" ca="1" si="3058"/>
        <v>5</v>
      </c>
      <c r="TKH37">
        <f t="shared" ca="1" si="3058"/>
        <v>222</v>
      </c>
      <c r="TKI37">
        <f t="shared" ca="1" si="3058"/>
        <v>680</v>
      </c>
      <c r="TKJ37">
        <f t="shared" ca="1" si="3058"/>
        <v>518</v>
      </c>
      <c r="TKK37">
        <f t="shared" ca="1" si="3058"/>
        <v>382</v>
      </c>
      <c r="TKL37">
        <f t="shared" ca="1" si="3058"/>
        <v>166</v>
      </c>
      <c r="TKM37">
        <f t="shared" ca="1" si="3058"/>
        <v>913</v>
      </c>
      <c r="TKN37">
        <f t="shared" ca="1" si="3058"/>
        <v>524</v>
      </c>
      <c r="TKO37">
        <f t="shared" ca="1" si="3058"/>
        <v>891</v>
      </c>
      <c r="TKP37">
        <f t="shared" ca="1" si="3058"/>
        <v>500</v>
      </c>
      <c r="TKQ37">
        <f t="shared" ca="1" si="3058"/>
        <v>712</v>
      </c>
      <c r="TKR37">
        <f t="shared" ca="1" si="3058"/>
        <v>364</v>
      </c>
      <c r="TKS37">
        <f t="shared" ca="1" si="3058"/>
        <v>451</v>
      </c>
      <c r="TKT37">
        <f t="shared" ca="1" si="3058"/>
        <v>824</v>
      </c>
      <c r="TKU37">
        <f t="shared" ca="1" si="3058"/>
        <v>27</v>
      </c>
      <c r="TKV37">
        <f t="shared" ca="1" si="3058"/>
        <v>533</v>
      </c>
      <c r="TKW37">
        <f t="shared" ca="1" si="3058"/>
        <v>122</v>
      </c>
      <c r="TKX37">
        <f t="shared" ca="1" si="3058"/>
        <v>2</v>
      </c>
      <c r="TKY37">
        <f t="shared" ca="1" si="3058"/>
        <v>562</v>
      </c>
      <c r="TKZ37">
        <f t="shared" ca="1" si="3058"/>
        <v>931</v>
      </c>
      <c r="TLA37">
        <f t="shared" ca="1" si="3058"/>
        <v>559</v>
      </c>
      <c r="TLB37">
        <f t="shared" ca="1" si="3058"/>
        <v>4</v>
      </c>
      <c r="TLC37">
        <f t="shared" ca="1" si="3058"/>
        <v>64</v>
      </c>
      <c r="TLD37">
        <f t="shared" ca="1" si="3058"/>
        <v>533</v>
      </c>
      <c r="TLE37">
        <f t="shared" ca="1" si="3058"/>
        <v>103</v>
      </c>
      <c r="TLF37">
        <f t="shared" ca="1" si="3058"/>
        <v>774</v>
      </c>
      <c r="TLG37">
        <f t="shared" ca="1" si="3058"/>
        <v>457</v>
      </c>
      <c r="TLH37">
        <f t="shared" ca="1" si="3058"/>
        <v>575</v>
      </c>
      <c r="TLI37">
        <f t="shared" ca="1" si="2932"/>
        <v>277</v>
      </c>
      <c r="TLJ37">
        <f t="shared" ca="1" si="2932"/>
        <v>258</v>
      </c>
      <c r="TLK37">
        <f t="shared" ca="1" si="2932"/>
        <v>195</v>
      </c>
      <c r="TLL37">
        <f t="shared" ca="1" si="2932"/>
        <v>114</v>
      </c>
      <c r="TLM37">
        <f t="shared" ca="1" si="2932"/>
        <v>165</v>
      </c>
      <c r="TLN37">
        <f t="shared" ca="1" si="2932"/>
        <v>929</v>
      </c>
      <c r="TLO37">
        <f t="shared" ca="1" si="2932"/>
        <v>678</v>
      </c>
      <c r="TLP37">
        <f t="shared" ca="1" si="2932"/>
        <v>388</v>
      </c>
      <c r="TLQ37">
        <f t="shared" ca="1" si="2932"/>
        <v>8</v>
      </c>
      <c r="TLR37">
        <f t="shared" ca="1" si="2932"/>
        <v>759</v>
      </c>
      <c r="TLS37">
        <f t="shared" ca="1" si="2932"/>
        <v>594</v>
      </c>
      <c r="TLT37">
        <f t="shared" ca="1" si="2932"/>
        <v>582</v>
      </c>
      <c r="TLU37">
        <f t="shared" ca="1" si="2932"/>
        <v>798</v>
      </c>
      <c r="TLV37">
        <f t="shared" ca="1" si="2932"/>
        <v>975</v>
      </c>
      <c r="TLW37">
        <f t="shared" ca="1" si="2932"/>
        <v>177</v>
      </c>
      <c r="TLX37">
        <f t="shared" ca="1" si="2932"/>
        <v>925</v>
      </c>
      <c r="TLY37">
        <f t="shared" ca="1" si="2932"/>
        <v>388</v>
      </c>
      <c r="TLZ37">
        <f t="shared" ca="1" si="2932"/>
        <v>297</v>
      </c>
      <c r="TMA37">
        <f t="shared" ca="1" si="2932"/>
        <v>605</v>
      </c>
      <c r="TMB37">
        <f t="shared" ca="1" si="2932"/>
        <v>763</v>
      </c>
      <c r="TMC37">
        <f t="shared" ca="1" si="2932"/>
        <v>651</v>
      </c>
      <c r="TMD37">
        <f t="shared" ca="1" si="2932"/>
        <v>708</v>
      </c>
      <c r="TME37">
        <f t="shared" ca="1" si="2932"/>
        <v>553</v>
      </c>
      <c r="TMF37">
        <f t="shared" ca="1" si="2932"/>
        <v>435</v>
      </c>
      <c r="TMG37">
        <f t="shared" ca="1" si="2932"/>
        <v>732</v>
      </c>
      <c r="TMH37">
        <f t="shared" ca="1" si="2932"/>
        <v>871</v>
      </c>
      <c r="TMI37">
        <f t="shared" ca="1" si="2932"/>
        <v>25</v>
      </c>
      <c r="TMJ37">
        <f t="shared" ca="1" si="2932"/>
        <v>249</v>
      </c>
      <c r="TMK37">
        <f t="shared" ca="1" si="2932"/>
        <v>987</v>
      </c>
      <c r="TML37">
        <f t="shared" ca="1" si="2932"/>
        <v>376</v>
      </c>
      <c r="TMM37">
        <f t="shared" ca="1" si="2932"/>
        <v>500</v>
      </c>
      <c r="TMN37">
        <f t="shared" ca="1" si="2932"/>
        <v>381</v>
      </c>
      <c r="TMO37">
        <f t="shared" ca="1" si="2932"/>
        <v>61</v>
      </c>
      <c r="TMP37">
        <f t="shared" ca="1" si="2932"/>
        <v>185</v>
      </c>
      <c r="TMQ37">
        <f t="shared" ca="1" si="2932"/>
        <v>14</v>
      </c>
      <c r="TMR37">
        <f t="shared" ca="1" si="2932"/>
        <v>780</v>
      </c>
      <c r="TMS37">
        <f t="shared" ca="1" si="2932"/>
        <v>761</v>
      </c>
      <c r="TMT37">
        <f t="shared" ca="1" si="2932"/>
        <v>128</v>
      </c>
      <c r="TMU37">
        <f t="shared" ca="1" si="2932"/>
        <v>827</v>
      </c>
      <c r="TMV37">
        <f t="shared" ca="1" si="2932"/>
        <v>912</v>
      </c>
      <c r="TMW37">
        <f t="shared" ca="1" si="2932"/>
        <v>467</v>
      </c>
      <c r="TMX37">
        <f t="shared" ca="1" si="2932"/>
        <v>543</v>
      </c>
      <c r="TMY37">
        <f t="shared" ca="1" si="2932"/>
        <v>202</v>
      </c>
      <c r="TMZ37">
        <f t="shared" ca="1" si="2932"/>
        <v>770</v>
      </c>
      <c r="TNA37">
        <f t="shared" ca="1" si="2932"/>
        <v>159</v>
      </c>
      <c r="TNB37">
        <f t="shared" ca="1" si="2932"/>
        <v>662</v>
      </c>
      <c r="TNC37">
        <f t="shared" ca="1" si="2806"/>
        <v>318</v>
      </c>
      <c r="TND37">
        <f t="shared" ca="1" si="2806"/>
        <v>775</v>
      </c>
      <c r="TNE37">
        <f t="shared" ca="1" si="2806"/>
        <v>691</v>
      </c>
      <c r="TNF37">
        <f t="shared" ca="1" si="2806"/>
        <v>701</v>
      </c>
      <c r="TNG37">
        <f t="shared" ca="1" si="2806"/>
        <v>26</v>
      </c>
      <c r="TNH37">
        <f t="shared" ca="1" si="2806"/>
        <v>528</v>
      </c>
      <c r="TNI37">
        <f t="shared" ca="1" si="2806"/>
        <v>882</v>
      </c>
      <c r="TNJ37">
        <f t="shared" ca="1" si="2806"/>
        <v>738</v>
      </c>
      <c r="TNK37">
        <f t="shared" ca="1" si="2806"/>
        <v>307</v>
      </c>
      <c r="TNL37">
        <f t="shared" ca="1" si="2806"/>
        <v>947</v>
      </c>
      <c r="TNM37">
        <f t="shared" ca="1" si="2806"/>
        <v>472</v>
      </c>
      <c r="TNN37">
        <f t="shared" ca="1" si="2673"/>
        <v>584</v>
      </c>
      <c r="TNO37">
        <f t="shared" ca="1" si="2673"/>
        <v>784</v>
      </c>
      <c r="TNP37">
        <f t="shared" ca="1" si="2673"/>
        <v>686</v>
      </c>
      <c r="TNQ37">
        <f t="shared" ca="1" si="2673"/>
        <v>842</v>
      </c>
      <c r="TNR37">
        <f t="shared" ca="1" si="2673"/>
        <v>679</v>
      </c>
      <c r="TNS37">
        <f t="shared" ca="1" si="2673"/>
        <v>927</v>
      </c>
      <c r="TNT37">
        <f t="shared" ca="1" si="2673"/>
        <v>54</v>
      </c>
      <c r="TNU37">
        <f t="shared" ref="TNU37:TQF41" ca="1" si="3059">RANDBETWEEN(1,1000)</f>
        <v>384</v>
      </c>
      <c r="TNV37">
        <f t="shared" ca="1" si="3059"/>
        <v>532</v>
      </c>
      <c r="TNW37">
        <f t="shared" ca="1" si="3059"/>
        <v>277</v>
      </c>
      <c r="TNX37">
        <f t="shared" ca="1" si="3059"/>
        <v>9</v>
      </c>
      <c r="TNY37">
        <f t="shared" ca="1" si="3059"/>
        <v>558</v>
      </c>
      <c r="TNZ37">
        <f t="shared" ca="1" si="3059"/>
        <v>123</v>
      </c>
      <c r="TOA37">
        <f t="shared" ca="1" si="3059"/>
        <v>727</v>
      </c>
      <c r="TOB37">
        <f t="shared" ca="1" si="3059"/>
        <v>714</v>
      </c>
      <c r="TOC37">
        <f t="shared" ca="1" si="3059"/>
        <v>217</v>
      </c>
      <c r="TOD37">
        <f t="shared" ca="1" si="3059"/>
        <v>347</v>
      </c>
      <c r="TOE37">
        <f t="shared" ca="1" si="3059"/>
        <v>163</v>
      </c>
      <c r="TOF37">
        <f t="shared" ca="1" si="3059"/>
        <v>123</v>
      </c>
      <c r="TOG37">
        <f t="shared" ca="1" si="3059"/>
        <v>373</v>
      </c>
      <c r="TOH37">
        <f t="shared" ca="1" si="3059"/>
        <v>847</v>
      </c>
      <c r="TOI37">
        <f t="shared" ca="1" si="3059"/>
        <v>501</v>
      </c>
      <c r="TOJ37">
        <f t="shared" ca="1" si="3059"/>
        <v>562</v>
      </c>
      <c r="TOK37">
        <f t="shared" ca="1" si="3059"/>
        <v>317</v>
      </c>
      <c r="TOL37">
        <f t="shared" ca="1" si="3059"/>
        <v>871</v>
      </c>
      <c r="TOM37">
        <f t="shared" ca="1" si="3059"/>
        <v>473</v>
      </c>
      <c r="TON37">
        <f t="shared" ca="1" si="3059"/>
        <v>601</v>
      </c>
      <c r="TOO37">
        <f t="shared" ca="1" si="3059"/>
        <v>170</v>
      </c>
      <c r="TOP37">
        <f t="shared" ca="1" si="3059"/>
        <v>605</v>
      </c>
      <c r="TOQ37">
        <f t="shared" ca="1" si="3059"/>
        <v>713</v>
      </c>
      <c r="TOR37">
        <f t="shared" ca="1" si="3059"/>
        <v>206</v>
      </c>
      <c r="TOS37">
        <f t="shared" ca="1" si="3059"/>
        <v>984</v>
      </c>
      <c r="TOT37">
        <f t="shared" ca="1" si="3059"/>
        <v>920</v>
      </c>
      <c r="TOU37">
        <f t="shared" ca="1" si="3059"/>
        <v>202</v>
      </c>
      <c r="TOV37">
        <f t="shared" ca="1" si="3059"/>
        <v>635</v>
      </c>
      <c r="TOW37">
        <f t="shared" ca="1" si="3059"/>
        <v>959</v>
      </c>
      <c r="TOX37">
        <f t="shared" ca="1" si="3059"/>
        <v>235</v>
      </c>
      <c r="TOY37">
        <f t="shared" ca="1" si="3059"/>
        <v>37</v>
      </c>
      <c r="TOZ37">
        <f t="shared" ca="1" si="3059"/>
        <v>727</v>
      </c>
      <c r="TPA37">
        <f t="shared" ca="1" si="3059"/>
        <v>478</v>
      </c>
      <c r="TPB37">
        <f t="shared" ca="1" si="3059"/>
        <v>372</v>
      </c>
      <c r="TPC37">
        <f t="shared" ca="1" si="3059"/>
        <v>558</v>
      </c>
      <c r="TPD37">
        <f t="shared" ca="1" si="3059"/>
        <v>12</v>
      </c>
      <c r="TPE37">
        <f t="shared" ca="1" si="3059"/>
        <v>656</v>
      </c>
      <c r="TPF37">
        <f t="shared" ca="1" si="3059"/>
        <v>140</v>
      </c>
      <c r="TPG37">
        <f t="shared" ca="1" si="3059"/>
        <v>177</v>
      </c>
      <c r="TPH37">
        <f t="shared" ca="1" si="3059"/>
        <v>742</v>
      </c>
      <c r="TPI37">
        <f t="shared" ca="1" si="3059"/>
        <v>238</v>
      </c>
      <c r="TPJ37">
        <f t="shared" ca="1" si="3059"/>
        <v>267</v>
      </c>
      <c r="TPK37">
        <f t="shared" ca="1" si="3059"/>
        <v>168</v>
      </c>
      <c r="TPL37">
        <f t="shared" ca="1" si="3059"/>
        <v>17</v>
      </c>
      <c r="TPM37">
        <f t="shared" ca="1" si="3059"/>
        <v>753</v>
      </c>
      <c r="TPN37">
        <f t="shared" ca="1" si="3059"/>
        <v>369</v>
      </c>
      <c r="TPO37">
        <f t="shared" ca="1" si="3059"/>
        <v>428</v>
      </c>
      <c r="TPP37">
        <f t="shared" ca="1" si="3059"/>
        <v>834</v>
      </c>
      <c r="TPQ37">
        <f t="shared" ca="1" si="3059"/>
        <v>606</v>
      </c>
      <c r="TPR37">
        <f t="shared" ca="1" si="3059"/>
        <v>660</v>
      </c>
      <c r="TPS37">
        <f t="shared" ca="1" si="3059"/>
        <v>230</v>
      </c>
      <c r="TPT37">
        <f t="shared" ca="1" si="3059"/>
        <v>345</v>
      </c>
      <c r="TPU37">
        <f t="shared" ca="1" si="3059"/>
        <v>1000</v>
      </c>
      <c r="TPV37">
        <f t="shared" ca="1" si="3059"/>
        <v>692</v>
      </c>
      <c r="TPW37">
        <f t="shared" ca="1" si="3059"/>
        <v>574</v>
      </c>
      <c r="TPX37">
        <f t="shared" ca="1" si="3059"/>
        <v>656</v>
      </c>
      <c r="TPY37">
        <f t="shared" ca="1" si="3059"/>
        <v>225</v>
      </c>
      <c r="TPZ37">
        <f t="shared" ca="1" si="3059"/>
        <v>786</v>
      </c>
      <c r="TQA37">
        <f t="shared" ca="1" si="3059"/>
        <v>204</v>
      </c>
      <c r="TQB37">
        <f t="shared" ca="1" si="3059"/>
        <v>324</v>
      </c>
      <c r="TQC37">
        <f t="shared" ca="1" si="3059"/>
        <v>493</v>
      </c>
      <c r="TQD37">
        <f t="shared" ca="1" si="3059"/>
        <v>44</v>
      </c>
      <c r="TQE37">
        <f t="shared" ca="1" si="3059"/>
        <v>736</v>
      </c>
      <c r="TQF37">
        <f t="shared" ca="1" si="3059"/>
        <v>650</v>
      </c>
      <c r="TQG37">
        <f t="shared" ca="1" si="2933"/>
        <v>413</v>
      </c>
      <c r="TQH37">
        <f t="shared" ca="1" si="2933"/>
        <v>517</v>
      </c>
      <c r="TQI37">
        <f t="shared" ca="1" si="2933"/>
        <v>161</v>
      </c>
      <c r="TQJ37">
        <f t="shared" ca="1" si="2933"/>
        <v>240</v>
      </c>
      <c r="TQK37">
        <f t="shared" ca="1" si="2933"/>
        <v>413</v>
      </c>
      <c r="TQL37">
        <f t="shared" ca="1" si="2933"/>
        <v>33</v>
      </c>
      <c r="TQM37">
        <f t="shared" ca="1" si="2933"/>
        <v>863</v>
      </c>
      <c r="TQN37">
        <f t="shared" ca="1" si="2933"/>
        <v>683</v>
      </c>
      <c r="TQO37">
        <f t="shared" ca="1" si="2933"/>
        <v>332</v>
      </c>
      <c r="TQP37">
        <f t="shared" ca="1" si="2933"/>
        <v>193</v>
      </c>
      <c r="TQQ37">
        <f t="shared" ca="1" si="2933"/>
        <v>107</v>
      </c>
      <c r="TQR37">
        <f t="shared" ca="1" si="2933"/>
        <v>106</v>
      </c>
      <c r="TQS37">
        <f t="shared" ca="1" si="2933"/>
        <v>186</v>
      </c>
      <c r="TQT37">
        <f t="shared" ca="1" si="2933"/>
        <v>364</v>
      </c>
      <c r="TQU37">
        <f t="shared" ca="1" si="2933"/>
        <v>413</v>
      </c>
      <c r="TQV37">
        <f t="shared" ca="1" si="2933"/>
        <v>712</v>
      </c>
      <c r="TQW37">
        <f t="shared" ca="1" si="2933"/>
        <v>763</v>
      </c>
      <c r="TQX37">
        <f t="shared" ca="1" si="2933"/>
        <v>125</v>
      </c>
      <c r="TQY37">
        <f t="shared" ca="1" si="2933"/>
        <v>274</v>
      </c>
      <c r="TQZ37">
        <f t="shared" ca="1" si="2933"/>
        <v>62</v>
      </c>
      <c r="TRA37">
        <f t="shared" ca="1" si="2933"/>
        <v>688</v>
      </c>
      <c r="TRB37">
        <f t="shared" ca="1" si="2933"/>
        <v>739</v>
      </c>
      <c r="TRC37">
        <f t="shared" ca="1" si="2933"/>
        <v>823</v>
      </c>
      <c r="TRD37">
        <f t="shared" ca="1" si="2933"/>
        <v>164</v>
      </c>
      <c r="TRE37">
        <f t="shared" ca="1" si="2933"/>
        <v>239</v>
      </c>
      <c r="TRF37">
        <f t="shared" ca="1" si="2933"/>
        <v>545</v>
      </c>
      <c r="TRG37">
        <f t="shared" ca="1" si="2933"/>
        <v>627</v>
      </c>
      <c r="TRH37">
        <f t="shared" ca="1" si="2933"/>
        <v>362</v>
      </c>
      <c r="TRI37">
        <f t="shared" ca="1" si="2933"/>
        <v>328</v>
      </c>
      <c r="TRJ37">
        <f t="shared" ca="1" si="2933"/>
        <v>604</v>
      </c>
      <c r="TRK37">
        <f t="shared" ca="1" si="2933"/>
        <v>792</v>
      </c>
      <c r="TRL37">
        <f t="shared" ca="1" si="2933"/>
        <v>11</v>
      </c>
      <c r="TRM37">
        <f t="shared" ca="1" si="2933"/>
        <v>367</v>
      </c>
      <c r="TRN37">
        <f t="shared" ca="1" si="2933"/>
        <v>733</v>
      </c>
      <c r="TRO37">
        <f t="shared" ca="1" si="2933"/>
        <v>890</v>
      </c>
      <c r="TRP37">
        <f t="shared" ca="1" si="2933"/>
        <v>321</v>
      </c>
      <c r="TRQ37">
        <f t="shared" ca="1" si="2933"/>
        <v>39</v>
      </c>
      <c r="TRR37">
        <f t="shared" ca="1" si="2933"/>
        <v>417</v>
      </c>
      <c r="TRS37">
        <f t="shared" ca="1" si="2933"/>
        <v>725</v>
      </c>
      <c r="TRT37">
        <f t="shared" ca="1" si="2933"/>
        <v>835</v>
      </c>
      <c r="TRU37">
        <f t="shared" ca="1" si="2933"/>
        <v>877</v>
      </c>
      <c r="TRV37">
        <f t="shared" ca="1" si="2933"/>
        <v>17</v>
      </c>
      <c r="TRW37">
        <f t="shared" ca="1" si="2933"/>
        <v>567</v>
      </c>
      <c r="TRX37">
        <f t="shared" ca="1" si="2933"/>
        <v>115</v>
      </c>
      <c r="TRY37">
        <f t="shared" ca="1" si="2933"/>
        <v>72</v>
      </c>
      <c r="TRZ37">
        <f t="shared" ca="1" si="2933"/>
        <v>323</v>
      </c>
      <c r="TSA37">
        <f t="shared" ca="1" si="2807"/>
        <v>451</v>
      </c>
      <c r="TSB37">
        <f t="shared" ca="1" si="2807"/>
        <v>952</v>
      </c>
      <c r="TSC37">
        <f t="shared" ca="1" si="2807"/>
        <v>486</v>
      </c>
      <c r="TSD37">
        <f t="shared" ca="1" si="2807"/>
        <v>113</v>
      </c>
      <c r="TSE37">
        <f t="shared" ca="1" si="2807"/>
        <v>933</v>
      </c>
      <c r="TSF37">
        <f t="shared" ca="1" si="2807"/>
        <v>204</v>
      </c>
      <c r="TSG37">
        <f t="shared" ca="1" si="2807"/>
        <v>690</v>
      </c>
      <c r="TSH37">
        <f t="shared" ca="1" si="2807"/>
        <v>504</v>
      </c>
      <c r="TSI37">
        <f t="shared" ca="1" si="2807"/>
        <v>691</v>
      </c>
      <c r="TSJ37">
        <f t="shared" ca="1" si="2807"/>
        <v>183</v>
      </c>
      <c r="TSK37">
        <f t="shared" ca="1" si="2807"/>
        <v>265</v>
      </c>
      <c r="TSL37">
        <f t="shared" ca="1" si="2674"/>
        <v>244</v>
      </c>
      <c r="TSM37">
        <f t="shared" ca="1" si="2674"/>
        <v>558</v>
      </c>
      <c r="TSN37">
        <f t="shared" ca="1" si="2674"/>
        <v>411</v>
      </c>
      <c r="TSO37">
        <f t="shared" ca="1" si="2674"/>
        <v>964</v>
      </c>
      <c r="TSP37">
        <f t="shared" ca="1" si="2674"/>
        <v>639</v>
      </c>
      <c r="TSQ37">
        <f t="shared" ca="1" si="2674"/>
        <v>940</v>
      </c>
      <c r="TSR37">
        <f t="shared" ca="1" si="2674"/>
        <v>893</v>
      </c>
      <c r="TSS37">
        <f t="shared" ref="TSS37:TVD41" ca="1" si="3060">RANDBETWEEN(1,1000)</f>
        <v>523</v>
      </c>
      <c r="TST37">
        <f t="shared" ca="1" si="3060"/>
        <v>242</v>
      </c>
      <c r="TSU37">
        <f t="shared" ca="1" si="3060"/>
        <v>547</v>
      </c>
      <c r="TSV37">
        <f t="shared" ca="1" si="3060"/>
        <v>897</v>
      </c>
      <c r="TSW37">
        <f t="shared" ca="1" si="3060"/>
        <v>189</v>
      </c>
      <c r="TSX37">
        <f t="shared" ca="1" si="3060"/>
        <v>475</v>
      </c>
      <c r="TSY37">
        <f t="shared" ca="1" si="3060"/>
        <v>204</v>
      </c>
      <c r="TSZ37">
        <f t="shared" ca="1" si="3060"/>
        <v>925</v>
      </c>
      <c r="TTA37">
        <f t="shared" ca="1" si="3060"/>
        <v>800</v>
      </c>
      <c r="TTB37">
        <f t="shared" ca="1" si="3060"/>
        <v>434</v>
      </c>
      <c r="TTC37">
        <f t="shared" ca="1" si="3060"/>
        <v>176</v>
      </c>
      <c r="TTD37">
        <f t="shared" ca="1" si="3060"/>
        <v>413</v>
      </c>
      <c r="TTE37">
        <f t="shared" ca="1" si="3060"/>
        <v>559</v>
      </c>
      <c r="TTF37">
        <f t="shared" ca="1" si="3060"/>
        <v>982</v>
      </c>
      <c r="TTG37">
        <f t="shared" ca="1" si="3060"/>
        <v>963</v>
      </c>
      <c r="TTH37">
        <f t="shared" ca="1" si="3060"/>
        <v>429</v>
      </c>
      <c r="TTI37">
        <f t="shared" ca="1" si="3060"/>
        <v>482</v>
      </c>
      <c r="TTJ37">
        <f t="shared" ca="1" si="3060"/>
        <v>648</v>
      </c>
      <c r="TTK37">
        <f t="shared" ca="1" si="3060"/>
        <v>519</v>
      </c>
      <c r="TTL37">
        <f t="shared" ca="1" si="3060"/>
        <v>638</v>
      </c>
      <c r="TTM37">
        <f t="shared" ca="1" si="3060"/>
        <v>145</v>
      </c>
      <c r="TTN37">
        <f t="shared" ca="1" si="3060"/>
        <v>135</v>
      </c>
      <c r="TTO37">
        <f t="shared" ca="1" si="3060"/>
        <v>504</v>
      </c>
      <c r="TTP37">
        <f t="shared" ca="1" si="3060"/>
        <v>846</v>
      </c>
      <c r="TTQ37">
        <f t="shared" ca="1" si="3060"/>
        <v>682</v>
      </c>
      <c r="TTR37">
        <f t="shared" ca="1" si="3060"/>
        <v>568</v>
      </c>
      <c r="TTS37">
        <f t="shared" ca="1" si="3060"/>
        <v>865</v>
      </c>
      <c r="TTT37">
        <f t="shared" ca="1" si="3060"/>
        <v>105</v>
      </c>
      <c r="TTU37">
        <f t="shared" ca="1" si="3060"/>
        <v>935</v>
      </c>
      <c r="TTV37">
        <f t="shared" ca="1" si="3060"/>
        <v>452</v>
      </c>
      <c r="TTW37">
        <f t="shared" ca="1" si="3060"/>
        <v>204</v>
      </c>
      <c r="TTX37">
        <f t="shared" ca="1" si="3060"/>
        <v>33</v>
      </c>
      <c r="TTY37">
        <f t="shared" ca="1" si="3060"/>
        <v>189</v>
      </c>
      <c r="TTZ37">
        <f t="shared" ca="1" si="3060"/>
        <v>138</v>
      </c>
      <c r="TUA37">
        <f t="shared" ca="1" si="3060"/>
        <v>385</v>
      </c>
      <c r="TUB37">
        <f t="shared" ca="1" si="3060"/>
        <v>294</v>
      </c>
      <c r="TUC37">
        <f t="shared" ca="1" si="3060"/>
        <v>499</v>
      </c>
      <c r="TUD37">
        <f t="shared" ca="1" si="3060"/>
        <v>706</v>
      </c>
      <c r="TUE37">
        <f t="shared" ca="1" si="3060"/>
        <v>381</v>
      </c>
      <c r="TUF37">
        <f t="shared" ca="1" si="3060"/>
        <v>945</v>
      </c>
      <c r="TUG37">
        <f t="shared" ca="1" si="3060"/>
        <v>180</v>
      </c>
      <c r="TUH37">
        <f t="shared" ca="1" si="3060"/>
        <v>998</v>
      </c>
      <c r="TUI37">
        <f t="shared" ca="1" si="3060"/>
        <v>870</v>
      </c>
      <c r="TUJ37">
        <f t="shared" ca="1" si="3060"/>
        <v>747</v>
      </c>
      <c r="TUK37">
        <f t="shared" ca="1" si="3060"/>
        <v>295</v>
      </c>
      <c r="TUL37">
        <f t="shared" ca="1" si="3060"/>
        <v>540</v>
      </c>
      <c r="TUM37">
        <f t="shared" ca="1" si="3060"/>
        <v>201</v>
      </c>
      <c r="TUN37">
        <f t="shared" ca="1" si="3060"/>
        <v>298</v>
      </c>
      <c r="TUO37">
        <f t="shared" ca="1" si="3060"/>
        <v>568</v>
      </c>
      <c r="TUP37">
        <f t="shared" ca="1" si="3060"/>
        <v>863</v>
      </c>
      <c r="TUQ37">
        <f t="shared" ca="1" si="3060"/>
        <v>595</v>
      </c>
      <c r="TUR37">
        <f t="shared" ca="1" si="3060"/>
        <v>413</v>
      </c>
      <c r="TUS37">
        <f t="shared" ca="1" si="3060"/>
        <v>155</v>
      </c>
      <c r="TUT37">
        <f t="shared" ca="1" si="3060"/>
        <v>657</v>
      </c>
      <c r="TUU37">
        <f t="shared" ca="1" si="3060"/>
        <v>54</v>
      </c>
      <c r="TUV37">
        <f t="shared" ca="1" si="3060"/>
        <v>377</v>
      </c>
      <c r="TUW37">
        <f t="shared" ca="1" si="3060"/>
        <v>513</v>
      </c>
      <c r="TUX37">
        <f t="shared" ca="1" si="3060"/>
        <v>579</v>
      </c>
      <c r="TUY37">
        <f t="shared" ca="1" si="3060"/>
        <v>770</v>
      </c>
      <c r="TUZ37">
        <f t="shared" ca="1" si="3060"/>
        <v>500</v>
      </c>
      <c r="TVA37">
        <f t="shared" ca="1" si="3060"/>
        <v>769</v>
      </c>
      <c r="TVB37">
        <f t="shared" ca="1" si="3060"/>
        <v>764</v>
      </c>
      <c r="TVC37">
        <f t="shared" ca="1" si="3060"/>
        <v>319</v>
      </c>
      <c r="TVD37">
        <f t="shared" ca="1" si="3060"/>
        <v>330</v>
      </c>
      <c r="TVE37">
        <f t="shared" ca="1" si="2934"/>
        <v>706</v>
      </c>
      <c r="TVF37">
        <f t="shared" ca="1" si="2934"/>
        <v>710</v>
      </c>
      <c r="TVG37">
        <f t="shared" ca="1" si="2934"/>
        <v>817</v>
      </c>
      <c r="TVH37">
        <f t="shared" ca="1" si="2934"/>
        <v>970</v>
      </c>
      <c r="TVI37">
        <f t="shared" ca="1" si="2934"/>
        <v>743</v>
      </c>
      <c r="TVJ37">
        <f t="shared" ca="1" si="2934"/>
        <v>329</v>
      </c>
      <c r="TVK37">
        <f t="shared" ca="1" si="2934"/>
        <v>199</v>
      </c>
      <c r="TVL37">
        <f t="shared" ca="1" si="2934"/>
        <v>311</v>
      </c>
      <c r="TVM37">
        <f t="shared" ca="1" si="2934"/>
        <v>667</v>
      </c>
      <c r="TVN37">
        <f t="shared" ca="1" si="2934"/>
        <v>675</v>
      </c>
      <c r="TVO37">
        <f t="shared" ca="1" si="2934"/>
        <v>7</v>
      </c>
      <c r="TVP37">
        <f t="shared" ca="1" si="2934"/>
        <v>893</v>
      </c>
      <c r="TVQ37">
        <f t="shared" ca="1" si="2934"/>
        <v>500</v>
      </c>
      <c r="TVR37">
        <f t="shared" ca="1" si="2934"/>
        <v>733</v>
      </c>
      <c r="TVS37">
        <f t="shared" ca="1" si="2934"/>
        <v>675</v>
      </c>
      <c r="TVT37">
        <f t="shared" ca="1" si="2934"/>
        <v>95</v>
      </c>
      <c r="TVU37">
        <f t="shared" ca="1" si="2934"/>
        <v>838</v>
      </c>
      <c r="TVV37">
        <f t="shared" ca="1" si="2934"/>
        <v>296</v>
      </c>
      <c r="TVW37">
        <f t="shared" ca="1" si="2934"/>
        <v>854</v>
      </c>
      <c r="TVX37">
        <f t="shared" ca="1" si="2934"/>
        <v>66</v>
      </c>
      <c r="TVY37">
        <f t="shared" ca="1" si="2934"/>
        <v>318</v>
      </c>
      <c r="TVZ37">
        <f t="shared" ca="1" si="2934"/>
        <v>850</v>
      </c>
      <c r="TWA37">
        <f t="shared" ca="1" si="2934"/>
        <v>684</v>
      </c>
      <c r="TWB37">
        <f t="shared" ca="1" si="2934"/>
        <v>273</v>
      </c>
      <c r="TWC37">
        <f t="shared" ca="1" si="2934"/>
        <v>558</v>
      </c>
      <c r="TWD37">
        <f t="shared" ca="1" si="2934"/>
        <v>438</v>
      </c>
      <c r="TWE37">
        <f t="shared" ca="1" si="2934"/>
        <v>27</v>
      </c>
      <c r="TWF37">
        <f t="shared" ca="1" si="2934"/>
        <v>312</v>
      </c>
      <c r="TWG37">
        <f t="shared" ca="1" si="2934"/>
        <v>769</v>
      </c>
      <c r="TWH37">
        <f t="shared" ca="1" si="2934"/>
        <v>689</v>
      </c>
      <c r="TWI37">
        <f t="shared" ca="1" si="2934"/>
        <v>904</v>
      </c>
      <c r="TWJ37">
        <f t="shared" ca="1" si="2934"/>
        <v>417</v>
      </c>
      <c r="TWK37">
        <f t="shared" ca="1" si="2934"/>
        <v>508</v>
      </c>
      <c r="TWL37">
        <f t="shared" ca="1" si="2934"/>
        <v>510</v>
      </c>
      <c r="TWM37">
        <f t="shared" ca="1" si="2934"/>
        <v>18</v>
      </c>
      <c r="TWN37">
        <f t="shared" ca="1" si="2934"/>
        <v>712</v>
      </c>
      <c r="TWO37">
        <f t="shared" ca="1" si="2934"/>
        <v>324</v>
      </c>
      <c r="TWP37">
        <f t="shared" ca="1" si="2934"/>
        <v>695</v>
      </c>
      <c r="TWQ37">
        <f t="shared" ca="1" si="2934"/>
        <v>874</v>
      </c>
      <c r="TWR37">
        <f t="shared" ca="1" si="2934"/>
        <v>427</v>
      </c>
      <c r="TWS37">
        <f t="shared" ca="1" si="2934"/>
        <v>667</v>
      </c>
      <c r="TWT37">
        <f t="shared" ca="1" si="2934"/>
        <v>861</v>
      </c>
      <c r="TWU37">
        <f t="shared" ca="1" si="2934"/>
        <v>976</v>
      </c>
      <c r="TWV37">
        <f t="shared" ca="1" si="2934"/>
        <v>886</v>
      </c>
      <c r="TWW37">
        <f t="shared" ca="1" si="2934"/>
        <v>615</v>
      </c>
      <c r="TWX37">
        <f t="shared" ca="1" si="2934"/>
        <v>23</v>
      </c>
      <c r="TWY37">
        <f t="shared" ca="1" si="2808"/>
        <v>330</v>
      </c>
      <c r="TWZ37">
        <f t="shared" ca="1" si="2808"/>
        <v>184</v>
      </c>
      <c r="TXA37">
        <f t="shared" ca="1" si="2808"/>
        <v>368</v>
      </c>
      <c r="TXB37">
        <f t="shared" ca="1" si="2808"/>
        <v>632</v>
      </c>
      <c r="TXC37">
        <f t="shared" ca="1" si="2808"/>
        <v>353</v>
      </c>
      <c r="TXD37">
        <f t="shared" ca="1" si="2808"/>
        <v>743</v>
      </c>
      <c r="TXE37">
        <f t="shared" ca="1" si="2808"/>
        <v>524</v>
      </c>
      <c r="TXF37">
        <f t="shared" ca="1" si="2808"/>
        <v>858</v>
      </c>
      <c r="TXG37">
        <f t="shared" ca="1" si="2808"/>
        <v>674</v>
      </c>
      <c r="TXH37">
        <f t="shared" ca="1" si="2808"/>
        <v>895</v>
      </c>
      <c r="TXI37">
        <f t="shared" ca="1" si="2808"/>
        <v>15</v>
      </c>
      <c r="TXJ37">
        <f t="shared" ca="1" si="2675"/>
        <v>292</v>
      </c>
      <c r="TXK37">
        <f t="shared" ca="1" si="2675"/>
        <v>340</v>
      </c>
      <c r="TXL37">
        <f t="shared" ca="1" si="2675"/>
        <v>907</v>
      </c>
      <c r="TXM37">
        <f t="shared" ca="1" si="2675"/>
        <v>128</v>
      </c>
      <c r="TXN37">
        <f t="shared" ca="1" si="2675"/>
        <v>676</v>
      </c>
      <c r="TXO37">
        <f t="shared" ca="1" si="2675"/>
        <v>758</v>
      </c>
      <c r="TXP37">
        <f t="shared" ca="1" si="2675"/>
        <v>329</v>
      </c>
      <c r="TXQ37">
        <f t="shared" ref="TXQ37:UAB41" ca="1" si="3061">RANDBETWEEN(1,1000)</f>
        <v>750</v>
      </c>
      <c r="TXR37">
        <f t="shared" ca="1" si="3061"/>
        <v>127</v>
      </c>
      <c r="TXS37">
        <f t="shared" ca="1" si="3061"/>
        <v>658</v>
      </c>
      <c r="TXT37">
        <f t="shared" ca="1" si="3061"/>
        <v>261</v>
      </c>
      <c r="TXU37">
        <f t="shared" ca="1" si="3061"/>
        <v>843</v>
      </c>
      <c r="TXV37">
        <f t="shared" ca="1" si="3061"/>
        <v>903</v>
      </c>
      <c r="TXW37">
        <f t="shared" ca="1" si="3061"/>
        <v>237</v>
      </c>
      <c r="TXX37">
        <f t="shared" ca="1" si="3061"/>
        <v>795</v>
      </c>
      <c r="TXY37">
        <f t="shared" ca="1" si="3061"/>
        <v>667</v>
      </c>
      <c r="TXZ37">
        <f t="shared" ca="1" si="3061"/>
        <v>909</v>
      </c>
      <c r="TYA37">
        <f t="shared" ca="1" si="3061"/>
        <v>327</v>
      </c>
      <c r="TYB37">
        <f t="shared" ca="1" si="3061"/>
        <v>728</v>
      </c>
      <c r="TYC37">
        <f t="shared" ca="1" si="3061"/>
        <v>134</v>
      </c>
      <c r="TYD37">
        <f t="shared" ca="1" si="3061"/>
        <v>810</v>
      </c>
      <c r="TYE37">
        <f t="shared" ca="1" si="3061"/>
        <v>755</v>
      </c>
      <c r="TYF37">
        <f t="shared" ca="1" si="3061"/>
        <v>995</v>
      </c>
      <c r="TYG37">
        <f t="shared" ca="1" si="3061"/>
        <v>8</v>
      </c>
      <c r="TYH37">
        <f t="shared" ca="1" si="3061"/>
        <v>888</v>
      </c>
      <c r="TYI37">
        <f t="shared" ca="1" si="3061"/>
        <v>287</v>
      </c>
      <c r="TYJ37">
        <f t="shared" ca="1" si="3061"/>
        <v>687</v>
      </c>
      <c r="TYK37">
        <f t="shared" ca="1" si="3061"/>
        <v>727</v>
      </c>
      <c r="TYL37">
        <f t="shared" ca="1" si="3061"/>
        <v>192</v>
      </c>
      <c r="TYM37">
        <f t="shared" ca="1" si="3061"/>
        <v>135</v>
      </c>
      <c r="TYN37">
        <f t="shared" ca="1" si="3061"/>
        <v>612</v>
      </c>
      <c r="TYO37">
        <f t="shared" ca="1" si="3061"/>
        <v>569</v>
      </c>
      <c r="TYP37">
        <f t="shared" ca="1" si="3061"/>
        <v>996</v>
      </c>
      <c r="TYQ37">
        <f t="shared" ca="1" si="3061"/>
        <v>410</v>
      </c>
      <c r="TYR37">
        <f t="shared" ca="1" si="3061"/>
        <v>744</v>
      </c>
      <c r="TYS37">
        <f t="shared" ca="1" si="3061"/>
        <v>457</v>
      </c>
      <c r="TYT37">
        <f t="shared" ca="1" si="3061"/>
        <v>657</v>
      </c>
      <c r="TYU37">
        <f t="shared" ca="1" si="3061"/>
        <v>335</v>
      </c>
      <c r="TYV37">
        <f t="shared" ca="1" si="3061"/>
        <v>896</v>
      </c>
      <c r="TYW37">
        <f t="shared" ca="1" si="3061"/>
        <v>220</v>
      </c>
      <c r="TYX37">
        <f t="shared" ca="1" si="3061"/>
        <v>989</v>
      </c>
      <c r="TYY37">
        <f t="shared" ca="1" si="3061"/>
        <v>370</v>
      </c>
      <c r="TYZ37">
        <f t="shared" ca="1" si="3061"/>
        <v>163</v>
      </c>
      <c r="TZA37">
        <f t="shared" ca="1" si="3061"/>
        <v>107</v>
      </c>
      <c r="TZB37">
        <f t="shared" ca="1" si="3061"/>
        <v>682</v>
      </c>
      <c r="TZC37">
        <f t="shared" ca="1" si="3061"/>
        <v>749</v>
      </c>
      <c r="TZD37">
        <f t="shared" ca="1" si="3061"/>
        <v>79</v>
      </c>
      <c r="TZE37">
        <f t="shared" ca="1" si="3061"/>
        <v>105</v>
      </c>
      <c r="TZF37">
        <f t="shared" ca="1" si="3061"/>
        <v>893</v>
      </c>
      <c r="TZG37">
        <f t="shared" ca="1" si="3061"/>
        <v>127</v>
      </c>
      <c r="TZH37">
        <f t="shared" ca="1" si="3061"/>
        <v>654</v>
      </c>
      <c r="TZI37">
        <f t="shared" ca="1" si="3061"/>
        <v>711</v>
      </c>
      <c r="TZJ37">
        <f t="shared" ca="1" si="3061"/>
        <v>346</v>
      </c>
      <c r="TZK37">
        <f t="shared" ca="1" si="3061"/>
        <v>85</v>
      </c>
      <c r="TZL37">
        <f t="shared" ca="1" si="3061"/>
        <v>105</v>
      </c>
      <c r="TZM37">
        <f t="shared" ca="1" si="3061"/>
        <v>385</v>
      </c>
      <c r="TZN37">
        <f t="shared" ca="1" si="3061"/>
        <v>740</v>
      </c>
      <c r="TZO37">
        <f t="shared" ca="1" si="3061"/>
        <v>755</v>
      </c>
      <c r="TZP37">
        <f t="shared" ca="1" si="3061"/>
        <v>281</v>
      </c>
      <c r="TZQ37">
        <f t="shared" ca="1" si="3061"/>
        <v>10</v>
      </c>
      <c r="TZR37">
        <f t="shared" ca="1" si="3061"/>
        <v>711</v>
      </c>
      <c r="TZS37">
        <f t="shared" ca="1" si="3061"/>
        <v>508</v>
      </c>
      <c r="TZT37">
        <f t="shared" ca="1" si="3061"/>
        <v>111</v>
      </c>
      <c r="TZU37">
        <f t="shared" ca="1" si="3061"/>
        <v>641</v>
      </c>
      <c r="TZV37">
        <f t="shared" ca="1" si="3061"/>
        <v>155</v>
      </c>
      <c r="TZW37">
        <f t="shared" ca="1" si="3061"/>
        <v>743</v>
      </c>
      <c r="TZX37">
        <f t="shared" ca="1" si="3061"/>
        <v>155</v>
      </c>
      <c r="TZY37">
        <f t="shared" ca="1" si="3061"/>
        <v>651</v>
      </c>
      <c r="TZZ37">
        <f t="shared" ca="1" si="3061"/>
        <v>602</v>
      </c>
      <c r="UAA37">
        <f t="shared" ca="1" si="3061"/>
        <v>103</v>
      </c>
      <c r="UAB37">
        <f t="shared" ca="1" si="3061"/>
        <v>609</v>
      </c>
      <c r="UAC37">
        <f t="shared" ca="1" si="2935"/>
        <v>584</v>
      </c>
      <c r="UAD37">
        <f t="shared" ca="1" si="2935"/>
        <v>660</v>
      </c>
      <c r="UAE37">
        <f t="shared" ca="1" si="2935"/>
        <v>330</v>
      </c>
      <c r="UAF37">
        <f t="shared" ca="1" si="2935"/>
        <v>961</v>
      </c>
      <c r="UAG37">
        <f t="shared" ca="1" si="2935"/>
        <v>622</v>
      </c>
      <c r="UAH37">
        <f t="shared" ca="1" si="2935"/>
        <v>845</v>
      </c>
      <c r="UAI37">
        <f t="shared" ca="1" si="2935"/>
        <v>187</v>
      </c>
      <c r="UAJ37">
        <f t="shared" ca="1" si="2935"/>
        <v>911</v>
      </c>
      <c r="UAK37">
        <f t="shared" ca="1" si="2935"/>
        <v>250</v>
      </c>
      <c r="UAL37">
        <f t="shared" ca="1" si="2935"/>
        <v>331</v>
      </c>
      <c r="UAM37">
        <f t="shared" ca="1" si="2935"/>
        <v>272</v>
      </c>
      <c r="UAN37">
        <f t="shared" ca="1" si="2935"/>
        <v>358</v>
      </c>
      <c r="UAO37">
        <f t="shared" ca="1" si="2935"/>
        <v>297</v>
      </c>
      <c r="UAP37">
        <f t="shared" ca="1" si="2935"/>
        <v>998</v>
      </c>
      <c r="UAQ37">
        <f t="shared" ca="1" si="2935"/>
        <v>192</v>
      </c>
      <c r="UAR37">
        <f t="shared" ca="1" si="2935"/>
        <v>483</v>
      </c>
      <c r="UAS37">
        <f t="shared" ca="1" si="2935"/>
        <v>665</v>
      </c>
      <c r="UAT37">
        <f t="shared" ca="1" si="2935"/>
        <v>66</v>
      </c>
      <c r="UAU37">
        <f t="shared" ca="1" si="2935"/>
        <v>851</v>
      </c>
      <c r="UAV37">
        <f t="shared" ca="1" si="2935"/>
        <v>6</v>
      </c>
      <c r="UAW37">
        <f t="shared" ca="1" si="2935"/>
        <v>71</v>
      </c>
      <c r="UAX37">
        <f t="shared" ca="1" si="2935"/>
        <v>244</v>
      </c>
      <c r="UAY37">
        <f t="shared" ca="1" si="2935"/>
        <v>808</v>
      </c>
      <c r="UAZ37">
        <f t="shared" ca="1" si="2935"/>
        <v>896</v>
      </c>
      <c r="UBA37">
        <f t="shared" ca="1" si="2935"/>
        <v>675</v>
      </c>
      <c r="UBB37">
        <f t="shared" ca="1" si="2935"/>
        <v>359</v>
      </c>
      <c r="UBC37">
        <f t="shared" ca="1" si="2935"/>
        <v>558</v>
      </c>
      <c r="UBD37">
        <f t="shared" ca="1" si="2935"/>
        <v>292</v>
      </c>
      <c r="UBE37">
        <f t="shared" ca="1" si="2935"/>
        <v>646</v>
      </c>
      <c r="UBF37">
        <f t="shared" ca="1" si="2935"/>
        <v>163</v>
      </c>
      <c r="UBG37">
        <f t="shared" ca="1" si="2935"/>
        <v>927</v>
      </c>
      <c r="UBH37">
        <f t="shared" ca="1" si="2935"/>
        <v>882</v>
      </c>
      <c r="UBI37">
        <f t="shared" ca="1" si="2935"/>
        <v>930</v>
      </c>
      <c r="UBJ37">
        <f t="shared" ca="1" si="2935"/>
        <v>738</v>
      </c>
      <c r="UBK37">
        <f t="shared" ca="1" si="2935"/>
        <v>756</v>
      </c>
      <c r="UBL37">
        <f t="shared" ca="1" si="2935"/>
        <v>875</v>
      </c>
      <c r="UBM37">
        <f t="shared" ca="1" si="2935"/>
        <v>929</v>
      </c>
      <c r="UBN37">
        <f t="shared" ca="1" si="2935"/>
        <v>247</v>
      </c>
      <c r="UBO37">
        <f t="shared" ca="1" si="2935"/>
        <v>806</v>
      </c>
      <c r="UBP37">
        <f t="shared" ca="1" si="2935"/>
        <v>856</v>
      </c>
      <c r="UBQ37">
        <f t="shared" ca="1" si="2935"/>
        <v>44</v>
      </c>
      <c r="UBR37">
        <f t="shared" ca="1" si="2935"/>
        <v>732</v>
      </c>
      <c r="UBS37">
        <f t="shared" ca="1" si="2935"/>
        <v>63</v>
      </c>
      <c r="UBT37">
        <f t="shared" ca="1" si="2935"/>
        <v>249</v>
      </c>
      <c r="UBU37">
        <f t="shared" ca="1" si="2935"/>
        <v>585</v>
      </c>
      <c r="UBV37">
        <f t="shared" ca="1" si="2935"/>
        <v>868</v>
      </c>
      <c r="UBW37">
        <f t="shared" ca="1" si="2809"/>
        <v>651</v>
      </c>
      <c r="UBX37">
        <f t="shared" ca="1" si="2809"/>
        <v>737</v>
      </c>
      <c r="UBY37">
        <f t="shared" ca="1" si="2809"/>
        <v>160</v>
      </c>
      <c r="UBZ37">
        <f t="shared" ca="1" si="2809"/>
        <v>281</v>
      </c>
      <c r="UCA37">
        <f t="shared" ca="1" si="2809"/>
        <v>491</v>
      </c>
      <c r="UCB37">
        <f t="shared" ca="1" si="2809"/>
        <v>735</v>
      </c>
      <c r="UCC37">
        <f t="shared" ca="1" si="2809"/>
        <v>200</v>
      </c>
      <c r="UCD37">
        <f t="shared" ca="1" si="2809"/>
        <v>95</v>
      </c>
      <c r="UCE37">
        <f t="shared" ca="1" si="2809"/>
        <v>496</v>
      </c>
      <c r="UCF37">
        <f t="shared" ca="1" si="2809"/>
        <v>388</v>
      </c>
      <c r="UCG37">
        <f t="shared" ca="1" si="2809"/>
        <v>625</v>
      </c>
      <c r="UCH37">
        <f t="shared" ca="1" si="2676"/>
        <v>709</v>
      </c>
      <c r="UCI37">
        <f t="shared" ca="1" si="2676"/>
        <v>806</v>
      </c>
      <c r="UCJ37">
        <f t="shared" ca="1" si="2676"/>
        <v>521</v>
      </c>
      <c r="UCK37">
        <f t="shared" ca="1" si="2676"/>
        <v>902</v>
      </c>
      <c r="UCL37">
        <f t="shared" ca="1" si="2676"/>
        <v>882</v>
      </c>
      <c r="UCM37">
        <f t="shared" ca="1" si="2676"/>
        <v>596</v>
      </c>
      <c r="UCN37">
        <f t="shared" ca="1" si="2676"/>
        <v>300</v>
      </c>
      <c r="UCO37">
        <f t="shared" ref="UCO37:UEZ41" ca="1" si="3062">RANDBETWEEN(1,1000)</f>
        <v>34</v>
      </c>
      <c r="UCP37">
        <f t="shared" ca="1" si="3062"/>
        <v>63</v>
      </c>
      <c r="UCQ37">
        <f t="shared" ca="1" si="3062"/>
        <v>793</v>
      </c>
      <c r="UCR37">
        <f t="shared" ca="1" si="3062"/>
        <v>274</v>
      </c>
      <c r="UCS37">
        <f t="shared" ca="1" si="3062"/>
        <v>239</v>
      </c>
      <c r="UCT37">
        <f t="shared" ca="1" si="3062"/>
        <v>415</v>
      </c>
      <c r="UCU37">
        <f t="shared" ca="1" si="3062"/>
        <v>858</v>
      </c>
      <c r="UCV37">
        <f t="shared" ca="1" si="3062"/>
        <v>60</v>
      </c>
      <c r="UCW37">
        <f t="shared" ca="1" si="3062"/>
        <v>957</v>
      </c>
      <c r="UCX37">
        <f t="shared" ca="1" si="3062"/>
        <v>507</v>
      </c>
      <c r="UCY37">
        <f t="shared" ca="1" si="3062"/>
        <v>508</v>
      </c>
      <c r="UCZ37">
        <f t="shared" ca="1" si="3062"/>
        <v>811</v>
      </c>
      <c r="UDA37">
        <f t="shared" ca="1" si="3062"/>
        <v>792</v>
      </c>
      <c r="UDB37">
        <f t="shared" ca="1" si="3062"/>
        <v>484</v>
      </c>
      <c r="UDC37">
        <f t="shared" ca="1" si="3062"/>
        <v>24</v>
      </c>
      <c r="UDD37">
        <f t="shared" ca="1" si="3062"/>
        <v>754</v>
      </c>
      <c r="UDE37">
        <f t="shared" ca="1" si="3062"/>
        <v>35</v>
      </c>
      <c r="UDF37">
        <f t="shared" ca="1" si="3062"/>
        <v>936</v>
      </c>
      <c r="UDG37">
        <f t="shared" ca="1" si="3062"/>
        <v>76</v>
      </c>
      <c r="UDH37">
        <f t="shared" ca="1" si="3062"/>
        <v>640</v>
      </c>
      <c r="UDI37">
        <f t="shared" ca="1" si="3062"/>
        <v>640</v>
      </c>
      <c r="UDJ37">
        <f t="shared" ca="1" si="3062"/>
        <v>284</v>
      </c>
      <c r="UDK37">
        <f t="shared" ca="1" si="3062"/>
        <v>997</v>
      </c>
      <c r="UDL37">
        <f t="shared" ca="1" si="3062"/>
        <v>185</v>
      </c>
      <c r="UDM37">
        <f t="shared" ca="1" si="3062"/>
        <v>817</v>
      </c>
      <c r="UDN37">
        <f t="shared" ca="1" si="3062"/>
        <v>193</v>
      </c>
      <c r="UDO37">
        <f t="shared" ca="1" si="3062"/>
        <v>777</v>
      </c>
      <c r="UDP37">
        <f t="shared" ca="1" si="3062"/>
        <v>782</v>
      </c>
      <c r="UDQ37">
        <f t="shared" ca="1" si="3062"/>
        <v>990</v>
      </c>
      <c r="UDR37">
        <f t="shared" ca="1" si="3062"/>
        <v>634</v>
      </c>
      <c r="UDS37">
        <f t="shared" ca="1" si="3062"/>
        <v>249</v>
      </c>
      <c r="UDT37">
        <f t="shared" ca="1" si="3062"/>
        <v>363</v>
      </c>
      <c r="UDU37">
        <f t="shared" ca="1" si="3062"/>
        <v>624</v>
      </c>
      <c r="UDV37">
        <f t="shared" ca="1" si="3062"/>
        <v>748</v>
      </c>
      <c r="UDW37">
        <f t="shared" ca="1" si="3062"/>
        <v>975</v>
      </c>
      <c r="UDX37">
        <f t="shared" ca="1" si="3062"/>
        <v>401</v>
      </c>
      <c r="UDY37">
        <f t="shared" ca="1" si="3062"/>
        <v>568</v>
      </c>
      <c r="UDZ37">
        <f t="shared" ca="1" si="3062"/>
        <v>188</v>
      </c>
      <c r="UEA37">
        <f t="shared" ca="1" si="3062"/>
        <v>86</v>
      </c>
      <c r="UEB37">
        <f t="shared" ca="1" si="3062"/>
        <v>316</v>
      </c>
      <c r="UEC37">
        <f t="shared" ca="1" si="3062"/>
        <v>807</v>
      </c>
      <c r="UED37">
        <f t="shared" ca="1" si="3062"/>
        <v>852</v>
      </c>
      <c r="UEE37">
        <f t="shared" ca="1" si="3062"/>
        <v>931</v>
      </c>
      <c r="UEF37">
        <f t="shared" ca="1" si="3062"/>
        <v>724</v>
      </c>
      <c r="UEG37">
        <f t="shared" ca="1" si="3062"/>
        <v>808</v>
      </c>
      <c r="UEH37">
        <f t="shared" ca="1" si="3062"/>
        <v>427</v>
      </c>
      <c r="UEI37">
        <f t="shared" ca="1" si="3062"/>
        <v>373</v>
      </c>
      <c r="UEJ37">
        <f t="shared" ca="1" si="3062"/>
        <v>167</v>
      </c>
      <c r="UEK37">
        <f t="shared" ca="1" si="3062"/>
        <v>432</v>
      </c>
      <c r="UEL37">
        <f t="shared" ca="1" si="3062"/>
        <v>90</v>
      </c>
      <c r="UEM37">
        <f t="shared" ca="1" si="3062"/>
        <v>709</v>
      </c>
      <c r="UEN37">
        <f t="shared" ca="1" si="3062"/>
        <v>118</v>
      </c>
      <c r="UEO37">
        <f t="shared" ca="1" si="3062"/>
        <v>812</v>
      </c>
      <c r="UEP37">
        <f t="shared" ca="1" si="3062"/>
        <v>234</v>
      </c>
      <c r="UEQ37">
        <f t="shared" ca="1" si="3062"/>
        <v>994</v>
      </c>
      <c r="UER37">
        <f t="shared" ca="1" si="3062"/>
        <v>221</v>
      </c>
      <c r="UES37">
        <f t="shared" ca="1" si="3062"/>
        <v>544</v>
      </c>
      <c r="UET37">
        <f t="shared" ca="1" si="3062"/>
        <v>73</v>
      </c>
      <c r="UEU37">
        <f t="shared" ca="1" si="3062"/>
        <v>489</v>
      </c>
      <c r="UEV37">
        <f t="shared" ca="1" si="3062"/>
        <v>994</v>
      </c>
      <c r="UEW37">
        <f t="shared" ca="1" si="3062"/>
        <v>111</v>
      </c>
      <c r="UEX37">
        <f t="shared" ca="1" si="3062"/>
        <v>267</v>
      </c>
      <c r="UEY37">
        <f t="shared" ca="1" si="3062"/>
        <v>441</v>
      </c>
      <c r="UEZ37">
        <f t="shared" ca="1" si="3062"/>
        <v>31</v>
      </c>
      <c r="UFA37">
        <f t="shared" ca="1" si="2936"/>
        <v>908</v>
      </c>
      <c r="UFB37">
        <f t="shared" ca="1" si="2936"/>
        <v>186</v>
      </c>
      <c r="UFC37">
        <f t="shared" ca="1" si="2936"/>
        <v>353</v>
      </c>
      <c r="UFD37">
        <f t="shared" ca="1" si="2936"/>
        <v>739</v>
      </c>
      <c r="UFE37">
        <f t="shared" ca="1" si="2936"/>
        <v>674</v>
      </c>
      <c r="UFF37">
        <f t="shared" ca="1" si="2936"/>
        <v>534</v>
      </c>
      <c r="UFG37">
        <f t="shared" ca="1" si="2936"/>
        <v>22</v>
      </c>
      <c r="UFH37">
        <f t="shared" ca="1" si="2936"/>
        <v>631</v>
      </c>
      <c r="UFI37">
        <f t="shared" ca="1" si="2936"/>
        <v>168</v>
      </c>
      <c r="UFJ37">
        <f t="shared" ca="1" si="2936"/>
        <v>72</v>
      </c>
      <c r="UFK37">
        <f t="shared" ca="1" si="2936"/>
        <v>346</v>
      </c>
      <c r="UFL37">
        <f t="shared" ca="1" si="2936"/>
        <v>777</v>
      </c>
      <c r="UFM37">
        <f t="shared" ca="1" si="2936"/>
        <v>651</v>
      </c>
      <c r="UFN37">
        <f t="shared" ca="1" si="2936"/>
        <v>614</v>
      </c>
      <c r="UFO37">
        <f t="shared" ca="1" si="2936"/>
        <v>451</v>
      </c>
      <c r="UFP37">
        <f t="shared" ca="1" si="2936"/>
        <v>278</v>
      </c>
      <c r="UFQ37">
        <f t="shared" ca="1" si="2936"/>
        <v>371</v>
      </c>
      <c r="UFR37">
        <f t="shared" ca="1" si="2936"/>
        <v>748</v>
      </c>
      <c r="UFS37">
        <f t="shared" ca="1" si="2936"/>
        <v>496</v>
      </c>
      <c r="UFT37">
        <f t="shared" ca="1" si="2936"/>
        <v>479</v>
      </c>
      <c r="UFU37">
        <f t="shared" ca="1" si="2936"/>
        <v>542</v>
      </c>
      <c r="UFV37">
        <f t="shared" ca="1" si="2936"/>
        <v>25</v>
      </c>
      <c r="UFW37">
        <f t="shared" ca="1" si="2936"/>
        <v>593</v>
      </c>
      <c r="UFX37">
        <f t="shared" ca="1" si="2936"/>
        <v>261</v>
      </c>
      <c r="UFY37">
        <f t="shared" ca="1" si="2936"/>
        <v>991</v>
      </c>
      <c r="UFZ37">
        <f t="shared" ca="1" si="2936"/>
        <v>248</v>
      </c>
      <c r="UGA37">
        <f t="shared" ca="1" si="2936"/>
        <v>440</v>
      </c>
      <c r="UGB37">
        <f t="shared" ca="1" si="2936"/>
        <v>636</v>
      </c>
      <c r="UGC37">
        <f t="shared" ca="1" si="2936"/>
        <v>209</v>
      </c>
      <c r="UGD37">
        <f t="shared" ca="1" si="2936"/>
        <v>457</v>
      </c>
      <c r="UGE37">
        <f t="shared" ca="1" si="2936"/>
        <v>568</v>
      </c>
      <c r="UGF37">
        <f t="shared" ca="1" si="2936"/>
        <v>71</v>
      </c>
      <c r="UGG37">
        <f t="shared" ca="1" si="2936"/>
        <v>41</v>
      </c>
      <c r="UGH37">
        <f t="shared" ca="1" si="2936"/>
        <v>353</v>
      </c>
      <c r="UGI37">
        <f t="shared" ca="1" si="2936"/>
        <v>213</v>
      </c>
      <c r="UGJ37">
        <f t="shared" ca="1" si="2936"/>
        <v>197</v>
      </c>
      <c r="UGK37">
        <f t="shared" ca="1" si="2936"/>
        <v>837</v>
      </c>
      <c r="UGL37">
        <f t="shared" ca="1" si="2936"/>
        <v>358</v>
      </c>
      <c r="UGM37">
        <f t="shared" ca="1" si="2936"/>
        <v>550</v>
      </c>
      <c r="UGN37">
        <f t="shared" ca="1" si="2936"/>
        <v>806</v>
      </c>
      <c r="UGO37">
        <f t="shared" ca="1" si="2936"/>
        <v>335</v>
      </c>
      <c r="UGP37">
        <f t="shared" ca="1" si="2936"/>
        <v>960</v>
      </c>
      <c r="UGQ37">
        <f t="shared" ca="1" si="2936"/>
        <v>163</v>
      </c>
      <c r="UGR37">
        <f t="shared" ca="1" si="2936"/>
        <v>852</v>
      </c>
      <c r="UGS37">
        <f t="shared" ca="1" si="2936"/>
        <v>932</v>
      </c>
      <c r="UGT37">
        <f t="shared" ca="1" si="2936"/>
        <v>794</v>
      </c>
      <c r="UGU37">
        <f t="shared" ca="1" si="2810"/>
        <v>20</v>
      </c>
      <c r="UGV37">
        <f t="shared" ca="1" si="2810"/>
        <v>212</v>
      </c>
      <c r="UGW37">
        <f t="shared" ca="1" si="2810"/>
        <v>385</v>
      </c>
      <c r="UGX37">
        <f t="shared" ca="1" si="2810"/>
        <v>63</v>
      </c>
      <c r="UGY37">
        <f t="shared" ca="1" si="2810"/>
        <v>946</v>
      </c>
      <c r="UGZ37">
        <f t="shared" ca="1" si="2810"/>
        <v>532</v>
      </c>
      <c r="UHA37">
        <f t="shared" ca="1" si="2810"/>
        <v>330</v>
      </c>
      <c r="UHB37">
        <f t="shared" ca="1" si="2810"/>
        <v>895</v>
      </c>
      <c r="UHC37">
        <f t="shared" ca="1" si="2810"/>
        <v>670</v>
      </c>
      <c r="UHD37">
        <f t="shared" ca="1" si="2810"/>
        <v>879</v>
      </c>
      <c r="UHE37">
        <f t="shared" ca="1" si="2810"/>
        <v>830</v>
      </c>
      <c r="UHF37">
        <f t="shared" ca="1" si="2677"/>
        <v>983</v>
      </c>
      <c r="UHG37">
        <f t="shared" ca="1" si="2677"/>
        <v>876</v>
      </c>
      <c r="UHH37">
        <f t="shared" ca="1" si="2677"/>
        <v>316</v>
      </c>
      <c r="UHI37">
        <f t="shared" ca="1" si="2677"/>
        <v>637</v>
      </c>
      <c r="UHJ37">
        <f t="shared" ca="1" si="2677"/>
        <v>345</v>
      </c>
      <c r="UHK37">
        <f t="shared" ca="1" si="2677"/>
        <v>243</v>
      </c>
      <c r="UHL37">
        <f t="shared" ca="1" si="2677"/>
        <v>888</v>
      </c>
      <c r="UHM37">
        <f t="shared" ref="UHM37:UJX41" ca="1" si="3063">RANDBETWEEN(1,1000)</f>
        <v>443</v>
      </c>
      <c r="UHN37">
        <f t="shared" ca="1" si="3063"/>
        <v>404</v>
      </c>
      <c r="UHO37">
        <f t="shared" ca="1" si="3063"/>
        <v>431</v>
      </c>
      <c r="UHP37">
        <f t="shared" ca="1" si="3063"/>
        <v>207</v>
      </c>
      <c r="UHQ37">
        <f t="shared" ca="1" si="3063"/>
        <v>29</v>
      </c>
      <c r="UHR37">
        <f t="shared" ca="1" si="3063"/>
        <v>948</v>
      </c>
      <c r="UHS37">
        <f t="shared" ca="1" si="3063"/>
        <v>210</v>
      </c>
      <c r="UHT37">
        <f t="shared" ca="1" si="3063"/>
        <v>207</v>
      </c>
      <c r="UHU37">
        <f t="shared" ca="1" si="3063"/>
        <v>203</v>
      </c>
      <c r="UHV37">
        <f t="shared" ca="1" si="3063"/>
        <v>638</v>
      </c>
      <c r="UHW37">
        <f t="shared" ca="1" si="3063"/>
        <v>174</v>
      </c>
      <c r="UHX37">
        <f t="shared" ca="1" si="3063"/>
        <v>973</v>
      </c>
      <c r="UHY37">
        <f t="shared" ca="1" si="3063"/>
        <v>123</v>
      </c>
      <c r="UHZ37">
        <f t="shared" ca="1" si="3063"/>
        <v>605</v>
      </c>
      <c r="UIA37">
        <f t="shared" ca="1" si="3063"/>
        <v>800</v>
      </c>
      <c r="UIB37">
        <f t="shared" ca="1" si="3063"/>
        <v>370</v>
      </c>
      <c r="UIC37">
        <f t="shared" ca="1" si="3063"/>
        <v>424</v>
      </c>
      <c r="UID37">
        <f t="shared" ca="1" si="3063"/>
        <v>823</v>
      </c>
      <c r="UIE37">
        <f t="shared" ca="1" si="3063"/>
        <v>448</v>
      </c>
      <c r="UIF37">
        <f t="shared" ca="1" si="3063"/>
        <v>728</v>
      </c>
      <c r="UIG37">
        <f t="shared" ca="1" si="3063"/>
        <v>735</v>
      </c>
      <c r="UIH37">
        <f t="shared" ca="1" si="3063"/>
        <v>542</v>
      </c>
      <c r="UII37">
        <f t="shared" ca="1" si="3063"/>
        <v>765</v>
      </c>
      <c r="UIJ37">
        <f t="shared" ca="1" si="3063"/>
        <v>755</v>
      </c>
      <c r="UIK37">
        <f t="shared" ca="1" si="3063"/>
        <v>428</v>
      </c>
      <c r="UIL37">
        <f t="shared" ca="1" si="3063"/>
        <v>811</v>
      </c>
      <c r="UIM37">
        <f t="shared" ca="1" si="3063"/>
        <v>903</v>
      </c>
      <c r="UIN37">
        <f t="shared" ca="1" si="3063"/>
        <v>312</v>
      </c>
      <c r="UIO37">
        <f t="shared" ca="1" si="3063"/>
        <v>133</v>
      </c>
      <c r="UIP37">
        <f t="shared" ca="1" si="3063"/>
        <v>108</v>
      </c>
      <c r="UIQ37">
        <f t="shared" ca="1" si="3063"/>
        <v>899</v>
      </c>
      <c r="UIR37">
        <f t="shared" ca="1" si="3063"/>
        <v>701</v>
      </c>
      <c r="UIS37">
        <f t="shared" ca="1" si="3063"/>
        <v>437</v>
      </c>
      <c r="UIT37">
        <f t="shared" ca="1" si="3063"/>
        <v>658</v>
      </c>
      <c r="UIU37">
        <f t="shared" ca="1" si="3063"/>
        <v>933</v>
      </c>
      <c r="UIV37">
        <f t="shared" ca="1" si="3063"/>
        <v>689</v>
      </c>
      <c r="UIW37">
        <f t="shared" ca="1" si="3063"/>
        <v>35</v>
      </c>
      <c r="UIX37">
        <f t="shared" ca="1" si="3063"/>
        <v>746</v>
      </c>
      <c r="UIY37">
        <f t="shared" ca="1" si="3063"/>
        <v>490</v>
      </c>
      <c r="UIZ37">
        <f t="shared" ca="1" si="3063"/>
        <v>159</v>
      </c>
      <c r="UJA37">
        <f t="shared" ca="1" si="3063"/>
        <v>281</v>
      </c>
      <c r="UJB37">
        <f t="shared" ca="1" si="3063"/>
        <v>315</v>
      </c>
      <c r="UJC37">
        <f t="shared" ca="1" si="3063"/>
        <v>843</v>
      </c>
      <c r="UJD37">
        <f t="shared" ca="1" si="3063"/>
        <v>871</v>
      </c>
      <c r="UJE37">
        <f t="shared" ca="1" si="3063"/>
        <v>396</v>
      </c>
      <c r="UJF37">
        <f t="shared" ca="1" si="3063"/>
        <v>492</v>
      </c>
      <c r="UJG37">
        <f t="shared" ca="1" si="3063"/>
        <v>59</v>
      </c>
      <c r="UJH37">
        <f t="shared" ca="1" si="3063"/>
        <v>673</v>
      </c>
      <c r="UJI37">
        <f t="shared" ca="1" si="3063"/>
        <v>783</v>
      </c>
      <c r="UJJ37">
        <f t="shared" ca="1" si="3063"/>
        <v>391</v>
      </c>
      <c r="UJK37">
        <f t="shared" ca="1" si="3063"/>
        <v>56</v>
      </c>
      <c r="UJL37">
        <f t="shared" ca="1" si="3063"/>
        <v>478</v>
      </c>
      <c r="UJM37">
        <f t="shared" ca="1" si="3063"/>
        <v>224</v>
      </c>
      <c r="UJN37">
        <f t="shared" ca="1" si="3063"/>
        <v>937</v>
      </c>
      <c r="UJO37">
        <f t="shared" ca="1" si="3063"/>
        <v>737</v>
      </c>
      <c r="UJP37">
        <f t="shared" ca="1" si="3063"/>
        <v>889</v>
      </c>
      <c r="UJQ37">
        <f t="shared" ca="1" si="3063"/>
        <v>775</v>
      </c>
      <c r="UJR37">
        <f t="shared" ca="1" si="3063"/>
        <v>598</v>
      </c>
      <c r="UJS37">
        <f t="shared" ca="1" si="3063"/>
        <v>909</v>
      </c>
      <c r="UJT37">
        <f t="shared" ca="1" si="3063"/>
        <v>643</v>
      </c>
      <c r="UJU37">
        <f t="shared" ca="1" si="3063"/>
        <v>681</v>
      </c>
      <c r="UJV37">
        <f t="shared" ca="1" si="3063"/>
        <v>592</v>
      </c>
      <c r="UJW37">
        <f t="shared" ca="1" si="3063"/>
        <v>470</v>
      </c>
      <c r="UJX37">
        <f t="shared" ca="1" si="3063"/>
        <v>176</v>
      </c>
      <c r="UJY37">
        <f t="shared" ca="1" si="2937"/>
        <v>301</v>
      </c>
      <c r="UJZ37">
        <f t="shared" ca="1" si="2937"/>
        <v>532</v>
      </c>
      <c r="UKA37">
        <f t="shared" ca="1" si="2937"/>
        <v>449</v>
      </c>
      <c r="UKB37">
        <f t="shared" ca="1" si="2937"/>
        <v>565</v>
      </c>
      <c r="UKC37">
        <f t="shared" ca="1" si="2937"/>
        <v>599</v>
      </c>
      <c r="UKD37">
        <f t="shared" ca="1" si="2937"/>
        <v>966</v>
      </c>
      <c r="UKE37">
        <f t="shared" ca="1" si="2937"/>
        <v>607</v>
      </c>
      <c r="UKF37">
        <f t="shared" ca="1" si="2937"/>
        <v>270</v>
      </c>
      <c r="UKG37">
        <f t="shared" ca="1" si="2937"/>
        <v>942</v>
      </c>
      <c r="UKH37">
        <f t="shared" ca="1" si="2937"/>
        <v>813</v>
      </c>
      <c r="UKI37">
        <f t="shared" ca="1" si="2937"/>
        <v>850</v>
      </c>
      <c r="UKJ37">
        <f t="shared" ca="1" si="2937"/>
        <v>787</v>
      </c>
      <c r="UKK37">
        <f t="shared" ca="1" si="2937"/>
        <v>376</v>
      </c>
      <c r="UKL37">
        <f t="shared" ca="1" si="2937"/>
        <v>375</v>
      </c>
      <c r="UKM37">
        <f t="shared" ca="1" si="2937"/>
        <v>767</v>
      </c>
      <c r="UKN37">
        <f t="shared" ca="1" si="2937"/>
        <v>883</v>
      </c>
      <c r="UKO37">
        <f t="shared" ca="1" si="2937"/>
        <v>967</v>
      </c>
      <c r="UKP37">
        <f t="shared" ca="1" si="2937"/>
        <v>523</v>
      </c>
      <c r="UKQ37">
        <f t="shared" ca="1" si="2937"/>
        <v>500</v>
      </c>
      <c r="UKR37">
        <f t="shared" ca="1" si="2937"/>
        <v>872</v>
      </c>
      <c r="UKS37">
        <f t="shared" ca="1" si="2937"/>
        <v>991</v>
      </c>
      <c r="UKT37">
        <f t="shared" ca="1" si="2937"/>
        <v>486</v>
      </c>
      <c r="UKU37">
        <f t="shared" ca="1" si="2937"/>
        <v>348</v>
      </c>
      <c r="UKV37">
        <f t="shared" ca="1" si="2937"/>
        <v>499</v>
      </c>
      <c r="UKW37">
        <f t="shared" ca="1" si="2937"/>
        <v>382</v>
      </c>
      <c r="UKX37">
        <f t="shared" ca="1" si="2937"/>
        <v>588</v>
      </c>
      <c r="UKY37">
        <f t="shared" ca="1" si="2937"/>
        <v>890</v>
      </c>
      <c r="UKZ37">
        <f t="shared" ca="1" si="2937"/>
        <v>787</v>
      </c>
      <c r="ULA37">
        <f t="shared" ca="1" si="2937"/>
        <v>32</v>
      </c>
      <c r="ULB37">
        <f t="shared" ca="1" si="2937"/>
        <v>698</v>
      </c>
      <c r="ULC37">
        <f t="shared" ca="1" si="2937"/>
        <v>6</v>
      </c>
      <c r="ULD37">
        <f t="shared" ca="1" si="2937"/>
        <v>765</v>
      </c>
      <c r="ULE37">
        <f t="shared" ca="1" si="2937"/>
        <v>229</v>
      </c>
      <c r="ULF37">
        <f t="shared" ca="1" si="2937"/>
        <v>941</v>
      </c>
      <c r="ULG37">
        <f t="shared" ca="1" si="2937"/>
        <v>59</v>
      </c>
      <c r="ULH37">
        <f t="shared" ca="1" si="2937"/>
        <v>268</v>
      </c>
      <c r="ULI37">
        <f t="shared" ca="1" si="2937"/>
        <v>992</v>
      </c>
      <c r="ULJ37">
        <f t="shared" ca="1" si="2937"/>
        <v>800</v>
      </c>
      <c r="ULK37">
        <f t="shared" ca="1" si="2937"/>
        <v>206</v>
      </c>
      <c r="ULL37">
        <f t="shared" ca="1" si="2937"/>
        <v>308</v>
      </c>
      <c r="ULM37">
        <f t="shared" ca="1" si="2937"/>
        <v>357</v>
      </c>
      <c r="ULN37">
        <f t="shared" ca="1" si="2937"/>
        <v>185</v>
      </c>
      <c r="ULO37">
        <f t="shared" ca="1" si="2937"/>
        <v>468</v>
      </c>
      <c r="ULP37">
        <f t="shared" ca="1" si="2937"/>
        <v>900</v>
      </c>
      <c r="ULQ37">
        <f t="shared" ca="1" si="2937"/>
        <v>140</v>
      </c>
      <c r="ULR37">
        <f t="shared" ca="1" si="2937"/>
        <v>403</v>
      </c>
      <c r="ULS37">
        <f t="shared" ca="1" si="2811"/>
        <v>820</v>
      </c>
      <c r="ULT37">
        <f t="shared" ca="1" si="2811"/>
        <v>334</v>
      </c>
      <c r="ULU37">
        <f t="shared" ca="1" si="2811"/>
        <v>790</v>
      </c>
      <c r="ULV37">
        <f t="shared" ca="1" si="2811"/>
        <v>929</v>
      </c>
      <c r="ULW37">
        <f t="shared" ca="1" si="2811"/>
        <v>367</v>
      </c>
      <c r="ULX37">
        <f t="shared" ca="1" si="2811"/>
        <v>771</v>
      </c>
      <c r="ULY37">
        <f t="shared" ca="1" si="2811"/>
        <v>537</v>
      </c>
      <c r="ULZ37">
        <f t="shared" ca="1" si="2811"/>
        <v>569</v>
      </c>
      <c r="UMA37">
        <f t="shared" ca="1" si="2811"/>
        <v>823</v>
      </c>
      <c r="UMB37">
        <f t="shared" ca="1" si="2811"/>
        <v>632</v>
      </c>
      <c r="UMC37">
        <f t="shared" ca="1" si="2811"/>
        <v>313</v>
      </c>
      <c r="UMD37">
        <f t="shared" ca="1" si="2678"/>
        <v>691</v>
      </c>
      <c r="UME37">
        <f t="shared" ca="1" si="2678"/>
        <v>919</v>
      </c>
      <c r="UMF37">
        <f t="shared" ca="1" si="2678"/>
        <v>773</v>
      </c>
      <c r="UMG37">
        <f t="shared" ca="1" si="2678"/>
        <v>223</v>
      </c>
      <c r="UMH37">
        <f t="shared" ca="1" si="2678"/>
        <v>342</v>
      </c>
      <c r="UMI37">
        <f t="shared" ca="1" si="2678"/>
        <v>761</v>
      </c>
      <c r="UMJ37">
        <f t="shared" ca="1" si="2678"/>
        <v>694</v>
      </c>
      <c r="UMK37">
        <f t="shared" ref="UMK37:UOV41" ca="1" si="3064">RANDBETWEEN(1,1000)</f>
        <v>130</v>
      </c>
      <c r="UML37">
        <f t="shared" ca="1" si="3064"/>
        <v>389</v>
      </c>
      <c r="UMM37">
        <f t="shared" ca="1" si="3064"/>
        <v>912</v>
      </c>
      <c r="UMN37">
        <f t="shared" ca="1" si="3064"/>
        <v>673</v>
      </c>
      <c r="UMO37">
        <f t="shared" ca="1" si="3064"/>
        <v>693</v>
      </c>
      <c r="UMP37">
        <f t="shared" ca="1" si="3064"/>
        <v>878</v>
      </c>
      <c r="UMQ37">
        <f t="shared" ca="1" si="3064"/>
        <v>671</v>
      </c>
      <c r="UMR37">
        <f t="shared" ca="1" si="3064"/>
        <v>820</v>
      </c>
      <c r="UMS37">
        <f t="shared" ca="1" si="3064"/>
        <v>384</v>
      </c>
      <c r="UMT37">
        <f t="shared" ca="1" si="3064"/>
        <v>727</v>
      </c>
      <c r="UMU37">
        <f t="shared" ca="1" si="3064"/>
        <v>308</v>
      </c>
      <c r="UMV37">
        <f t="shared" ca="1" si="3064"/>
        <v>68</v>
      </c>
      <c r="UMW37">
        <f t="shared" ca="1" si="3064"/>
        <v>626</v>
      </c>
      <c r="UMX37">
        <f t="shared" ca="1" si="3064"/>
        <v>717</v>
      </c>
      <c r="UMY37">
        <f t="shared" ca="1" si="3064"/>
        <v>106</v>
      </c>
      <c r="UMZ37">
        <f t="shared" ca="1" si="3064"/>
        <v>833</v>
      </c>
      <c r="UNA37">
        <f t="shared" ca="1" si="3064"/>
        <v>868</v>
      </c>
      <c r="UNB37">
        <f t="shared" ca="1" si="3064"/>
        <v>693</v>
      </c>
      <c r="UNC37">
        <f t="shared" ca="1" si="3064"/>
        <v>600</v>
      </c>
      <c r="UND37">
        <f t="shared" ca="1" si="3064"/>
        <v>768</v>
      </c>
      <c r="UNE37">
        <f t="shared" ca="1" si="3064"/>
        <v>207</v>
      </c>
      <c r="UNF37">
        <f t="shared" ca="1" si="3064"/>
        <v>938</v>
      </c>
      <c r="UNG37">
        <f t="shared" ca="1" si="3064"/>
        <v>177</v>
      </c>
      <c r="UNH37">
        <f t="shared" ca="1" si="3064"/>
        <v>892</v>
      </c>
      <c r="UNI37">
        <f t="shared" ca="1" si="3064"/>
        <v>154</v>
      </c>
      <c r="UNJ37">
        <f t="shared" ca="1" si="3064"/>
        <v>539</v>
      </c>
      <c r="UNK37">
        <f t="shared" ca="1" si="3064"/>
        <v>786</v>
      </c>
      <c r="UNL37">
        <f t="shared" ca="1" si="3064"/>
        <v>315</v>
      </c>
      <c r="UNM37">
        <f t="shared" ca="1" si="3064"/>
        <v>148</v>
      </c>
      <c r="UNN37">
        <f t="shared" ca="1" si="3064"/>
        <v>62</v>
      </c>
      <c r="UNO37">
        <f t="shared" ca="1" si="3064"/>
        <v>169</v>
      </c>
      <c r="UNP37">
        <f t="shared" ca="1" si="3064"/>
        <v>325</v>
      </c>
      <c r="UNQ37">
        <f t="shared" ca="1" si="3064"/>
        <v>718</v>
      </c>
      <c r="UNR37">
        <f t="shared" ca="1" si="3064"/>
        <v>869</v>
      </c>
      <c r="UNS37">
        <f t="shared" ca="1" si="3064"/>
        <v>912</v>
      </c>
      <c r="UNT37">
        <f t="shared" ca="1" si="3064"/>
        <v>834</v>
      </c>
      <c r="UNU37">
        <f t="shared" ca="1" si="3064"/>
        <v>615</v>
      </c>
      <c r="UNV37">
        <f t="shared" ca="1" si="3064"/>
        <v>692</v>
      </c>
      <c r="UNW37">
        <f t="shared" ca="1" si="3064"/>
        <v>848</v>
      </c>
      <c r="UNX37">
        <f t="shared" ca="1" si="3064"/>
        <v>733</v>
      </c>
      <c r="UNY37">
        <f t="shared" ca="1" si="3064"/>
        <v>569</v>
      </c>
      <c r="UNZ37">
        <f t="shared" ca="1" si="3064"/>
        <v>419</v>
      </c>
      <c r="UOA37">
        <f t="shared" ca="1" si="3064"/>
        <v>835</v>
      </c>
      <c r="UOB37">
        <f t="shared" ca="1" si="3064"/>
        <v>294</v>
      </c>
      <c r="UOC37">
        <f t="shared" ca="1" si="3064"/>
        <v>614</v>
      </c>
      <c r="UOD37">
        <f t="shared" ca="1" si="3064"/>
        <v>854</v>
      </c>
      <c r="UOE37">
        <f t="shared" ca="1" si="3064"/>
        <v>921</v>
      </c>
      <c r="UOF37">
        <f t="shared" ca="1" si="3064"/>
        <v>827</v>
      </c>
      <c r="UOG37">
        <f t="shared" ca="1" si="3064"/>
        <v>839</v>
      </c>
      <c r="UOH37">
        <f t="shared" ca="1" si="3064"/>
        <v>142</v>
      </c>
      <c r="UOI37">
        <f t="shared" ca="1" si="3064"/>
        <v>52</v>
      </c>
      <c r="UOJ37">
        <f t="shared" ca="1" si="3064"/>
        <v>564</v>
      </c>
      <c r="UOK37">
        <f t="shared" ca="1" si="3064"/>
        <v>191</v>
      </c>
      <c r="UOL37">
        <f t="shared" ca="1" si="3064"/>
        <v>203</v>
      </c>
      <c r="UOM37">
        <f t="shared" ca="1" si="3064"/>
        <v>304</v>
      </c>
      <c r="UON37">
        <f t="shared" ca="1" si="3064"/>
        <v>273</v>
      </c>
      <c r="UOO37">
        <f t="shared" ca="1" si="3064"/>
        <v>509</v>
      </c>
      <c r="UOP37">
        <f t="shared" ca="1" si="3064"/>
        <v>428</v>
      </c>
      <c r="UOQ37">
        <f t="shared" ca="1" si="3064"/>
        <v>212</v>
      </c>
      <c r="UOR37">
        <f t="shared" ca="1" si="3064"/>
        <v>353</v>
      </c>
      <c r="UOS37">
        <f t="shared" ca="1" si="3064"/>
        <v>710</v>
      </c>
      <c r="UOT37">
        <f t="shared" ca="1" si="3064"/>
        <v>708</v>
      </c>
      <c r="UOU37">
        <f t="shared" ca="1" si="3064"/>
        <v>494</v>
      </c>
      <c r="UOV37">
        <f t="shared" ca="1" si="3064"/>
        <v>523</v>
      </c>
      <c r="UOW37">
        <f t="shared" ca="1" si="2938"/>
        <v>279</v>
      </c>
      <c r="UOX37">
        <f t="shared" ca="1" si="2938"/>
        <v>629</v>
      </c>
      <c r="UOY37">
        <f t="shared" ca="1" si="2938"/>
        <v>830</v>
      </c>
      <c r="UOZ37">
        <f t="shared" ca="1" si="2938"/>
        <v>180</v>
      </c>
      <c r="UPA37">
        <f t="shared" ca="1" si="2938"/>
        <v>210</v>
      </c>
      <c r="UPB37">
        <f t="shared" ca="1" si="2938"/>
        <v>115</v>
      </c>
      <c r="UPC37">
        <f t="shared" ca="1" si="2938"/>
        <v>625</v>
      </c>
      <c r="UPD37">
        <f t="shared" ca="1" si="2938"/>
        <v>640</v>
      </c>
      <c r="UPE37">
        <f t="shared" ca="1" si="2938"/>
        <v>65</v>
      </c>
      <c r="UPF37">
        <f t="shared" ca="1" si="2938"/>
        <v>50</v>
      </c>
      <c r="UPG37">
        <f t="shared" ca="1" si="2938"/>
        <v>367</v>
      </c>
      <c r="UPH37">
        <f t="shared" ca="1" si="2938"/>
        <v>438</v>
      </c>
      <c r="UPI37">
        <f t="shared" ca="1" si="2938"/>
        <v>964</v>
      </c>
      <c r="UPJ37">
        <f t="shared" ca="1" si="2938"/>
        <v>599</v>
      </c>
      <c r="UPK37">
        <f t="shared" ca="1" si="2938"/>
        <v>368</v>
      </c>
      <c r="UPL37">
        <f t="shared" ca="1" si="2938"/>
        <v>493</v>
      </c>
      <c r="UPM37">
        <f t="shared" ca="1" si="2938"/>
        <v>596</v>
      </c>
      <c r="UPN37">
        <f t="shared" ca="1" si="2938"/>
        <v>152</v>
      </c>
      <c r="UPO37">
        <f t="shared" ca="1" si="2938"/>
        <v>546</v>
      </c>
      <c r="UPP37">
        <f t="shared" ca="1" si="2938"/>
        <v>76</v>
      </c>
      <c r="UPQ37">
        <f t="shared" ca="1" si="2938"/>
        <v>963</v>
      </c>
      <c r="UPR37">
        <f t="shared" ca="1" si="2938"/>
        <v>15</v>
      </c>
      <c r="UPS37">
        <f t="shared" ca="1" si="2938"/>
        <v>41</v>
      </c>
      <c r="UPT37">
        <f t="shared" ca="1" si="2938"/>
        <v>217</v>
      </c>
      <c r="UPU37">
        <f t="shared" ca="1" si="2938"/>
        <v>1</v>
      </c>
      <c r="UPV37">
        <f t="shared" ca="1" si="2938"/>
        <v>337</v>
      </c>
      <c r="UPW37">
        <f t="shared" ca="1" si="2938"/>
        <v>461</v>
      </c>
      <c r="UPX37">
        <f t="shared" ca="1" si="2938"/>
        <v>581</v>
      </c>
      <c r="UPY37">
        <f t="shared" ca="1" si="2938"/>
        <v>127</v>
      </c>
      <c r="UPZ37">
        <f t="shared" ca="1" si="2938"/>
        <v>583</v>
      </c>
      <c r="UQA37">
        <f t="shared" ca="1" si="2938"/>
        <v>936</v>
      </c>
      <c r="UQB37">
        <f t="shared" ca="1" si="2938"/>
        <v>249</v>
      </c>
      <c r="UQC37">
        <f t="shared" ca="1" si="2938"/>
        <v>656</v>
      </c>
      <c r="UQD37">
        <f t="shared" ca="1" si="2938"/>
        <v>161</v>
      </c>
      <c r="UQE37">
        <f t="shared" ca="1" si="2938"/>
        <v>887</v>
      </c>
      <c r="UQF37">
        <f t="shared" ca="1" si="2938"/>
        <v>972</v>
      </c>
      <c r="UQG37">
        <f t="shared" ca="1" si="2938"/>
        <v>219</v>
      </c>
      <c r="UQH37">
        <f t="shared" ca="1" si="2938"/>
        <v>64</v>
      </c>
      <c r="UQI37">
        <f t="shared" ca="1" si="2938"/>
        <v>646</v>
      </c>
      <c r="UQJ37">
        <f t="shared" ca="1" si="2938"/>
        <v>972</v>
      </c>
      <c r="UQK37">
        <f t="shared" ca="1" si="2938"/>
        <v>953</v>
      </c>
      <c r="UQL37">
        <f t="shared" ca="1" si="2938"/>
        <v>544</v>
      </c>
      <c r="UQM37">
        <f t="shared" ca="1" si="2938"/>
        <v>334</v>
      </c>
      <c r="UQN37">
        <f t="shared" ca="1" si="2938"/>
        <v>46</v>
      </c>
      <c r="UQO37">
        <f t="shared" ca="1" si="2938"/>
        <v>307</v>
      </c>
      <c r="UQP37">
        <f t="shared" ca="1" si="2938"/>
        <v>190</v>
      </c>
      <c r="UQQ37">
        <f t="shared" ca="1" si="2812"/>
        <v>693</v>
      </c>
      <c r="UQR37">
        <f t="shared" ca="1" si="2812"/>
        <v>890</v>
      </c>
      <c r="UQS37">
        <f t="shared" ca="1" si="2812"/>
        <v>406</v>
      </c>
      <c r="UQT37">
        <f t="shared" ca="1" si="2812"/>
        <v>715</v>
      </c>
      <c r="UQU37">
        <f t="shared" ca="1" si="2812"/>
        <v>3</v>
      </c>
      <c r="UQV37">
        <f t="shared" ca="1" si="2812"/>
        <v>852</v>
      </c>
      <c r="UQW37">
        <f t="shared" ca="1" si="2812"/>
        <v>573</v>
      </c>
      <c r="UQX37">
        <f t="shared" ca="1" si="2812"/>
        <v>875</v>
      </c>
      <c r="UQY37">
        <f t="shared" ca="1" si="2812"/>
        <v>176</v>
      </c>
      <c r="UQZ37">
        <f t="shared" ca="1" si="2812"/>
        <v>66</v>
      </c>
      <c r="URA37">
        <f t="shared" ca="1" si="2812"/>
        <v>700</v>
      </c>
      <c r="URB37">
        <f t="shared" ca="1" si="2679"/>
        <v>319</v>
      </c>
      <c r="URC37">
        <f t="shared" ca="1" si="2679"/>
        <v>40</v>
      </c>
      <c r="URD37">
        <f t="shared" ca="1" si="2679"/>
        <v>912</v>
      </c>
      <c r="URE37">
        <f t="shared" ca="1" si="2679"/>
        <v>911</v>
      </c>
      <c r="URF37">
        <f t="shared" ca="1" si="2679"/>
        <v>7</v>
      </c>
      <c r="URG37">
        <f t="shared" ca="1" si="2679"/>
        <v>954</v>
      </c>
      <c r="URH37">
        <f t="shared" ca="1" si="2679"/>
        <v>421</v>
      </c>
      <c r="URI37">
        <f t="shared" ref="URI37:UTT41" ca="1" si="3065">RANDBETWEEN(1,1000)</f>
        <v>47</v>
      </c>
      <c r="URJ37">
        <f t="shared" ca="1" si="3065"/>
        <v>424</v>
      </c>
      <c r="URK37">
        <f t="shared" ca="1" si="3065"/>
        <v>938</v>
      </c>
      <c r="URL37">
        <f t="shared" ca="1" si="3065"/>
        <v>959</v>
      </c>
      <c r="URM37">
        <f t="shared" ca="1" si="3065"/>
        <v>194</v>
      </c>
      <c r="URN37">
        <f t="shared" ca="1" si="3065"/>
        <v>773</v>
      </c>
      <c r="URO37">
        <f t="shared" ca="1" si="3065"/>
        <v>816</v>
      </c>
      <c r="URP37">
        <f t="shared" ca="1" si="3065"/>
        <v>56</v>
      </c>
      <c r="URQ37">
        <f t="shared" ca="1" si="3065"/>
        <v>362</v>
      </c>
      <c r="URR37">
        <f t="shared" ca="1" si="3065"/>
        <v>145</v>
      </c>
      <c r="URS37">
        <f t="shared" ca="1" si="3065"/>
        <v>557</v>
      </c>
      <c r="URT37">
        <f t="shared" ca="1" si="3065"/>
        <v>744</v>
      </c>
      <c r="URU37">
        <f t="shared" ca="1" si="3065"/>
        <v>407</v>
      </c>
      <c r="URV37">
        <f t="shared" ca="1" si="3065"/>
        <v>827</v>
      </c>
      <c r="URW37">
        <f t="shared" ca="1" si="3065"/>
        <v>14</v>
      </c>
      <c r="URX37">
        <f t="shared" ca="1" si="3065"/>
        <v>295</v>
      </c>
      <c r="URY37">
        <f t="shared" ca="1" si="3065"/>
        <v>886</v>
      </c>
      <c r="URZ37">
        <f t="shared" ca="1" si="3065"/>
        <v>7</v>
      </c>
      <c r="USA37">
        <f t="shared" ca="1" si="3065"/>
        <v>919</v>
      </c>
      <c r="USB37">
        <f t="shared" ca="1" si="3065"/>
        <v>189</v>
      </c>
      <c r="USC37">
        <f t="shared" ca="1" si="3065"/>
        <v>226</v>
      </c>
      <c r="USD37">
        <f t="shared" ca="1" si="3065"/>
        <v>796</v>
      </c>
      <c r="USE37">
        <f t="shared" ca="1" si="3065"/>
        <v>872</v>
      </c>
      <c r="USF37">
        <f t="shared" ca="1" si="3065"/>
        <v>971</v>
      </c>
      <c r="USG37">
        <f t="shared" ca="1" si="3065"/>
        <v>372</v>
      </c>
      <c r="USH37">
        <f t="shared" ca="1" si="3065"/>
        <v>254</v>
      </c>
      <c r="USI37">
        <f t="shared" ca="1" si="3065"/>
        <v>135</v>
      </c>
      <c r="USJ37">
        <f t="shared" ca="1" si="3065"/>
        <v>403</v>
      </c>
      <c r="USK37">
        <f t="shared" ca="1" si="3065"/>
        <v>758</v>
      </c>
      <c r="USL37">
        <f t="shared" ca="1" si="3065"/>
        <v>727</v>
      </c>
      <c r="USM37">
        <f t="shared" ca="1" si="3065"/>
        <v>94</v>
      </c>
      <c r="USN37">
        <f t="shared" ca="1" si="3065"/>
        <v>65</v>
      </c>
      <c r="USO37">
        <f t="shared" ca="1" si="3065"/>
        <v>579</v>
      </c>
      <c r="USP37">
        <f t="shared" ca="1" si="3065"/>
        <v>944</v>
      </c>
      <c r="USQ37">
        <f t="shared" ca="1" si="3065"/>
        <v>654</v>
      </c>
      <c r="USR37">
        <f t="shared" ca="1" si="3065"/>
        <v>862</v>
      </c>
      <c r="USS37">
        <f t="shared" ca="1" si="3065"/>
        <v>155</v>
      </c>
      <c r="UST37">
        <f t="shared" ca="1" si="3065"/>
        <v>767</v>
      </c>
      <c r="USU37">
        <f t="shared" ca="1" si="3065"/>
        <v>434</v>
      </c>
      <c r="USV37">
        <f t="shared" ca="1" si="3065"/>
        <v>499</v>
      </c>
      <c r="USW37">
        <f t="shared" ca="1" si="3065"/>
        <v>931</v>
      </c>
      <c r="USX37">
        <f t="shared" ca="1" si="3065"/>
        <v>560</v>
      </c>
      <c r="USY37">
        <f t="shared" ca="1" si="3065"/>
        <v>356</v>
      </c>
      <c r="USZ37">
        <f t="shared" ca="1" si="3065"/>
        <v>948</v>
      </c>
      <c r="UTA37">
        <f t="shared" ca="1" si="3065"/>
        <v>133</v>
      </c>
      <c r="UTB37">
        <f t="shared" ca="1" si="3065"/>
        <v>151</v>
      </c>
      <c r="UTC37">
        <f t="shared" ca="1" si="3065"/>
        <v>480</v>
      </c>
      <c r="UTD37">
        <f t="shared" ca="1" si="3065"/>
        <v>633</v>
      </c>
      <c r="UTE37">
        <f t="shared" ca="1" si="3065"/>
        <v>916</v>
      </c>
      <c r="UTF37">
        <f t="shared" ca="1" si="3065"/>
        <v>979</v>
      </c>
      <c r="UTG37">
        <f t="shared" ca="1" si="3065"/>
        <v>829</v>
      </c>
      <c r="UTH37">
        <f t="shared" ca="1" si="3065"/>
        <v>90</v>
      </c>
      <c r="UTI37">
        <f t="shared" ca="1" si="3065"/>
        <v>576</v>
      </c>
      <c r="UTJ37">
        <f t="shared" ca="1" si="3065"/>
        <v>823</v>
      </c>
      <c r="UTK37">
        <f t="shared" ca="1" si="3065"/>
        <v>729</v>
      </c>
      <c r="UTL37">
        <f t="shared" ca="1" si="3065"/>
        <v>540</v>
      </c>
      <c r="UTM37">
        <f t="shared" ca="1" si="3065"/>
        <v>875</v>
      </c>
      <c r="UTN37">
        <f t="shared" ca="1" si="3065"/>
        <v>329</v>
      </c>
      <c r="UTO37">
        <f t="shared" ca="1" si="3065"/>
        <v>719</v>
      </c>
      <c r="UTP37">
        <f t="shared" ca="1" si="3065"/>
        <v>690</v>
      </c>
      <c r="UTQ37">
        <f t="shared" ca="1" si="3065"/>
        <v>754</v>
      </c>
      <c r="UTR37">
        <f t="shared" ca="1" si="3065"/>
        <v>585</v>
      </c>
      <c r="UTS37">
        <f t="shared" ca="1" si="3065"/>
        <v>821</v>
      </c>
      <c r="UTT37">
        <f t="shared" ca="1" si="3065"/>
        <v>433</v>
      </c>
      <c r="UTU37">
        <f t="shared" ca="1" si="2939"/>
        <v>567</v>
      </c>
      <c r="UTV37">
        <f t="shared" ca="1" si="2939"/>
        <v>521</v>
      </c>
      <c r="UTW37">
        <f t="shared" ca="1" si="2939"/>
        <v>58</v>
      </c>
      <c r="UTX37">
        <f t="shared" ca="1" si="2939"/>
        <v>510</v>
      </c>
      <c r="UTY37">
        <f t="shared" ca="1" si="2939"/>
        <v>223</v>
      </c>
      <c r="UTZ37">
        <f t="shared" ca="1" si="2939"/>
        <v>855</v>
      </c>
      <c r="UUA37">
        <f t="shared" ca="1" si="2939"/>
        <v>831</v>
      </c>
      <c r="UUB37">
        <f t="shared" ca="1" si="2939"/>
        <v>310</v>
      </c>
      <c r="UUC37">
        <f t="shared" ca="1" si="2939"/>
        <v>169</v>
      </c>
      <c r="UUD37">
        <f t="shared" ca="1" si="2939"/>
        <v>583</v>
      </c>
      <c r="UUE37">
        <f t="shared" ca="1" si="2939"/>
        <v>445</v>
      </c>
      <c r="UUF37">
        <f t="shared" ca="1" si="2939"/>
        <v>485</v>
      </c>
      <c r="UUG37">
        <f t="shared" ca="1" si="2939"/>
        <v>626</v>
      </c>
      <c r="UUH37">
        <f t="shared" ca="1" si="2939"/>
        <v>431</v>
      </c>
      <c r="UUI37">
        <f t="shared" ca="1" si="2939"/>
        <v>401</v>
      </c>
      <c r="UUJ37">
        <f t="shared" ca="1" si="2939"/>
        <v>604</v>
      </c>
      <c r="UUK37">
        <f t="shared" ca="1" si="2939"/>
        <v>774</v>
      </c>
      <c r="UUL37">
        <f t="shared" ca="1" si="2939"/>
        <v>745</v>
      </c>
      <c r="UUM37">
        <f t="shared" ca="1" si="2939"/>
        <v>563</v>
      </c>
      <c r="UUN37">
        <f t="shared" ca="1" si="2939"/>
        <v>210</v>
      </c>
      <c r="UUO37">
        <f t="shared" ca="1" si="2939"/>
        <v>796</v>
      </c>
      <c r="UUP37">
        <f t="shared" ca="1" si="2939"/>
        <v>13</v>
      </c>
      <c r="UUQ37">
        <f t="shared" ca="1" si="2939"/>
        <v>152</v>
      </c>
      <c r="UUR37">
        <f t="shared" ca="1" si="2939"/>
        <v>353</v>
      </c>
      <c r="UUS37">
        <f t="shared" ca="1" si="2939"/>
        <v>536</v>
      </c>
      <c r="UUT37">
        <f t="shared" ca="1" si="2939"/>
        <v>734</v>
      </c>
      <c r="UUU37">
        <f t="shared" ca="1" si="2939"/>
        <v>604</v>
      </c>
      <c r="UUV37">
        <f t="shared" ca="1" si="2939"/>
        <v>904</v>
      </c>
      <c r="UUW37">
        <f t="shared" ca="1" si="2939"/>
        <v>996</v>
      </c>
      <c r="UUX37">
        <f t="shared" ca="1" si="2939"/>
        <v>698</v>
      </c>
      <c r="UUY37">
        <f t="shared" ca="1" si="2939"/>
        <v>820</v>
      </c>
      <c r="UUZ37">
        <f t="shared" ca="1" si="2939"/>
        <v>710</v>
      </c>
      <c r="UVA37">
        <f t="shared" ca="1" si="2939"/>
        <v>942</v>
      </c>
      <c r="UVB37">
        <f t="shared" ca="1" si="2939"/>
        <v>924</v>
      </c>
      <c r="UVC37">
        <f t="shared" ca="1" si="2939"/>
        <v>983</v>
      </c>
      <c r="UVD37">
        <f t="shared" ca="1" si="2939"/>
        <v>36</v>
      </c>
      <c r="UVE37">
        <f t="shared" ca="1" si="2939"/>
        <v>8</v>
      </c>
      <c r="UVF37">
        <f t="shared" ca="1" si="2939"/>
        <v>848</v>
      </c>
      <c r="UVG37">
        <f t="shared" ca="1" si="2939"/>
        <v>622</v>
      </c>
      <c r="UVH37">
        <f t="shared" ca="1" si="2939"/>
        <v>114</v>
      </c>
      <c r="UVI37">
        <f t="shared" ca="1" si="2939"/>
        <v>280</v>
      </c>
      <c r="UVJ37">
        <f t="shared" ca="1" si="2939"/>
        <v>637</v>
      </c>
      <c r="UVK37">
        <f t="shared" ca="1" si="2939"/>
        <v>171</v>
      </c>
      <c r="UVL37">
        <f t="shared" ca="1" si="2939"/>
        <v>411</v>
      </c>
      <c r="UVM37">
        <f t="shared" ca="1" si="2939"/>
        <v>971</v>
      </c>
      <c r="UVN37">
        <f t="shared" ca="1" si="2939"/>
        <v>810</v>
      </c>
      <c r="UVO37">
        <f t="shared" ca="1" si="2813"/>
        <v>395</v>
      </c>
      <c r="UVP37">
        <f t="shared" ca="1" si="2813"/>
        <v>572</v>
      </c>
      <c r="UVQ37">
        <f t="shared" ca="1" si="2813"/>
        <v>706</v>
      </c>
      <c r="UVR37">
        <f t="shared" ca="1" si="2813"/>
        <v>277</v>
      </c>
      <c r="UVS37">
        <f t="shared" ca="1" si="2813"/>
        <v>514</v>
      </c>
      <c r="UVT37">
        <f t="shared" ca="1" si="2813"/>
        <v>645</v>
      </c>
      <c r="UVU37">
        <f t="shared" ca="1" si="2813"/>
        <v>946</v>
      </c>
      <c r="UVV37">
        <f t="shared" ca="1" si="2813"/>
        <v>247</v>
      </c>
      <c r="UVW37">
        <f t="shared" ca="1" si="2813"/>
        <v>255</v>
      </c>
      <c r="UVX37">
        <f t="shared" ca="1" si="2813"/>
        <v>370</v>
      </c>
      <c r="UVY37">
        <f t="shared" ca="1" si="2813"/>
        <v>455</v>
      </c>
      <c r="UVZ37">
        <f t="shared" ca="1" si="2680"/>
        <v>435</v>
      </c>
      <c r="UWA37">
        <f t="shared" ca="1" si="2680"/>
        <v>288</v>
      </c>
      <c r="UWB37">
        <f t="shared" ca="1" si="2680"/>
        <v>939</v>
      </c>
      <c r="UWC37">
        <f t="shared" ca="1" si="2680"/>
        <v>237</v>
      </c>
      <c r="UWD37">
        <f t="shared" ca="1" si="2680"/>
        <v>106</v>
      </c>
      <c r="UWE37">
        <f t="shared" ca="1" si="2680"/>
        <v>682</v>
      </c>
      <c r="UWF37">
        <f t="shared" ca="1" si="2680"/>
        <v>138</v>
      </c>
      <c r="UWG37">
        <f t="shared" ref="UWG37:UYR41" ca="1" si="3066">RANDBETWEEN(1,1000)</f>
        <v>570</v>
      </c>
      <c r="UWH37">
        <f t="shared" ca="1" si="3066"/>
        <v>175</v>
      </c>
      <c r="UWI37">
        <f t="shared" ca="1" si="3066"/>
        <v>440</v>
      </c>
      <c r="UWJ37">
        <f t="shared" ca="1" si="3066"/>
        <v>564</v>
      </c>
      <c r="UWK37">
        <f t="shared" ca="1" si="3066"/>
        <v>352</v>
      </c>
      <c r="UWL37">
        <f t="shared" ca="1" si="3066"/>
        <v>828</v>
      </c>
      <c r="UWM37">
        <f t="shared" ca="1" si="3066"/>
        <v>864</v>
      </c>
      <c r="UWN37">
        <f t="shared" ca="1" si="3066"/>
        <v>329</v>
      </c>
      <c r="UWO37">
        <f t="shared" ca="1" si="3066"/>
        <v>65</v>
      </c>
      <c r="UWP37">
        <f t="shared" ca="1" si="3066"/>
        <v>145</v>
      </c>
      <c r="UWQ37">
        <f t="shared" ca="1" si="3066"/>
        <v>467</v>
      </c>
      <c r="UWR37">
        <f t="shared" ca="1" si="3066"/>
        <v>276</v>
      </c>
      <c r="UWS37">
        <f t="shared" ca="1" si="3066"/>
        <v>57</v>
      </c>
      <c r="UWT37">
        <f t="shared" ca="1" si="3066"/>
        <v>112</v>
      </c>
      <c r="UWU37">
        <f t="shared" ca="1" si="3066"/>
        <v>412</v>
      </c>
      <c r="UWV37">
        <f t="shared" ca="1" si="3066"/>
        <v>962</v>
      </c>
      <c r="UWW37">
        <f t="shared" ca="1" si="3066"/>
        <v>527</v>
      </c>
      <c r="UWX37">
        <f t="shared" ca="1" si="3066"/>
        <v>684</v>
      </c>
      <c r="UWY37">
        <f t="shared" ca="1" si="3066"/>
        <v>330</v>
      </c>
      <c r="UWZ37">
        <f t="shared" ca="1" si="3066"/>
        <v>702</v>
      </c>
      <c r="UXA37">
        <f t="shared" ca="1" si="3066"/>
        <v>411</v>
      </c>
      <c r="UXB37">
        <f t="shared" ca="1" si="3066"/>
        <v>63</v>
      </c>
      <c r="UXC37">
        <f t="shared" ca="1" si="3066"/>
        <v>807</v>
      </c>
      <c r="UXD37">
        <f t="shared" ca="1" si="3066"/>
        <v>711</v>
      </c>
      <c r="UXE37">
        <f t="shared" ca="1" si="3066"/>
        <v>258</v>
      </c>
      <c r="UXF37">
        <f t="shared" ca="1" si="3066"/>
        <v>430</v>
      </c>
      <c r="UXG37">
        <f t="shared" ca="1" si="3066"/>
        <v>125</v>
      </c>
      <c r="UXH37">
        <f t="shared" ca="1" si="3066"/>
        <v>716</v>
      </c>
      <c r="UXI37">
        <f t="shared" ca="1" si="3066"/>
        <v>12</v>
      </c>
      <c r="UXJ37">
        <f t="shared" ca="1" si="3066"/>
        <v>345</v>
      </c>
      <c r="UXK37">
        <f t="shared" ca="1" si="3066"/>
        <v>374</v>
      </c>
      <c r="UXL37">
        <f t="shared" ca="1" si="3066"/>
        <v>397</v>
      </c>
      <c r="UXM37">
        <f t="shared" ca="1" si="3066"/>
        <v>33</v>
      </c>
      <c r="UXN37">
        <f t="shared" ca="1" si="3066"/>
        <v>321</v>
      </c>
      <c r="UXO37">
        <f t="shared" ca="1" si="3066"/>
        <v>924</v>
      </c>
      <c r="UXP37">
        <f t="shared" ca="1" si="3066"/>
        <v>871</v>
      </c>
      <c r="UXQ37">
        <f t="shared" ca="1" si="3066"/>
        <v>922</v>
      </c>
      <c r="UXR37">
        <f t="shared" ca="1" si="3066"/>
        <v>778</v>
      </c>
      <c r="UXS37">
        <f t="shared" ca="1" si="3066"/>
        <v>623</v>
      </c>
      <c r="UXT37">
        <f t="shared" ca="1" si="3066"/>
        <v>775</v>
      </c>
      <c r="UXU37">
        <f t="shared" ca="1" si="3066"/>
        <v>824</v>
      </c>
      <c r="UXV37">
        <f t="shared" ca="1" si="3066"/>
        <v>963</v>
      </c>
      <c r="UXW37">
        <f t="shared" ca="1" si="3066"/>
        <v>878</v>
      </c>
      <c r="UXX37">
        <f t="shared" ca="1" si="3066"/>
        <v>551</v>
      </c>
      <c r="UXY37">
        <f t="shared" ca="1" si="3066"/>
        <v>940</v>
      </c>
      <c r="UXZ37">
        <f t="shared" ca="1" si="3066"/>
        <v>410</v>
      </c>
      <c r="UYA37">
        <f t="shared" ca="1" si="3066"/>
        <v>813</v>
      </c>
      <c r="UYB37">
        <f t="shared" ca="1" si="3066"/>
        <v>330</v>
      </c>
      <c r="UYC37">
        <f t="shared" ca="1" si="3066"/>
        <v>368</v>
      </c>
      <c r="UYD37">
        <f t="shared" ca="1" si="3066"/>
        <v>741</v>
      </c>
      <c r="UYE37">
        <f t="shared" ca="1" si="3066"/>
        <v>776</v>
      </c>
      <c r="UYF37">
        <f t="shared" ca="1" si="3066"/>
        <v>548</v>
      </c>
      <c r="UYG37">
        <f t="shared" ca="1" si="3066"/>
        <v>784</v>
      </c>
      <c r="UYH37">
        <f t="shared" ca="1" si="3066"/>
        <v>186</v>
      </c>
      <c r="UYI37">
        <f t="shared" ca="1" si="3066"/>
        <v>467</v>
      </c>
      <c r="UYJ37">
        <f t="shared" ca="1" si="3066"/>
        <v>557</v>
      </c>
      <c r="UYK37">
        <f t="shared" ca="1" si="3066"/>
        <v>232</v>
      </c>
      <c r="UYL37">
        <f t="shared" ca="1" si="3066"/>
        <v>974</v>
      </c>
      <c r="UYM37">
        <f t="shared" ca="1" si="3066"/>
        <v>863</v>
      </c>
      <c r="UYN37">
        <f t="shared" ca="1" si="3066"/>
        <v>790</v>
      </c>
      <c r="UYO37">
        <f t="shared" ca="1" si="3066"/>
        <v>576</v>
      </c>
      <c r="UYP37">
        <f t="shared" ca="1" si="3066"/>
        <v>334</v>
      </c>
      <c r="UYQ37">
        <f t="shared" ca="1" si="3066"/>
        <v>877</v>
      </c>
      <c r="UYR37">
        <f t="shared" ca="1" si="3066"/>
        <v>917</v>
      </c>
      <c r="UYS37">
        <f t="shared" ca="1" si="2940"/>
        <v>352</v>
      </c>
      <c r="UYT37">
        <f t="shared" ca="1" si="2940"/>
        <v>930</v>
      </c>
      <c r="UYU37">
        <f t="shared" ca="1" si="2940"/>
        <v>325</v>
      </c>
      <c r="UYV37">
        <f t="shared" ca="1" si="2940"/>
        <v>660</v>
      </c>
      <c r="UYW37">
        <f t="shared" ca="1" si="2940"/>
        <v>897</v>
      </c>
      <c r="UYX37">
        <f t="shared" ca="1" si="2940"/>
        <v>905</v>
      </c>
      <c r="UYY37">
        <f t="shared" ca="1" si="2940"/>
        <v>168</v>
      </c>
      <c r="UYZ37">
        <f t="shared" ca="1" si="2940"/>
        <v>343</v>
      </c>
      <c r="UZA37">
        <f t="shared" ca="1" si="2940"/>
        <v>852</v>
      </c>
      <c r="UZB37">
        <f t="shared" ca="1" si="2940"/>
        <v>394</v>
      </c>
      <c r="UZC37">
        <f t="shared" ca="1" si="2940"/>
        <v>392</v>
      </c>
      <c r="UZD37">
        <f t="shared" ca="1" si="2940"/>
        <v>491</v>
      </c>
      <c r="UZE37">
        <f t="shared" ca="1" si="2940"/>
        <v>549</v>
      </c>
      <c r="UZF37">
        <f t="shared" ca="1" si="2940"/>
        <v>913</v>
      </c>
      <c r="UZG37">
        <f t="shared" ca="1" si="2940"/>
        <v>509</v>
      </c>
      <c r="UZH37">
        <f t="shared" ca="1" si="2940"/>
        <v>13</v>
      </c>
      <c r="UZI37">
        <f t="shared" ca="1" si="2940"/>
        <v>459</v>
      </c>
      <c r="UZJ37">
        <f t="shared" ca="1" si="2940"/>
        <v>653</v>
      </c>
      <c r="UZK37">
        <f t="shared" ca="1" si="2940"/>
        <v>176</v>
      </c>
      <c r="UZL37">
        <f t="shared" ca="1" si="2940"/>
        <v>443</v>
      </c>
      <c r="UZM37">
        <f t="shared" ca="1" si="2940"/>
        <v>287</v>
      </c>
      <c r="UZN37">
        <f t="shared" ca="1" si="2940"/>
        <v>540</v>
      </c>
      <c r="UZO37">
        <f t="shared" ca="1" si="2940"/>
        <v>395</v>
      </c>
      <c r="UZP37">
        <f t="shared" ca="1" si="2940"/>
        <v>124</v>
      </c>
      <c r="UZQ37">
        <f t="shared" ca="1" si="2940"/>
        <v>350</v>
      </c>
      <c r="UZR37">
        <f t="shared" ca="1" si="2940"/>
        <v>966</v>
      </c>
      <c r="UZS37">
        <f t="shared" ca="1" si="2940"/>
        <v>481</v>
      </c>
      <c r="UZT37">
        <f t="shared" ca="1" si="2940"/>
        <v>575</v>
      </c>
      <c r="UZU37">
        <f t="shared" ca="1" si="2940"/>
        <v>458</v>
      </c>
      <c r="UZV37">
        <f t="shared" ca="1" si="2940"/>
        <v>793</v>
      </c>
      <c r="UZW37">
        <f t="shared" ca="1" si="2940"/>
        <v>614</v>
      </c>
      <c r="UZX37">
        <f t="shared" ca="1" si="2940"/>
        <v>276</v>
      </c>
      <c r="UZY37">
        <f t="shared" ca="1" si="2940"/>
        <v>827</v>
      </c>
      <c r="UZZ37">
        <f t="shared" ca="1" si="2940"/>
        <v>334</v>
      </c>
      <c r="VAA37">
        <f t="shared" ca="1" si="2940"/>
        <v>579</v>
      </c>
      <c r="VAB37">
        <f t="shared" ca="1" si="2940"/>
        <v>732</v>
      </c>
      <c r="VAC37">
        <f t="shared" ca="1" si="2940"/>
        <v>452</v>
      </c>
      <c r="VAD37">
        <f t="shared" ca="1" si="2940"/>
        <v>167</v>
      </c>
      <c r="VAE37">
        <f t="shared" ca="1" si="2940"/>
        <v>720</v>
      </c>
      <c r="VAF37">
        <f t="shared" ca="1" si="2940"/>
        <v>771</v>
      </c>
      <c r="VAG37">
        <f t="shared" ca="1" si="2940"/>
        <v>425</v>
      </c>
      <c r="VAH37">
        <f t="shared" ca="1" si="2940"/>
        <v>696</v>
      </c>
      <c r="VAI37">
        <f t="shared" ca="1" si="2940"/>
        <v>661</v>
      </c>
      <c r="VAJ37">
        <f t="shared" ca="1" si="2940"/>
        <v>288</v>
      </c>
      <c r="VAK37">
        <f t="shared" ca="1" si="2940"/>
        <v>436</v>
      </c>
      <c r="VAL37">
        <f t="shared" ca="1" si="2940"/>
        <v>317</v>
      </c>
      <c r="VAM37">
        <f t="shared" ca="1" si="2814"/>
        <v>24</v>
      </c>
      <c r="VAN37">
        <f t="shared" ca="1" si="2814"/>
        <v>325</v>
      </c>
      <c r="VAO37">
        <f t="shared" ca="1" si="2814"/>
        <v>709</v>
      </c>
      <c r="VAP37">
        <f t="shared" ca="1" si="2814"/>
        <v>449</v>
      </c>
      <c r="VAQ37">
        <f t="shared" ca="1" si="2814"/>
        <v>324</v>
      </c>
      <c r="VAR37">
        <f t="shared" ca="1" si="2814"/>
        <v>669</v>
      </c>
      <c r="VAS37">
        <f t="shared" ca="1" si="2814"/>
        <v>983</v>
      </c>
      <c r="VAT37">
        <f t="shared" ca="1" si="2814"/>
        <v>712</v>
      </c>
      <c r="VAU37">
        <f t="shared" ca="1" si="2814"/>
        <v>751</v>
      </c>
      <c r="VAV37">
        <f t="shared" ca="1" si="2814"/>
        <v>903</v>
      </c>
      <c r="VAW37">
        <f t="shared" ca="1" si="2814"/>
        <v>791</v>
      </c>
      <c r="VAX37">
        <f t="shared" ca="1" si="2681"/>
        <v>647</v>
      </c>
      <c r="VAY37">
        <f t="shared" ca="1" si="2681"/>
        <v>293</v>
      </c>
      <c r="VAZ37">
        <f t="shared" ca="1" si="2681"/>
        <v>907</v>
      </c>
      <c r="VBA37">
        <f t="shared" ca="1" si="2681"/>
        <v>100</v>
      </c>
      <c r="VBB37">
        <f t="shared" ca="1" si="2681"/>
        <v>164</v>
      </c>
      <c r="VBC37">
        <f t="shared" ca="1" si="2681"/>
        <v>713</v>
      </c>
      <c r="VBD37">
        <f t="shared" ca="1" si="2681"/>
        <v>368</v>
      </c>
      <c r="VBE37">
        <f t="shared" ref="VBE37:VDP41" ca="1" si="3067">RANDBETWEEN(1,1000)</f>
        <v>136</v>
      </c>
      <c r="VBF37">
        <f t="shared" ca="1" si="3067"/>
        <v>104</v>
      </c>
      <c r="VBG37">
        <f t="shared" ca="1" si="3067"/>
        <v>257</v>
      </c>
      <c r="VBH37">
        <f t="shared" ca="1" si="3067"/>
        <v>961</v>
      </c>
      <c r="VBI37">
        <f t="shared" ca="1" si="3067"/>
        <v>63</v>
      </c>
      <c r="VBJ37">
        <f t="shared" ca="1" si="3067"/>
        <v>378</v>
      </c>
      <c r="VBK37">
        <f t="shared" ca="1" si="3067"/>
        <v>499</v>
      </c>
      <c r="VBL37">
        <f t="shared" ca="1" si="3067"/>
        <v>803</v>
      </c>
      <c r="VBM37">
        <f t="shared" ca="1" si="3067"/>
        <v>725</v>
      </c>
      <c r="VBN37">
        <f t="shared" ca="1" si="3067"/>
        <v>319</v>
      </c>
      <c r="VBO37">
        <f t="shared" ca="1" si="3067"/>
        <v>188</v>
      </c>
      <c r="VBP37">
        <f t="shared" ca="1" si="3067"/>
        <v>421</v>
      </c>
      <c r="VBQ37">
        <f t="shared" ca="1" si="3067"/>
        <v>182</v>
      </c>
      <c r="VBR37">
        <f t="shared" ca="1" si="3067"/>
        <v>936</v>
      </c>
      <c r="VBS37">
        <f t="shared" ca="1" si="3067"/>
        <v>143</v>
      </c>
      <c r="VBT37">
        <f t="shared" ca="1" si="3067"/>
        <v>705</v>
      </c>
      <c r="VBU37">
        <f t="shared" ca="1" si="3067"/>
        <v>611</v>
      </c>
      <c r="VBV37">
        <f t="shared" ca="1" si="3067"/>
        <v>132</v>
      </c>
      <c r="VBW37">
        <f t="shared" ca="1" si="3067"/>
        <v>911</v>
      </c>
      <c r="VBX37">
        <f t="shared" ca="1" si="3067"/>
        <v>65</v>
      </c>
      <c r="VBY37">
        <f t="shared" ca="1" si="3067"/>
        <v>540</v>
      </c>
      <c r="VBZ37">
        <f t="shared" ca="1" si="3067"/>
        <v>157</v>
      </c>
      <c r="VCA37">
        <f t="shared" ca="1" si="3067"/>
        <v>523</v>
      </c>
      <c r="VCB37">
        <f t="shared" ca="1" si="3067"/>
        <v>376</v>
      </c>
      <c r="VCC37">
        <f t="shared" ca="1" si="3067"/>
        <v>580</v>
      </c>
      <c r="VCD37">
        <f t="shared" ca="1" si="3067"/>
        <v>580</v>
      </c>
      <c r="VCE37">
        <f t="shared" ca="1" si="3067"/>
        <v>933</v>
      </c>
      <c r="VCF37">
        <f t="shared" ca="1" si="3067"/>
        <v>733</v>
      </c>
      <c r="VCG37">
        <f t="shared" ca="1" si="3067"/>
        <v>103</v>
      </c>
      <c r="VCH37">
        <f t="shared" ca="1" si="3067"/>
        <v>173</v>
      </c>
      <c r="VCI37">
        <f t="shared" ca="1" si="3067"/>
        <v>546</v>
      </c>
      <c r="VCJ37">
        <f t="shared" ca="1" si="3067"/>
        <v>612</v>
      </c>
      <c r="VCK37">
        <f t="shared" ca="1" si="3067"/>
        <v>698</v>
      </c>
      <c r="VCL37">
        <f t="shared" ca="1" si="3067"/>
        <v>72</v>
      </c>
      <c r="VCM37">
        <f t="shared" ca="1" si="3067"/>
        <v>554</v>
      </c>
      <c r="VCN37">
        <f t="shared" ca="1" si="3067"/>
        <v>355</v>
      </c>
      <c r="VCO37">
        <f t="shared" ca="1" si="3067"/>
        <v>641</v>
      </c>
      <c r="VCP37">
        <f t="shared" ca="1" si="3067"/>
        <v>342</v>
      </c>
      <c r="VCQ37">
        <f t="shared" ca="1" si="3067"/>
        <v>888</v>
      </c>
      <c r="VCR37">
        <f t="shared" ca="1" si="3067"/>
        <v>711</v>
      </c>
      <c r="VCS37">
        <f t="shared" ca="1" si="3067"/>
        <v>163</v>
      </c>
      <c r="VCT37">
        <f t="shared" ca="1" si="3067"/>
        <v>416</v>
      </c>
      <c r="VCU37">
        <f t="shared" ca="1" si="3067"/>
        <v>253</v>
      </c>
      <c r="VCV37">
        <f t="shared" ca="1" si="3067"/>
        <v>954</v>
      </c>
      <c r="VCW37">
        <f t="shared" ca="1" si="3067"/>
        <v>294</v>
      </c>
      <c r="VCX37">
        <f t="shared" ca="1" si="3067"/>
        <v>701</v>
      </c>
      <c r="VCY37">
        <f t="shared" ca="1" si="3067"/>
        <v>306</v>
      </c>
      <c r="VCZ37">
        <f t="shared" ca="1" si="3067"/>
        <v>260</v>
      </c>
      <c r="VDA37">
        <f t="shared" ca="1" si="3067"/>
        <v>929</v>
      </c>
      <c r="VDB37">
        <f t="shared" ca="1" si="3067"/>
        <v>289</v>
      </c>
      <c r="VDC37">
        <f t="shared" ca="1" si="3067"/>
        <v>280</v>
      </c>
      <c r="VDD37">
        <f t="shared" ca="1" si="3067"/>
        <v>707</v>
      </c>
      <c r="VDE37">
        <f t="shared" ca="1" si="3067"/>
        <v>827</v>
      </c>
      <c r="VDF37">
        <f t="shared" ca="1" si="3067"/>
        <v>268</v>
      </c>
      <c r="VDG37">
        <f t="shared" ca="1" si="3067"/>
        <v>291</v>
      </c>
      <c r="VDH37">
        <f t="shared" ca="1" si="3067"/>
        <v>415</v>
      </c>
      <c r="VDI37">
        <f t="shared" ca="1" si="3067"/>
        <v>731</v>
      </c>
      <c r="VDJ37">
        <f t="shared" ca="1" si="3067"/>
        <v>773</v>
      </c>
      <c r="VDK37">
        <f t="shared" ca="1" si="3067"/>
        <v>229</v>
      </c>
      <c r="VDL37">
        <f t="shared" ca="1" si="3067"/>
        <v>990</v>
      </c>
      <c r="VDM37">
        <f t="shared" ca="1" si="3067"/>
        <v>451</v>
      </c>
      <c r="VDN37">
        <f t="shared" ca="1" si="3067"/>
        <v>945</v>
      </c>
      <c r="VDO37">
        <f t="shared" ca="1" si="3067"/>
        <v>369</v>
      </c>
      <c r="VDP37">
        <f t="shared" ca="1" si="3067"/>
        <v>114</v>
      </c>
      <c r="VDQ37">
        <f t="shared" ca="1" si="2941"/>
        <v>423</v>
      </c>
      <c r="VDR37">
        <f t="shared" ca="1" si="2941"/>
        <v>33</v>
      </c>
      <c r="VDS37">
        <f t="shared" ca="1" si="2941"/>
        <v>917</v>
      </c>
      <c r="VDT37">
        <f t="shared" ca="1" si="2941"/>
        <v>691</v>
      </c>
      <c r="VDU37">
        <f t="shared" ca="1" si="2941"/>
        <v>892</v>
      </c>
      <c r="VDV37">
        <f t="shared" ca="1" si="2941"/>
        <v>218</v>
      </c>
      <c r="VDW37">
        <f t="shared" ca="1" si="2941"/>
        <v>571</v>
      </c>
      <c r="VDX37">
        <f t="shared" ca="1" si="2941"/>
        <v>717</v>
      </c>
      <c r="VDY37">
        <f t="shared" ca="1" si="2941"/>
        <v>277</v>
      </c>
      <c r="VDZ37">
        <f t="shared" ca="1" si="2941"/>
        <v>455</v>
      </c>
      <c r="VEA37">
        <f t="shared" ca="1" si="2941"/>
        <v>249</v>
      </c>
      <c r="VEB37">
        <f t="shared" ca="1" si="2941"/>
        <v>853</v>
      </c>
      <c r="VEC37">
        <f t="shared" ca="1" si="2941"/>
        <v>108</v>
      </c>
      <c r="VED37">
        <f t="shared" ca="1" si="2941"/>
        <v>798</v>
      </c>
      <c r="VEE37">
        <f t="shared" ca="1" si="2941"/>
        <v>584</v>
      </c>
      <c r="VEF37">
        <f t="shared" ca="1" si="2941"/>
        <v>909</v>
      </c>
      <c r="VEG37">
        <f t="shared" ca="1" si="2941"/>
        <v>300</v>
      </c>
      <c r="VEH37">
        <f t="shared" ca="1" si="2941"/>
        <v>625</v>
      </c>
      <c r="VEI37">
        <f t="shared" ca="1" si="2941"/>
        <v>714</v>
      </c>
      <c r="VEJ37">
        <f t="shared" ca="1" si="2941"/>
        <v>610</v>
      </c>
      <c r="VEK37">
        <f t="shared" ca="1" si="2941"/>
        <v>318</v>
      </c>
      <c r="VEL37">
        <f t="shared" ca="1" si="2941"/>
        <v>369</v>
      </c>
      <c r="VEM37">
        <f t="shared" ca="1" si="2941"/>
        <v>353</v>
      </c>
      <c r="VEN37">
        <f t="shared" ca="1" si="2941"/>
        <v>501</v>
      </c>
      <c r="VEO37">
        <f t="shared" ca="1" si="2941"/>
        <v>474</v>
      </c>
      <c r="VEP37">
        <f t="shared" ca="1" si="2941"/>
        <v>411</v>
      </c>
      <c r="VEQ37">
        <f t="shared" ca="1" si="2941"/>
        <v>78</v>
      </c>
      <c r="VER37">
        <f t="shared" ca="1" si="2941"/>
        <v>75</v>
      </c>
      <c r="VES37">
        <f t="shared" ca="1" si="2941"/>
        <v>438</v>
      </c>
      <c r="VET37">
        <f t="shared" ca="1" si="2941"/>
        <v>140</v>
      </c>
      <c r="VEU37">
        <f t="shared" ca="1" si="2941"/>
        <v>201</v>
      </c>
      <c r="VEV37">
        <f t="shared" ca="1" si="2941"/>
        <v>212</v>
      </c>
      <c r="VEW37">
        <f t="shared" ca="1" si="2941"/>
        <v>128</v>
      </c>
      <c r="VEX37">
        <f t="shared" ca="1" si="2941"/>
        <v>2</v>
      </c>
      <c r="VEY37">
        <f t="shared" ca="1" si="2941"/>
        <v>605</v>
      </c>
      <c r="VEZ37">
        <f t="shared" ca="1" si="2941"/>
        <v>693</v>
      </c>
      <c r="VFA37">
        <f t="shared" ca="1" si="2941"/>
        <v>890</v>
      </c>
      <c r="VFB37">
        <f t="shared" ca="1" si="2941"/>
        <v>360</v>
      </c>
      <c r="VFC37">
        <f t="shared" ca="1" si="2941"/>
        <v>865</v>
      </c>
      <c r="VFD37">
        <f t="shared" ca="1" si="2941"/>
        <v>139</v>
      </c>
      <c r="VFE37">
        <f t="shared" ca="1" si="2941"/>
        <v>483</v>
      </c>
      <c r="VFF37">
        <f t="shared" ca="1" si="2941"/>
        <v>327</v>
      </c>
      <c r="VFG37">
        <f t="shared" ca="1" si="2941"/>
        <v>271</v>
      </c>
      <c r="VFH37">
        <f t="shared" ca="1" si="2941"/>
        <v>966</v>
      </c>
      <c r="VFI37">
        <f t="shared" ca="1" si="2941"/>
        <v>339</v>
      </c>
      <c r="VFJ37">
        <f t="shared" ca="1" si="2941"/>
        <v>586</v>
      </c>
      <c r="VFK37">
        <f t="shared" ca="1" si="2815"/>
        <v>936</v>
      </c>
      <c r="VFL37">
        <f t="shared" ca="1" si="2815"/>
        <v>937</v>
      </c>
      <c r="VFM37">
        <f t="shared" ca="1" si="2815"/>
        <v>655</v>
      </c>
      <c r="VFN37">
        <f t="shared" ca="1" si="2815"/>
        <v>327</v>
      </c>
      <c r="VFO37">
        <f t="shared" ca="1" si="2815"/>
        <v>648</v>
      </c>
      <c r="VFP37">
        <f t="shared" ca="1" si="2815"/>
        <v>138</v>
      </c>
      <c r="VFQ37">
        <f t="shared" ca="1" si="2815"/>
        <v>195</v>
      </c>
      <c r="VFR37">
        <f t="shared" ca="1" si="2815"/>
        <v>470</v>
      </c>
      <c r="VFS37">
        <f t="shared" ca="1" si="2815"/>
        <v>474</v>
      </c>
      <c r="VFT37">
        <f t="shared" ca="1" si="2815"/>
        <v>225</v>
      </c>
      <c r="VFU37">
        <f t="shared" ca="1" si="2815"/>
        <v>429</v>
      </c>
      <c r="VFV37">
        <f t="shared" ca="1" si="2682"/>
        <v>812</v>
      </c>
      <c r="VFW37">
        <f t="shared" ca="1" si="2682"/>
        <v>178</v>
      </c>
      <c r="VFX37">
        <f t="shared" ca="1" si="2682"/>
        <v>530</v>
      </c>
      <c r="VFY37">
        <f t="shared" ca="1" si="2682"/>
        <v>273</v>
      </c>
      <c r="VFZ37">
        <f t="shared" ca="1" si="2682"/>
        <v>789</v>
      </c>
      <c r="VGA37">
        <f t="shared" ca="1" si="2682"/>
        <v>456</v>
      </c>
      <c r="VGB37">
        <f t="shared" ca="1" si="2682"/>
        <v>834</v>
      </c>
      <c r="VGC37">
        <f t="shared" ref="VGC37:VIN41" ca="1" si="3068">RANDBETWEEN(1,1000)</f>
        <v>998</v>
      </c>
      <c r="VGD37">
        <f t="shared" ca="1" si="3068"/>
        <v>894</v>
      </c>
      <c r="VGE37">
        <f t="shared" ca="1" si="3068"/>
        <v>233</v>
      </c>
      <c r="VGF37">
        <f t="shared" ca="1" si="3068"/>
        <v>407</v>
      </c>
      <c r="VGG37">
        <f t="shared" ca="1" si="3068"/>
        <v>95</v>
      </c>
      <c r="VGH37">
        <f t="shared" ca="1" si="3068"/>
        <v>792</v>
      </c>
      <c r="VGI37">
        <f t="shared" ca="1" si="3068"/>
        <v>505</v>
      </c>
      <c r="VGJ37">
        <f t="shared" ca="1" si="3068"/>
        <v>295</v>
      </c>
      <c r="VGK37">
        <f t="shared" ca="1" si="3068"/>
        <v>381</v>
      </c>
      <c r="VGL37">
        <f t="shared" ca="1" si="3068"/>
        <v>760</v>
      </c>
      <c r="VGM37">
        <f t="shared" ca="1" si="3068"/>
        <v>947</v>
      </c>
      <c r="VGN37">
        <f t="shared" ca="1" si="3068"/>
        <v>735</v>
      </c>
      <c r="VGO37">
        <f t="shared" ca="1" si="3068"/>
        <v>766</v>
      </c>
      <c r="VGP37">
        <f t="shared" ca="1" si="3068"/>
        <v>61</v>
      </c>
      <c r="VGQ37">
        <f t="shared" ca="1" si="3068"/>
        <v>221</v>
      </c>
      <c r="VGR37">
        <f t="shared" ca="1" si="3068"/>
        <v>491</v>
      </c>
      <c r="VGS37">
        <f t="shared" ca="1" si="3068"/>
        <v>817</v>
      </c>
      <c r="VGT37">
        <f t="shared" ca="1" si="3068"/>
        <v>986</v>
      </c>
      <c r="VGU37">
        <f t="shared" ca="1" si="3068"/>
        <v>89</v>
      </c>
      <c r="VGV37">
        <f t="shared" ca="1" si="3068"/>
        <v>162</v>
      </c>
      <c r="VGW37">
        <f t="shared" ca="1" si="3068"/>
        <v>810</v>
      </c>
      <c r="VGX37">
        <f t="shared" ca="1" si="3068"/>
        <v>229</v>
      </c>
      <c r="VGY37">
        <f t="shared" ca="1" si="3068"/>
        <v>911</v>
      </c>
      <c r="VGZ37">
        <f t="shared" ca="1" si="3068"/>
        <v>845</v>
      </c>
      <c r="VHA37">
        <f t="shared" ca="1" si="3068"/>
        <v>533</v>
      </c>
      <c r="VHB37">
        <f t="shared" ca="1" si="3068"/>
        <v>609</v>
      </c>
      <c r="VHC37">
        <f t="shared" ca="1" si="3068"/>
        <v>697</v>
      </c>
      <c r="VHD37">
        <f t="shared" ca="1" si="3068"/>
        <v>992</v>
      </c>
      <c r="VHE37">
        <f t="shared" ca="1" si="3068"/>
        <v>363</v>
      </c>
      <c r="VHF37">
        <f t="shared" ca="1" si="3068"/>
        <v>339</v>
      </c>
      <c r="VHG37">
        <f t="shared" ca="1" si="3068"/>
        <v>757</v>
      </c>
      <c r="VHH37">
        <f t="shared" ca="1" si="3068"/>
        <v>333</v>
      </c>
      <c r="VHI37">
        <f t="shared" ca="1" si="3068"/>
        <v>2</v>
      </c>
      <c r="VHJ37">
        <f t="shared" ca="1" si="3068"/>
        <v>440</v>
      </c>
      <c r="VHK37">
        <f t="shared" ca="1" si="3068"/>
        <v>874</v>
      </c>
      <c r="VHL37">
        <f t="shared" ca="1" si="3068"/>
        <v>548</v>
      </c>
      <c r="VHM37">
        <f t="shared" ca="1" si="3068"/>
        <v>845</v>
      </c>
      <c r="VHN37">
        <f t="shared" ca="1" si="3068"/>
        <v>629</v>
      </c>
      <c r="VHO37">
        <f t="shared" ca="1" si="3068"/>
        <v>202</v>
      </c>
      <c r="VHP37">
        <f t="shared" ca="1" si="3068"/>
        <v>777</v>
      </c>
      <c r="VHQ37">
        <f t="shared" ca="1" si="3068"/>
        <v>402</v>
      </c>
      <c r="VHR37">
        <f t="shared" ca="1" si="3068"/>
        <v>111</v>
      </c>
      <c r="VHS37">
        <f t="shared" ca="1" si="3068"/>
        <v>788</v>
      </c>
      <c r="VHT37">
        <f t="shared" ca="1" si="3068"/>
        <v>187</v>
      </c>
      <c r="VHU37">
        <f t="shared" ca="1" si="3068"/>
        <v>187</v>
      </c>
      <c r="VHV37">
        <f t="shared" ca="1" si="3068"/>
        <v>452</v>
      </c>
      <c r="VHW37">
        <f t="shared" ca="1" si="3068"/>
        <v>642</v>
      </c>
      <c r="VHX37">
        <f t="shared" ca="1" si="3068"/>
        <v>240</v>
      </c>
      <c r="VHY37">
        <f t="shared" ca="1" si="3068"/>
        <v>894</v>
      </c>
      <c r="VHZ37">
        <f t="shared" ca="1" si="3068"/>
        <v>720</v>
      </c>
      <c r="VIA37">
        <f t="shared" ca="1" si="3068"/>
        <v>80</v>
      </c>
      <c r="VIB37">
        <f t="shared" ca="1" si="3068"/>
        <v>969</v>
      </c>
      <c r="VIC37">
        <f t="shared" ca="1" si="3068"/>
        <v>574</v>
      </c>
      <c r="VID37">
        <f t="shared" ca="1" si="3068"/>
        <v>894</v>
      </c>
      <c r="VIE37">
        <f t="shared" ca="1" si="3068"/>
        <v>743</v>
      </c>
      <c r="VIF37">
        <f t="shared" ca="1" si="3068"/>
        <v>550</v>
      </c>
      <c r="VIG37">
        <f t="shared" ca="1" si="3068"/>
        <v>569</v>
      </c>
      <c r="VIH37">
        <f t="shared" ca="1" si="3068"/>
        <v>528</v>
      </c>
      <c r="VII37">
        <f t="shared" ca="1" si="3068"/>
        <v>456</v>
      </c>
      <c r="VIJ37">
        <f t="shared" ca="1" si="3068"/>
        <v>481</v>
      </c>
      <c r="VIK37">
        <f t="shared" ca="1" si="3068"/>
        <v>71</v>
      </c>
      <c r="VIL37">
        <f t="shared" ca="1" si="3068"/>
        <v>151</v>
      </c>
      <c r="VIM37">
        <f t="shared" ca="1" si="3068"/>
        <v>805</v>
      </c>
      <c r="VIN37">
        <f t="shared" ca="1" si="3068"/>
        <v>140</v>
      </c>
      <c r="VIO37">
        <f t="shared" ca="1" si="2942"/>
        <v>943</v>
      </c>
      <c r="VIP37">
        <f t="shared" ca="1" si="2942"/>
        <v>267</v>
      </c>
      <c r="VIQ37">
        <f t="shared" ca="1" si="2942"/>
        <v>901</v>
      </c>
      <c r="VIR37">
        <f t="shared" ca="1" si="2942"/>
        <v>744</v>
      </c>
      <c r="VIS37">
        <f t="shared" ca="1" si="2942"/>
        <v>407</v>
      </c>
      <c r="VIT37">
        <f t="shared" ca="1" si="2942"/>
        <v>99</v>
      </c>
      <c r="VIU37">
        <f t="shared" ca="1" si="2942"/>
        <v>995</v>
      </c>
      <c r="VIV37">
        <f t="shared" ca="1" si="2942"/>
        <v>486</v>
      </c>
      <c r="VIW37">
        <f t="shared" ca="1" si="2942"/>
        <v>898</v>
      </c>
      <c r="VIX37">
        <f t="shared" ca="1" si="2942"/>
        <v>113</v>
      </c>
      <c r="VIY37">
        <f t="shared" ca="1" si="2942"/>
        <v>893</v>
      </c>
      <c r="VIZ37">
        <f t="shared" ca="1" si="2942"/>
        <v>645</v>
      </c>
      <c r="VJA37">
        <f t="shared" ca="1" si="2942"/>
        <v>916</v>
      </c>
      <c r="VJB37">
        <f t="shared" ca="1" si="2942"/>
        <v>185</v>
      </c>
      <c r="VJC37">
        <f t="shared" ca="1" si="2942"/>
        <v>626</v>
      </c>
      <c r="VJD37">
        <f t="shared" ca="1" si="2942"/>
        <v>431</v>
      </c>
      <c r="VJE37">
        <f t="shared" ca="1" si="2942"/>
        <v>93</v>
      </c>
      <c r="VJF37">
        <f t="shared" ca="1" si="2942"/>
        <v>149</v>
      </c>
      <c r="VJG37">
        <f t="shared" ca="1" si="2942"/>
        <v>834</v>
      </c>
      <c r="VJH37">
        <f t="shared" ca="1" si="2942"/>
        <v>314</v>
      </c>
      <c r="VJI37">
        <f t="shared" ca="1" si="2942"/>
        <v>128</v>
      </c>
      <c r="VJJ37">
        <f t="shared" ca="1" si="2942"/>
        <v>986</v>
      </c>
      <c r="VJK37">
        <f t="shared" ca="1" si="2942"/>
        <v>319</v>
      </c>
      <c r="VJL37">
        <f t="shared" ca="1" si="2942"/>
        <v>116</v>
      </c>
      <c r="VJM37">
        <f t="shared" ca="1" si="2942"/>
        <v>167</v>
      </c>
      <c r="VJN37">
        <f t="shared" ca="1" si="2942"/>
        <v>410</v>
      </c>
      <c r="VJO37">
        <f t="shared" ca="1" si="2942"/>
        <v>668</v>
      </c>
      <c r="VJP37">
        <f t="shared" ca="1" si="2942"/>
        <v>176</v>
      </c>
      <c r="VJQ37">
        <f t="shared" ca="1" si="2942"/>
        <v>693</v>
      </c>
      <c r="VJR37">
        <f t="shared" ca="1" si="2942"/>
        <v>318</v>
      </c>
      <c r="VJS37">
        <f t="shared" ca="1" si="2942"/>
        <v>17</v>
      </c>
      <c r="VJT37">
        <f t="shared" ca="1" si="2942"/>
        <v>775</v>
      </c>
      <c r="VJU37">
        <f t="shared" ca="1" si="2942"/>
        <v>422</v>
      </c>
      <c r="VJV37">
        <f t="shared" ca="1" si="2942"/>
        <v>469</v>
      </c>
      <c r="VJW37">
        <f t="shared" ca="1" si="2942"/>
        <v>58</v>
      </c>
      <c r="VJX37">
        <f t="shared" ca="1" si="2942"/>
        <v>868</v>
      </c>
      <c r="VJY37">
        <f t="shared" ca="1" si="2942"/>
        <v>353</v>
      </c>
      <c r="VJZ37">
        <f t="shared" ca="1" si="2942"/>
        <v>917</v>
      </c>
      <c r="VKA37">
        <f t="shared" ca="1" si="2942"/>
        <v>55</v>
      </c>
      <c r="VKB37">
        <f t="shared" ca="1" si="2942"/>
        <v>134</v>
      </c>
      <c r="VKC37">
        <f t="shared" ca="1" si="2942"/>
        <v>446</v>
      </c>
      <c r="VKD37">
        <f t="shared" ca="1" si="2942"/>
        <v>71</v>
      </c>
      <c r="VKE37">
        <f t="shared" ca="1" si="2942"/>
        <v>113</v>
      </c>
      <c r="VKF37">
        <f t="shared" ca="1" si="2942"/>
        <v>666</v>
      </c>
      <c r="VKG37">
        <f t="shared" ca="1" si="2942"/>
        <v>214</v>
      </c>
      <c r="VKH37">
        <f t="shared" ca="1" si="2942"/>
        <v>801</v>
      </c>
      <c r="VKI37">
        <f t="shared" ca="1" si="2816"/>
        <v>876</v>
      </c>
      <c r="VKJ37">
        <f t="shared" ca="1" si="2816"/>
        <v>568</v>
      </c>
      <c r="VKK37">
        <f t="shared" ca="1" si="2816"/>
        <v>771</v>
      </c>
      <c r="VKL37">
        <f t="shared" ca="1" si="2816"/>
        <v>16</v>
      </c>
      <c r="VKM37">
        <f t="shared" ca="1" si="2816"/>
        <v>421</v>
      </c>
      <c r="VKN37">
        <f t="shared" ca="1" si="2816"/>
        <v>688</v>
      </c>
      <c r="VKO37">
        <f t="shared" ca="1" si="2816"/>
        <v>393</v>
      </c>
      <c r="VKP37">
        <f t="shared" ca="1" si="2816"/>
        <v>320</v>
      </c>
      <c r="VKQ37">
        <f t="shared" ca="1" si="2816"/>
        <v>868</v>
      </c>
      <c r="VKR37">
        <f t="shared" ca="1" si="2816"/>
        <v>385</v>
      </c>
      <c r="VKS37">
        <f t="shared" ca="1" si="2816"/>
        <v>121</v>
      </c>
      <c r="VKT37">
        <f t="shared" ca="1" si="2683"/>
        <v>962</v>
      </c>
      <c r="VKU37">
        <f t="shared" ca="1" si="2683"/>
        <v>382</v>
      </c>
      <c r="VKV37">
        <f t="shared" ca="1" si="2683"/>
        <v>750</v>
      </c>
      <c r="VKW37">
        <f t="shared" ca="1" si="2683"/>
        <v>175</v>
      </c>
      <c r="VKX37">
        <f t="shared" ca="1" si="2683"/>
        <v>868</v>
      </c>
      <c r="VKY37">
        <f t="shared" ca="1" si="2683"/>
        <v>731</v>
      </c>
      <c r="VKZ37">
        <f t="shared" ca="1" si="2683"/>
        <v>492</v>
      </c>
      <c r="VLA37">
        <f t="shared" ref="VLA37:VNL41" ca="1" si="3069">RANDBETWEEN(1,1000)</f>
        <v>572</v>
      </c>
      <c r="VLB37">
        <f t="shared" ca="1" si="3069"/>
        <v>922</v>
      </c>
      <c r="VLC37">
        <f t="shared" ca="1" si="3069"/>
        <v>843</v>
      </c>
      <c r="VLD37">
        <f t="shared" ca="1" si="3069"/>
        <v>867</v>
      </c>
      <c r="VLE37">
        <f t="shared" ca="1" si="3069"/>
        <v>447</v>
      </c>
      <c r="VLF37">
        <f t="shared" ca="1" si="3069"/>
        <v>858</v>
      </c>
      <c r="VLG37">
        <f t="shared" ca="1" si="3069"/>
        <v>645</v>
      </c>
      <c r="VLH37">
        <f t="shared" ca="1" si="3069"/>
        <v>136</v>
      </c>
      <c r="VLI37">
        <f t="shared" ca="1" si="3069"/>
        <v>411</v>
      </c>
      <c r="VLJ37">
        <f t="shared" ca="1" si="3069"/>
        <v>174</v>
      </c>
      <c r="VLK37">
        <f t="shared" ca="1" si="3069"/>
        <v>272</v>
      </c>
      <c r="VLL37">
        <f t="shared" ca="1" si="3069"/>
        <v>997</v>
      </c>
      <c r="VLM37">
        <f t="shared" ca="1" si="3069"/>
        <v>226</v>
      </c>
      <c r="VLN37">
        <f t="shared" ca="1" si="3069"/>
        <v>487</v>
      </c>
      <c r="VLO37">
        <f t="shared" ca="1" si="3069"/>
        <v>372</v>
      </c>
      <c r="VLP37">
        <f t="shared" ca="1" si="3069"/>
        <v>106</v>
      </c>
      <c r="VLQ37">
        <f t="shared" ca="1" si="3069"/>
        <v>872</v>
      </c>
      <c r="VLR37">
        <f t="shared" ca="1" si="3069"/>
        <v>189</v>
      </c>
      <c r="VLS37">
        <f t="shared" ca="1" si="3069"/>
        <v>167</v>
      </c>
      <c r="VLT37">
        <f t="shared" ca="1" si="3069"/>
        <v>310</v>
      </c>
      <c r="VLU37">
        <f t="shared" ca="1" si="3069"/>
        <v>476</v>
      </c>
      <c r="VLV37">
        <f t="shared" ca="1" si="3069"/>
        <v>757</v>
      </c>
      <c r="VLW37">
        <f t="shared" ca="1" si="3069"/>
        <v>526</v>
      </c>
      <c r="VLX37">
        <f t="shared" ca="1" si="3069"/>
        <v>320</v>
      </c>
      <c r="VLY37">
        <f t="shared" ca="1" si="3069"/>
        <v>431</v>
      </c>
      <c r="VLZ37">
        <f t="shared" ca="1" si="3069"/>
        <v>931</v>
      </c>
      <c r="VMA37">
        <f t="shared" ca="1" si="3069"/>
        <v>95</v>
      </c>
      <c r="VMB37">
        <f t="shared" ca="1" si="3069"/>
        <v>812</v>
      </c>
      <c r="VMC37">
        <f t="shared" ca="1" si="3069"/>
        <v>457</v>
      </c>
      <c r="VMD37">
        <f t="shared" ca="1" si="3069"/>
        <v>813</v>
      </c>
      <c r="VME37">
        <f t="shared" ca="1" si="3069"/>
        <v>636</v>
      </c>
      <c r="VMF37">
        <f t="shared" ca="1" si="3069"/>
        <v>77</v>
      </c>
      <c r="VMG37">
        <f t="shared" ca="1" si="3069"/>
        <v>145</v>
      </c>
      <c r="VMH37">
        <f t="shared" ca="1" si="3069"/>
        <v>988</v>
      </c>
      <c r="VMI37">
        <f t="shared" ca="1" si="3069"/>
        <v>882</v>
      </c>
      <c r="VMJ37">
        <f t="shared" ca="1" si="3069"/>
        <v>338</v>
      </c>
      <c r="VMK37">
        <f t="shared" ca="1" si="3069"/>
        <v>971</v>
      </c>
      <c r="VML37">
        <f t="shared" ca="1" si="3069"/>
        <v>882</v>
      </c>
      <c r="VMM37">
        <f t="shared" ca="1" si="3069"/>
        <v>481</v>
      </c>
      <c r="VMN37">
        <f t="shared" ca="1" si="3069"/>
        <v>792</v>
      </c>
      <c r="VMO37">
        <f t="shared" ca="1" si="3069"/>
        <v>666</v>
      </c>
      <c r="VMP37">
        <f t="shared" ca="1" si="3069"/>
        <v>446</v>
      </c>
      <c r="VMQ37">
        <f t="shared" ca="1" si="3069"/>
        <v>72</v>
      </c>
      <c r="VMR37">
        <f t="shared" ca="1" si="3069"/>
        <v>80</v>
      </c>
      <c r="VMS37">
        <f t="shared" ca="1" si="3069"/>
        <v>191</v>
      </c>
      <c r="VMT37">
        <f t="shared" ca="1" si="3069"/>
        <v>846</v>
      </c>
      <c r="VMU37">
        <f t="shared" ca="1" si="3069"/>
        <v>841</v>
      </c>
      <c r="VMV37">
        <f t="shared" ca="1" si="3069"/>
        <v>161</v>
      </c>
      <c r="VMW37">
        <f t="shared" ca="1" si="3069"/>
        <v>811</v>
      </c>
      <c r="VMX37">
        <f t="shared" ca="1" si="3069"/>
        <v>255</v>
      </c>
      <c r="VMY37">
        <f t="shared" ca="1" si="3069"/>
        <v>356</v>
      </c>
      <c r="VMZ37">
        <f t="shared" ca="1" si="3069"/>
        <v>921</v>
      </c>
      <c r="VNA37">
        <f t="shared" ca="1" si="3069"/>
        <v>261</v>
      </c>
      <c r="VNB37">
        <f t="shared" ca="1" si="3069"/>
        <v>345</v>
      </c>
      <c r="VNC37">
        <f t="shared" ca="1" si="3069"/>
        <v>972</v>
      </c>
      <c r="VND37">
        <f t="shared" ca="1" si="3069"/>
        <v>39</v>
      </c>
      <c r="VNE37">
        <f t="shared" ca="1" si="3069"/>
        <v>128</v>
      </c>
      <c r="VNF37">
        <f t="shared" ca="1" si="3069"/>
        <v>360</v>
      </c>
      <c r="VNG37">
        <f t="shared" ca="1" si="3069"/>
        <v>130</v>
      </c>
      <c r="VNH37">
        <f t="shared" ca="1" si="3069"/>
        <v>94</v>
      </c>
      <c r="VNI37">
        <f t="shared" ca="1" si="3069"/>
        <v>940</v>
      </c>
      <c r="VNJ37">
        <f t="shared" ca="1" si="3069"/>
        <v>323</v>
      </c>
      <c r="VNK37">
        <f t="shared" ca="1" si="3069"/>
        <v>250</v>
      </c>
      <c r="VNL37">
        <f t="shared" ca="1" si="3069"/>
        <v>570</v>
      </c>
      <c r="VNM37">
        <f t="shared" ca="1" si="2943"/>
        <v>918</v>
      </c>
      <c r="VNN37">
        <f t="shared" ca="1" si="2943"/>
        <v>372</v>
      </c>
      <c r="VNO37">
        <f t="shared" ca="1" si="2943"/>
        <v>357</v>
      </c>
      <c r="VNP37">
        <f t="shared" ca="1" si="2943"/>
        <v>119</v>
      </c>
      <c r="VNQ37">
        <f t="shared" ca="1" si="2943"/>
        <v>565</v>
      </c>
      <c r="VNR37">
        <f t="shared" ca="1" si="2943"/>
        <v>288</v>
      </c>
      <c r="VNS37">
        <f t="shared" ca="1" si="2943"/>
        <v>718</v>
      </c>
      <c r="VNT37">
        <f t="shared" ca="1" si="2943"/>
        <v>296</v>
      </c>
      <c r="VNU37">
        <f t="shared" ca="1" si="2943"/>
        <v>315</v>
      </c>
      <c r="VNV37">
        <f t="shared" ca="1" si="2943"/>
        <v>394</v>
      </c>
      <c r="VNW37">
        <f t="shared" ca="1" si="2943"/>
        <v>309</v>
      </c>
      <c r="VNX37">
        <f t="shared" ca="1" si="2943"/>
        <v>342</v>
      </c>
      <c r="VNY37">
        <f t="shared" ca="1" si="2943"/>
        <v>104</v>
      </c>
      <c r="VNZ37">
        <f t="shared" ca="1" si="2943"/>
        <v>928</v>
      </c>
      <c r="VOA37">
        <f t="shared" ca="1" si="2943"/>
        <v>963</v>
      </c>
      <c r="VOB37">
        <f t="shared" ca="1" si="2943"/>
        <v>249</v>
      </c>
      <c r="VOC37">
        <f t="shared" ca="1" si="2943"/>
        <v>625</v>
      </c>
      <c r="VOD37">
        <f t="shared" ca="1" si="2943"/>
        <v>983</v>
      </c>
      <c r="VOE37">
        <f t="shared" ca="1" si="2943"/>
        <v>729</v>
      </c>
      <c r="VOF37">
        <f t="shared" ca="1" si="2943"/>
        <v>409</v>
      </c>
      <c r="VOG37">
        <f t="shared" ca="1" si="2943"/>
        <v>305</v>
      </c>
      <c r="VOH37">
        <f t="shared" ca="1" si="2943"/>
        <v>810</v>
      </c>
      <c r="VOI37">
        <f t="shared" ca="1" si="2943"/>
        <v>583</v>
      </c>
      <c r="VOJ37">
        <f t="shared" ca="1" si="2943"/>
        <v>703</v>
      </c>
      <c r="VOK37">
        <f t="shared" ca="1" si="2943"/>
        <v>901</v>
      </c>
      <c r="VOL37">
        <f t="shared" ca="1" si="2943"/>
        <v>740</v>
      </c>
      <c r="VOM37">
        <f t="shared" ca="1" si="2943"/>
        <v>163</v>
      </c>
      <c r="VON37">
        <f t="shared" ca="1" si="2943"/>
        <v>344</v>
      </c>
      <c r="VOO37">
        <f t="shared" ca="1" si="2943"/>
        <v>828</v>
      </c>
      <c r="VOP37">
        <f t="shared" ca="1" si="2943"/>
        <v>492</v>
      </c>
      <c r="VOQ37">
        <f t="shared" ca="1" si="2943"/>
        <v>809</v>
      </c>
      <c r="VOR37">
        <f t="shared" ca="1" si="2943"/>
        <v>851</v>
      </c>
      <c r="VOS37">
        <f t="shared" ca="1" si="2943"/>
        <v>359</v>
      </c>
      <c r="VOT37">
        <f t="shared" ca="1" si="2943"/>
        <v>479</v>
      </c>
      <c r="VOU37">
        <f t="shared" ca="1" si="2943"/>
        <v>687</v>
      </c>
      <c r="VOV37">
        <f t="shared" ca="1" si="2943"/>
        <v>478</v>
      </c>
      <c r="VOW37">
        <f t="shared" ca="1" si="2943"/>
        <v>713</v>
      </c>
      <c r="VOX37">
        <f t="shared" ca="1" si="2943"/>
        <v>888</v>
      </c>
      <c r="VOY37">
        <f t="shared" ca="1" si="2943"/>
        <v>734</v>
      </c>
      <c r="VOZ37">
        <f t="shared" ca="1" si="2943"/>
        <v>796</v>
      </c>
      <c r="VPA37">
        <f t="shared" ca="1" si="2943"/>
        <v>503</v>
      </c>
      <c r="VPB37">
        <f t="shared" ca="1" si="2943"/>
        <v>198</v>
      </c>
      <c r="VPC37">
        <f t="shared" ca="1" si="2943"/>
        <v>84</v>
      </c>
      <c r="VPD37">
        <f t="shared" ca="1" si="2943"/>
        <v>1</v>
      </c>
      <c r="VPE37">
        <f t="shared" ca="1" si="2943"/>
        <v>340</v>
      </c>
      <c r="VPF37">
        <f t="shared" ca="1" si="2943"/>
        <v>274</v>
      </c>
      <c r="VPG37">
        <f t="shared" ca="1" si="2817"/>
        <v>998</v>
      </c>
      <c r="VPH37">
        <f t="shared" ca="1" si="2817"/>
        <v>360</v>
      </c>
      <c r="VPI37">
        <f t="shared" ca="1" si="2817"/>
        <v>122</v>
      </c>
      <c r="VPJ37">
        <f t="shared" ca="1" si="2817"/>
        <v>876</v>
      </c>
      <c r="VPK37">
        <f t="shared" ca="1" si="2817"/>
        <v>768</v>
      </c>
      <c r="VPL37">
        <f t="shared" ca="1" si="2817"/>
        <v>416</v>
      </c>
      <c r="VPM37">
        <f t="shared" ca="1" si="2817"/>
        <v>305</v>
      </c>
      <c r="VPN37">
        <f t="shared" ca="1" si="2817"/>
        <v>494</v>
      </c>
      <c r="VPO37">
        <f t="shared" ca="1" si="2817"/>
        <v>466</v>
      </c>
      <c r="VPP37">
        <f t="shared" ca="1" si="2817"/>
        <v>844</v>
      </c>
      <c r="VPQ37">
        <f t="shared" ca="1" si="2817"/>
        <v>827</v>
      </c>
      <c r="VPR37">
        <f t="shared" ca="1" si="2684"/>
        <v>723</v>
      </c>
      <c r="VPS37">
        <f t="shared" ca="1" si="2684"/>
        <v>828</v>
      </c>
      <c r="VPT37">
        <f t="shared" ca="1" si="2684"/>
        <v>426</v>
      </c>
      <c r="VPU37">
        <f t="shared" ca="1" si="2684"/>
        <v>480</v>
      </c>
      <c r="VPV37">
        <f t="shared" ca="1" si="2684"/>
        <v>487</v>
      </c>
      <c r="VPW37">
        <f t="shared" ca="1" si="2684"/>
        <v>292</v>
      </c>
      <c r="VPX37">
        <f t="shared" ca="1" si="2684"/>
        <v>673</v>
      </c>
      <c r="VPY37">
        <f t="shared" ref="VPY37:VSJ41" ca="1" si="3070">RANDBETWEEN(1,1000)</f>
        <v>764</v>
      </c>
      <c r="VPZ37">
        <f t="shared" ca="1" si="3070"/>
        <v>505</v>
      </c>
      <c r="VQA37">
        <f t="shared" ca="1" si="3070"/>
        <v>238</v>
      </c>
      <c r="VQB37">
        <f t="shared" ca="1" si="3070"/>
        <v>367</v>
      </c>
      <c r="VQC37">
        <f t="shared" ca="1" si="3070"/>
        <v>625</v>
      </c>
      <c r="VQD37">
        <f t="shared" ca="1" si="3070"/>
        <v>527</v>
      </c>
      <c r="VQE37">
        <f t="shared" ca="1" si="3070"/>
        <v>768</v>
      </c>
      <c r="VQF37">
        <f t="shared" ca="1" si="3070"/>
        <v>416</v>
      </c>
      <c r="VQG37">
        <f t="shared" ca="1" si="3070"/>
        <v>9</v>
      </c>
      <c r="VQH37">
        <f t="shared" ca="1" si="3070"/>
        <v>590</v>
      </c>
      <c r="VQI37">
        <f t="shared" ca="1" si="3070"/>
        <v>121</v>
      </c>
      <c r="VQJ37">
        <f t="shared" ca="1" si="3070"/>
        <v>945</v>
      </c>
      <c r="VQK37">
        <f t="shared" ca="1" si="3070"/>
        <v>824</v>
      </c>
      <c r="VQL37">
        <f t="shared" ca="1" si="3070"/>
        <v>748</v>
      </c>
      <c r="VQM37">
        <f t="shared" ca="1" si="3070"/>
        <v>843</v>
      </c>
      <c r="VQN37">
        <f t="shared" ca="1" si="3070"/>
        <v>362</v>
      </c>
      <c r="VQO37">
        <f t="shared" ca="1" si="3070"/>
        <v>986</v>
      </c>
      <c r="VQP37">
        <f t="shared" ca="1" si="3070"/>
        <v>755</v>
      </c>
      <c r="VQQ37">
        <f t="shared" ca="1" si="3070"/>
        <v>992</v>
      </c>
      <c r="VQR37">
        <f t="shared" ca="1" si="3070"/>
        <v>965</v>
      </c>
      <c r="VQS37">
        <f t="shared" ca="1" si="3070"/>
        <v>972</v>
      </c>
      <c r="VQT37">
        <f t="shared" ca="1" si="3070"/>
        <v>396</v>
      </c>
      <c r="VQU37">
        <f t="shared" ca="1" si="3070"/>
        <v>400</v>
      </c>
      <c r="VQV37">
        <f t="shared" ca="1" si="3070"/>
        <v>871</v>
      </c>
      <c r="VQW37">
        <f t="shared" ca="1" si="3070"/>
        <v>863</v>
      </c>
      <c r="VQX37">
        <f t="shared" ca="1" si="3070"/>
        <v>859</v>
      </c>
      <c r="VQY37">
        <f t="shared" ca="1" si="3070"/>
        <v>265</v>
      </c>
      <c r="VQZ37">
        <f t="shared" ca="1" si="3070"/>
        <v>58</v>
      </c>
      <c r="VRA37">
        <f t="shared" ca="1" si="3070"/>
        <v>104</v>
      </c>
      <c r="VRB37">
        <f t="shared" ca="1" si="3070"/>
        <v>119</v>
      </c>
      <c r="VRC37">
        <f t="shared" ca="1" si="3070"/>
        <v>730</v>
      </c>
      <c r="VRD37">
        <f t="shared" ca="1" si="3070"/>
        <v>332</v>
      </c>
      <c r="VRE37">
        <f t="shared" ca="1" si="3070"/>
        <v>625</v>
      </c>
      <c r="VRF37">
        <f t="shared" ca="1" si="3070"/>
        <v>712</v>
      </c>
      <c r="VRG37">
        <f t="shared" ca="1" si="3070"/>
        <v>343</v>
      </c>
      <c r="VRH37">
        <f t="shared" ca="1" si="3070"/>
        <v>305</v>
      </c>
      <c r="VRI37">
        <f t="shared" ca="1" si="3070"/>
        <v>613</v>
      </c>
      <c r="VRJ37">
        <f t="shared" ca="1" si="3070"/>
        <v>556</v>
      </c>
      <c r="VRK37">
        <f t="shared" ca="1" si="3070"/>
        <v>55</v>
      </c>
      <c r="VRL37">
        <f t="shared" ca="1" si="3070"/>
        <v>648</v>
      </c>
      <c r="VRM37">
        <f t="shared" ca="1" si="3070"/>
        <v>836</v>
      </c>
      <c r="VRN37">
        <f t="shared" ca="1" si="3070"/>
        <v>85</v>
      </c>
      <c r="VRO37">
        <f t="shared" ca="1" si="3070"/>
        <v>953</v>
      </c>
      <c r="VRP37">
        <f t="shared" ca="1" si="3070"/>
        <v>283</v>
      </c>
      <c r="VRQ37">
        <f t="shared" ca="1" si="3070"/>
        <v>372</v>
      </c>
      <c r="VRR37">
        <f t="shared" ca="1" si="3070"/>
        <v>896</v>
      </c>
      <c r="VRS37">
        <f t="shared" ca="1" si="3070"/>
        <v>866</v>
      </c>
      <c r="VRT37">
        <f t="shared" ca="1" si="3070"/>
        <v>752</v>
      </c>
      <c r="VRU37">
        <f t="shared" ca="1" si="3070"/>
        <v>914</v>
      </c>
      <c r="VRV37">
        <f t="shared" ca="1" si="3070"/>
        <v>211</v>
      </c>
      <c r="VRW37">
        <f t="shared" ca="1" si="3070"/>
        <v>101</v>
      </c>
      <c r="VRX37">
        <f t="shared" ca="1" si="3070"/>
        <v>486</v>
      </c>
      <c r="VRY37">
        <f t="shared" ca="1" si="3070"/>
        <v>95</v>
      </c>
      <c r="VRZ37">
        <f t="shared" ca="1" si="3070"/>
        <v>272</v>
      </c>
      <c r="VSA37">
        <f t="shared" ca="1" si="3070"/>
        <v>553</v>
      </c>
      <c r="VSB37">
        <f t="shared" ca="1" si="3070"/>
        <v>626</v>
      </c>
      <c r="VSC37">
        <f t="shared" ca="1" si="3070"/>
        <v>111</v>
      </c>
      <c r="VSD37">
        <f t="shared" ca="1" si="3070"/>
        <v>614</v>
      </c>
      <c r="VSE37">
        <f t="shared" ca="1" si="3070"/>
        <v>965</v>
      </c>
      <c r="VSF37">
        <f t="shared" ca="1" si="3070"/>
        <v>790</v>
      </c>
      <c r="VSG37">
        <f t="shared" ca="1" si="3070"/>
        <v>130</v>
      </c>
      <c r="VSH37">
        <f t="shared" ca="1" si="3070"/>
        <v>26</v>
      </c>
      <c r="VSI37">
        <f t="shared" ca="1" si="3070"/>
        <v>131</v>
      </c>
      <c r="VSJ37">
        <f t="shared" ca="1" si="3070"/>
        <v>557</v>
      </c>
      <c r="VSK37">
        <f t="shared" ca="1" si="2944"/>
        <v>732</v>
      </c>
      <c r="VSL37">
        <f t="shared" ca="1" si="2944"/>
        <v>160</v>
      </c>
      <c r="VSM37">
        <f t="shared" ca="1" si="2944"/>
        <v>757</v>
      </c>
      <c r="VSN37">
        <f t="shared" ca="1" si="2944"/>
        <v>155</v>
      </c>
      <c r="VSO37">
        <f t="shared" ca="1" si="2944"/>
        <v>437</v>
      </c>
      <c r="VSP37">
        <f t="shared" ca="1" si="2944"/>
        <v>101</v>
      </c>
      <c r="VSQ37">
        <f t="shared" ca="1" si="2944"/>
        <v>779</v>
      </c>
      <c r="VSR37">
        <f t="shared" ca="1" si="2944"/>
        <v>528</v>
      </c>
      <c r="VSS37">
        <f t="shared" ca="1" si="2944"/>
        <v>352</v>
      </c>
      <c r="VST37">
        <f t="shared" ca="1" si="2944"/>
        <v>735</v>
      </c>
      <c r="VSU37">
        <f t="shared" ca="1" si="2944"/>
        <v>120</v>
      </c>
      <c r="VSV37">
        <f t="shared" ca="1" si="2944"/>
        <v>315</v>
      </c>
      <c r="VSW37">
        <f t="shared" ca="1" si="2944"/>
        <v>739</v>
      </c>
      <c r="VSX37">
        <f t="shared" ca="1" si="2944"/>
        <v>236</v>
      </c>
      <c r="VSY37">
        <f t="shared" ca="1" si="2944"/>
        <v>271</v>
      </c>
      <c r="VSZ37">
        <f t="shared" ca="1" si="2944"/>
        <v>231</v>
      </c>
      <c r="VTA37">
        <f t="shared" ca="1" si="2944"/>
        <v>500</v>
      </c>
      <c r="VTB37">
        <f t="shared" ca="1" si="2944"/>
        <v>175</v>
      </c>
      <c r="VTC37">
        <f t="shared" ca="1" si="2944"/>
        <v>268</v>
      </c>
      <c r="VTD37">
        <f t="shared" ca="1" si="2944"/>
        <v>587</v>
      </c>
      <c r="VTE37">
        <f t="shared" ca="1" si="2944"/>
        <v>814</v>
      </c>
      <c r="VTF37">
        <f t="shared" ca="1" si="2944"/>
        <v>717</v>
      </c>
      <c r="VTG37">
        <f t="shared" ca="1" si="2944"/>
        <v>311</v>
      </c>
      <c r="VTH37">
        <f t="shared" ca="1" si="2944"/>
        <v>325</v>
      </c>
      <c r="VTI37">
        <f t="shared" ca="1" si="2944"/>
        <v>327</v>
      </c>
      <c r="VTJ37">
        <f t="shared" ca="1" si="2944"/>
        <v>126</v>
      </c>
      <c r="VTK37">
        <f t="shared" ca="1" si="2944"/>
        <v>778</v>
      </c>
      <c r="VTL37">
        <f t="shared" ca="1" si="2944"/>
        <v>155</v>
      </c>
      <c r="VTM37">
        <f t="shared" ca="1" si="2944"/>
        <v>495</v>
      </c>
      <c r="VTN37">
        <f t="shared" ca="1" si="2944"/>
        <v>285</v>
      </c>
      <c r="VTO37">
        <f t="shared" ca="1" si="2944"/>
        <v>580</v>
      </c>
      <c r="VTP37">
        <f t="shared" ca="1" si="2944"/>
        <v>108</v>
      </c>
      <c r="VTQ37">
        <f t="shared" ca="1" si="2944"/>
        <v>163</v>
      </c>
      <c r="VTR37">
        <f t="shared" ca="1" si="2944"/>
        <v>617</v>
      </c>
      <c r="VTS37">
        <f t="shared" ca="1" si="2944"/>
        <v>112</v>
      </c>
      <c r="VTT37">
        <f t="shared" ca="1" si="2944"/>
        <v>190</v>
      </c>
      <c r="VTU37">
        <f t="shared" ca="1" si="2944"/>
        <v>21</v>
      </c>
      <c r="VTV37">
        <f t="shared" ca="1" si="2944"/>
        <v>159</v>
      </c>
      <c r="VTW37">
        <f t="shared" ca="1" si="2944"/>
        <v>431</v>
      </c>
      <c r="VTX37">
        <f t="shared" ca="1" si="2944"/>
        <v>731</v>
      </c>
      <c r="VTY37">
        <f t="shared" ca="1" si="2944"/>
        <v>697</v>
      </c>
      <c r="VTZ37">
        <f t="shared" ca="1" si="2944"/>
        <v>709</v>
      </c>
      <c r="VUA37">
        <f t="shared" ca="1" si="2944"/>
        <v>20</v>
      </c>
      <c r="VUB37">
        <f t="shared" ca="1" si="2944"/>
        <v>650</v>
      </c>
      <c r="VUC37">
        <f t="shared" ca="1" si="2944"/>
        <v>993</v>
      </c>
      <c r="VUD37">
        <f t="shared" ca="1" si="2944"/>
        <v>302</v>
      </c>
      <c r="VUE37">
        <f t="shared" ca="1" si="2818"/>
        <v>797</v>
      </c>
      <c r="VUF37">
        <f t="shared" ca="1" si="2818"/>
        <v>924</v>
      </c>
      <c r="VUG37">
        <f t="shared" ca="1" si="2818"/>
        <v>6</v>
      </c>
      <c r="VUH37">
        <f t="shared" ca="1" si="2818"/>
        <v>516</v>
      </c>
      <c r="VUI37">
        <f t="shared" ca="1" si="2818"/>
        <v>859</v>
      </c>
      <c r="VUJ37">
        <f t="shared" ca="1" si="2818"/>
        <v>854</v>
      </c>
      <c r="VUK37">
        <f t="shared" ca="1" si="2818"/>
        <v>82</v>
      </c>
      <c r="VUL37">
        <f t="shared" ca="1" si="2818"/>
        <v>559</v>
      </c>
      <c r="VUM37">
        <f t="shared" ca="1" si="2818"/>
        <v>38</v>
      </c>
      <c r="VUN37">
        <f t="shared" ca="1" si="2818"/>
        <v>918</v>
      </c>
      <c r="VUO37">
        <f t="shared" ca="1" si="2818"/>
        <v>630</v>
      </c>
      <c r="VUP37">
        <f t="shared" ca="1" si="2685"/>
        <v>815</v>
      </c>
      <c r="VUQ37">
        <f t="shared" ca="1" si="2685"/>
        <v>918</v>
      </c>
      <c r="VUR37">
        <f t="shared" ca="1" si="2685"/>
        <v>231</v>
      </c>
      <c r="VUS37">
        <f t="shared" ca="1" si="2685"/>
        <v>246</v>
      </c>
      <c r="VUT37">
        <f t="shared" ca="1" si="2685"/>
        <v>793</v>
      </c>
      <c r="VUU37">
        <f t="shared" ca="1" si="2685"/>
        <v>633</v>
      </c>
      <c r="VUV37">
        <f t="shared" ca="1" si="2685"/>
        <v>402</v>
      </c>
      <c r="VUW37">
        <f t="shared" ref="VUW37:VXH41" ca="1" si="3071">RANDBETWEEN(1,1000)</f>
        <v>869</v>
      </c>
      <c r="VUX37">
        <f t="shared" ca="1" si="3071"/>
        <v>334</v>
      </c>
      <c r="VUY37">
        <f t="shared" ca="1" si="3071"/>
        <v>953</v>
      </c>
      <c r="VUZ37">
        <f t="shared" ca="1" si="3071"/>
        <v>320</v>
      </c>
      <c r="VVA37">
        <f t="shared" ca="1" si="3071"/>
        <v>535</v>
      </c>
      <c r="VVB37">
        <f t="shared" ca="1" si="3071"/>
        <v>348</v>
      </c>
      <c r="VVC37">
        <f t="shared" ca="1" si="3071"/>
        <v>634</v>
      </c>
      <c r="VVD37">
        <f t="shared" ca="1" si="3071"/>
        <v>770</v>
      </c>
      <c r="VVE37">
        <f t="shared" ca="1" si="3071"/>
        <v>248</v>
      </c>
      <c r="VVF37">
        <f t="shared" ca="1" si="3071"/>
        <v>695</v>
      </c>
      <c r="VVG37">
        <f t="shared" ca="1" si="3071"/>
        <v>927</v>
      </c>
      <c r="VVH37">
        <f t="shared" ca="1" si="3071"/>
        <v>993</v>
      </c>
      <c r="VVI37">
        <f t="shared" ca="1" si="3071"/>
        <v>561</v>
      </c>
      <c r="VVJ37">
        <f t="shared" ca="1" si="3071"/>
        <v>737</v>
      </c>
      <c r="VVK37">
        <f t="shared" ca="1" si="3071"/>
        <v>238</v>
      </c>
      <c r="VVL37">
        <f t="shared" ca="1" si="3071"/>
        <v>227</v>
      </c>
      <c r="VVM37">
        <f t="shared" ca="1" si="3071"/>
        <v>521</v>
      </c>
      <c r="VVN37">
        <f t="shared" ca="1" si="3071"/>
        <v>637</v>
      </c>
      <c r="VVO37">
        <f t="shared" ca="1" si="3071"/>
        <v>134</v>
      </c>
      <c r="VVP37">
        <f t="shared" ca="1" si="3071"/>
        <v>259</v>
      </c>
      <c r="VVQ37">
        <f t="shared" ca="1" si="3071"/>
        <v>511</v>
      </c>
      <c r="VVR37">
        <f t="shared" ca="1" si="3071"/>
        <v>498</v>
      </c>
      <c r="VVS37">
        <f t="shared" ca="1" si="3071"/>
        <v>326</v>
      </c>
      <c r="VVT37">
        <f t="shared" ca="1" si="3071"/>
        <v>182</v>
      </c>
      <c r="VVU37">
        <f t="shared" ca="1" si="3071"/>
        <v>93</v>
      </c>
      <c r="VVV37">
        <f t="shared" ca="1" si="3071"/>
        <v>640</v>
      </c>
      <c r="VVW37">
        <f t="shared" ca="1" si="3071"/>
        <v>931</v>
      </c>
      <c r="VVX37">
        <f t="shared" ca="1" si="3071"/>
        <v>972</v>
      </c>
      <c r="VVY37">
        <f t="shared" ca="1" si="3071"/>
        <v>457</v>
      </c>
      <c r="VVZ37">
        <f t="shared" ca="1" si="3071"/>
        <v>975</v>
      </c>
      <c r="VWA37">
        <f t="shared" ca="1" si="3071"/>
        <v>920</v>
      </c>
      <c r="VWB37">
        <f t="shared" ca="1" si="3071"/>
        <v>560</v>
      </c>
      <c r="VWC37">
        <f t="shared" ca="1" si="3071"/>
        <v>562</v>
      </c>
      <c r="VWD37">
        <f t="shared" ca="1" si="3071"/>
        <v>642</v>
      </c>
      <c r="VWE37">
        <f t="shared" ca="1" si="3071"/>
        <v>682</v>
      </c>
      <c r="VWF37">
        <f t="shared" ca="1" si="3071"/>
        <v>720</v>
      </c>
      <c r="VWG37">
        <f t="shared" ca="1" si="3071"/>
        <v>29</v>
      </c>
      <c r="VWH37">
        <f t="shared" ca="1" si="3071"/>
        <v>251</v>
      </c>
      <c r="VWI37">
        <f t="shared" ca="1" si="3071"/>
        <v>768</v>
      </c>
      <c r="VWJ37">
        <f t="shared" ca="1" si="3071"/>
        <v>521</v>
      </c>
      <c r="VWK37">
        <f t="shared" ca="1" si="3071"/>
        <v>491</v>
      </c>
      <c r="VWL37">
        <f t="shared" ca="1" si="3071"/>
        <v>496</v>
      </c>
      <c r="VWM37">
        <f t="shared" ca="1" si="3071"/>
        <v>351</v>
      </c>
      <c r="VWN37">
        <f t="shared" ca="1" si="3071"/>
        <v>107</v>
      </c>
      <c r="VWO37">
        <f t="shared" ca="1" si="3071"/>
        <v>78</v>
      </c>
      <c r="VWP37">
        <f t="shared" ca="1" si="3071"/>
        <v>605</v>
      </c>
      <c r="VWQ37">
        <f t="shared" ca="1" si="3071"/>
        <v>851</v>
      </c>
      <c r="VWR37">
        <f t="shared" ca="1" si="3071"/>
        <v>866</v>
      </c>
      <c r="VWS37">
        <f t="shared" ca="1" si="3071"/>
        <v>107</v>
      </c>
      <c r="VWT37">
        <f t="shared" ca="1" si="3071"/>
        <v>477</v>
      </c>
      <c r="VWU37">
        <f t="shared" ca="1" si="3071"/>
        <v>567</v>
      </c>
      <c r="VWV37">
        <f t="shared" ca="1" si="3071"/>
        <v>49</v>
      </c>
      <c r="VWW37">
        <f t="shared" ca="1" si="3071"/>
        <v>530</v>
      </c>
      <c r="VWX37">
        <f t="shared" ca="1" si="3071"/>
        <v>58</v>
      </c>
      <c r="VWY37">
        <f t="shared" ca="1" si="3071"/>
        <v>156</v>
      </c>
      <c r="VWZ37">
        <f t="shared" ca="1" si="3071"/>
        <v>415</v>
      </c>
      <c r="VXA37">
        <f t="shared" ca="1" si="3071"/>
        <v>464</v>
      </c>
      <c r="VXB37">
        <f t="shared" ca="1" si="3071"/>
        <v>99</v>
      </c>
      <c r="VXC37">
        <f t="shared" ca="1" si="3071"/>
        <v>572</v>
      </c>
      <c r="VXD37">
        <f t="shared" ca="1" si="3071"/>
        <v>380</v>
      </c>
      <c r="VXE37">
        <f t="shared" ca="1" si="3071"/>
        <v>194</v>
      </c>
      <c r="VXF37">
        <f t="shared" ca="1" si="3071"/>
        <v>160</v>
      </c>
      <c r="VXG37">
        <f t="shared" ca="1" si="3071"/>
        <v>982</v>
      </c>
      <c r="VXH37">
        <f t="shared" ca="1" si="3071"/>
        <v>348</v>
      </c>
      <c r="VXI37">
        <f t="shared" ca="1" si="2945"/>
        <v>206</v>
      </c>
      <c r="VXJ37">
        <f t="shared" ca="1" si="2945"/>
        <v>378</v>
      </c>
      <c r="VXK37">
        <f t="shared" ca="1" si="2945"/>
        <v>968</v>
      </c>
      <c r="VXL37">
        <f t="shared" ca="1" si="2945"/>
        <v>571</v>
      </c>
      <c r="VXM37">
        <f t="shared" ca="1" si="2945"/>
        <v>818</v>
      </c>
      <c r="VXN37">
        <f t="shared" ca="1" si="2945"/>
        <v>832</v>
      </c>
      <c r="VXO37">
        <f t="shared" ca="1" si="2945"/>
        <v>937</v>
      </c>
      <c r="VXP37">
        <f t="shared" ca="1" si="2945"/>
        <v>723</v>
      </c>
      <c r="VXQ37">
        <f t="shared" ca="1" si="2945"/>
        <v>181</v>
      </c>
      <c r="VXR37">
        <f t="shared" ca="1" si="2945"/>
        <v>709</v>
      </c>
      <c r="VXS37">
        <f t="shared" ca="1" si="2945"/>
        <v>985</v>
      </c>
      <c r="VXT37">
        <f t="shared" ca="1" si="2945"/>
        <v>419</v>
      </c>
      <c r="VXU37">
        <f t="shared" ca="1" si="2945"/>
        <v>775</v>
      </c>
      <c r="VXV37">
        <f t="shared" ca="1" si="2945"/>
        <v>630</v>
      </c>
      <c r="VXW37">
        <f t="shared" ca="1" si="2945"/>
        <v>580</v>
      </c>
      <c r="VXX37">
        <f t="shared" ca="1" si="2945"/>
        <v>443</v>
      </c>
      <c r="VXY37">
        <f t="shared" ca="1" si="2945"/>
        <v>817</v>
      </c>
      <c r="VXZ37">
        <f t="shared" ca="1" si="2945"/>
        <v>91</v>
      </c>
      <c r="VYA37">
        <f t="shared" ca="1" si="2945"/>
        <v>151</v>
      </c>
      <c r="VYB37">
        <f t="shared" ca="1" si="2945"/>
        <v>756</v>
      </c>
      <c r="VYC37">
        <f t="shared" ca="1" si="2945"/>
        <v>621</v>
      </c>
      <c r="VYD37">
        <f t="shared" ca="1" si="2945"/>
        <v>859</v>
      </c>
      <c r="VYE37">
        <f t="shared" ca="1" si="2945"/>
        <v>381</v>
      </c>
      <c r="VYF37">
        <f t="shared" ca="1" si="2945"/>
        <v>142</v>
      </c>
      <c r="VYG37">
        <f t="shared" ca="1" si="2945"/>
        <v>414</v>
      </c>
      <c r="VYH37">
        <f t="shared" ca="1" si="2945"/>
        <v>911</v>
      </c>
      <c r="VYI37">
        <f t="shared" ca="1" si="2945"/>
        <v>788</v>
      </c>
      <c r="VYJ37">
        <f t="shared" ca="1" si="2945"/>
        <v>831</v>
      </c>
      <c r="VYK37">
        <f t="shared" ca="1" si="2945"/>
        <v>769</v>
      </c>
      <c r="VYL37">
        <f t="shared" ca="1" si="2945"/>
        <v>277</v>
      </c>
      <c r="VYM37">
        <f t="shared" ca="1" si="2945"/>
        <v>174</v>
      </c>
      <c r="VYN37">
        <f t="shared" ca="1" si="2945"/>
        <v>383</v>
      </c>
      <c r="VYO37">
        <f t="shared" ca="1" si="2945"/>
        <v>74</v>
      </c>
      <c r="VYP37">
        <f t="shared" ca="1" si="2945"/>
        <v>506</v>
      </c>
      <c r="VYQ37">
        <f t="shared" ca="1" si="2945"/>
        <v>376</v>
      </c>
      <c r="VYR37">
        <f t="shared" ca="1" si="2945"/>
        <v>551</v>
      </c>
      <c r="VYS37">
        <f t="shared" ca="1" si="2945"/>
        <v>504</v>
      </c>
      <c r="VYT37">
        <f t="shared" ca="1" si="2945"/>
        <v>786</v>
      </c>
      <c r="VYU37">
        <f t="shared" ca="1" si="2945"/>
        <v>21</v>
      </c>
      <c r="VYV37">
        <f t="shared" ca="1" si="2945"/>
        <v>721</v>
      </c>
      <c r="VYW37">
        <f t="shared" ca="1" si="2945"/>
        <v>302</v>
      </c>
      <c r="VYX37">
        <f t="shared" ca="1" si="2945"/>
        <v>636</v>
      </c>
      <c r="VYY37">
        <f t="shared" ca="1" si="2945"/>
        <v>506</v>
      </c>
      <c r="VYZ37">
        <f t="shared" ca="1" si="2945"/>
        <v>328</v>
      </c>
      <c r="VZA37">
        <f t="shared" ca="1" si="2945"/>
        <v>332</v>
      </c>
      <c r="VZB37">
        <f t="shared" ca="1" si="2945"/>
        <v>49</v>
      </c>
      <c r="VZC37">
        <f t="shared" ca="1" si="2819"/>
        <v>623</v>
      </c>
      <c r="VZD37">
        <f t="shared" ca="1" si="2819"/>
        <v>350</v>
      </c>
      <c r="VZE37">
        <f t="shared" ca="1" si="2819"/>
        <v>975</v>
      </c>
      <c r="VZF37">
        <f t="shared" ca="1" si="2819"/>
        <v>96</v>
      </c>
      <c r="VZG37">
        <f t="shared" ca="1" si="2819"/>
        <v>368</v>
      </c>
      <c r="VZH37">
        <f t="shared" ca="1" si="2819"/>
        <v>679</v>
      </c>
      <c r="VZI37">
        <f t="shared" ca="1" si="2819"/>
        <v>362</v>
      </c>
      <c r="VZJ37">
        <f t="shared" ca="1" si="2819"/>
        <v>822</v>
      </c>
      <c r="VZK37">
        <f t="shared" ca="1" si="2819"/>
        <v>203</v>
      </c>
      <c r="VZL37">
        <f t="shared" ca="1" si="2819"/>
        <v>695</v>
      </c>
      <c r="VZM37">
        <f t="shared" ca="1" si="2819"/>
        <v>458</v>
      </c>
      <c r="VZN37">
        <f t="shared" ca="1" si="2686"/>
        <v>265</v>
      </c>
      <c r="VZO37">
        <f t="shared" ca="1" si="2686"/>
        <v>361</v>
      </c>
      <c r="VZP37">
        <f t="shared" ca="1" si="2686"/>
        <v>789</v>
      </c>
      <c r="VZQ37">
        <f t="shared" ca="1" si="2686"/>
        <v>776</v>
      </c>
      <c r="VZR37">
        <f t="shared" ca="1" si="2686"/>
        <v>376</v>
      </c>
      <c r="VZS37">
        <f t="shared" ca="1" si="2686"/>
        <v>330</v>
      </c>
      <c r="VZT37">
        <f t="shared" ca="1" si="2686"/>
        <v>617</v>
      </c>
      <c r="VZU37">
        <f t="shared" ref="VZU37:WCF41" ca="1" si="3072">RANDBETWEEN(1,1000)</f>
        <v>256</v>
      </c>
      <c r="VZV37">
        <f t="shared" ca="1" si="3072"/>
        <v>531</v>
      </c>
      <c r="VZW37">
        <f t="shared" ca="1" si="3072"/>
        <v>751</v>
      </c>
      <c r="VZX37">
        <f t="shared" ca="1" si="3072"/>
        <v>717</v>
      </c>
      <c r="VZY37">
        <f t="shared" ca="1" si="3072"/>
        <v>810</v>
      </c>
      <c r="VZZ37">
        <f t="shared" ca="1" si="3072"/>
        <v>28</v>
      </c>
      <c r="WAA37">
        <f t="shared" ca="1" si="3072"/>
        <v>72</v>
      </c>
      <c r="WAB37">
        <f t="shared" ca="1" si="3072"/>
        <v>731</v>
      </c>
      <c r="WAC37">
        <f t="shared" ca="1" si="3072"/>
        <v>810</v>
      </c>
      <c r="WAD37">
        <f t="shared" ca="1" si="3072"/>
        <v>69</v>
      </c>
      <c r="WAE37">
        <f t="shared" ca="1" si="3072"/>
        <v>737</v>
      </c>
      <c r="WAF37">
        <f t="shared" ca="1" si="3072"/>
        <v>999</v>
      </c>
      <c r="WAG37">
        <f t="shared" ca="1" si="3072"/>
        <v>237</v>
      </c>
      <c r="WAH37">
        <f t="shared" ca="1" si="3072"/>
        <v>596</v>
      </c>
      <c r="WAI37">
        <f t="shared" ca="1" si="3072"/>
        <v>971</v>
      </c>
      <c r="WAJ37">
        <f t="shared" ca="1" si="3072"/>
        <v>80</v>
      </c>
      <c r="WAK37">
        <f t="shared" ca="1" si="3072"/>
        <v>36</v>
      </c>
      <c r="WAL37">
        <f t="shared" ca="1" si="3072"/>
        <v>698</v>
      </c>
      <c r="WAM37">
        <f t="shared" ca="1" si="3072"/>
        <v>130</v>
      </c>
      <c r="WAN37">
        <f t="shared" ca="1" si="3072"/>
        <v>126</v>
      </c>
      <c r="WAO37">
        <f t="shared" ca="1" si="3072"/>
        <v>835</v>
      </c>
      <c r="WAP37">
        <f t="shared" ca="1" si="3072"/>
        <v>890</v>
      </c>
      <c r="WAQ37">
        <f t="shared" ca="1" si="3072"/>
        <v>2</v>
      </c>
      <c r="WAR37">
        <f t="shared" ca="1" si="3072"/>
        <v>906</v>
      </c>
      <c r="WAS37">
        <f t="shared" ca="1" si="3072"/>
        <v>332</v>
      </c>
      <c r="WAT37">
        <f t="shared" ca="1" si="3072"/>
        <v>545</v>
      </c>
      <c r="WAU37">
        <f t="shared" ca="1" si="3072"/>
        <v>712</v>
      </c>
      <c r="WAV37">
        <f t="shared" ca="1" si="3072"/>
        <v>829</v>
      </c>
      <c r="WAW37">
        <f t="shared" ca="1" si="3072"/>
        <v>871</v>
      </c>
      <c r="WAX37">
        <f t="shared" ca="1" si="3072"/>
        <v>481</v>
      </c>
      <c r="WAY37">
        <f t="shared" ca="1" si="3072"/>
        <v>251</v>
      </c>
      <c r="WAZ37">
        <f t="shared" ca="1" si="3072"/>
        <v>49</v>
      </c>
      <c r="WBA37">
        <f t="shared" ca="1" si="3072"/>
        <v>911</v>
      </c>
      <c r="WBB37">
        <f t="shared" ca="1" si="3072"/>
        <v>257</v>
      </c>
      <c r="WBC37">
        <f t="shared" ca="1" si="3072"/>
        <v>92</v>
      </c>
      <c r="WBD37">
        <f t="shared" ca="1" si="3072"/>
        <v>729</v>
      </c>
      <c r="WBE37">
        <f t="shared" ca="1" si="3072"/>
        <v>870</v>
      </c>
      <c r="WBF37">
        <f t="shared" ca="1" si="3072"/>
        <v>181</v>
      </c>
      <c r="WBG37">
        <f t="shared" ca="1" si="3072"/>
        <v>393</v>
      </c>
      <c r="WBH37">
        <f t="shared" ca="1" si="3072"/>
        <v>399</v>
      </c>
      <c r="WBI37">
        <f t="shared" ca="1" si="3072"/>
        <v>784</v>
      </c>
      <c r="WBJ37">
        <f t="shared" ca="1" si="3072"/>
        <v>754</v>
      </c>
      <c r="WBK37">
        <f t="shared" ca="1" si="3072"/>
        <v>849</v>
      </c>
      <c r="WBL37">
        <f t="shared" ca="1" si="3072"/>
        <v>935</v>
      </c>
      <c r="WBM37">
        <f t="shared" ca="1" si="3072"/>
        <v>567</v>
      </c>
      <c r="WBN37">
        <f t="shared" ca="1" si="3072"/>
        <v>491</v>
      </c>
      <c r="WBO37">
        <f t="shared" ca="1" si="3072"/>
        <v>771</v>
      </c>
      <c r="WBP37">
        <f t="shared" ca="1" si="3072"/>
        <v>95</v>
      </c>
      <c r="WBQ37">
        <f t="shared" ca="1" si="3072"/>
        <v>863</v>
      </c>
      <c r="WBR37">
        <f t="shared" ca="1" si="3072"/>
        <v>805</v>
      </c>
      <c r="WBS37">
        <f t="shared" ca="1" si="3072"/>
        <v>481</v>
      </c>
      <c r="WBT37">
        <f t="shared" ca="1" si="3072"/>
        <v>675</v>
      </c>
      <c r="WBU37">
        <f t="shared" ca="1" si="3072"/>
        <v>853</v>
      </c>
      <c r="WBV37">
        <f t="shared" ca="1" si="3072"/>
        <v>485</v>
      </c>
      <c r="WBW37">
        <f t="shared" ca="1" si="3072"/>
        <v>750</v>
      </c>
      <c r="WBX37">
        <f t="shared" ca="1" si="3072"/>
        <v>627</v>
      </c>
      <c r="WBY37">
        <f t="shared" ca="1" si="3072"/>
        <v>500</v>
      </c>
      <c r="WBZ37">
        <f t="shared" ca="1" si="3072"/>
        <v>467</v>
      </c>
      <c r="WCA37">
        <f t="shared" ca="1" si="3072"/>
        <v>477</v>
      </c>
      <c r="WCB37">
        <f t="shared" ca="1" si="3072"/>
        <v>594</v>
      </c>
      <c r="WCC37">
        <f t="shared" ca="1" si="3072"/>
        <v>432</v>
      </c>
      <c r="WCD37">
        <f t="shared" ca="1" si="3072"/>
        <v>392</v>
      </c>
      <c r="WCE37">
        <f t="shared" ca="1" si="3072"/>
        <v>727</v>
      </c>
      <c r="WCF37">
        <f t="shared" ca="1" si="3072"/>
        <v>435</v>
      </c>
      <c r="WCG37">
        <f t="shared" ca="1" si="2946"/>
        <v>455</v>
      </c>
      <c r="WCH37">
        <f t="shared" ca="1" si="2946"/>
        <v>91</v>
      </c>
      <c r="WCI37">
        <f t="shared" ca="1" si="2946"/>
        <v>490</v>
      </c>
      <c r="WCJ37">
        <f t="shared" ca="1" si="2946"/>
        <v>622</v>
      </c>
      <c r="WCK37">
        <f t="shared" ca="1" si="2946"/>
        <v>853</v>
      </c>
      <c r="WCL37">
        <f t="shared" ca="1" si="2946"/>
        <v>327</v>
      </c>
      <c r="WCM37">
        <f t="shared" ca="1" si="2946"/>
        <v>790</v>
      </c>
      <c r="WCN37">
        <f t="shared" ca="1" si="2946"/>
        <v>525</v>
      </c>
      <c r="WCO37">
        <f t="shared" ca="1" si="2946"/>
        <v>465</v>
      </c>
      <c r="WCP37">
        <f t="shared" ca="1" si="2946"/>
        <v>867</v>
      </c>
      <c r="WCQ37">
        <f t="shared" ca="1" si="2946"/>
        <v>681</v>
      </c>
      <c r="WCR37">
        <f t="shared" ca="1" si="2946"/>
        <v>150</v>
      </c>
      <c r="WCS37">
        <f t="shared" ca="1" si="2946"/>
        <v>744</v>
      </c>
      <c r="WCT37">
        <f t="shared" ca="1" si="2946"/>
        <v>475</v>
      </c>
      <c r="WCU37">
        <f t="shared" ca="1" si="2946"/>
        <v>579</v>
      </c>
      <c r="WCV37">
        <f t="shared" ca="1" si="2946"/>
        <v>494</v>
      </c>
      <c r="WCW37">
        <f t="shared" ca="1" si="2946"/>
        <v>85</v>
      </c>
      <c r="WCX37">
        <f t="shared" ca="1" si="2946"/>
        <v>125</v>
      </c>
      <c r="WCY37">
        <f t="shared" ca="1" si="2946"/>
        <v>861</v>
      </c>
      <c r="WCZ37">
        <f t="shared" ca="1" si="2946"/>
        <v>383</v>
      </c>
      <c r="WDA37">
        <f t="shared" ca="1" si="2946"/>
        <v>317</v>
      </c>
      <c r="WDB37">
        <f t="shared" ca="1" si="2946"/>
        <v>406</v>
      </c>
      <c r="WDC37">
        <f t="shared" ca="1" si="2946"/>
        <v>941</v>
      </c>
      <c r="WDD37">
        <f t="shared" ca="1" si="2946"/>
        <v>426</v>
      </c>
      <c r="WDE37">
        <f t="shared" ca="1" si="2946"/>
        <v>908</v>
      </c>
      <c r="WDF37">
        <f t="shared" ca="1" si="2946"/>
        <v>16</v>
      </c>
      <c r="WDG37">
        <f t="shared" ca="1" si="2946"/>
        <v>728</v>
      </c>
      <c r="WDH37">
        <f t="shared" ca="1" si="2946"/>
        <v>797</v>
      </c>
      <c r="WDI37">
        <f t="shared" ca="1" si="2946"/>
        <v>953</v>
      </c>
      <c r="WDJ37">
        <f t="shared" ca="1" si="2946"/>
        <v>566</v>
      </c>
      <c r="WDK37">
        <f t="shared" ca="1" si="2946"/>
        <v>951</v>
      </c>
      <c r="WDL37">
        <f t="shared" ca="1" si="2946"/>
        <v>938</v>
      </c>
      <c r="WDM37">
        <f t="shared" ca="1" si="2946"/>
        <v>276</v>
      </c>
      <c r="WDN37">
        <f t="shared" ca="1" si="2946"/>
        <v>782</v>
      </c>
      <c r="WDO37">
        <f t="shared" ca="1" si="2946"/>
        <v>354</v>
      </c>
      <c r="WDP37">
        <f t="shared" ca="1" si="2946"/>
        <v>319</v>
      </c>
      <c r="WDQ37">
        <f t="shared" ca="1" si="2946"/>
        <v>93</v>
      </c>
      <c r="WDR37">
        <f t="shared" ca="1" si="2946"/>
        <v>385</v>
      </c>
      <c r="WDS37">
        <f t="shared" ca="1" si="2946"/>
        <v>108</v>
      </c>
      <c r="WDT37">
        <f t="shared" ca="1" si="2946"/>
        <v>632</v>
      </c>
      <c r="WDU37">
        <f t="shared" ca="1" si="2946"/>
        <v>175</v>
      </c>
      <c r="WDV37">
        <f t="shared" ca="1" si="2946"/>
        <v>540</v>
      </c>
      <c r="WDW37">
        <f t="shared" ca="1" si="2946"/>
        <v>595</v>
      </c>
      <c r="WDX37">
        <f t="shared" ca="1" si="2946"/>
        <v>901</v>
      </c>
      <c r="WDY37">
        <f t="shared" ca="1" si="2946"/>
        <v>49</v>
      </c>
      <c r="WDZ37">
        <f t="shared" ca="1" si="2946"/>
        <v>53</v>
      </c>
      <c r="WEA37">
        <f t="shared" ca="1" si="2820"/>
        <v>756</v>
      </c>
      <c r="WEB37">
        <f t="shared" ca="1" si="2820"/>
        <v>84</v>
      </c>
      <c r="WEC37">
        <f t="shared" ca="1" si="2820"/>
        <v>530</v>
      </c>
      <c r="WED37">
        <f t="shared" ca="1" si="2820"/>
        <v>556</v>
      </c>
      <c r="WEE37">
        <f t="shared" ca="1" si="2820"/>
        <v>878</v>
      </c>
      <c r="WEF37">
        <f t="shared" ca="1" si="2820"/>
        <v>918</v>
      </c>
      <c r="WEG37">
        <f t="shared" ca="1" si="2820"/>
        <v>814</v>
      </c>
      <c r="WEH37">
        <f t="shared" ca="1" si="2820"/>
        <v>245</v>
      </c>
      <c r="WEI37">
        <f t="shared" ca="1" si="2820"/>
        <v>268</v>
      </c>
      <c r="WEJ37">
        <f t="shared" ca="1" si="2820"/>
        <v>695</v>
      </c>
      <c r="WEK37">
        <f t="shared" ca="1" si="2820"/>
        <v>795</v>
      </c>
      <c r="WEL37">
        <f t="shared" ca="1" si="2687"/>
        <v>278</v>
      </c>
      <c r="WEM37">
        <f t="shared" ca="1" si="2687"/>
        <v>599</v>
      </c>
      <c r="WEN37">
        <f t="shared" ca="1" si="2687"/>
        <v>810</v>
      </c>
      <c r="WEO37">
        <f t="shared" ca="1" si="2687"/>
        <v>371</v>
      </c>
      <c r="WEP37">
        <f t="shared" ca="1" si="2687"/>
        <v>330</v>
      </c>
      <c r="WEQ37">
        <f t="shared" ca="1" si="2687"/>
        <v>238</v>
      </c>
      <c r="WER37">
        <f t="shared" ca="1" si="2687"/>
        <v>476</v>
      </c>
      <c r="WES37">
        <f t="shared" ref="WES37:WHD41" ca="1" si="3073">RANDBETWEEN(1,1000)</f>
        <v>18</v>
      </c>
      <c r="WET37">
        <f t="shared" ca="1" si="3073"/>
        <v>726</v>
      </c>
      <c r="WEU37">
        <f t="shared" ca="1" si="3073"/>
        <v>79</v>
      </c>
      <c r="WEV37">
        <f t="shared" ca="1" si="3073"/>
        <v>894</v>
      </c>
      <c r="WEW37">
        <f t="shared" ca="1" si="3073"/>
        <v>886</v>
      </c>
      <c r="WEX37">
        <f t="shared" ca="1" si="3073"/>
        <v>36</v>
      </c>
      <c r="WEY37">
        <f t="shared" ca="1" si="3073"/>
        <v>249</v>
      </c>
      <c r="WEZ37">
        <f t="shared" ca="1" si="3073"/>
        <v>903</v>
      </c>
      <c r="WFA37">
        <f t="shared" ca="1" si="3073"/>
        <v>818</v>
      </c>
      <c r="WFB37">
        <f t="shared" ca="1" si="3073"/>
        <v>865</v>
      </c>
      <c r="WFC37">
        <f t="shared" ca="1" si="3073"/>
        <v>80</v>
      </c>
      <c r="WFD37">
        <f t="shared" ca="1" si="3073"/>
        <v>230</v>
      </c>
      <c r="WFE37">
        <f t="shared" ca="1" si="3073"/>
        <v>192</v>
      </c>
      <c r="WFF37">
        <f t="shared" ca="1" si="3073"/>
        <v>289</v>
      </c>
      <c r="WFG37">
        <f t="shared" ca="1" si="3073"/>
        <v>421</v>
      </c>
      <c r="WFH37">
        <f t="shared" ca="1" si="3073"/>
        <v>201</v>
      </c>
      <c r="WFI37">
        <f t="shared" ca="1" si="3073"/>
        <v>521</v>
      </c>
      <c r="WFJ37">
        <f t="shared" ca="1" si="3073"/>
        <v>372</v>
      </c>
      <c r="WFK37">
        <f t="shared" ca="1" si="3073"/>
        <v>711</v>
      </c>
      <c r="WFL37">
        <f t="shared" ca="1" si="3073"/>
        <v>938</v>
      </c>
      <c r="WFM37">
        <f t="shared" ca="1" si="3073"/>
        <v>823</v>
      </c>
      <c r="WFN37">
        <f t="shared" ca="1" si="3073"/>
        <v>15</v>
      </c>
      <c r="WFO37">
        <f t="shared" ca="1" si="3073"/>
        <v>925</v>
      </c>
      <c r="WFP37">
        <f t="shared" ca="1" si="3073"/>
        <v>894</v>
      </c>
      <c r="WFQ37">
        <f t="shared" ca="1" si="3073"/>
        <v>763</v>
      </c>
      <c r="WFR37">
        <f t="shared" ca="1" si="3073"/>
        <v>549</v>
      </c>
      <c r="WFS37">
        <f t="shared" ca="1" si="3073"/>
        <v>164</v>
      </c>
      <c r="WFT37">
        <f t="shared" ca="1" si="3073"/>
        <v>107</v>
      </c>
      <c r="WFU37">
        <f t="shared" ca="1" si="3073"/>
        <v>592</v>
      </c>
      <c r="WFV37">
        <f t="shared" ca="1" si="3073"/>
        <v>265</v>
      </c>
      <c r="WFW37">
        <f t="shared" ca="1" si="3073"/>
        <v>825</v>
      </c>
      <c r="WFX37">
        <f t="shared" ca="1" si="3073"/>
        <v>339</v>
      </c>
      <c r="WFY37">
        <f t="shared" ca="1" si="3073"/>
        <v>822</v>
      </c>
      <c r="WFZ37">
        <f t="shared" ca="1" si="3073"/>
        <v>811</v>
      </c>
      <c r="WGA37">
        <f t="shared" ca="1" si="3073"/>
        <v>77</v>
      </c>
      <c r="WGB37">
        <f t="shared" ca="1" si="3073"/>
        <v>654</v>
      </c>
      <c r="WGC37">
        <f t="shared" ca="1" si="3073"/>
        <v>658</v>
      </c>
      <c r="WGD37">
        <f t="shared" ca="1" si="3073"/>
        <v>841</v>
      </c>
      <c r="WGE37">
        <f t="shared" ca="1" si="3073"/>
        <v>324</v>
      </c>
      <c r="WGF37">
        <f t="shared" ca="1" si="3073"/>
        <v>332</v>
      </c>
      <c r="WGG37">
        <f t="shared" ca="1" si="3073"/>
        <v>100</v>
      </c>
      <c r="WGH37">
        <f t="shared" ca="1" si="3073"/>
        <v>149</v>
      </c>
      <c r="WGI37">
        <f t="shared" ca="1" si="3073"/>
        <v>917</v>
      </c>
      <c r="WGJ37">
        <f t="shared" ca="1" si="3073"/>
        <v>442</v>
      </c>
      <c r="WGK37">
        <f t="shared" ca="1" si="3073"/>
        <v>81</v>
      </c>
      <c r="WGL37">
        <f t="shared" ca="1" si="3073"/>
        <v>113</v>
      </c>
      <c r="WGM37">
        <f t="shared" ca="1" si="3073"/>
        <v>782</v>
      </c>
      <c r="WGN37">
        <f t="shared" ca="1" si="3073"/>
        <v>393</v>
      </c>
      <c r="WGO37">
        <f t="shared" ca="1" si="3073"/>
        <v>16</v>
      </c>
      <c r="WGP37">
        <f t="shared" ca="1" si="3073"/>
        <v>126</v>
      </c>
      <c r="WGQ37">
        <f t="shared" ca="1" si="3073"/>
        <v>629</v>
      </c>
      <c r="WGR37">
        <f t="shared" ca="1" si="3073"/>
        <v>896</v>
      </c>
      <c r="WGS37">
        <f t="shared" ca="1" si="3073"/>
        <v>138</v>
      </c>
      <c r="WGT37">
        <f t="shared" ca="1" si="3073"/>
        <v>277</v>
      </c>
      <c r="WGU37">
        <f t="shared" ca="1" si="3073"/>
        <v>580</v>
      </c>
      <c r="WGV37">
        <f t="shared" ca="1" si="3073"/>
        <v>350</v>
      </c>
      <c r="WGW37">
        <f t="shared" ca="1" si="3073"/>
        <v>5</v>
      </c>
      <c r="WGX37">
        <f t="shared" ca="1" si="3073"/>
        <v>857</v>
      </c>
      <c r="WGY37">
        <f t="shared" ca="1" si="3073"/>
        <v>132</v>
      </c>
      <c r="WGZ37">
        <f t="shared" ca="1" si="3073"/>
        <v>639</v>
      </c>
      <c r="WHA37">
        <f t="shared" ca="1" si="3073"/>
        <v>640</v>
      </c>
      <c r="WHB37">
        <f t="shared" ca="1" si="3073"/>
        <v>420</v>
      </c>
      <c r="WHC37">
        <f t="shared" ca="1" si="3073"/>
        <v>349</v>
      </c>
      <c r="WHD37">
        <f t="shared" ca="1" si="3073"/>
        <v>923</v>
      </c>
      <c r="WHE37">
        <f t="shared" ca="1" si="2947"/>
        <v>649</v>
      </c>
      <c r="WHF37">
        <f t="shared" ca="1" si="2947"/>
        <v>689</v>
      </c>
      <c r="WHG37">
        <f t="shared" ca="1" si="2947"/>
        <v>626</v>
      </c>
      <c r="WHH37">
        <f t="shared" ca="1" si="2947"/>
        <v>955</v>
      </c>
      <c r="WHI37">
        <f t="shared" ca="1" si="2947"/>
        <v>801</v>
      </c>
      <c r="WHJ37">
        <f t="shared" ca="1" si="2947"/>
        <v>855</v>
      </c>
      <c r="WHK37">
        <f t="shared" ca="1" si="2947"/>
        <v>500</v>
      </c>
      <c r="WHL37">
        <f t="shared" ca="1" si="2947"/>
        <v>243</v>
      </c>
      <c r="WHM37">
        <f t="shared" ca="1" si="2947"/>
        <v>101</v>
      </c>
      <c r="WHN37">
        <f t="shared" ca="1" si="2947"/>
        <v>610</v>
      </c>
      <c r="WHO37">
        <f t="shared" ca="1" si="2947"/>
        <v>292</v>
      </c>
      <c r="WHP37">
        <f t="shared" ca="1" si="2947"/>
        <v>874</v>
      </c>
      <c r="WHQ37">
        <f t="shared" ca="1" si="2947"/>
        <v>277</v>
      </c>
      <c r="WHR37">
        <f t="shared" ca="1" si="2947"/>
        <v>749</v>
      </c>
      <c r="WHS37">
        <f t="shared" ca="1" si="2947"/>
        <v>717</v>
      </c>
      <c r="WHT37">
        <f t="shared" ca="1" si="2947"/>
        <v>339</v>
      </c>
      <c r="WHU37">
        <f t="shared" ca="1" si="2947"/>
        <v>810</v>
      </c>
      <c r="WHV37">
        <f t="shared" ca="1" si="2947"/>
        <v>140</v>
      </c>
      <c r="WHW37">
        <f t="shared" ca="1" si="2947"/>
        <v>490</v>
      </c>
      <c r="WHX37">
        <f t="shared" ca="1" si="2947"/>
        <v>81</v>
      </c>
      <c r="WHY37">
        <f t="shared" ca="1" si="2947"/>
        <v>735</v>
      </c>
      <c r="WHZ37">
        <f t="shared" ca="1" si="2947"/>
        <v>540</v>
      </c>
      <c r="WIA37">
        <f t="shared" ca="1" si="2947"/>
        <v>916</v>
      </c>
      <c r="WIB37">
        <f t="shared" ca="1" si="2947"/>
        <v>770</v>
      </c>
      <c r="WIC37">
        <f t="shared" ca="1" si="2947"/>
        <v>710</v>
      </c>
      <c r="WID37">
        <f t="shared" ca="1" si="2947"/>
        <v>521</v>
      </c>
      <c r="WIE37">
        <f t="shared" ca="1" si="2947"/>
        <v>80</v>
      </c>
      <c r="WIF37">
        <f t="shared" ca="1" si="2947"/>
        <v>857</v>
      </c>
      <c r="WIG37">
        <f t="shared" ca="1" si="2947"/>
        <v>554</v>
      </c>
      <c r="WIH37">
        <f t="shared" ca="1" si="2947"/>
        <v>160</v>
      </c>
      <c r="WII37">
        <f t="shared" ca="1" si="2947"/>
        <v>229</v>
      </c>
      <c r="WIJ37">
        <f t="shared" ca="1" si="2947"/>
        <v>105</v>
      </c>
      <c r="WIK37">
        <f t="shared" ca="1" si="2947"/>
        <v>110</v>
      </c>
      <c r="WIL37">
        <f t="shared" ca="1" si="2947"/>
        <v>201</v>
      </c>
      <c r="WIM37">
        <f t="shared" ca="1" si="2947"/>
        <v>516</v>
      </c>
      <c r="WIN37">
        <f t="shared" ca="1" si="2947"/>
        <v>862</v>
      </c>
      <c r="WIO37">
        <f t="shared" ca="1" si="2947"/>
        <v>435</v>
      </c>
      <c r="WIP37">
        <f t="shared" ca="1" si="2947"/>
        <v>834</v>
      </c>
      <c r="WIQ37">
        <f t="shared" ca="1" si="2947"/>
        <v>154</v>
      </c>
      <c r="WIR37">
        <f t="shared" ca="1" si="2947"/>
        <v>639</v>
      </c>
      <c r="WIS37">
        <f t="shared" ca="1" si="2947"/>
        <v>685</v>
      </c>
      <c r="WIT37">
        <f t="shared" ca="1" si="2947"/>
        <v>519</v>
      </c>
      <c r="WIU37">
        <f t="shared" ca="1" si="2947"/>
        <v>153</v>
      </c>
      <c r="WIV37">
        <f t="shared" ca="1" si="2947"/>
        <v>782</v>
      </c>
      <c r="WIW37">
        <f t="shared" ca="1" si="2947"/>
        <v>799</v>
      </c>
      <c r="WIX37">
        <f t="shared" ca="1" si="2947"/>
        <v>821</v>
      </c>
      <c r="WIY37">
        <f t="shared" ca="1" si="2821"/>
        <v>541</v>
      </c>
      <c r="WIZ37">
        <f t="shared" ca="1" si="2821"/>
        <v>271</v>
      </c>
      <c r="WJA37">
        <f t="shared" ca="1" si="2821"/>
        <v>731</v>
      </c>
      <c r="WJB37">
        <f t="shared" ca="1" si="2821"/>
        <v>332</v>
      </c>
      <c r="WJC37">
        <f t="shared" ca="1" si="2821"/>
        <v>132</v>
      </c>
      <c r="WJD37">
        <f t="shared" ca="1" si="2821"/>
        <v>27</v>
      </c>
      <c r="WJE37">
        <f t="shared" ca="1" si="2821"/>
        <v>748</v>
      </c>
      <c r="WJF37">
        <f t="shared" ca="1" si="2821"/>
        <v>782</v>
      </c>
      <c r="WJG37">
        <f t="shared" ca="1" si="2821"/>
        <v>792</v>
      </c>
      <c r="WJH37">
        <f t="shared" ca="1" si="2821"/>
        <v>338</v>
      </c>
      <c r="WJI37">
        <f t="shared" ca="1" si="2821"/>
        <v>97</v>
      </c>
      <c r="WJJ37">
        <f t="shared" ca="1" si="2688"/>
        <v>328</v>
      </c>
      <c r="WJK37">
        <f t="shared" ca="1" si="2688"/>
        <v>322</v>
      </c>
      <c r="WJL37">
        <f t="shared" ca="1" si="2688"/>
        <v>316</v>
      </c>
      <c r="WJM37">
        <f t="shared" ca="1" si="2688"/>
        <v>595</v>
      </c>
      <c r="WJN37">
        <f t="shared" ca="1" si="2688"/>
        <v>771</v>
      </c>
      <c r="WJO37">
        <f t="shared" ca="1" si="2688"/>
        <v>474</v>
      </c>
      <c r="WJP37">
        <f t="shared" ca="1" si="2688"/>
        <v>623</v>
      </c>
      <c r="WJQ37">
        <f t="shared" ref="WJQ37:WMB41" ca="1" si="3074">RANDBETWEEN(1,1000)</f>
        <v>363</v>
      </c>
      <c r="WJR37">
        <f t="shared" ca="1" si="3074"/>
        <v>646</v>
      </c>
      <c r="WJS37">
        <f t="shared" ca="1" si="3074"/>
        <v>822</v>
      </c>
      <c r="WJT37">
        <f t="shared" ca="1" si="3074"/>
        <v>22</v>
      </c>
      <c r="WJU37">
        <f t="shared" ca="1" si="3074"/>
        <v>837</v>
      </c>
      <c r="WJV37">
        <f t="shared" ca="1" si="3074"/>
        <v>873</v>
      </c>
      <c r="WJW37">
        <f t="shared" ca="1" si="3074"/>
        <v>381</v>
      </c>
      <c r="WJX37">
        <f t="shared" ca="1" si="3074"/>
        <v>49</v>
      </c>
      <c r="WJY37">
        <f t="shared" ca="1" si="3074"/>
        <v>917</v>
      </c>
      <c r="WJZ37">
        <f t="shared" ca="1" si="3074"/>
        <v>607</v>
      </c>
      <c r="WKA37">
        <f t="shared" ca="1" si="3074"/>
        <v>827</v>
      </c>
      <c r="WKB37">
        <f t="shared" ca="1" si="3074"/>
        <v>298</v>
      </c>
      <c r="WKC37">
        <f t="shared" ca="1" si="3074"/>
        <v>435</v>
      </c>
      <c r="WKD37">
        <f t="shared" ca="1" si="3074"/>
        <v>33</v>
      </c>
      <c r="WKE37">
        <f t="shared" ca="1" si="3074"/>
        <v>940</v>
      </c>
      <c r="WKF37">
        <f t="shared" ca="1" si="3074"/>
        <v>881</v>
      </c>
      <c r="WKG37">
        <f t="shared" ca="1" si="3074"/>
        <v>547</v>
      </c>
      <c r="WKH37">
        <f t="shared" ca="1" si="3074"/>
        <v>947</v>
      </c>
      <c r="WKI37">
        <f t="shared" ca="1" si="3074"/>
        <v>560</v>
      </c>
      <c r="WKJ37">
        <f t="shared" ca="1" si="3074"/>
        <v>664</v>
      </c>
      <c r="WKK37">
        <f t="shared" ca="1" si="3074"/>
        <v>4</v>
      </c>
      <c r="WKL37">
        <f t="shared" ca="1" si="3074"/>
        <v>556</v>
      </c>
      <c r="WKM37">
        <f t="shared" ca="1" si="3074"/>
        <v>681</v>
      </c>
      <c r="WKN37">
        <f t="shared" ca="1" si="3074"/>
        <v>702</v>
      </c>
      <c r="WKO37">
        <f t="shared" ca="1" si="3074"/>
        <v>463</v>
      </c>
      <c r="WKP37">
        <f t="shared" ca="1" si="3074"/>
        <v>925</v>
      </c>
      <c r="WKQ37">
        <f t="shared" ca="1" si="3074"/>
        <v>733</v>
      </c>
      <c r="WKR37">
        <f t="shared" ca="1" si="3074"/>
        <v>514</v>
      </c>
      <c r="WKS37">
        <f t="shared" ca="1" si="3074"/>
        <v>299</v>
      </c>
      <c r="WKT37">
        <f t="shared" ca="1" si="3074"/>
        <v>290</v>
      </c>
      <c r="WKU37">
        <f t="shared" ca="1" si="3074"/>
        <v>738</v>
      </c>
      <c r="WKV37">
        <f t="shared" ca="1" si="3074"/>
        <v>163</v>
      </c>
      <c r="WKW37">
        <f t="shared" ca="1" si="3074"/>
        <v>990</v>
      </c>
      <c r="WKX37">
        <f t="shared" ca="1" si="3074"/>
        <v>760</v>
      </c>
      <c r="WKY37">
        <f t="shared" ca="1" si="3074"/>
        <v>285</v>
      </c>
      <c r="WKZ37">
        <f t="shared" ca="1" si="3074"/>
        <v>218</v>
      </c>
      <c r="WLA37">
        <f t="shared" ca="1" si="3074"/>
        <v>443</v>
      </c>
      <c r="WLB37">
        <f t="shared" ca="1" si="3074"/>
        <v>393</v>
      </c>
      <c r="WLC37">
        <f t="shared" ca="1" si="3074"/>
        <v>55</v>
      </c>
      <c r="WLD37">
        <f t="shared" ca="1" si="3074"/>
        <v>893</v>
      </c>
      <c r="WLE37">
        <f t="shared" ca="1" si="3074"/>
        <v>169</v>
      </c>
      <c r="WLF37">
        <f t="shared" ca="1" si="3074"/>
        <v>942</v>
      </c>
      <c r="WLG37">
        <f t="shared" ca="1" si="3074"/>
        <v>783</v>
      </c>
      <c r="WLH37">
        <f t="shared" ca="1" si="3074"/>
        <v>581</v>
      </c>
      <c r="WLI37">
        <f t="shared" ca="1" si="3074"/>
        <v>152</v>
      </c>
      <c r="WLJ37">
        <f t="shared" ca="1" si="3074"/>
        <v>916</v>
      </c>
      <c r="WLK37">
        <f t="shared" ca="1" si="3074"/>
        <v>616</v>
      </c>
      <c r="WLL37">
        <f t="shared" ca="1" si="3074"/>
        <v>324</v>
      </c>
      <c r="WLM37">
        <f t="shared" ca="1" si="3074"/>
        <v>187</v>
      </c>
      <c r="WLN37">
        <f t="shared" ca="1" si="3074"/>
        <v>679</v>
      </c>
      <c r="WLO37">
        <f t="shared" ca="1" si="3074"/>
        <v>337</v>
      </c>
      <c r="WLP37">
        <f t="shared" ca="1" si="3074"/>
        <v>192</v>
      </c>
      <c r="WLQ37">
        <f t="shared" ca="1" si="3074"/>
        <v>257</v>
      </c>
      <c r="WLR37">
        <f t="shared" ca="1" si="3074"/>
        <v>529</v>
      </c>
      <c r="WLS37">
        <f t="shared" ca="1" si="3074"/>
        <v>668</v>
      </c>
      <c r="WLT37">
        <f t="shared" ca="1" si="3074"/>
        <v>400</v>
      </c>
      <c r="WLU37">
        <f t="shared" ca="1" si="3074"/>
        <v>228</v>
      </c>
      <c r="WLV37">
        <f t="shared" ca="1" si="3074"/>
        <v>396</v>
      </c>
      <c r="WLW37">
        <f t="shared" ca="1" si="3074"/>
        <v>146</v>
      </c>
      <c r="WLX37">
        <f t="shared" ca="1" si="3074"/>
        <v>202</v>
      </c>
      <c r="WLY37">
        <f t="shared" ca="1" si="3074"/>
        <v>123</v>
      </c>
      <c r="WLZ37">
        <f t="shared" ca="1" si="3074"/>
        <v>718</v>
      </c>
      <c r="WMA37">
        <f t="shared" ca="1" si="3074"/>
        <v>264</v>
      </c>
      <c r="WMB37">
        <f t="shared" ca="1" si="3074"/>
        <v>685</v>
      </c>
      <c r="WMC37">
        <f t="shared" ca="1" si="2948"/>
        <v>997</v>
      </c>
      <c r="WMD37">
        <f t="shared" ca="1" si="2948"/>
        <v>480</v>
      </c>
      <c r="WME37">
        <f t="shared" ca="1" si="2948"/>
        <v>592</v>
      </c>
      <c r="WMF37">
        <f t="shared" ca="1" si="2948"/>
        <v>24</v>
      </c>
      <c r="WMG37">
        <f t="shared" ca="1" si="2948"/>
        <v>625</v>
      </c>
      <c r="WMH37">
        <f t="shared" ca="1" si="2948"/>
        <v>481</v>
      </c>
      <c r="WMI37">
        <f t="shared" ca="1" si="2948"/>
        <v>710</v>
      </c>
      <c r="WMJ37">
        <f t="shared" ca="1" si="2948"/>
        <v>198</v>
      </c>
      <c r="WMK37">
        <f t="shared" ca="1" si="2948"/>
        <v>569</v>
      </c>
      <c r="WML37">
        <f t="shared" ca="1" si="2948"/>
        <v>957</v>
      </c>
      <c r="WMM37">
        <f t="shared" ca="1" si="2948"/>
        <v>334</v>
      </c>
      <c r="WMN37">
        <f t="shared" ca="1" si="2948"/>
        <v>376</v>
      </c>
      <c r="WMO37">
        <f t="shared" ca="1" si="2948"/>
        <v>389</v>
      </c>
      <c r="WMP37">
        <f t="shared" ca="1" si="2948"/>
        <v>311</v>
      </c>
      <c r="WMQ37">
        <f t="shared" ca="1" si="2948"/>
        <v>479</v>
      </c>
      <c r="WMR37">
        <f t="shared" ca="1" si="2948"/>
        <v>304</v>
      </c>
      <c r="WMS37">
        <f t="shared" ca="1" si="2948"/>
        <v>176</v>
      </c>
      <c r="WMT37">
        <f t="shared" ca="1" si="2948"/>
        <v>698</v>
      </c>
      <c r="WMU37">
        <f t="shared" ca="1" si="2948"/>
        <v>927</v>
      </c>
      <c r="WMV37">
        <f t="shared" ca="1" si="2948"/>
        <v>908</v>
      </c>
      <c r="WMW37">
        <f t="shared" ca="1" si="2948"/>
        <v>295</v>
      </c>
      <c r="WMX37">
        <f t="shared" ca="1" si="2948"/>
        <v>359</v>
      </c>
      <c r="WMY37">
        <f t="shared" ca="1" si="2948"/>
        <v>604</v>
      </c>
      <c r="WMZ37">
        <f t="shared" ca="1" si="2948"/>
        <v>773</v>
      </c>
      <c r="WNA37">
        <f t="shared" ca="1" si="2948"/>
        <v>93</v>
      </c>
      <c r="WNB37">
        <f t="shared" ca="1" si="2948"/>
        <v>375</v>
      </c>
      <c r="WNC37">
        <f t="shared" ca="1" si="2948"/>
        <v>116</v>
      </c>
      <c r="WND37">
        <f t="shared" ca="1" si="2948"/>
        <v>397</v>
      </c>
      <c r="WNE37">
        <f t="shared" ca="1" si="2948"/>
        <v>340</v>
      </c>
      <c r="WNF37">
        <f t="shared" ca="1" si="2948"/>
        <v>593</v>
      </c>
      <c r="WNG37">
        <f t="shared" ca="1" si="2948"/>
        <v>252</v>
      </c>
      <c r="WNH37">
        <f t="shared" ca="1" si="2948"/>
        <v>740</v>
      </c>
      <c r="WNI37">
        <f t="shared" ca="1" si="2948"/>
        <v>229</v>
      </c>
      <c r="WNJ37">
        <f t="shared" ca="1" si="2948"/>
        <v>798</v>
      </c>
      <c r="WNK37">
        <f t="shared" ca="1" si="2948"/>
        <v>863</v>
      </c>
      <c r="WNL37">
        <f t="shared" ca="1" si="2948"/>
        <v>310</v>
      </c>
      <c r="WNM37">
        <f t="shared" ca="1" si="2948"/>
        <v>596</v>
      </c>
      <c r="WNN37">
        <f t="shared" ca="1" si="2948"/>
        <v>155</v>
      </c>
      <c r="WNO37">
        <f t="shared" ca="1" si="2948"/>
        <v>416</v>
      </c>
      <c r="WNP37">
        <f t="shared" ca="1" si="2948"/>
        <v>82</v>
      </c>
      <c r="WNQ37">
        <f t="shared" ca="1" si="2948"/>
        <v>785</v>
      </c>
      <c r="WNR37">
        <f t="shared" ca="1" si="2948"/>
        <v>2</v>
      </c>
      <c r="WNS37">
        <f t="shared" ca="1" si="2948"/>
        <v>533</v>
      </c>
      <c r="WNT37">
        <f t="shared" ca="1" si="2948"/>
        <v>733</v>
      </c>
      <c r="WNU37">
        <f t="shared" ca="1" si="2948"/>
        <v>869</v>
      </c>
      <c r="WNV37">
        <f t="shared" ca="1" si="2948"/>
        <v>534</v>
      </c>
      <c r="WNW37">
        <f t="shared" ca="1" si="2822"/>
        <v>554</v>
      </c>
      <c r="WNX37">
        <f t="shared" ca="1" si="2822"/>
        <v>785</v>
      </c>
      <c r="WNY37">
        <f t="shared" ca="1" si="2822"/>
        <v>293</v>
      </c>
      <c r="WNZ37">
        <f t="shared" ca="1" si="2822"/>
        <v>166</v>
      </c>
      <c r="WOA37">
        <f t="shared" ca="1" si="2822"/>
        <v>41</v>
      </c>
      <c r="WOB37">
        <f t="shared" ca="1" si="2822"/>
        <v>466</v>
      </c>
      <c r="WOC37">
        <f t="shared" ca="1" si="2822"/>
        <v>772</v>
      </c>
      <c r="WOD37">
        <f t="shared" ca="1" si="2822"/>
        <v>934</v>
      </c>
      <c r="WOE37">
        <f t="shared" ca="1" si="2822"/>
        <v>850</v>
      </c>
      <c r="WOF37">
        <f t="shared" ca="1" si="2822"/>
        <v>642</v>
      </c>
      <c r="WOG37">
        <f t="shared" ca="1" si="2822"/>
        <v>337</v>
      </c>
      <c r="WOH37">
        <f t="shared" ca="1" si="2689"/>
        <v>273</v>
      </c>
      <c r="WOI37">
        <f t="shared" ca="1" si="2689"/>
        <v>277</v>
      </c>
      <c r="WOJ37">
        <f t="shared" ca="1" si="2689"/>
        <v>905</v>
      </c>
      <c r="WOK37">
        <f t="shared" ca="1" si="2689"/>
        <v>300</v>
      </c>
      <c r="WOL37">
        <f t="shared" ca="1" si="2689"/>
        <v>278</v>
      </c>
      <c r="WOM37">
        <f t="shared" ca="1" si="2689"/>
        <v>10</v>
      </c>
      <c r="WON37">
        <f t="shared" ca="1" si="2689"/>
        <v>858</v>
      </c>
      <c r="WOO37">
        <f t="shared" ref="WOO37:WQZ41" ca="1" si="3075">RANDBETWEEN(1,1000)</f>
        <v>952</v>
      </c>
      <c r="WOP37">
        <f t="shared" ca="1" si="3075"/>
        <v>204</v>
      </c>
      <c r="WOQ37">
        <f t="shared" ca="1" si="3075"/>
        <v>653</v>
      </c>
      <c r="WOR37">
        <f t="shared" ca="1" si="3075"/>
        <v>263</v>
      </c>
      <c r="WOS37">
        <f t="shared" ca="1" si="3075"/>
        <v>596</v>
      </c>
      <c r="WOT37">
        <f t="shared" ca="1" si="3075"/>
        <v>571</v>
      </c>
      <c r="WOU37">
        <f t="shared" ca="1" si="3075"/>
        <v>345</v>
      </c>
      <c r="WOV37">
        <f t="shared" ca="1" si="3075"/>
        <v>757</v>
      </c>
      <c r="WOW37">
        <f t="shared" ca="1" si="3075"/>
        <v>832</v>
      </c>
      <c r="WOX37">
        <f t="shared" ca="1" si="3075"/>
        <v>985</v>
      </c>
      <c r="WOY37">
        <f t="shared" ca="1" si="3075"/>
        <v>708</v>
      </c>
      <c r="WOZ37">
        <f t="shared" ca="1" si="3075"/>
        <v>382</v>
      </c>
      <c r="WPA37">
        <f t="shared" ca="1" si="3075"/>
        <v>50</v>
      </c>
      <c r="WPB37">
        <f t="shared" ca="1" si="3075"/>
        <v>785</v>
      </c>
      <c r="WPC37">
        <f t="shared" ca="1" si="3075"/>
        <v>265</v>
      </c>
      <c r="WPD37">
        <f t="shared" ca="1" si="3075"/>
        <v>374</v>
      </c>
      <c r="WPE37">
        <f t="shared" ca="1" si="3075"/>
        <v>863</v>
      </c>
      <c r="WPF37">
        <f t="shared" ca="1" si="3075"/>
        <v>715</v>
      </c>
      <c r="WPG37">
        <f t="shared" ca="1" si="3075"/>
        <v>396</v>
      </c>
      <c r="WPH37">
        <f t="shared" ca="1" si="3075"/>
        <v>851</v>
      </c>
      <c r="WPI37">
        <f t="shared" ca="1" si="3075"/>
        <v>489</v>
      </c>
      <c r="WPJ37">
        <f t="shared" ca="1" si="3075"/>
        <v>349</v>
      </c>
      <c r="WPK37">
        <f t="shared" ca="1" si="3075"/>
        <v>5</v>
      </c>
      <c r="WPL37">
        <f t="shared" ca="1" si="3075"/>
        <v>171</v>
      </c>
      <c r="WPM37">
        <f t="shared" ca="1" si="3075"/>
        <v>998</v>
      </c>
      <c r="WPN37">
        <f t="shared" ca="1" si="3075"/>
        <v>871</v>
      </c>
      <c r="WPO37">
        <f t="shared" ca="1" si="3075"/>
        <v>162</v>
      </c>
      <c r="WPP37">
        <f t="shared" ca="1" si="3075"/>
        <v>815</v>
      </c>
      <c r="WPQ37">
        <f t="shared" ca="1" si="3075"/>
        <v>819</v>
      </c>
      <c r="WPR37">
        <f t="shared" ca="1" si="3075"/>
        <v>408</v>
      </c>
      <c r="WPS37">
        <f t="shared" ca="1" si="3075"/>
        <v>208</v>
      </c>
      <c r="WPT37">
        <f t="shared" ca="1" si="3075"/>
        <v>971</v>
      </c>
      <c r="WPU37">
        <f t="shared" ca="1" si="3075"/>
        <v>329</v>
      </c>
      <c r="WPV37">
        <f t="shared" ca="1" si="3075"/>
        <v>882</v>
      </c>
      <c r="WPW37">
        <f t="shared" ca="1" si="3075"/>
        <v>886</v>
      </c>
      <c r="WPX37">
        <f t="shared" ca="1" si="3075"/>
        <v>186</v>
      </c>
      <c r="WPY37">
        <f t="shared" ca="1" si="3075"/>
        <v>821</v>
      </c>
      <c r="WPZ37">
        <f t="shared" ca="1" si="3075"/>
        <v>833</v>
      </c>
      <c r="WQA37">
        <f t="shared" ca="1" si="3075"/>
        <v>716</v>
      </c>
      <c r="WQB37">
        <f t="shared" ca="1" si="3075"/>
        <v>986</v>
      </c>
      <c r="WQC37">
        <f t="shared" ca="1" si="3075"/>
        <v>919</v>
      </c>
      <c r="WQD37">
        <f t="shared" ca="1" si="3075"/>
        <v>656</v>
      </c>
      <c r="WQE37">
        <f t="shared" ca="1" si="3075"/>
        <v>432</v>
      </c>
      <c r="WQF37">
        <f t="shared" ca="1" si="3075"/>
        <v>780</v>
      </c>
      <c r="WQG37">
        <f t="shared" ca="1" si="3075"/>
        <v>506</v>
      </c>
      <c r="WQH37">
        <f t="shared" ca="1" si="3075"/>
        <v>1000</v>
      </c>
      <c r="WQI37">
        <f t="shared" ca="1" si="3075"/>
        <v>655</v>
      </c>
      <c r="WQJ37">
        <f t="shared" ca="1" si="3075"/>
        <v>995</v>
      </c>
      <c r="WQK37">
        <f t="shared" ca="1" si="3075"/>
        <v>783</v>
      </c>
      <c r="WQL37">
        <f t="shared" ca="1" si="3075"/>
        <v>763</v>
      </c>
      <c r="WQM37">
        <f t="shared" ca="1" si="3075"/>
        <v>852</v>
      </c>
      <c r="WQN37">
        <f t="shared" ca="1" si="3075"/>
        <v>838</v>
      </c>
      <c r="WQO37">
        <f t="shared" ca="1" si="3075"/>
        <v>331</v>
      </c>
      <c r="WQP37">
        <f t="shared" ca="1" si="3075"/>
        <v>724</v>
      </c>
      <c r="WQQ37">
        <f t="shared" ca="1" si="3075"/>
        <v>778</v>
      </c>
      <c r="WQR37">
        <f t="shared" ca="1" si="3075"/>
        <v>292</v>
      </c>
      <c r="WQS37">
        <f t="shared" ca="1" si="3075"/>
        <v>187</v>
      </c>
      <c r="WQT37">
        <f t="shared" ca="1" si="3075"/>
        <v>250</v>
      </c>
      <c r="WQU37">
        <f t="shared" ca="1" si="3075"/>
        <v>759</v>
      </c>
      <c r="WQV37">
        <f t="shared" ca="1" si="3075"/>
        <v>908</v>
      </c>
      <c r="WQW37">
        <f t="shared" ca="1" si="3075"/>
        <v>729</v>
      </c>
      <c r="WQX37">
        <f t="shared" ca="1" si="3075"/>
        <v>223</v>
      </c>
      <c r="WQY37">
        <f t="shared" ca="1" si="3075"/>
        <v>559</v>
      </c>
      <c r="WQZ37">
        <f t="shared" ca="1" si="3075"/>
        <v>472</v>
      </c>
      <c r="WRA37">
        <f t="shared" ca="1" si="2949"/>
        <v>686</v>
      </c>
      <c r="WRB37">
        <f t="shared" ca="1" si="2949"/>
        <v>143</v>
      </c>
      <c r="WRC37">
        <f t="shared" ca="1" si="2949"/>
        <v>277</v>
      </c>
      <c r="WRD37">
        <f t="shared" ca="1" si="2949"/>
        <v>127</v>
      </c>
      <c r="WRE37">
        <f t="shared" ca="1" si="2949"/>
        <v>113</v>
      </c>
      <c r="WRF37">
        <f t="shared" ca="1" si="2949"/>
        <v>874</v>
      </c>
      <c r="WRG37">
        <f t="shared" ca="1" si="2949"/>
        <v>567</v>
      </c>
      <c r="WRH37">
        <f t="shared" ca="1" si="2949"/>
        <v>495</v>
      </c>
      <c r="WRI37">
        <f t="shared" ca="1" si="2949"/>
        <v>158</v>
      </c>
      <c r="WRJ37">
        <f t="shared" ca="1" si="2949"/>
        <v>696</v>
      </c>
      <c r="WRK37">
        <f t="shared" ca="1" si="2949"/>
        <v>466</v>
      </c>
      <c r="WRL37">
        <f t="shared" ca="1" si="2949"/>
        <v>51</v>
      </c>
      <c r="WRM37">
        <f t="shared" ca="1" si="2949"/>
        <v>387</v>
      </c>
      <c r="WRN37">
        <f t="shared" ca="1" si="2949"/>
        <v>332</v>
      </c>
      <c r="WRO37">
        <f t="shared" ca="1" si="2949"/>
        <v>192</v>
      </c>
      <c r="WRP37">
        <f t="shared" ca="1" si="2949"/>
        <v>545</v>
      </c>
      <c r="WRQ37">
        <f t="shared" ca="1" si="2949"/>
        <v>29</v>
      </c>
      <c r="WRR37">
        <f t="shared" ca="1" si="2949"/>
        <v>525</v>
      </c>
      <c r="WRS37">
        <f t="shared" ca="1" si="2949"/>
        <v>746</v>
      </c>
      <c r="WRT37">
        <f t="shared" ca="1" si="2949"/>
        <v>107</v>
      </c>
      <c r="WRU37">
        <f t="shared" ca="1" si="2949"/>
        <v>552</v>
      </c>
      <c r="WRV37">
        <f t="shared" ca="1" si="2949"/>
        <v>439</v>
      </c>
      <c r="WRW37">
        <f t="shared" ca="1" si="2949"/>
        <v>589</v>
      </c>
      <c r="WRX37">
        <f t="shared" ca="1" si="2949"/>
        <v>733</v>
      </c>
      <c r="WRY37">
        <f t="shared" ca="1" si="2949"/>
        <v>298</v>
      </c>
      <c r="WRZ37">
        <f t="shared" ca="1" si="2949"/>
        <v>218</v>
      </c>
      <c r="WSA37">
        <f t="shared" ca="1" si="2949"/>
        <v>929</v>
      </c>
      <c r="WSB37">
        <f t="shared" ca="1" si="2949"/>
        <v>366</v>
      </c>
      <c r="WSC37">
        <f t="shared" ca="1" si="2949"/>
        <v>299</v>
      </c>
      <c r="WSD37">
        <f t="shared" ca="1" si="2949"/>
        <v>339</v>
      </c>
      <c r="WSE37">
        <f t="shared" ca="1" si="2949"/>
        <v>565</v>
      </c>
      <c r="WSF37">
        <f t="shared" ca="1" si="2949"/>
        <v>328</v>
      </c>
      <c r="WSG37">
        <f t="shared" ca="1" si="2949"/>
        <v>11</v>
      </c>
      <c r="WSH37">
        <f t="shared" ca="1" si="2949"/>
        <v>451</v>
      </c>
      <c r="WSI37">
        <f t="shared" ca="1" si="2949"/>
        <v>538</v>
      </c>
      <c r="WSJ37">
        <f t="shared" ca="1" si="2949"/>
        <v>577</v>
      </c>
      <c r="WSK37">
        <f t="shared" ca="1" si="2949"/>
        <v>83</v>
      </c>
      <c r="WSL37">
        <f t="shared" ca="1" si="2949"/>
        <v>335</v>
      </c>
      <c r="WSM37">
        <f t="shared" ca="1" si="2949"/>
        <v>561</v>
      </c>
      <c r="WSN37">
        <f t="shared" ca="1" si="2949"/>
        <v>203</v>
      </c>
      <c r="WSO37">
        <f t="shared" ca="1" si="2949"/>
        <v>68</v>
      </c>
      <c r="WSP37">
        <f t="shared" ca="1" si="2949"/>
        <v>261</v>
      </c>
      <c r="WSQ37">
        <f t="shared" ca="1" si="2949"/>
        <v>436</v>
      </c>
      <c r="WSR37">
        <f t="shared" ca="1" si="2949"/>
        <v>753</v>
      </c>
      <c r="WSS37">
        <f t="shared" ca="1" si="2949"/>
        <v>78</v>
      </c>
      <c r="WST37">
        <f t="shared" ca="1" si="2949"/>
        <v>300</v>
      </c>
      <c r="WSU37">
        <f t="shared" ca="1" si="2823"/>
        <v>767</v>
      </c>
      <c r="WSV37">
        <f t="shared" ca="1" si="2823"/>
        <v>931</v>
      </c>
      <c r="WSW37">
        <f t="shared" ca="1" si="2823"/>
        <v>607</v>
      </c>
      <c r="WSX37">
        <f t="shared" ca="1" si="2823"/>
        <v>879</v>
      </c>
      <c r="WSY37">
        <f t="shared" ca="1" si="2823"/>
        <v>888</v>
      </c>
      <c r="WSZ37">
        <f t="shared" ca="1" si="2823"/>
        <v>825</v>
      </c>
      <c r="WTA37">
        <f t="shared" ca="1" si="2823"/>
        <v>251</v>
      </c>
      <c r="WTB37">
        <f t="shared" ca="1" si="2823"/>
        <v>438</v>
      </c>
      <c r="WTC37">
        <f t="shared" ca="1" si="2823"/>
        <v>919</v>
      </c>
      <c r="WTD37">
        <f t="shared" ca="1" si="2823"/>
        <v>965</v>
      </c>
      <c r="WTE37">
        <f t="shared" ca="1" si="2823"/>
        <v>134</v>
      </c>
      <c r="WTF37">
        <f t="shared" ca="1" si="2690"/>
        <v>349</v>
      </c>
      <c r="WTG37">
        <f t="shared" ca="1" si="2690"/>
        <v>834</v>
      </c>
      <c r="WTH37">
        <f t="shared" ca="1" si="2690"/>
        <v>935</v>
      </c>
      <c r="WTI37">
        <f t="shared" ca="1" si="2690"/>
        <v>885</v>
      </c>
      <c r="WTJ37">
        <f t="shared" ca="1" si="2690"/>
        <v>253</v>
      </c>
      <c r="WTK37">
        <f t="shared" ca="1" si="2690"/>
        <v>899</v>
      </c>
      <c r="WTL37">
        <f t="shared" ca="1" si="2690"/>
        <v>865</v>
      </c>
      <c r="WTM37">
        <f t="shared" ref="WTM37:WVX41" ca="1" si="3076">RANDBETWEEN(1,1000)</f>
        <v>131</v>
      </c>
      <c r="WTN37">
        <f t="shared" ca="1" si="3076"/>
        <v>620</v>
      </c>
      <c r="WTO37">
        <f t="shared" ca="1" si="3076"/>
        <v>452</v>
      </c>
      <c r="WTP37">
        <f t="shared" ca="1" si="3076"/>
        <v>18</v>
      </c>
      <c r="WTQ37">
        <f t="shared" ca="1" si="3076"/>
        <v>494</v>
      </c>
      <c r="WTR37">
        <f t="shared" ca="1" si="3076"/>
        <v>854</v>
      </c>
      <c r="WTS37">
        <f t="shared" ca="1" si="3076"/>
        <v>95</v>
      </c>
      <c r="WTT37">
        <f t="shared" ca="1" si="3076"/>
        <v>282</v>
      </c>
      <c r="WTU37">
        <f t="shared" ca="1" si="3076"/>
        <v>56</v>
      </c>
      <c r="WTV37">
        <f t="shared" ca="1" si="3076"/>
        <v>410</v>
      </c>
      <c r="WTW37">
        <f t="shared" ca="1" si="3076"/>
        <v>13</v>
      </c>
      <c r="WTX37">
        <f t="shared" ca="1" si="3076"/>
        <v>241</v>
      </c>
      <c r="WTY37">
        <f t="shared" ca="1" si="3076"/>
        <v>54</v>
      </c>
      <c r="WTZ37">
        <f t="shared" ca="1" si="3076"/>
        <v>480</v>
      </c>
      <c r="WUA37">
        <f t="shared" ca="1" si="3076"/>
        <v>576</v>
      </c>
      <c r="WUB37">
        <f t="shared" ca="1" si="3076"/>
        <v>605</v>
      </c>
      <c r="WUC37">
        <f t="shared" ca="1" si="3076"/>
        <v>101</v>
      </c>
      <c r="WUD37">
        <f t="shared" ca="1" si="3076"/>
        <v>303</v>
      </c>
      <c r="WUE37">
        <f t="shared" ca="1" si="3076"/>
        <v>469</v>
      </c>
      <c r="WUF37">
        <f t="shared" ca="1" si="3076"/>
        <v>782</v>
      </c>
      <c r="WUG37">
        <f t="shared" ca="1" si="3076"/>
        <v>281</v>
      </c>
      <c r="WUH37">
        <f t="shared" ca="1" si="3076"/>
        <v>569</v>
      </c>
      <c r="WUI37">
        <f t="shared" ca="1" si="3076"/>
        <v>770</v>
      </c>
      <c r="WUJ37">
        <f t="shared" ca="1" si="3076"/>
        <v>205</v>
      </c>
      <c r="WUK37">
        <f t="shared" ca="1" si="3076"/>
        <v>457</v>
      </c>
      <c r="WUL37">
        <f t="shared" ca="1" si="3076"/>
        <v>12</v>
      </c>
      <c r="WUM37">
        <f t="shared" ca="1" si="3076"/>
        <v>742</v>
      </c>
      <c r="WUN37">
        <f t="shared" ca="1" si="3076"/>
        <v>63</v>
      </c>
      <c r="WUO37">
        <f t="shared" ca="1" si="3076"/>
        <v>251</v>
      </c>
      <c r="WUP37">
        <f t="shared" ca="1" si="3076"/>
        <v>54</v>
      </c>
      <c r="WUQ37">
        <f t="shared" ca="1" si="3076"/>
        <v>810</v>
      </c>
      <c r="WUR37">
        <f t="shared" ca="1" si="3076"/>
        <v>985</v>
      </c>
      <c r="WUS37">
        <f t="shared" ca="1" si="3076"/>
        <v>190</v>
      </c>
      <c r="WUT37">
        <f t="shared" ca="1" si="3076"/>
        <v>303</v>
      </c>
      <c r="WUU37">
        <f t="shared" ca="1" si="3076"/>
        <v>47</v>
      </c>
      <c r="WUV37">
        <f t="shared" ca="1" si="3076"/>
        <v>839</v>
      </c>
      <c r="WUW37">
        <f t="shared" ca="1" si="3076"/>
        <v>883</v>
      </c>
      <c r="WUX37">
        <f t="shared" ca="1" si="3076"/>
        <v>861</v>
      </c>
      <c r="WUY37">
        <f t="shared" ca="1" si="3076"/>
        <v>428</v>
      </c>
      <c r="WUZ37">
        <f t="shared" ca="1" si="3076"/>
        <v>125</v>
      </c>
      <c r="WVA37">
        <f t="shared" ca="1" si="3076"/>
        <v>737</v>
      </c>
      <c r="WVB37">
        <f t="shared" ca="1" si="3076"/>
        <v>220</v>
      </c>
      <c r="WVC37">
        <f t="shared" ca="1" si="3076"/>
        <v>550</v>
      </c>
      <c r="WVD37">
        <f t="shared" ca="1" si="3076"/>
        <v>256</v>
      </c>
      <c r="WVE37">
        <f t="shared" ca="1" si="3076"/>
        <v>809</v>
      </c>
      <c r="WVF37">
        <f t="shared" ca="1" si="3076"/>
        <v>602</v>
      </c>
      <c r="WVG37">
        <f t="shared" ca="1" si="3076"/>
        <v>770</v>
      </c>
      <c r="WVH37">
        <f t="shared" ca="1" si="3076"/>
        <v>652</v>
      </c>
      <c r="WVI37">
        <f t="shared" ca="1" si="3076"/>
        <v>538</v>
      </c>
      <c r="WVJ37">
        <f t="shared" ca="1" si="3076"/>
        <v>837</v>
      </c>
      <c r="WVK37">
        <f t="shared" ca="1" si="3076"/>
        <v>834</v>
      </c>
      <c r="WVL37">
        <f t="shared" ca="1" si="3076"/>
        <v>634</v>
      </c>
      <c r="WVM37">
        <f t="shared" ca="1" si="3076"/>
        <v>154</v>
      </c>
      <c r="WVN37">
        <f t="shared" ca="1" si="3076"/>
        <v>570</v>
      </c>
      <c r="WVO37">
        <f t="shared" ca="1" si="3076"/>
        <v>897</v>
      </c>
      <c r="WVP37">
        <f t="shared" ca="1" si="3076"/>
        <v>265</v>
      </c>
      <c r="WVQ37">
        <f t="shared" ca="1" si="3076"/>
        <v>32</v>
      </c>
      <c r="WVR37">
        <f t="shared" ca="1" si="3076"/>
        <v>798</v>
      </c>
      <c r="WVS37">
        <f t="shared" ca="1" si="3076"/>
        <v>556</v>
      </c>
      <c r="WVT37">
        <f t="shared" ca="1" si="3076"/>
        <v>383</v>
      </c>
      <c r="WVU37">
        <f t="shared" ca="1" si="3076"/>
        <v>532</v>
      </c>
      <c r="WVV37">
        <f t="shared" ca="1" si="3076"/>
        <v>191</v>
      </c>
      <c r="WVW37">
        <f t="shared" ca="1" si="3076"/>
        <v>83</v>
      </c>
      <c r="WVX37">
        <f t="shared" ca="1" si="3076"/>
        <v>549</v>
      </c>
      <c r="WVY37">
        <f t="shared" ca="1" si="2950"/>
        <v>965</v>
      </c>
      <c r="WVZ37">
        <f t="shared" ca="1" si="2950"/>
        <v>467</v>
      </c>
      <c r="WWA37">
        <f t="shared" ca="1" si="2950"/>
        <v>431</v>
      </c>
      <c r="WWB37">
        <f t="shared" ca="1" si="2950"/>
        <v>735</v>
      </c>
      <c r="WWC37">
        <f t="shared" ca="1" si="2950"/>
        <v>509</v>
      </c>
      <c r="WWD37">
        <f t="shared" ca="1" si="2950"/>
        <v>827</v>
      </c>
      <c r="WWE37">
        <f t="shared" ca="1" si="2950"/>
        <v>73</v>
      </c>
      <c r="WWF37">
        <f t="shared" ca="1" si="2950"/>
        <v>504</v>
      </c>
      <c r="WWG37">
        <f t="shared" ca="1" si="2950"/>
        <v>776</v>
      </c>
      <c r="WWH37">
        <f t="shared" ca="1" si="2950"/>
        <v>433</v>
      </c>
      <c r="WWI37">
        <f t="shared" ca="1" si="2950"/>
        <v>226</v>
      </c>
      <c r="WWJ37">
        <f t="shared" ca="1" si="2950"/>
        <v>703</v>
      </c>
      <c r="WWK37">
        <f t="shared" ca="1" si="2950"/>
        <v>799</v>
      </c>
      <c r="WWL37">
        <f t="shared" ca="1" si="2950"/>
        <v>883</v>
      </c>
      <c r="WWM37">
        <f t="shared" ca="1" si="2950"/>
        <v>255</v>
      </c>
      <c r="WWN37">
        <f t="shared" ca="1" si="2950"/>
        <v>703</v>
      </c>
      <c r="WWO37">
        <f t="shared" ca="1" si="2950"/>
        <v>698</v>
      </c>
      <c r="WWP37">
        <f t="shared" ca="1" si="2950"/>
        <v>392</v>
      </c>
      <c r="WWQ37">
        <f t="shared" ca="1" si="2950"/>
        <v>490</v>
      </c>
      <c r="WWR37">
        <f t="shared" ca="1" si="2950"/>
        <v>338</v>
      </c>
      <c r="WWS37">
        <f t="shared" ca="1" si="2950"/>
        <v>890</v>
      </c>
      <c r="WWT37">
        <f t="shared" ca="1" si="2950"/>
        <v>357</v>
      </c>
      <c r="WWU37">
        <f t="shared" ca="1" si="2950"/>
        <v>396</v>
      </c>
      <c r="WWV37">
        <f t="shared" ca="1" si="2950"/>
        <v>285</v>
      </c>
      <c r="WWW37">
        <f t="shared" ca="1" si="2950"/>
        <v>759</v>
      </c>
      <c r="WWX37">
        <f t="shared" ca="1" si="2950"/>
        <v>263</v>
      </c>
      <c r="WWY37">
        <f t="shared" ca="1" si="2950"/>
        <v>947</v>
      </c>
      <c r="WWZ37">
        <f t="shared" ca="1" si="2950"/>
        <v>963</v>
      </c>
      <c r="WXA37">
        <f t="shared" ca="1" si="2950"/>
        <v>757</v>
      </c>
      <c r="WXB37">
        <f t="shared" ca="1" si="2950"/>
        <v>356</v>
      </c>
      <c r="WXC37">
        <f t="shared" ca="1" si="2950"/>
        <v>266</v>
      </c>
      <c r="WXD37">
        <f t="shared" ca="1" si="2950"/>
        <v>696</v>
      </c>
      <c r="WXE37">
        <f t="shared" ca="1" si="2950"/>
        <v>687</v>
      </c>
      <c r="WXF37">
        <f t="shared" ca="1" si="2950"/>
        <v>677</v>
      </c>
      <c r="WXG37">
        <f t="shared" ca="1" si="2950"/>
        <v>867</v>
      </c>
      <c r="WXH37">
        <f t="shared" ca="1" si="2950"/>
        <v>895</v>
      </c>
      <c r="WXI37">
        <f t="shared" ca="1" si="2950"/>
        <v>913</v>
      </c>
      <c r="WXJ37">
        <f t="shared" ca="1" si="2950"/>
        <v>935</v>
      </c>
      <c r="WXK37">
        <f t="shared" ca="1" si="2950"/>
        <v>328</v>
      </c>
      <c r="WXL37">
        <f t="shared" ca="1" si="2950"/>
        <v>8</v>
      </c>
      <c r="WXM37">
        <f t="shared" ca="1" si="2950"/>
        <v>762</v>
      </c>
      <c r="WXN37">
        <f t="shared" ca="1" si="2950"/>
        <v>838</v>
      </c>
      <c r="WXO37">
        <f t="shared" ca="1" si="2950"/>
        <v>454</v>
      </c>
      <c r="WXP37">
        <f t="shared" ca="1" si="2950"/>
        <v>959</v>
      </c>
      <c r="WXQ37">
        <f t="shared" ca="1" si="2950"/>
        <v>887</v>
      </c>
      <c r="WXR37">
        <f t="shared" ca="1" si="2950"/>
        <v>51</v>
      </c>
      <c r="WXS37">
        <f t="shared" ca="1" si="2824"/>
        <v>151</v>
      </c>
      <c r="WXT37">
        <f t="shared" ca="1" si="2824"/>
        <v>28</v>
      </c>
      <c r="WXU37">
        <f t="shared" ca="1" si="2824"/>
        <v>875</v>
      </c>
      <c r="WXV37">
        <f t="shared" ca="1" si="2824"/>
        <v>447</v>
      </c>
      <c r="WXW37">
        <f t="shared" ca="1" si="2824"/>
        <v>646</v>
      </c>
      <c r="WXX37">
        <f t="shared" ca="1" si="2824"/>
        <v>427</v>
      </c>
      <c r="WXY37">
        <f t="shared" ca="1" si="2824"/>
        <v>902</v>
      </c>
      <c r="WXZ37">
        <f t="shared" ca="1" si="2824"/>
        <v>469</v>
      </c>
      <c r="WYA37">
        <f t="shared" ca="1" si="2824"/>
        <v>71</v>
      </c>
      <c r="WYB37">
        <f t="shared" ca="1" si="2824"/>
        <v>246</v>
      </c>
      <c r="WYC37">
        <f t="shared" ca="1" si="2824"/>
        <v>215</v>
      </c>
      <c r="WYD37">
        <f t="shared" ca="1" si="2691"/>
        <v>707</v>
      </c>
      <c r="WYE37">
        <f t="shared" ca="1" si="2691"/>
        <v>139</v>
      </c>
      <c r="WYF37">
        <f t="shared" ca="1" si="2691"/>
        <v>150</v>
      </c>
      <c r="WYG37">
        <f t="shared" ca="1" si="2691"/>
        <v>855</v>
      </c>
      <c r="WYH37">
        <f t="shared" ca="1" si="2691"/>
        <v>68</v>
      </c>
      <c r="WYI37">
        <f t="shared" ca="1" si="2691"/>
        <v>707</v>
      </c>
      <c r="WYJ37">
        <f t="shared" ca="1" si="2691"/>
        <v>778</v>
      </c>
      <c r="WYK37">
        <f t="shared" ref="WYK37:XAV41" ca="1" si="3077">RANDBETWEEN(1,1000)</f>
        <v>13</v>
      </c>
      <c r="WYL37">
        <f t="shared" ca="1" si="3077"/>
        <v>953</v>
      </c>
      <c r="WYM37">
        <f t="shared" ca="1" si="3077"/>
        <v>24</v>
      </c>
      <c r="WYN37">
        <f t="shared" ca="1" si="3077"/>
        <v>291</v>
      </c>
      <c r="WYO37">
        <f t="shared" ca="1" si="3077"/>
        <v>890</v>
      </c>
      <c r="WYP37">
        <f t="shared" ca="1" si="3077"/>
        <v>329</v>
      </c>
      <c r="WYQ37">
        <f t="shared" ca="1" si="3077"/>
        <v>763</v>
      </c>
      <c r="WYR37">
        <f t="shared" ca="1" si="3077"/>
        <v>592</v>
      </c>
      <c r="WYS37">
        <f t="shared" ca="1" si="3077"/>
        <v>435</v>
      </c>
      <c r="WYT37">
        <f t="shared" ca="1" si="3077"/>
        <v>532</v>
      </c>
      <c r="WYU37">
        <f t="shared" ca="1" si="3077"/>
        <v>722</v>
      </c>
      <c r="WYV37">
        <f t="shared" ca="1" si="3077"/>
        <v>847</v>
      </c>
      <c r="WYW37">
        <f t="shared" ca="1" si="3077"/>
        <v>940</v>
      </c>
      <c r="WYX37">
        <f t="shared" ca="1" si="3077"/>
        <v>234</v>
      </c>
      <c r="WYY37">
        <f t="shared" ca="1" si="3077"/>
        <v>897</v>
      </c>
      <c r="WYZ37">
        <f t="shared" ca="1" si="3077"/>
        <v>654</v>
      </c>
      <c r="WZA37">
        <f t="shared" ca="1" si="3077"/>
        <v>628</v>
      </c>
      <c r="WZB37">
        <f t="shared" ca="1" si="3077"/>
        <v>792</v>
      </c>
      <c r="WZC37">
        <f t="shared" ca="1" si="3077"/>
        <v>100</v>
      </c>
      <c r="WZD37">
        <f t="shared" ca="1" si="3077"/>
        <v>697</v>
      </c>
      <c r="WZE37">
        <f t="shared" ca="1" si="3077"/>
        <v>656</v>
      </c>
      <c r="WZF37">
        <f t="shared" ca="1" si="3077"/>
        <v>43</v>
      </c>
      <c r="WZG37">
        <f t="shared" ca="1" si="3077"/>
        <v>732</v>
      </c>
      <c r="WZH37">
        <f t="shared" ca="1" si="3077"/>
        <v>613</v>
      </c>
      <c r="WZI37">
        <f t="shared" ca="1" si="3077"/>
        <v>960</v>
      </c>
      <c r="WZJ37">
        <f t="shared" ca="1" si="3077"/>
        <v>109</v>
      </c>
      <c r="WZK37">
        <f t="shared" ca="1" si="3077"/>
        <v>486</v>
      </c>
      <c r="WZL37">
        <f t="shared" ca="1" si="3077"/>
        <v>791</v>
      </c>
      <c r="WZM37">
        <f t="shared" ca="1" si="3077"/>
        <v>438</v>
      </c>
      <c r="WZN37">
        <f t="shared" ca="1" si="3077"/>
        <v>362</v>
      </c>
      <c r="WZO37">
        <f t="shared" ca="1" si="3077"/>
        <v>279</v>
      </c>
      <c r="WZP37">
        <f t="shared" ca="1" si="3077"/>
        <v>569</v>
      </c>
      <c r="WZQ37">
        <f t="shared" ca="1" si="3077"/>
        <v>1</v>
      </c>
      <c r="WZR37">
        <f t="shared" ca="1" si="3077"/>
        <v>182</v>
      </c>
      <c r="WZS37">
        <f t="shared" ca="1" si="3077"/>
        <v>187</v>
      </c>
      <c r="WZT37">
        <f t="shared" ca="1" si="3077"/>
        <v>392</v>
      </c>
      <c r="WZU37">
        <f t="shared" ca="1" si="3077"/>
        <v>130</v>
      </c>
      <c r="WZV37">
        <f t="shared" ca="1" si="3077"/>
        <v>511</v>
      </c>
      <c r="WZW37">
        <f t="shared" ca="1" si="3077"/>
        <v>109</v>
      </c>
      <c r="WZX37">
        <f t="shared" ca="1" si="3077"/>
        <v>495</v>
      </c>
      <c r="WZY37">
        <f t="shared" ca="1" si="3077"/>
        <v>432</v>
      </c>
      <c r="WZZ37">
        <f t="shared" ca="1" si="3077"/>
        <v>97</v>
      </c>
      <c r="XAA37">
        <f t="shared" ca="1" si="3077"/>
        <v>417</v>
      </c>
      <c r="XAB37">
        <f t="shared" ca="1" si="3077"/>
        <v>229</v>
      </c>
      <c r="XAC37">
        <f t="shared" ca="1" si="3077"/>
        <v>541</v>
      </c>
      <c r="XAD37">
        <f t="shared" ca="1" si="3077"/>
        <v>711</v>
      </c>
      <c r="XAE37">
        <f t="shared" ca="1" si="3077"/>
        <v>64</v>
      </c>
      <c r="XAF37">
        <f t="shared" ca="1" si="3077"/>
        <v>727</v>
      </c>
      <c r="XAG37">
        <f t="shared" ca="1" si="3077"/>
        <v>275</v>
      </c>
      <c r="XAH37">
        <f t="shared" ca="1" si="3077"/>
        <v>454</v>
      </c>
      <c r="XAI37">
        <f t="shared" ca="1" si="3077"/>
        <v>215</v>
      </c>
      <c r="XAJ37">
        <f t="shared" ca="1" si="3077"/>
        <v>976</v>
      </c>
      <c r="XAK37">
        <f t="shared" ca="1" si="3077"/>
        <v>869</v>
      </c>
      <c r="XAL37">
        <f t="shared" ca="1" si="3077"/>
        <v>398</v>
      </c>
      <c r="XAM37">
        <f t="shared" ca="1" si="3077"/>
        <v>535</v>
      </c>
      <c r="XAN37">
        <f t="shared" ca="1" si="3077"/>
        <v>994</v>
      </c>
      <c r="XAO37">
        <f t="shared" ca="1" si="3077"/>
        <v>188</v>
      </c>
      <c r="XAP37">
        <f t="shared" ca="1" si="3077"/>
        <v>864</v>
      </c>
      <c r="XAQ37">
        <f t="shared" ca="1" si="3077"/>
        <v>614</v>
      </c>
      <c r="XAR37">
        <f t="shared" ca="1" si="3077"/>
        <v>461</v>
      </c>
      <c r="XAS37">
        <f t="shared" ca="1" si="3077"/>
        <v>556</v>
      </c>
      <c r="XAT37">
        <f t="shared" ca="1" si="3077"/>
        <v>324</v>
      </c>
      <c r="XAU37">
        <f t="shared" ca="1" si="3077"/>
        <v>847</v>
      </c>
      <c r="XAV37">
        <f t="shared" ca="1" si="3077"/>
        <v>681</v>
      </c>
      <c r="XAW37">
        <f t="shared" ca="1" si="2951"/>
        <v>599</v>
      </c>
      <c r="XAX37">
        <f t="shared" ca="1" si="2951"/>
        <v>65</v>
      </c>
      <c r="XAY37">
        <f t="shared" ca="1" si="2951"/>
        <v>413</v>
      </c>
      <c r="XAZ37">
        <f t="shared" ca="1" si="2951"/>
        <v>7</v>
      </c>
      <c r="XBA37">
        <f t="shared" ca="1" si="2951"/>
        <v>62</v>
      </c>
      <c r="XBB37">
        <f t="shared" ca="1" si="2951"/>
        <v>469</v>
      </c>
      <c r="XBC37">
        <f t="shared" ca="1" si="2951"/>
        <v>725</v>
      </c>
      <c r="XBD37">
        <f t="shared" ca="1" si="2951"/>
        <v>853</v>
      </c>
      <c r="XBE37">
        <f t="shared" ca="1" si="2951"/>
        <v>281</v>
      </c>
      <c r="XBF37">
        <f t="shared" ca="1" si="2951"/>
        <v>414</v>
      </c>
      <c r="XBG37">
        <f t="shared" ca="1" si="2951"/>
        <v>53</v>
      </c>
      <c r="XBH37">
        <f t="shared" ca="1" si="2951"/>
        <v>456</v>
      </c>
      <c r="XBI37">
        <f t="shared" ca="1" si="2951"/>
        <v>553</v>
      </c>
      <c r="XBJ37">
        <f t="shared" ca="1" si="2951"/>
        <v>308</v>
      </c>
      <c r="XBK37">
        <f t="shared" ca="1" si="2951"/>
        <v>693</v>
      </c>
      <c r="XBL37">
        <f t="shared" ca="1" si="2951"/>
        <v>745</v>
      </c>
      <c r="XBM37">
        <f t="shared" ca="1" si="2951"/>
        <v>257</v>
      </c>
      <c r="XBN37">
        <f t="shared" ca="1" si="2951"/>
        <v>176</v>
      </c>
      <c r="XBO37">
        <f t="shared" ca="1" si="2951"/>
        <v>93</v>
      </c>
      <c r="XBP37">
        <f t="shared" ca="1" si="2951"/>
        <v>123</v>
      </c>
      <c r="XBQ37">
        <f t="shared" ca="1" si="2951"/>
        <v>778</v>
      </c>
      <c r="XBR37">
        <f t="shared" ca="1" si="2951"/>
        <v>928</v>
      </c>
      <c r="XBS37">
        <f t="shared" ca="1" si="2951"/>
        <v>123</v>
      </c>
      <c r="XBT37">
        <f t="shared" ca="1" si="2951"/>
        <v>507</v>
      </c>
      <c r="XBU37">
        <f t="shared" ca="1" si="2951"/>
        <v>140</v>
      </c>
      <c r="XBV37">
        <f t="shared" ca="1" si="2951"/>
        <v>665</v>
      </c>
      <c r="XBW37">
        <f t="shared" ca="1" si="2951"/>
        <v>165</v>
      </c>
      <c r="XBX37">
        <f t="shared" ca="1" si="2951"/>
        <v>682</v>
      </c>
      <c r="XBY37">
        <f t="shared" ca="1" si="2951"/>
        <v>281</v>
      </c>
      <c r="XBZ37">
        <f t="shared" ca="1" si="2951"/>
        <v>978</v>
      </c>
      <c r="XCA37">
        <f t="shared" ca="1" si="2951"/>
        <v>565</v>
      </c>
      <c r="XCB37">
        <f t="shared" ca="1" si="2951"/>
        <v>233</v>
      </c>
      <c r="XCC37">
        <f t="shared" ca="1" si="2951"/>
        <v>812</v>
      </c>
      <c r="XCD37">
        <f t="shared" ca="1" si="2951"/>
        <v>885</v>
      </c>
      <c r="XCE37">
        <f t="shared" ca="1" si="2951"/>
        <v>336</v>
      </c>
      <c r="XCF37">
        <f t="shared" ca="1" si="2951"/>
        <v>727</v>
      </c>
      <c r="XCG37">
        <f t="shared" ca="1" si="2951"/>
        <v>923</v>
      </c>
      <c r="XCH37">
        <f t="shared" ca="1" si="2951"/>
        <v>876</v>
      </c>
      <c r="XCI37">
        <f t="shared" ca="1" si="2951"/>
        <v>722</v>
      </c>
      <c r="XCJ37">
        <f t="shared" ca="1" si="2951"/>
        <v>987</v>
      </c>
      <c r="XCK37">
        <f t="shared" ca="1" si="2951"/>
        <v>718</v>
      </c>
      <c r="XCL37">
        <f t="shared" ca="1" si="2951"/>
        <v>275</v>
      </c>
      <c r="XCM37">
        <f t="shared" ca="1" si="2951"/>
        <v>720</v>
      </c>
      <c r="XCN37">
        <f t="shared" ca="1" si="2951"/>
        <v>466</v>
      </c>
      <c r="XCO37">
        <f t="shared" ca="1" si="2951"/>
        <v>76</v>
      </c>
      <c r="XCP37">
        <f t="shared" ca="1" si="2951"/>
        <v>279</v>
      </c>
      <c r="XCQ37">
        <f t="shared" ca="1" si="2825"/>
        <v>625</v>
      </c>
      <c r="XCR37">
        <f t="shared" ca="1" si="2825"/>
        <v>486</v>
      </c>
      <c r="XCS37">
        <f t="shared" ca="1" si="2825"/>
        <v>28</v>
      </c>
      <c r="XCT37">
        <f t="shared" ca="1" si="2825"/>
        <v>783</v>
      </c>
      <c r="XCU37">
        <f t="shared" ca="1" si="2825"/>
        <v>637</v>
      </c>
      <c r="XCV37">
        <f t="shared" ca="1" si="2825"/>
        <v>243</v>
      </c>
      <c r="XCW37">
        <f t="shared" ca="1" si="2825"/>
        <v>55</v>
      </c>
      <c r="XCX37">
        <f t="shared" ca="1" si="2825"/>
        <v>22</v>
      </c>
      <c r="XCY37">
        <f t="shared" ca="1" si="2825"/>
        <v>929</v>
      </c>
      <c r="XCZ37">
        <f t="shared" ca="1" si="2825"/>
        <v>202</v>
      </c>
      <c r="XDA37">
        <f t="shared" ca="1" si="2825"/>
        <v>862</v>
      </c>
      <c r="XDB37">
        <f t="shared" ca="1" si="2692"/>
        <v>139</v>
      </c>
      <c r="XDC37">
        <f t="shared" ca="1" si="2692"/>
        <v>649</v>
      </c>
      <c r="XDD37">
        <f t="shared" ca="1" si="2692"/>
        <v>291</v>
      </c>
      <c r="XDE37">
        <f t="shared" ca="1" si="2692"/>
        <v>798</v>
      </c>
      <c r="XDF37">
        <f t="shared" ca="1" si="2692"/>
        <v>755</v>
      </c>
      <c r="XDG37">
        <f t="shared" ca="1" si="2692"/>
        <v>653</v>
      </c>
      <c r="XDH37">
        <f t="shared" ca="1" si="2692"/>
        <v>152</v>
      </c>
      <c r="XDI37">
        <f t="shared" ref="XDI37:XFD37" ca="1" si="3078">RANDBETWEEN(1,1000)</f>
        <v>306</v>
      </c>
      <c r="XDJ37">
        <f t="shared" ca="1" si="3078"/>
        <v>618</v>
      </c>
      <c r="XDK37">
        <f t="shared" ca="1" si="3078"/>
        <v>201</v>
      </c>
      <c r="XDL37">
        <f t="shared" ca="1" si="3078"/>
        <v>791</v>
      </c>
      <c r="XDM37">
        <f t="shared" ca="1" si="3078"/>
        <v>544</v>
      </c>
      <c r="XDN37">
        <f t="shared" ca="1" si="3078"/>
        <v>907</v>
      </c>
      <c r="XDO37">
        <f t="shared" ca="1" si="3078"/>
        <v>23</v>
      </c>
      <c r="XDP37">
        <f t="shared" ca="1" si="3078"/>
        <v>732</v>
      </c>
      <c r="XDQ37">
        <f t="shared" ca="1" si="3078"/>
        <v>164</v>
      </c>
      <c r="XDR37">
        <f t="shared" ca="1" si="3078"/>
        <v>850</v>
      </c>
      <c r="XDS37">
        <f t="shared" ca="1" si="3078"/>
        <v>254</v>
      </c>
      <c r="XDT37">
        <f t="shared" ca="1" si="3078"/>
        <v>616</v>
      </c>
      <c r="XDU37">
        <f t="shared" ca="1" si="3078"/>
        <v>506</v>
      </c>
      <c r="XDV37">
        <f t="shared" ca="1" si="3078"/>
        <v>756</v>
      </c>
      <c r="XDW37">
        <f t="shared" ca="1" si="3078"/>
        <v>231</v>
      </c>
      <c r="XDX37">
        <f t="shared" ca="1" si="3078"/>
        <v>938</v>
      </c>
      <c r="XDY37">
        <f t="shared" ca="1" si="3078"/>
        <v>441</v>
      </c>
      <c r="XDZ37">
        <f t="shared" ca="1" si="3078"/>
        <v>264</v>
      </c>
      <c r="XEA37">
        <f t="shared" ca="1" si="3078"/>
        <v>234</v>
      </c>
      <c r="XEB37">
        <f t="shared" ca="1" si="3078"/>
        <v>977</v>
      </c>
      <c r="XEC37">
        <f t="shared" ca="1" si="3078"/>
        <v>814</v>
      </c>
      <c r="XED37">
        <f t="shared" ca="1" si="3078"/>
        <v>291</v>
      </c>
      <c r="XEE37">
        <f t="shared" ca="1" si="3078"/>
        <v>777</v>
      </c>
      <c r="XEF37">
        <f t="shared" ca="1" si="3078"/>
        <v>360</v>
      </c>
      <c r="XEG37">
        <f t="shared" ca="1" si="3078"/>
        <v>63</v>
      </c>
      <c r="XEH37">
        <f t="shared" ca="1" si="3078"/>
        <v>735</v>
      </c>
      <c r="XEI37">
        <f t="shared" ca="1" si="3078"/>
        <v>619</v>
      </c>
      <c r="XEJ37">
        <f t="shared" ca="1" si="3078"/>
        <v>121</v>
      </c>
      <c r="XEK37">
        <f t="shared" ca="1" si="3078"/>
        <v>42</v>
      </c>
      <c r="XEL37">
        <f t="shared" ca="1" si="3078"/>
        <v>28</v>
      </c>
      <c r="XEM37">
        <f t="shared" ca="1" si="3078"/>
        <v>847</v>
      </c>
      <c r="XEN37">
        <f t="shared" ca="1" si="3078"/>
        <v>798</v>
      </c>
      <c r="XEO37">
        <f t="shared" ca="1" si="3078"/>
        <v>472</v>
      </c>
      <c r="XEP37">
        <f t="shared" ca="1" si="3078"/>
        <v>194</v>
      </c>
      <c r="XEQ37">
        <f t="shared" ca="1" si="3078"/>
        <v>571</v>
      </c>
      <c r="XER37">
        <f t="shared" ca="1" si="3078"/>
        <v>317</v>
      </c>
      <c r="XES37">
        <f t="shared" ca="1" si="3078"/>
        <v>994</v>
      </c>
      <c r="XET37">
        <f t="shared" ca="1" si="3078"/>
        <v>231</v>
      </c>
      <c r="XEU37">
        <f t="shared" ca="1" si="3078"/>
        <v>885</v>
      </c>
      <c r="XEV37">
        <f t="shared" ca="1" si="3078"/>
        <v>73</v>
      </c>
      <c r="XEW37">
        <f t="shared" ca="1" si="3078"/>
        <v>904</v>
      </c>
      <c r="XEX37">
        <f t="shared" ca="1" si="3078"/>
        <v>490</v>
      </c>
      <c r="XEY37">
        <f t="shared" ca="1" si="3078"/>
        <v>752</v>
      </c>
      <c r="XEZ37">
        <f t="shared" ca="1" si="3078"/>
        <v>357</v>
      </c>
      <c r="XFA37">
        <f t="shared" ca="1" si="3078"/>
        <v>960</v>
      </c>
      <c r="XFB37">
        <f t="shared" ca="1" si="3078"/>
        <v>951</v>
      </c>
      <c r="XFC37">
        <f t="shared" ca="1" si="3078"/>
        <v>705</v>
      </c>
      <c r="XFD37">
        <f t="shared" ca="1" si="3078"/>
        <v>73</v>
      </c>
    </row>
    <row r="38" spans="1:16384" x14ac:dyDescent="0.25">
      <c r="A38">
        <v>38</v>
      </c>
      <c r="C38">
        <f t="shared" ca="1" si="257"/>
        <v>74</v>
      </c>
      <c r="D38">
        <f t="shared" ca="1" si="777"/>
        <v>526</v>
      </c>
      <c r="E38">
        <f t="shared" ca="1" si="258"/>
        <v>240</v>
      </c>
      <c r="F38">
        <f t="shared" ca="1" si="258"/>
        <v>858</v>
      </c>
      <c r="G38">
        <f t="shared" ca="1" si="258"/>
        <v>424</v>
      </c>
      <c r="H38">
        <f t="shared" ca="1" si="258"/>
        <v>163</v>
      </c>
      <c r="I38">
        <f t="shared" ca="1" si="258"/>
        <v>582</v>
      </c>
      <c r="J38">
        <f t="shared" ca="1" si="778"/>
        <v>472</v>
      </c>
      <c r="K38">
        <f t="shared" ca="1" si="259"/>
        <v>713</v>
      </c>
      <c r="L38">
        <f t="shared" ca="1" si="259"/>
        <v>323</v>
      </c>
      <c r="M38">
        <f t="shared" ca="1" si="259"/>
        <v>602</v>
      </c>
      <c r="N38">
        <f t="shared" ca="1" si="259"/>
        <v>600</v>
      </c>
      <c r="O38">
        <f t="shared" ca="1" si="259"/>
        <v>391</v>
      </c>
      <c r="P38">
        <f t="shared" ca="1" si="779"/>
        <v>175</v>
      </c>
      <c r="Q38">
        <f t="shared" ca="1" si="260"/>
        <v>430</v>
      </c>
      <c r="R38">
        <f t="shared" ca="1" si="260"/>
        <v>851</v>
      </c>
      <c r="S38">
        <f t="shared" ca="1" si="260"/>
        <v>161</v>
      </c>
      <c r="T38">
        <f t="shared" ca="1" si="260"/>
        <v>387</v>
      </c>
      <c r="U38">
        <f t="shared" ca="1" si="260"/>
        <v>916</v>
      </c>
      <c r="V38">
        <f t="shared" ca="1" si="780"/>
        <v>538</v>
      </c>
      <c r="W38">
        <f t="shared" ca="1" si="261"/>
        <v>847</v>
      </c>
      <c r="X38">
        <f t="shared" ca="1" si="261"/>
        <v>170</v>
      </c>
      <c r="Y38">
        <f t="shared" ca="1" si="261"/>
        <v>380</v>
      </c>
      <c r="Z38">
        <f t="shared" ca="1" si="261"/>
        <v>726</v>
      </c>
      <c r="AA38">
        <f t="shared" ca="1" si="261"/>
        <v>751</v>
      </c>
      <c r="AB38">
        <f t="shared" ca="1" si="781"/>
        <v>471</v>
      </c>
      <c r="AC38">
        <f t="shared" ca="1" si="262"/>
        <v>943</v>
      </c>
      <c r="AD38">
        <f t="shared" ca="1" si="262"/>
        <v>842</v>
      </c>
      <c r="AE38">
        <f t="shared" ca="1" si="262"/>
        <v>586</v>
      </c>
      <c r="AF38">
        <f t="shared" ca="1" si="262"/>
        <v>14</v>
      </c>
      <c r="AG38">
        <f t="shared" ca="1" si="262"/>
        <v>22</v>
      </c>
      <c r="AH38">
        <f t="shared" ca="1" si="782"/>
        <v>821</v>
      </c>
      <c r="AI38">
        <f t="shared" ca="1" si="263"/>
        <v>588</v>
      </c>
      <c r="AJ38">
        <f t="shared" ca="1" si="263"/>
        <v>56</v>
      </c>
      <c r="AK38">
        <f t="shared" ca="1" si="263"/>
        <v>399</v>
      </c>
      <c r="AL38">
        <f t="shared" ca="1" si="263"/>
        <v>528</v>
      </c>
      <c r="AM38">
        <f t="shared" ca="1" si="263"/>
        <v>188</v>
      </c>
      <c r="AN38">
        <f t="shared" ca="1" si="783"/>
        <v>662</v>
      </c>
      <c r="AO38">
        <f t="shared" ca="1" si="264"/>
        <v>537</v>
      </c>
      <c r="AP38">
        <f t="shared" ca="1" si="264"/>
        <v>617</v>
      </c>
      <c r="AQ38">
        <f t="shared" ca="1" si="264"/>
        <v>209</v>
      </c>
      <c r="AR38">
        <f t="shared" ca="1" si="264"/>
        <v>326</v>
      </c>
      <c r="AS38">
        <f t="shared" ca="1" si="264"/>
        <v>602</v>
      </c>
      <c r="AT38">
        <f t="shared" ca="1" si="2701"/>
        <v>949</v>
      </c>
      <c r="AU38">
        <f t="shared" ca="1" si="2701"/>
        <v>63</v>
      </c>
      <c r="AV38">
        <f t="shared" ca="1" si="2701"/>
        <v>218</v>
      </c>
      <c r="AW38">
        <f t="shared" ca="1" si="2701"/>
        <v>329</v>
      </c>
      <c r="AX38">
        <f t="shared" ca="1" si="2701"/>
        <v>910</v>
      </c>
      <c r="AY38">
        <f t="shared" ca="1" si="2701"/>
        <v>343</v>
      </c>
      <c r="AZ38">
        <f t="shared" ca="1" si="2701"/>
        <v>696</v>
      </c>
      <c r="BA38">
        <f t="shared" ca="1" si="2701"/>
        <v>607</v>
      </c>
      <c r="BB38">
        <f t="shared" ca="1" si="2701"/>
        <v>725</v>
      </c>
      <c r="BC38">
        <f t="shared" ca="1" si="2701"/>
        <v>437</v>
      </c>
      <c r="BD38">
        <f t="shared" ca="1" si="2701"/>
        <v>416</v>
      </c>
      <c r="BE38">
        <f t="shared" ca="1" si="2701"/>
        <v>630</v>
      </c>
      <c r="BF38">
        <f t="shared" ca="1" si="2701"/>
        <v>657</v>
      </c>
      <c r="BG38">
        <f t="shared" ca="1" si="2701"/>
        <v>103</v>
      </c>
      <c r="BH38">
        <f t="shared" ca="1" si="2701"/>
        <v>185</v>
      </c>
      <c r="BI38">
        <f t="shared" ca="1" si="2701"/>
        <v>125</v>
      </c>
      <c r="BJ38">
        <f t="shared" ca="1" si="2952"/>
        <v>675</v>
      </c>
      <c r="BK38">
        <f t="shared" ca="1" si="2952"/>
        <v>63</v>
      </c>
      <c r="BL38">
        <f t="shared" ca="1" si="2952"/>
        <v>863</v>
      </c>
      <c r="BM38">
        <f t="shared" ca="1" si="2952"/>
        <v>603</v>
      </c>
      <c r="BN38">
        <f t="shared" ca="1" si="2952"/>
        <v>520</v>
      </c>
      <c r="BO38">
        <f t="shared" ca="1" si="2952"/>
        <v>35</v>
      </c>
      <c r="BP38">
        <f t="shared" ca="1" si="2952"/>
        <v>374</v>
      </c>
      <c r="BQ38">
        <f t="shared" ca="1" si="2952"/>
        <v>519</v>
      </c>
      <c r="BR38">
        <f t="shared" ca="1" si="2952"/>
        <v>400</v>
      </c>
      <c r="BS38">
        <f t="shared" ca="1" si="2952"/>
        <v>408</v>
      </c>
      <c r="BT38">
        <f t="shared" ca="1" si="2952"/>
        <v>111</v>
      </c>
      <c r="BU38">
        <f t="shared" ca="1" si="2952"/>
        <v>306</v>
      </c>
      <c r="BV38">
        <f t="shared" ca="1" si="2952"/>
        <v>750</v>
      </c>
      <c r="BW38">
        <f t="shared" ca="1" si="2952"/>
        <v>969</v>
      </c>
      <c r="BX38">
        <f t="shared" ca="1" si="2952"/>
        <v>392</v>
      </c>
      <c r="BY38">
        <f t="shared" ca="1" si="2952"/>
        <v>665</v>
      </c>
      <c r="BZ38">
        <f t="shared" ca="1" si="2952"/>
        <v>169</v>
      </c>
      <c r="CA38">
        <f t="shared" ca="1" si="2952"/>
        <v>934</v>
      </c>
      <c r="CB38">
        <f t="shared" ca="1" si="2952"/>
        <v>13</v>
      </c>
      <c r="CC38">
        <f t="shared" ca="1" si="2952"/>
        <v>843</v>
      </c>
      <c r="CD38">
        <f t="shared" ca="1" si="2952"/>
        <v>133</v>
      </c>
      <c r="CE38">
        <f t="shared" ca="1" si="2952"/>
        <v>704</v>
      </c>
      <c r="CF38">
        <f t="shared" ca="1" si="2952"/>
        <v>902</v>
      </c>
      <c r="CG38">
        <f t="shared" ca="1" si="2952"/>
        <v>894</v>
      </c>
      <c r="CH38">
        <f t="shared" ca="1" si="2952"/>
        <v>893</v>
      </c>
      <c r="CI38">
        <f t="shared" ca="1" si="2952"/>
        <v>509</v>
      </c>
      <c r="CJ38">
        <f t="shared" ca="1" si="2952"/>
        <v>620</v>
      </c>
      <c r="CK38">
        <f t="shared" ca="1" si="2952"/>
        <v>524</v>
      </c>
      <c r="CL38">
        <f t="shared" ca="1" si="2952"/>
        <v>497</v>
      </c>
      <c r="CM38">
        <f t="shared" ca="1" si="2952"/>
        <v>80</v>
      </c>
      <c r="CN38">
        <f t="shared" ca="1" si="2952"/>
        <v>959</v>
      </c>
      <c r="CO38">
        <f t="shared" ca="1" si="2952"/>
        <v>348</v>
      </c>
      <c r="CP38">
        <f t="shared" ca="1" si="2952"/>
        <v>725</v>
      </c>
      <c r="CQ38">
        <f t="shared" ca="1" si="2952"/>
        <v>164</v>
      </c>
      <c r="CR38">
        <f t="shared" ca="1" si="2952"/>
        <v>554</v>
      </c>
      <c r="CS38">
        <f t="shared" ca="1" si="2952"/>
        <v>190</v>
      </c>
      <c r="CT38">
        <f t="shared" ca="1" si="2952"/>
        <v>864</v>
      </c>
      <c r="CU38">
        <f t="shared" ca="1" si="2952"/>
        <v>693</v>
      </c>
      <c r="CV38">
        <f t="shared" ca="1" si="2952"/>
        <v>745</v>
      </c>
      <c r="CW38">
        <f t="shared" ca="1" si="2952"/>
        <v>424</v>
      </c>
      <c r="CX38">
        <f t="shared" ca="1" si="2952"/>
        <v>292</v>
      </c>
      <c r="CY38">
        <f t="shared" ca="1" si="2952"/>
        <v>171</v>
      </c>
      <c r="CZ38">
        <f t="shared" ca="1" si="2952"/>
        <v>782</v>
      </c>
      <c r="DA38">
        <f t="shared" ca="1" si="2952"/>
        <v>142</v>
      </c>
      <c r="DB38">
        <f t="shared" ca="1" si="2952"/>
        <v>152</v>
      </c>
      <c r="DC38">
        <f t="shared" ca="1" si="2952"/>
        <v>646</v>
      </c>
      <c r="DD38">
        <f t="shared" ca="1" si="2952"/>
        <v>991</v>
      </c>
      <c r="DE38">
        <f t="shared" ca="1" si="2952"/>
        <v>758</v>
      </c>
      <c r="DF38">
        <f t="shared" ca="1" si="2952"/>
        <v>430</v>
      </c>
      <c r="DG38">
        <f t="shared" ca="1" si="2952"/>
        <v>663</v>
      </c>
      <c r="DH38">
        <f t="shared" ca="1" si="2952"/>
        <v>235</v>
      </c>
      <c r="DI38">
        <f t="shared" ca="1" si="2952"/>
        <v>334</v>
      </c>
      <c r="DJ38">
        <f t="shared" ca="1" si="2952"/>
        <v>125</v>
      </c>
      <c r="DK38">
        <f t="shared" ca="1" si="2952"/>
        <v>168</v>
      </c>
      <c r="DL38">
        <f t="shared" ca="1" si="2952"/>
        <v>319</v>
      </c>
      <c r="DM38">
        <f t="shared" ca="1" si="2952"/>
        <v>577</v>
      </c>
      <c r="DN38">
        <f t="shared" ca="1" si="2952"/>
        <v>953</v>
      </c>
      <c r="DO38">
        <f t="shared" ca="1" si="2952"/>
        <v>755</v>
      </c>
      <c r="DP38">
        <f t="shared" ca="1" si="2952"/>
        <v>789</v>
      </c>
      <c r="DQ38">
        <f t="shared" ca="1" si="2952"/>
        <v>307</v>
      </c>
      <c r="DR38">
        <f t="shared" ca="1" si="2952"/>
        <v>403</v>
      </c>
      <c r="DS38">
        <f t="shared" ca="1" si="2952"/>
        <v>83</v>
      </c>
      <c r="DT38">
        <f t="shared" ca="1" si="2952"/>
        <v>102</v>
      </c>
      <c r="DU38">
        <f t="shared" ca="1" si="2952"/>
        <v>832</v>
      </c>
      <c r="DV38">
        <f t="shared" ca="1" si="2826"/>
        <v>922</v>
      </c>
      <c r="DW38">
        <f t="shared" ca="1" si="2826"/>
        <v>216</v>
      </c>
      <c r="DX38">
        <f t="shared" ca="1" si="2826"/>
        <v>721</v>
      </c>
      <c r="DY38">
        <f t="shared" ca="1" si="2826"/>
        <v>98</v>
      </c>
      <c r="DZ38">
        <f t="shared" ca="1" si="2826"/>
        <v>541</v>
      </c>
      <c r="EA38">
        <f t="shared" ca="1" si="2826"/>
        <v>949</v>
      </c>
      <c r="EB38">
        <f t="shared" ca="1" si="2826"/>
        <v>157</v>
      </c>
      <c r="EC38">
        <f t="shared" ca="1" si="2826"/>
        <v>242</v>
      </c>
      <c r="ED38">
        <f t="shared" ca="1" si="2826"/>
        <v>603</v>
      </c>
      <c r="EE38">
        <f t="shared" ca="1" si="2826"/>
        <v>64</v>
      </c>
      <c r="EF38">
        <f t="shared" ca="1" si="2826"/>
        <v>954</v>
      </c>
      <c r="EG38">
        <f t="shared" ca="1" si="2826"/>
        <v>657</v>
      </c>
      <c r="EH38">
        <f t="shared" ca="1" si="2826"/>
        <v>600</v>
      </c>
      <c r="EI38">
        <f t="shared" ca="1" si="2826"/>
        <v>941</v>
      </c>
      <c r="EJ38">
        <f t="shared" ca="1" si="2826"/>
        <v>823</v>
      </c>
      <c r="EK38">
        <f t="shared" ca="1" si="2826"/>
        <v>975</v>
      </c>
      <c r="EL38">
        <f t="shared" ca="1" si="2826"/>
        <v>779</v>
      </c>
      <c r="EM38">
        <f t="shared" ca="1" si="2826"/>
        <v>627</v>
      </c>
      <c r="EN38">
        <f t="shared" ca="1" si="2826"/>
        <v>618</v>
      </c>
      <c r="EO38">
        <f t="shared" ca="1" si="2826"/>
        <v>705</v>
      </c>
      <c r="EP38">
        <f t="shared" ca="1" si="2826"/>
        <v>197</v>
      </c>
      <c r="EQ38">
        <f t="shared" ca="1" si="2826"/>
        <v>598</v>
      </c>
      <c r="ER38">
        <f t="shared" ca="1" si="2826"/>
        <v>292</v>
      </c>
      <c r="ES38">
        <f t="shared" ca="1" si="2826"/>
        <v>762</v>
      </c>
      <c r="ET38">
        <f t="shared" ca="1" si="2826"/>
        <v>766</v>
      </c>
      <c r="EU38">
        <f t="shared" ca="1" si="2826"/>
        <v>223</v>
      </c>
      <c r="EV38">
        <f t="shared" ca="1" si="2826"/>
        <v>957</v>
      </c>
      <c r="EW38">
        <f t="shared" ca="1" si="2826"/>
        <v>828</v>
      </c>
      <c r="EX38">
        <f t="shared" ca="1" si="2826"/>
        <v>954</v>
      </c>
      <c r="EY38">
        <f t="shared" ca="1" si="2826"/>
        <v>849</v>
      </c>
      <c r="EZ38">
        <f t="shared" ca="1" si="2826"/>
        <v>213</v>
      </c>
      <c r="FA38">
        <f t="shared" ca="1" si="2826"/>
        <v>464</v>
      </c>
      <c r="FB38">
        <f t="shared" ca="1" si="2826"/>
        <v>665</v>
      </c>
      <c r="FC38">
        <f t="shared" ca="1" si="2826"/>
        <v>816</v>
      </c>
      <c r="FD38">
        <f t="shared" ca="1" si="2826"/>
        <v>984</v>
      </c>
      <c r="FE38">
        <f t="shared" ca="1" si="2826"/>
        <v>517</v>
      </c>
      <c r="FF38">
        <f t="shared" ca="1" si="2826"/>
        <v>432</v>
      </c>
      <c r="FG38">
        <f t="shared" ca="1" si="2826"/>
        <v>522</v>
      </c>
      <c r="FH38">
        <f t="shared" ca="1" si="2826"/>
        <v>443</v>
      </c>
      <c r="FI38">
        <f t="shared" ca="1" si="2826"/>
        <v>642</v>
      </c>
      <c r="FJ38">
        <f t="shared" ca="1" si="2826"/>
        <v>722</v>
      </c>
      <c r="FK38">
        <f t="shared" ca="1" si="2826"/>
        <v>962</v>
      </c>
      <c r="FL38">
        <f t="shared" ca="1" si="2826"/>
        <v>177</v>
      </c>
      <c r="FM38">
        <f t="shared" ca="1" si="2826"/>
        <v>411</v>
      </c>
      <c r="FN38">
        <f t="shared" ca="1" si="2826"/>
        <v>638</v>
      </c>
      <c r="FO38">
        <f t="shared" ca="1" si="2826"/>
        <v>932</v>
      </c>
      <c r="FP38">
        <f t="shared" ca="1" si="2826"/>
        <v>971</v>
      </c>
      <c r="FQ38">
        <f t="shared" ca="1" si="2826"/>
        <v>569</v>
      </c>
      <c r="FR38">
        <f t="shared" ca="1" si="2826"/>
        <v>506</v>
      </c>
      <c r="FS38">
        <f t="shared" ca="1" si="2826"/>
        <v>101</v>
      </c>
      <c r="FT38">
        <f t="shared" ca="1" si="2826"/>
        <v>65</v>
      </c>
      <c r="FU38">
        <f t="shared" ca="1" si="2826"/>
        <v>600</v>
      </c>
      <c r="FV38">
        <f t="shared" ca="1" si="2826"/>
        <v>244</v>
      </c>
      <c r="FW38">
        <f t="shared" ca="1" si="2826"/>
        <v>807</v>
      </c>
      <c r="FX38">
        <f t="shared" ca="1" si="2826"/>
        <v>284</v>
      </c>
      <c r="FY38">
        <f t="shared" ca="1" si="2826"/>
        <v>6</v>
      </c>
      <c r="FZ38">
        <f t="shared" ca="1" si="2826"/>
        <v>337</v>
      </c>
      <c r="GA38">
        <f t="shared" ca="1" si="2826"/>
        <v>705</v>
      </c>
      <c r="GB38">
        <f t="shared" ca="1" si="2826"/>
        <v>771</v>
      </c>
      <c r="GC38">
        <f t="shared" ca="1" si="2826"/>
        <v>535</v>
      </c>
      <c r="GD38">
        <f t="shared" ca="1" si="2826"/>
        <v>446</v>
      </c>
      <c r="GE38">
        <f t="shared" ca="1" si="2826"/>
        <v>61</v>
      </c>
      <c r="GF38">
        <f t="shared" ca="1" si="2826"/>
        <v>319</v>
      </c>
      <c r="GG38">
        <f t="shared" ca="1" si="2953"/>
        <v>764</v>
      </c>
      <c r="GH38">
        <f t="shared" ca="1" si="2953"/>
        <v>914</v>
      </c>
      <c r="GI38">
        <f t="shared" ca="1" si="2953"/>
        <v>918</v>
      </c>
      <c r="GJ38">
        <f t="shared" ca="1" si="2953"/>
        <v>230</v>
      </c>
      <c r="GK38">
        <f t="shared" ca="1" si="2953"/>
        <v>579</v>
      </c>
      <c r="GL38">
        <f t="shared" ca="1" si="2953"/>
        <v>598</v>
      </c>
      <c r="GM38">
        <f t="shared" ca="1" si="2953"/>
        <v>731</v>
      </c>
      <c r="GN38">
        <f t="shared" ca="1" si="2953"/>
        <v>930</v>
      </c>
      <c r="GO38">
        <f t="shared" ca="1" si="2953"/>
        <v>94</v>
      </c>
      <c r="GP38">
        <f t="shared" ca="1" si="2953"/>
        <v>350</v>
      </c>
      <c r="GQ38">
        <f t="shared" ca="1" si="2953"/>
        <v>350</v>
      </c>
      <c r="GR38">
        <f t="shared" ca="1" si="2953"/>
        <v>658</v>
      </c>
      <c r="GS38">
        <f t="shared" ca="1" si="2953"/>
        <v>422</v>
      </c>
      <c r="GT38">
        <f t="shared" ca="1" si="2953"/>
        <v>563</v>
      </c>
      <c r="GU38">
        <f t="shared" ca="1" si="2953"/>
        <v>541</v>
      </c>
      <c r="GV38">
        <f t="shared" ca="1" si="2953"/>
        <v>719</v>
      </c>
      <c r="GW38">
        <f t="shared" ca="1" si="2953"/>
        <v>376</v>
      </c>
      <c r="GX38">
        <f t="shared" ca="1" si="2953"/>
        <v>476</v>
      </c>
      <c r="GY38">
        <f t="shared" ca="1" si="2953"/>
        <v>552</v>
      </c>
      <c r="GZ38">
        <f t="shared" ca="1" si="2953"/>
        <v>963</v>
      </c>
      <c r="HA38">
        <f t="shared" ca="1" si="2953"/>
        <v>680</v>
      </c>
      <c r="HB38">
        <f t="shared" ca="1" si="2953"/>
        <v>384</v>
      </c>
      <c r="HC38">
        <f t="shared" ca="1" si="2953"/>
        <v>533</v>
      </c>
      <c r="HD38">
        <f t="shared" ca="1" si="2953"/>
        <v>460</v>
      </c>
      <c r="HE38">
        <f t="shared" ca="1" si="2953"/>
        <v>58</v>
      </c>
      <c r="HF38">
        <f t="shared" ca="1" si="2953"/>
        <v>297</v>
      </c>
      <c r="HG38">
        <f t="shared" ca="1" si="2953"/>
        <v>69</v>
      </c>
      <c r="HH38">
        <f t="shared" ca="1" si="2953"/>
        <v>953</v>
      </c>
      <c r="HI38">
        <f t="shared" ca="1" si="2953"/>
        <v>751</v>
      </c>
      <c r="HJ38">
        <f t="shared" ca="1" si="2953"/>
        <v>524</v>
      </c>
      <c r="HK38">
        <f t="shared" ca="1" si="2953"/>
        <v>480</v>
      </c>
      <c r="HL38">
        <f t="shared" ca="1" si="2953"/>
        <v>921</v>
      </c>
      <c r="HM38">
        <f t="shared" ca="1" si="2953"/>
        <v>462</v>
      </c>
      <c r="HN38">
        <f t="shared" ca="1" si="2953"/>
        <v>9</v>
      </c>
      <c r="HO38">
        <f t="shared" ca="1" si="2953"/>
        <v>676</v>
      </c>
      <c r="HP38">
        <f t="shared" ca="1" si="2953"/>
        <v>266</v>
      </c>
      <c r="HQ38">
        <f t="shared" ca="1" si="2953"/>
        <v>397</v>
      </c>
      <c r="HR38">
        <f t="shared" ca="1" si="2953"/>
        <v>319</v>
      </c>
      <c r="HS38">
        <f t="shared" ca="1" si="2953"/>
        <v>281</v>
      </c>
      <c r="HT38">
        <f t="shared" ca="1" si="2953"/>
        <v>401</v>
      </c>
      <c r="HU38">
        <f t="shared" ca="1" si="2953"/>
        <v>802</v>
      </c>
      <c r="HV38">
        <f t="shared" ca="1" si="2953"/>
        <v>572</v>
      </c>
      <c r="HW38">
        <f t="shared" ca="1" si="2953"/>
        <v>606</v>
      </c>
      <c r="HX38">
        <f t="shared" ca="1" si="2953"/>
        <v>254</v>
      </c>
      <c r="HY38">
        <f t="shared" ca="1" si="2953"/>
        <v>64</v>
      </c>
      <c r="HZ38">
        <f t="shared" ca="1" si="2953"/>
        <v>965</v>
      </c>
      <c r="IA38">
        <f t="shared" ca="1" si="2953"/>
        <v>373</v>
      </c>
      <c r="IB38">
        <f t="shared" ca="1" si="2953"/>
        <v>850</v>
      </c>
      <c r="IC38">
        <f t="shared" ca="1" si="2953"/>
        <v>327</v>
      </c>
      <c r="ID38">
        <f t="shared" ca="1" si="2953"/>
        <v>20</v>
      </c>
      <c r="IE38">
        <f t="shared" ca="1" si="2953"/>
        <v>658</v>
      </c>
      <c r="IF38">
        <f t="shared" ca="1" si="2953"/>
        <v>989</v>
      </c>
      <c r="IG38">
        <f t="shared" ca="1" si="2953"/>
        <v>728</v>
      </c>
      <c r="IH38">
        <f t="shared" ca="1" si="2953"/>
        <v>189</v>
      </c>
      <c r="II38">
        <f t="shared" ca="1" si="2953"/>
        <v>999</v>
      </c>
      <c r="IJ38">
        <f t="shared" ca="1" si="2953"/>
        <v>939</v>
      </c>
      <c r="IK38">
        <f t="shared" ca="1" si="2953"/>
        <v>522</v>
      </c>
      <c r="IL38">
        <f t="shared" ca="1" si="2953"/>
        <v>580</v>
      </c>
      <c r="IM38">
        <f t="shared" ca="1" si="2953"/>
        <v>69</v>
      </c>
      <c r="IN38">
        <f t="shared" ca="1" si="2953"/>
        <v>758</v>
      </c>
      <c r="IO38">
        <f t="shared" ca="1" si="2953"/>
        <v>780</v>
      </c>
      <c r="IP38">
        <f t="shared" ca="1" si="2953"/>
        <v>849</v>
      </c>
      <c r="IQ38">
        <f t="shared" ca="1" si="2953"/>
        <v>40</v>
      </c>
      <c r="IR38">
        <f t="shared" ca="1" si="2953"/>
        <v>859</v>
      </c>
      <c r="IS38">
        <f t="shared" ca="1" si="2827"/>
        <v>705</v>
      </c>
      <c r="IT38">
        <f t="shared" ca="1" si="2827"/>
        <v>372</v>
      </c>
      <c r="IU38">
        <f t="shared" ca="1" si="2827"/>
        <v>508</v>
      </c>
      <c r="IV38">
        <f t="shared" ca="1" si="2827"/>
        <v>787</v>
      </c>
      <c r="IW38">
        <f t="shared" ca="1" si="2827"/>
        <v>52</v>
      </c>
      <c r="IX38">
        <f t="shared" ca="1" si="2827"/>
        <v>502</v>
      </c>
      <c r="IY38">
        <f t="shared" ca="1" si="2827"/>
        <v>478</v>
      </c>
      <c r="IZ38">
        <f t="shared" ca="1" si="2827"/>
        <v>166</v>
      </c>
      <c r="JA38">
        <f t="shared" ca="1" si="2827"/>
        <v>975</v>
      </c>
      <c r="JB38">
        <f t="shared" ca="1" si="2827"/>
        <v>633</v>
      </c>
      <c r="JC38">
        <f t="shared" ca="1" si="2827"/>
        <v>469</v>
      </c>
      <c r="JD38">
        <f t="shared" ca="1" si="2827"/>
        <v>840</v>
      </c>
      <c r="JE38">
        <f t="shared" ca="1" si="2827"/>
        <v>160</v>
      </c>
      <c r="JF38">
        <f t="shared" ca="1" si="2827"/>
        <v>716</v>
      </c>
      <c r="JG38">
        <f t="shared" ca="1" si="2827"/>
        <v>775</v>
      </c>
      <c r="JH38">
        <f t="shared" ca="1" si="2827"/>
        <v>887</v>
      </c>
      <c r="JI38">
        <f t="shared" ca="1" si="2827"/>
        <v>193</v>
      </c>
      <c r="JJ38">
        <f t="shared" ca="1" si="2827"/>
        <v>698</v>
      </c>
      <c r="JK38">
        <f t="shared" ca="1" si="2827"/>
        <v>408</v>
      </c>
      <c r="JL38">
        <f t="shared" ca="1" si="2827"/>
        <v>894</v>
      </c>
      <c r="JM38">
        <f t="shared" ca="1" si="2827"/>
        <v>113</v>
      </c>
      <c r="JN38">
        <f t="shared" ca="1" si="2827"/>
        <v>708</v>
      </c>
      <c r="JO38">
        <f t="shared" ca="1" si="2827"/>
        <v>102</v>
      </c>
      <c r="JP38">
        <f t="shared" ca="1" si="2827"/>
        <v>987</v>
      </c>
      <c r="JQ38">
        <f t="shared" ca="1" si="2827"/>
        <v>243</v>
      </c>
      <c r="JR38">
        <f t="shared" ca="1" si="2827"/>
        <v>471</v>
      </c>
      <c r="JS38">
        <f t="shared" ca="1" si="2827"/>
        <v>583</v>
      </c>
      <c r="JT38">
        <f t="shared" ca="1" si="2827"/>
        <v>804</v>
      </c>
      <c r="JU38">
        <f t="shared" ca="1" si="2827"/>
        <v>994</v>
      </c>
      <c r="JV38">
        <f t="shared" ca="1" si="2827"/>
        <v>246</v>
      </c>
      <c r="JW38">
        <f t="shared" ca="1" si="2827"/>
        <v>627</v>
      </c>
      <c r="JX38">
        <f t="shared" ca="1" si="2827"/>
        <v>233</v>
      </c>
      <c r="JY38">
        <f t="shared" ca="1" si="2827"/>
        <v>807</v>
      </c>
      <c r="JZ38">
        <f t="shared" ca="1" si="2827"/>
        <v>668</v>
      </c>
      <c r="KA38">
        <f t="shared" ca="1" si="2827"/>
        <v>378</v>
      </c>
      <c r="KB38">
        <f t="shared" ca="1" si="2827"/>
        <v>692</v>
      </c>
      <c r="KC38">
        <f t="shared" ca="1" si="2827"/>
        <v>385</v>
      </c>
      <c r="KD38">
        <f t="shared" ca="1" si="2827"/>
        <v>181</v>
      </c>
      <c r="KE38">
        <f t="shared" ca="1" si="2827"/>
        <v>118</v>
      </c>
      <c r="KF38">
        <f t="shared" ca="1" si="2827"/>
        <v>387</v>
      </c>
      <c r="KG38">
        <f t="shared" ca="1" si="2827"/>
        <v>871</v>
      </c>
      <c r="KH38">
        <f t="shared" ca="1" si="2827"/>
        <v>703</v>
      </c>
      <c r="KI38">
        <f t="shared" ca="1" si="2827"/>
        <v>710</v>
      </c>
      <c r="KJ38">
        <f t="shared" ca="1" si="2827"/>
        <v>22</v>
      </c>
      <c r="KK38">
        <f t="shared" ca="1" si="2827"/>
        <v>816</v>
      </c>
      <c r="KL38">
        <f t="shared" ca="1" si="2827"/>
        <v>968</v>
      </c>
      <c r="KM38">
        <f t="shared" ca="1" si="2827"/>
        <v>169</v>
      </c>
      <c r="KN38">
        <f t="shared" ca="1" si="2827"/>
        <v>512</v>
      </c>
      <c r="KO38">
        <f t="shared" ca="1" si="2827"/>
        <v>502</v>
      </c>
      <c r="KP38">
        <f t="shared" ca="1" si="2827"/>
        <v>384</v>
      </c>
      <c r="KQ38">
        <f t="shared" ca="1" si="2827"/>
        <v>370</v>
      </c>
      <c r="KR38">
        <f t="shared" ca="1" si="2827"/>
        <v>510</v>
      </c>
      <c r="KS38">
        <f t="shared" ca="1" si="2827"/>
        <v>545</v>
      </c>
      <c r="KT38">
        <f t="shared" ca="1" si="2827"/>
        <v>423</v>
      </c>
      <c r="KU38">
        <f t="shared" ca="1" si="2827"/>
        <v>180</v>
      </c>
      <c r="KV38">
        <f t="shared" ca="1" si="2827"/>
        <v>32</v>
      </c>
      <c r="KW38">
        <f t="shared" ca="1" si="2827"/>
        <v>763</v>
      </c>
      <c r="KX38">
        <f t="shared" ca="1" si="2827"/>
        <v>232</v>
      </c>
      <c r="KY38">
        <f t="shared" ca="1" si="2827"/>
        <v>254</v>
      </c>
      <c r="KZ38">
        <f t="shared" ca="1" si="2827"/>
        <v>716</v>
      </c>
      <c r="LA38">
        <f t="shared" ca="1" si="2827"/>
        <v>449</v>
      </c>
      <c r="LB38">
        <f t="shared" ca="1" si="2827"/>
        <v>784</v>
      </c>
      <c r="LC38">
        <f t="shared" ca="1" si="2827"/>
        <v>148</v>
      </c>
      <c r="LD38">
        <f t="shared" ca="1" si="2698"/>
        <v>49</v>
      </c>
      <c r="LE38">
        <f t="shared" ca="1" si="2698"/>
        <v>850</v>
      </c>
      <c r="LF38">
        <f t="shared" ca="1" si="2698"/>
        <v>375</v>
      </c>
      <c r="LG38">
        <f t="shared" ca="1" si="2698"/>
        <v>803</v>
      </c>
      <c r="LH38">
        <f t="shared" ca="1" si="2695"/>
        <v>205</v>
      </c>
      <c r="LI38">
        <f t="shared" ca="1" si="2695"/>
        <v>887</v>
      </c>
      <c r="LJ38">
        <f t="shared" ca="1" si="2828"/>
        <v>445</v>
      </c>
      <c r="LK38">
        <f t="shared" ca="1" si="2828"/>
        <v>385</v>
      </c>
      <c r="LL38">
        <f t="shared" ca="1" si="2828"/>
        <v>822</v>
      </c>
      <c r="LM38">
        <f t="shared" ca="1" si="2828"/>
        <v>737</v>
      </c>
      <c r="LN38">
        <f t="shared" ca="1" si="2828"/>
        <v>4</v>
      </c>
      <c r="LO38">
        <f t="shared" ca="1" si="2828"/>
        <v>328</v>
      </c>
      <c r="LP38">
        <f t="shared" ca="1" si="2828"/>
        <v>429</v>
      </c>
      <c r="LQ38">
        <f t="shared" ca="1" si="2828"/>
        <v>697</v>
      </c>
      <c r="LR38">
        <f t="shared" ca="1" si="2828"/>
        <v>103</v>
      </c>
      <c r="LS38">
        <f t="shared" ca="1" si="2828"/>
        <v>996</v>
      </c>
      <c r="LT38">
        <f t="shared" ca="1" si="2828"/>
        <v>427</v>
      </c>
      <c r="LU38">
        <f t="shared" ca="1" si="2828"/>
        <v>480</v>
      </c>
      <c r="LV38">
        <f t="shared" ca="1" si="2828"/>
        <v>469</v>
      </c>
      <c r="LW38">
        <f t="shared" ca="1" si="2828"/>
        <v>386</v>
      </c>
      <c r="LX38">
        <f t="shared" ca="1" si="2828"/>
        <v>786</v>
      </c>
      <c r="LY38">
        <f t="shared" ca="1" si="2828"/>
        <v>704</v>
      </c>
      <c r="LZ38">
        <f t="shared" ca="1" si="2828"/>
        <v>316</v>
      </c>
      <c r="MA38">
        <f t="shared" ca="1" si="2828"/>
        <v>617</v>
      </c>
      <c r="MB38">
        <f t="shared" ca="1" si="2828"/>
        <v>701</v>
      </c>
      <c r="MC38">
        <f t="shared" ca="1" si="2828"/>
        <v>50</v>
      </c>
      <c r="MD38">
        <f t="shared" ca="1" si="2828"/>
        <v>348</v>
      </c>
      <c r="ME38">
        <f t="shared" ca="1" si="2828"/>
        <v>55</v>
      </c>
      <c r="MF38">
        <f t="shared" ca="1" si="2828"/>
        <v>595</v>
      </c>
      <c r="MG38">
        <f t="shared" ca="1" si="2828"/>
        <v>737</v>
      </c>
      <c r="MH38">
        <f t="shared" ca="1" si="2828"/>
        <v>310</v>
      </c>
      <c r="MI38">
        <f t="shared" ca="1" si="2828"/>
        <v>572</v>
      </c>
      <c r="MJ38">
        <f t="shared" ca="1" si="2828"/>
        <v>707</v>
      </c>
      <c r="MK38">
        <f t="shared" ca="1" si="2828"/>
        <v>176</v>
      </c>
      <c r="ML38">
        <f t="shared" ca="1" si="2828"/>
        <v>233</v>
      </c>
      <c r="MM38">
        <f t="shared" ca="1" si="2828"/>
        <v>597</v>
      </c>
      <c r="MN38">
        <f t="shared" ca="1" si="2828"/>
        <v>157</v>
      </c>
      <c r="MO38">
        <f t="shared" ca="1" si="2828"/>
        <v>94</v>
      </c>
      <c r="MP38">
        <f t="shared" ca="1" si="2828"/>
        <v>997</v>
      </c>
      <c r="MQ38">
        <f t="shared" ca="1" si="2828"/>
        <v>886</v>
      </c>
      <c r="MR38">
        <f t="shared" ca="1" si="2828"/>
        <v>878</v>
      </c>
      <c r="MS38">
        <f t="shared" ca="1" si="2828"/>
        <v>241</v>
      </c>
      <c r="MT38">
        <f t="shared" ca="1" si="2828"/>
        <v>693</v>
      </c>
      <c r="MU38">
        <f t="shared" ca="1" si="2828"/>
        <v>300</v>
      </c>
      <c r="MV38">
        <f t="shared" ca="1" si="2828"/>
        <v>560</v>
      </c>
      <c r="MW38">
        <f t="shared" ca="1" si="2828"/>
        <v>61</v>
      </c>
      <c r="MX38">
        <f t="shared" ca="1" si="2828"/>
        <v>360</v>
      </c>
      <c r="MY38">
        <f t="shared" ca="1" si="2828"/>
        <v>667</v>
      </c>
      <c r="MZ38">
        <f t="shared" ca="1" si="2828"/>
        <v>616</v>
      </c>
      <c r="NA38">
        <f t="shared" ca="1" si="2828"/>
        <v>545</v>
      </c>
      <c r="NB38">
        <f t="shared" ca="1" si="2828"/>
        <v>740</v>
      </c>
      <c r="NC38">
        <f t="shared" ca="1" si="2828"/>
        <v>92</v>
      </c>
      <c r="ND38">
        <f t="shared" ca="1" si="2828"/>
        <v>160</v>
      </c>
      <c r="NE38">
        <f t="shared" ca="1" si="2828"/>
        <v>970</v>
      </c>
      <c r="NF38">
        <f t="shared" ca="1" si="2828"/>
        <v>350</v>
      </c>
      <c r="NG38">
        <f t="shared" ca="1" si="2828"/>
        <v>349</v>
      </c>
      <c r="NH38">
        <f t="shared" ca="1" si="2828"/>
        <v>501</v>
      </c>
      <c r="NI38">
        <f t="shared" ca="1" si="2828"/>
        <v>305</v>
      </c>
      <c r="NJ38">
        <f t="shared" ca="1" si="2828"/>
        <v>183</v>
      </c>
      <c r="NK38">
        <f t="shared" ca="1" si="2828"/>
        <v>953</v>
      </c>
      <c r="NL38">
        <f t="shared" ca="1" si="2828"/>
        <v>327</v>
      </c>
      <c r="NM38">
        <f t="shared" ca="1" si="2828"/>
        <v>101</v>
      </c>
      <c r="NN38">
        <f t="shared" ca="1" si="2828"/>
        <v>982</v>
      </c>
      <c r="NO38">
        <f t="shared" ca="1" si="2828"/>
        <v>945</v>
      </c>
      <c r="NP38">
        <f t="shared" ca="1" si="2828"/>
        <v>904</v>
      </c>
      <c r="NQ38">
        <f t="shared" ca="1" si="2828"/>
        <v>232</v>
      </c>
      <c r="NR38">
        <f t="shared" ca="1" si="2828"/>
        <v>210</v>
      </c>
      <c r="NS38">
        <f t="shared" ca="1" si="2828"/>
        <v>937</v>
      </c>
      <c r="NT38">
        <f t="shared" ca="1" si="2828"/>
        <v>470</v>
      </c>
      <c r="NU38">
        <f t="shared" ca="1" si="2828"/>
        <v>270</v>
      </c>
      <c r="NV38">
        <f t="shared" ca="1" si="2702"/>
        <v>718</v>
      </c>
      <c r="NW38">
        <f t="shared" ca="1" si="2699"/>
        <v>443</v>
      </c>
      <c r="NX38">
        <f t="shared" ca="1" si="2699"/>
        <v>948</v>
      </c>
      <c r="NY38">
        <f t="shared" ref="NY38:QJ50" ca="1" si="3079">RANDBETWEEN(1,1000)</f>
        <v>396</v>
      </c>
      <c r="NZ38">
        <f t="shared" ca="1" si="3079"/>
        <v>344</v>
      </c>
      <c r="OA38">
        <f t="shared" ca="1" si="3079"/>
        <v>777</v>
      </c>
      <c r="OB38">
        <f t="shared" ca="1" si="3079"/>
        <v>576</v>
      </c>
      <c r="OC38">
        <f t="shared" ca="1" si="3079"/>
        <v>607</v>
      </c>
      <c r="OD38">
        <f t="shared" ca="1" si="3079"/>
        <v>144</v>
      </c>
      <c r="OE38">
        <f t="shared" ca="1" si="3079"/>
        <v>50</v>
      </c>
      <c r="OF38">
        <f t="shared" ca="1" si="3079"/>
        <v>685</v>
      </c>
      <c r="OG38">
        <f t="shared" ca="1" si="3079"/>
        <v>683</v>
      </c>
      <c r="OH38">
        <f t="shared" ca="1" si="3079"/>
        <v>210</v>
      </c>
      <c r="OI38">
        <f t="shared" ca="1" si="3079"/>
        <v>456</v>
      </c>
      <c r="OJ38">
        <f t="shared" ca="1" si="3079"/>
        <v>451</v>
      </c>
      <c r="OK38">
        <f t="shared" ca="1" si="3079"/>
        <v>386</v>
      </c>
      <c r="OL38">
        <f t="shared" ca="1" si="3079"/>
        <v>530</v>
      </c>
      <c r="OM38">
        <f t="shared" ca="1" si="3079"/>
        <v>306</v>
      </c>
      <c r="ON38">
        <f t="shared" ca="1" si="3079"/>
        <v>260</v>
      </c>
      <c r="OO38">
        <f t="shared" ca="1" si="3079"/>
        <v>52</v>
      </c>
      <c r="OP38">
        <f t="shared" ca="1" si="3079"/>
        <v>663</v>
      </c>
      <c r="OQ38">
        <f t="shared" ca="1" si="3079"/>
        <v>631</v>
      </c>
      <c r="OR38">
        <f t="shared" ca="1" si="3079"/>
        <v>807</v>
      </c>
      <c r="OS38">
        <f t="shared" ca="1" si="3079"/>
        <v>839</v>
      </c>
      <c r="OT38">
        <f t="shared" ca="1" si="3079"/>
        <v>990</v>
      </c>
      <c r="OU38">
        <f t="shared" ca="1" si="3079"/>
        <v>768</v>
      </c>
      <c r="OV38">
        <f t="shared" ca="1" si="3079"/>
        <v>53</v>
      </c>
      <c r="OW38">
        <f t="shared" ca="1" si="3079"/>
        <v>616</v>
      </c>
      <c r="OX38">
        <f t="shared" ca="1" si="3079"/>
        <v>850</v>
      </c>
      <c r="OY38">
        <f t="shared" ca="1" si="3079"/>
        <v>833</v>
      </c>
      <c r="OZ38">
        <f t="shared" ca="1" si="3079"/>
        <v>379</v>
      </c>
      <c r="PA38">
        <f t="shared" ca="1" si="3079"/>
        <v>752</v>
      </c>
      <c r="PB38">
        <f t="shared" ca="1" si="3079"/>
        <v>930</v>
      </c>
      <c r="PC38">
        <f t="shared" ca="1" si="3079"/>
        <v>746</v>
      </c>
      <c r="PD38">
        <f t="shared" ca="1" si="3079"/>
        <v>267</v>
      </c>
      <c r="PE38">
        <f t="shared" ca="1" si="3079"/>
        <v>347</v>
      </c>
      <c r="PF38">
        <f t="shared" ca="1" si="3079"/>
        <v>805</v>
      </c>
      <c r="PG38">
        <f t="shared" ca="1" si="3079"/>
        <v>724</v>
      </c>
      <c r="PH38">
        <f t="shared" ca="1" si="3079"/>
        <v>714</v>
      </c>
      <c r="PI38">
        <f t="shared" ca="1" si="3079"/>
        <v>688</v>
      </c>
      <c r="PJ38">
        <f t="shared" ca="1" si="3079"/>
        <v>218</v>
      </c>
      <c r="PK38">
        <f t="shared" ca="1" si="3079"/>
        <v>570</v>
      </c>
      <c r="PL38">
        <f t="shared" ca="1" si="3079"/>
        <v>685</v>
      </c>
      <c r="PM38">
        <f t="shared" ca="1" si="3079"/>
        <v>388</v>
      </c>
      <c r="PN38">
        <f t="shared" ca="1" si="3079"/>
        <v>854</v>
      </c>
      <c r="PO38">
        <f t="shared" ca="1" si="3079"/>
        <v>774</v>
      </c>
      <c r="PP38">
        <f t="shared" ca="1" si="3079"/>
        <v>475</v>
      </c>
      <c r="PQ38">
        <f t="shared" ca="1" si="3079"/>
        <v>537</v>
      </c>
      <c r="PR38">
        <f t="shared" ca="1" si="3079"/>
        <v>72</v>
      </c>
      <c r="PS38">
        <f t="shared" ca="1" si="3079"/>
        <v>645</v>
      </c>
      <c r="PT38">
        <f t="shared" ca="1" si="3079"/>
        <v>347</v>
      </c>
      <c r="PU38">
        <f t="shared" ca="1" si="3079"/>
        <v>354</v>
      </c>
      <c r="PV38">
        <f t="shared" ca="1" si="3079"/>
        <v>967</v>
      </c>
      <c r="PW38">
        <f t="shared" ca="1" si="3079"/>
        <v>552</v>
      </c>
      <c r="PX38">
        <f t="shared" ca="1" si="3079"/>
        <v>209</v>
      </c>
      <c r="PY38">
        <f t="shared" ca="1" si="3079"/>
        <v>41</v>
      </c>
      <c r="PZ38">
        <f t="shared" ca="1" si="3079"/>
        <v>193</v>
      </c>
      <c r="QA38">
        <f t="shared" ca="1" si="3079"/>
        <v>356</v>
      </c>
      <c r="QB38">
        <f t="shared" ca="1" si="3079"/>
        <v>970</v>
      </c>
      <c r="QC38">
        <f t="shared" ca="1" si="3079"/>
        <v>699</v>
      </c>
      <c r="QD38">
        <f t="shared" ca="1" si="3079"/>
        <v>468</v>
      </c>
      <c r="QE38">
        <f t="shared" ca="1" si="3079"/>
        <v>499</v>
      </c>
      <c r="QF38">
        <f t="shared" ca="1" si="3079"/>
        <v>526</v>
      </c>
      <c r="QG38">
        <f t="shared" ca="1" si="3079"/>
        <v>14</v>
      </c>
      <c r="QH38">
        <f t="shared" ca="1" si="3079"/>
        <v>91</v>
      </c>
      <c r="QI38">
        <f t="shared" ca="1" si="3079"/>
        <v>965</v>
      </c>
      <c r="QJ38">
        <f t="shared" ca="1" si="3079"/>
        <v>197</v>
      </c>
      <c r="QK38">
        <f t="shared" ref="QK38:SV41" ca="1" si="3080">RANDBETWEEN(1,1000)</f>
        <v>160</v>
      </c>
      <c r="QL38">
        <f t="shared" ca="1" si="3080"/>
        <v>367</v>
      </c>
      <c r="QM38">
        <f t="shared" ca="1" si="3080"/>
        <v>703</v>
      </c>
      <c r="QN38">
        <f t="shared" ca="1" si="3080"/>
        <v>655</v>
      </c>
      <c r="QO38">
        <f t="shared" ca="1" si="3080"/>
        <v>38</v>
      </c>
      <c r="QP38">
        <f t="shared" ca="1" si="3080"/>
        <v>879</v>
      </c>
      <c r="QQ38">
        <f t="shared" ca="1" si="3080"/>
        <v>268</v>
      </c>
      <c r="QR38">
        <f t="shared" ca="1" si="3080"/>
        <v>617</v>
      </c>
      <c r="QS38">
        <f t="shared" ca="1" si="3080"/>
        <v>777</v>
      </c>
      <c r="QT38">
        <f t="shared" ca="1" si="3080"/>
        <v>846</v>
      </c>
      <c r="QU38">
        <f t="shared" ca="1" si="3080"/>
        <v>200</v>
      </c>
      <c r="QV38">
        <f t="shared" ca="1" si="3080"/>
        <v>965</v>
      </c>
      <c r="QW38">
        <f t="shared" ca="1" si="3080"/>
        <v>937</v>
      </c>
      <c r="QX38">
        <f t="shared" ca="1" si="3080"/>
        <v>123</v>
      </c>
      <c r="QY38">
        <f t="shared" ca="1" si="3080"/>
        <v>480</v>
      </c>
      <c r="QZ38">
        <f t="shared" ca="1" si="3080"/>
        <v>472</v>
      </c>
      <c r="RA38">
        <f t="shared" ca="1" si="3080"/>
        <v>903</v>
      </c>
      <c r="RB38">
        <f t="shared" ca="1" si="3080"/>
        <v>390</v>
      </c>
      <c r="RC38">
        <f t="shared" ca="1" si="3080"/>
        <v>220</v>
      </c>
      <c r="RD38">
        <f t="shared" ca="1" si="3080"/>
        <v>690</v>
      </c>
      <c r="RE38">
        <f t="shared" ca="1" si="3080"/>
        <v>244</v>
      </c>
      <c r="RF38">
        <f t="shared" ca="1" si="3080"/>
        <v>698</v>
      </c>
      <c r="RG38">
        <f t="shared" ca="1" si="3080"/>
        <v>403</v>
      </c>
      <c r="RH38">
        <f t="shared" ca="1" si="3080"/>
        <v>171</v>
      </c>
      <c r="RI38">
        <f t="shared" ca="1" si="3080"/>
        <v>671</v>
      </c>
      <c r="RJ38">
        <f t="shared" ca="1" si="3080"/>
        <v>489</v>
      </c>
      <c r="RK38">
        <f t="shared" ca="1" si="3080"/>
        <v>500</v>
      </c>
      <c r="RL38">
        <f t="shared" ca="1" si="3080"/>
        <v>585</v>
      </c>
      <c r="RM38">
        <f t="shared" ca="1" si="3080"/>
        <v>885</v>
      </c>
      <c r="RN38">
        <f t="shared" ca="1" si="3080"/>
        <v>74</v>
      </c>
      <c r="RO38">
        <f t="shared" ca="1" si="3080"/>
        <v>425</v>
      </c>
      <c r="RP38">
        <f t="shared" ca="1" si="3080"/>
        <v>968</v>
      </c>
      <c r="RQ38">
        <f t="shared" ca="1" si="3080"/>
        <v>599</v>
      </c>
      <c r="RR38">
        <f t="shared" ca="1" si="3080"/>
        <v>345</v>
      </c>
      <c r="RS38">
        <f t="shared" ca="1" si="3080"/>
        <v>525</v>
      </c>
      <c r="RT38">
        <f t="shared" ca="1" si="3080"/>
        <v>123</v>
      </c>
      <c r="RU38">
        <f t="shared" ca="1" si="3080"/>
        <v>670</v>
      </c>
      <c r="RV38">
        <f t="shared" ca="1" si="3080"/>
        <v>863</v>
      </c>
      <c r="RW38">
        <f t="shared" ca="1" si="3080"/>
        <v>298</v>
      </c>
      <c r="RX38">
        <f t="shared" ca="1" si="3080"/>
        <v>854</v>
      </c>
      <c r="RY38">
        <f t="shared" ca="1" si="3080"/>
        <v>56</v>
      </c>
      <c r="RZ38">
        <f t="shared" ca="1" si="3080"/>
        <v>732</v>
      </c>
      <c r="SA38">
        <f t="shared" ca="1" si="3080"/>
        <v>348</v>
      </c>
      <c r="SB38">
        <f t="shared" ca="1" si="3080"/>
        <v>288</v>
      </c>
      <c r="SC38">
        <f t="shared" ca="1" si="3080"/>
        <v>491</v>
      </c>
      <c r="SD38">
        <f t="shared" ca="1" si="3080"/>
        <v>756</v>
      </c>
      <c r="SE38">
        <f t="shared" ca="1" si="3080"/>
        <v>866</v>
      </c>
      <c r="SF38">
        <f t="shared" ca="1" si="3080"/>
        <v>1</v>
      </c>
      <c r="SG38">
        <f t="shared" ca="1" si="3080"/>
        <v>221</v>
      </c>
      <c r="SH38">
        <f t="shared" ca="1" si="3080"/>
        <v>690</v>
      </c>
      <c r="SI38">
        <f t="shared" ca="1" si="3080"/>
        <v>421</v>
      </c>
      <c r="SJ38">
        <f t="shared" ca="1" si="3080"/>
        <v>982</v>
      </c>
      <c r="SK38">
        <f t="shared" ca="1" si="3080"/>
        <v>197</v>
      </c>
      <c r="SL38">
        <f t="shared" ca="1" si="3080"/>
        <v>94</v>
      </c>
      <c r="SM38">
        <f t="shared" ca="1" si="3080"/>
        <v>899</v>
      </c>
      <c r="SN38">
        <f t="shared" ca="1" si="3080"/>
        <v>201</v>
      </c>
      <c r="SO38">
        <f t="shared" ca="1" si="3080"/>
        <v>433</v>
      </c>
      <c r="SP38">
        <f t="shared" ca="1" si="3080"/>
        <v>145</v>
      </c>
      <c r="SQ38">
        <f t="shared" ca="1" si="3080"/>
        <v>619</v>
      </c>
      <c r="SR38">
        <f t="shared" ca="1" si="3080"/>
        <v>502</v>
      </c>
      <c r="SS38">
        <f t="shared" ca="1" si="3080"/>
        <v>56</v>
      </c>
      <c r="ST38">
        <f t="shared" ca="1" si="3080"/>
        <v>232</v>
      </c>
      <c r="SU38">
        <f t="shared" ca="1" si="3080"/>
        <v>456</v>
      </c>
      <c r="SV38">
        <f t="shared" ca="1" si="3080"/>
        <v>810</v>
      </c>
      <c r="SW38">
        <f t="shared" ca="1" si="2954"/>
        <v>8</v>
      </c>
      <c r="SX38">
        <f t="shared" ca="1" si="2954"/>
        <v>31</v>
      </c>
      <c r="SY38">
        <f t="shared" ca="1" si="2954"/>
        <v>333</v>
      </c>
      <c r="SZ38">
        <f t="shared" ca="1" si="2954"/>
        <v>815</v>
      </c>
      <c r="TA38">
        <f t="shared" ca="1" si="2954"/>
        <v>322</v>
      </c>
      <c r="TB38">
        <f t="shared" ca="1" si="2954"/>
        <v>264</v>
      </c>
      <c r="TC38">
        <f t="shared" ca="1" si="2954"/>
        <v>873</v>
      </c>
      <c r="TD38">
        <f t="shared" ca="1" si="2954"/>
        <v>641</v>
      </c>
      <c r="TE38">
        <f t="shared" ca="1" si="2954"/>
        <v>539</v>
      </c>
      <c r="TF38">
        <f t="shared" ca="1" si="2954"/>
        <v>739</v>
      </c>
      <c r="TG38">
        <f t="shared" ca="1" si="2954"/>
        <v>616</v>
      </c>
      <c r="TH38">
        <f t="shared" ca="1" si="2954"/>
        <v>329</v>
      </c>
      <c r="TI38">
        <f t="shared" ca="1" si="2954"/>
        <v>548</v>
      </c>
      <c r="TJ38">
        <f t="shared" ca="1" si="2954"/>
        <v>632</v>
      </c>
      <c r="TK38">
        <f t="shared" ca="1" si="2954"/>
        <v>237</v>
      </c>
      <c r="TL38">
        <f t="shared" ca="1" si="2954"/>
        <v>973</v>
      </c>
      <c r="TM38">
        <f t="shared" ca="1" si="2954"/>
        <v>68</v>
      </c>
      <c r="TN38">
        <f t="shared" ca="1" si="2954"/>
        <v>604</v>
      </c>
      <c r="TO38">
        <f t="shared" ca="1" si="2954"/>
        <v>61</v>
      </c>
      <c r="TP38">
        <f t="shared" ca="1" si="2954"/>
        <v>346</v>
      </c>
      <c r="TQ38">
        <f t="shared" ca="1" si="2954"/>
        <v>939</v>
      </c>
      <c r="TR38">
        <f t="shared" ca="1" si="2954"/>
        <v>665</v>
      </c>
      <c r="TS38">
        <f t="shared" ca="1" si="2954"/>
        <v>744</v>
      </c>
      <c r="TT38">
        <f t="shared" ca="1" si="2954"/>
        <v>224</v>
      </c>
      <c r="TU38">
        <f t="shared" ca="1" si="2954"/>
        <v>62</v>
      </c>
      <c r="TV38">
        <f t="shared" ca="1" si="2954"/>
        <v>709</v>
      </c>
      <c r="TW38">
        <f t="shared" ca="1" si="2954"/>
        <v>232</v>
      </c>
      <c r="TX38">
        <f t="shared" ca="1" si="2954"/>
        <v>896</v>
      </c>
      <c r="TY38">
        <f t="shared" ca="1" si="2954"/>
        <v>944</v>
      </c>
      <c r="TZ38">
        <f t="shared" ca="1" si="2954"/>
        <v>33</v>
      </c>
      <c r="UA38">
        <f t="shared" ca="1" si="2954"/>
        <v>794</v>
      </c>
      <c r="UB38">
        <f t="shared" ca="1" si="2954"/>
        <v>273</v>
      </c>
      <c r="UC38">
        <f t="shared" ca="1" si="2954"/>
        <v>3</v>
      </c>
      <c r="UD38">
        <f t="shared" ca="1" si="2954"/>
        <v>3</v>
      </c>
      <c r="UE38">
        <f t="shared" ca="1" si="2954"/>
        <v>820</v>
      </c>
      <c r="UF38">
        <f t="shared" ca="1" si="2954"/>
        <v>811</v>
      </c>
      <c r="UG38">
        <f t="shared" ca="1" si="2954"/>
        <v>946</v>
      </c>
      <c r="UH38">
        <f t="shared" ca="1" si="2954"/>
        <v>193</v>
      </c>
      <c r="UI38">
        <f t="shared" ca="1" si="2954"/>
        <v>367</v>
      </c>
      <c r="UJ38">
        <f t="shared" ca="1" si="2954"/>
        <v>824</v>
      </c>
      <c r="UK38">
        <f t="shared" ca="1" si="2954"/>
        <v>873</v>
      </c>
      <c r="UL38">
        <f t="shared" ca="1" si="2954"/>
        <v>75</v>
      </c>
      <c r="UM38">
        <f t="shared" ca="1" si="2954"/>
        <v>394</v>
      </c>
      <c r="UN38">
        <f t="shared" ca="1" si="2954"/>
        <v>336</v>
      </c>
      <c r="UO38">
        <f t="shared" ca="1" si="2954"/>
        <v>180</v>
      </c>
      <c r="UP38">
        <f t="shared" ca="1" si="2954"/>
        <v>122</v>
      </c>
      <c r="UQ38">
        <f t="shared" ca="1" si="2954"/>
        <v>186</v>
      </c>
      <c r="UR38">
        <f t="shared" ca="1" si="2954"/>
        <v>538</v>
      </c>
      <c r="US38">
        <f t="shared" ca="1" si="2954"/>
        <v>712</v>
      </c>
      <c r="UT38">
        <f t="shared" ca="1" si="2954"/>
        <v>125</v>
      </c>
      <c r="UU38">
        <f t="shared" ca="1" si="2954"/>
        <v>160</v>
      </c>
      <c r="UV38">
        <f t="shared" ca="1" si="2954"/>
        <v>133</v>
      </c>
      <c r="UW38">
        <f t="shared" ca="1" si="2954"/>
        <v>333</v>
      </c>
      <c r="UX38">
        <f t="shared" ca="1" si="2954"/>
        <v>791</v>
      </c>
      <c r="UY38">
        <f t="shared" ca="1" si="2954"/>
        <v>956</v>
      </c>
      <c r="UZ38">
        <f t="shared" ca="1" si="2954"/>
        <v>395</v>
      </c>
      <c r="VA38">
        <f t="shared" ca="1" si="2954"/>
        <v>507</v>
      </c>
      <c r="VB38">
        <f t="shared" ca="1" si="2954"/>
        <v>137</v>
      </c>
      <c r="VC38">
        <f t="shared" ca="1" si="2954"/>
        <v>15</v>
      </c>
      <c r="VD38">
        <f t="shared" ca="1" si="2954"/>
        <v>402</v>
      </c>
      <c r="VE38">
        <f t="shared" ca="1" si="2955"/>
        <v>306</v>
      </c>
      <c r="VF38">
        <f t="shared" ca="1" si="2955"/>
        <v>541</v>
      </c>
      <c r="VG38">
        <f t="shared" ca="1" si="2955"/>
        <v>120</v>
      </c>
      <c r="VH38">
        <f t="shared" ca="1" si="2955"/>
        <v>753</v>
      </c>
      <c r="VI38">
        <f t="shared" ca="1" si="2955"/>
        <v>316</v>
      </c>
      <c r="VJ38">
        <f t="shared" ca="1" si="2955"/>
        <v>986</v>
      </c>
      <c r="VK38">
        <f t="shared" ca="1" si="2955"/>
        <v>424</v>
      </c>
      <c r="VL38">
        <f t="shared" ca="1" si="2955"/>
        <v>586</v>
      </c>
      <c r="VM38">
        <f t="shared" ca="1" si="2955"/>
        <v>89</v>
      </c>
      <c r="VN38">
        <f t="shared" ca="1" si="2955"/>
        <v>352</v>
      </c>
      <c r="VO38">
        <f t="shared" ca="1" si="2955"/>
        <v>649</v>
      </c>
      <c r="VP38">
        <f t="shared" ca="1" si="2955"/>
        <v>605</v>
      </c>
      <c r="VQ38">
        <f t="shared" ca="1" si="2955"/>
        <v>979</v>
      </c>
      <c r="VR38">
        <f t="shared" ca="1" si="2955"/>
        <v>71</v>
      </c>
      <c r="VS38">
        <f t="shared" ca="1" si="2955"/>
        <v>67</v>
      </c>
      <c r="VT38">
        <f t="shared" ca="1" si="2955"/>
        <v>35</v>
      </c>
      <c r="VU38">
        <f t="shared" ca="1" si="2955"/>
        <v>388</v>
      </c>
      <c r="VV38">
        <f t="shared" ca="1" si="2955"/>
        <v>302</v>
      </c>
      <c r="VW38">
        <f t="shared" ca="1" si="2955"/>
        <v>629</v>
      </c>
      <c r="VX38">
        <f t="shared" ca="1" si="2955"/>
        <v>422</v>
      </c>
      <c r="VY38">
        <f t="shared" ca="1" si="2955"/>
        <v>902</v>
      </c>
      <c r="VZ38">
        <f t="shared" ca="1" si="2955"/>
        <v>627</v>
      </c>
      <c r="WA38">
        <f t="shared" ca="1" si="2955"/>
        <v>53</v>
      </c>
      <c r="WB38">
        <f t="shared" ca="1" si="2955"/>
        <v>276</v>
      </c>
      <c r="WC38">
        <f t="shared" ca="1" si="2955"/>
        <v>563</v>
      </c>
      <c r="WD38">
        <f t="shared" ca="1" si="2955"/>
        <v>719</v>
      </c>
      <c r="WE38">
        <f t="shared" ca="1" si="2955"/>
        <v>9</v>
      </c>
      <c r="WF38">
        <f t="shared" ca="1" si="2955"/>
        <v>599</v>
      </c>
      <c r="WG38">
        <f t="shared" ca="1" si="2955"/>
        <v>164</v>
      </c>
      <c r="WH38">
        <f t="shared" ca="1" si="2955"/>
        <v>618</v>
      </c>
      <c r="WI38">
        <f t="shared" ca="1" si="2955"/>
        <v>529</v>
      </c>
      <c r="WJ38">
        <f t="shared" ca="1" si="2955"/>
        <v>99</v>
      </c>
      <c r="WK38">
        <f t="shared" ca="1" si="2955"/>
        <v>322</v>
      </c>
      <c r="WL38">
        <f t="shared" ca="1" si="2955"/>
        <v>597</v>
      </c>
      <c r="WM38">
        <f t="shared" ca="1" si="2955"/>
        <v>592</v>
      </c>
      <c r="WN38">
        <f t="shared" ca="1" si="2955"/>
        <v>613</v>
      </c>
      <c r="WO38">
        <f t="shared" ca="1" si="2955"/>
        <v>522</v>
      </c>
      <c r="WP38">
        <f t="shared" ca="1" si="2955"/>
        <v>541</v>
      </c>
      <c r="WQ38">
        <f t="shared" ca="1" si="2955"/>
        <v>89</v>
      </c>
      <c r="WR38">
        <f t="shared" ca="1" si="2955"/>
        <v>459</v>
      </c>
      <c r="WS38">
        <f t="shared" ca="1" si="2955"/>
        <v>300</v>
      </c>
      <c r="WT38">
        <f t="shared" ca="1" si="2955"/>
        <v>327</v>
      </c>
      <c r="WU38">
        <f t="shared" ca="1" si="2955"/>
        <v>237</v>
      </c>
      <c r="WV38">
        <f t="shared" ca="1" si="2955"/>
        <v>467</v>
      </c>
      <c r="WW38">
        <f t="shared" ca="1" si="2955"/>
        <v>365</v>
      </c>
      <c r="WX38">
        <f t="shared" ca="1" si="2955"/>
        <v>166</v>
      </c>
      <c r="WY38">
        <f t="shared" ca="1" si="2955"/>
        <v>550</v>
      </c>
      <c r="WZ38">
        <f t="shared" ca="1" si="2955"/>
        <v>201</v>
      </c>
      <c r="XA38">
        <f t="shared" ca="1" si="2955"/>
        <v>81</v>
      </c>
      <c r="XB38">
        <f t="shared" ca="1" si="2955"/>
        <v>850</v>
      </c>
      <c r="XC38">
        <f t="shared" ca="1" si="2955"/>
        <v>679</v>
      </c>
      <c r="XD38">
        <f t="shared" ca="1" si="2955"/>
        <v>992</v>
      </c>
      <c r="XE38">
        <f t="shared" ca="1" si="2955"/>
        <v>75</v>
      </c>
      <c r="XF38">
        <f t="shared" ca="1" si="2955"/>
        <v>365</v>
      </c>
      <c r="XG38">
        <f t="shared" ca="1" si="2955"/>
        <v>718</v>
      </c>
      <c r="XH38">
        <f t="shared" ca="1" si="2955"/>
        <v>173</v>
      </c>
      <c r="XI38">
        <f t="shared" ca="1" si="2955"/>
        <v>48</v>
      </c>
      <c r="XJ38">
        <f t="shared" ca="1" si="2955"/>
        <v>407</v>
      </c>
      <c r="XK38">
        <f t="shared" ca="1" si="2955"/>
        <v>860</v>
      </c>
      <c r="XL38">
        <f t="shared" ca="1" si="2955"/>
        <v>394</v>
      </c>
      <c r="XM38">
        <f t="shared" ca="1" si="2955"/>
        <v>613</v>
      </c>
      <c r="XN38">
        <f t="shared" ca="1" si="2955"/>
        <v>668</v>
      </c>
      <c r="XO38">
        <f t="shared" ca="1" si="2955"/>
        <v>706</v>
      </c>
      <c r="XP38">
        <f t="shared" ca="1" si="2955"/>
        <v>713</v>
      </c>
      <c r="XQ38">
        <f t="shared" ca="1" si="2829"/>
        <v>579</v>
      </c>
      <c r="XR38">
        <f t="shared" ca="1" si="2829"/>
        <v>260</v>
      </c>
      <c r="XS38">
        <f t="shared" ca="1" si="2829"/>
        <v>91</v>
      </c>
      <c r="XT38">
        <f t="shared" ca="1" si="2829"/>
        <v>620</v>
      </c>
      <c r="XU38">
        <f t="shared" ca="1" si="2829"/>
        <v>314</v>
      </c>
      <c r="XV38">
        <f t="shared" ca="1" si="2829"/>
        <v>831</v>
      </c>
      <c r="XW38">
        <f t="shared" ca="1" si="2829"/>
        <v>840</v>
      </c>
      <c r="XX38">
        <f t="shared" ca="1" si="2829"/>
        <v>515</v>
      </c>
      <c r="XY38">
        <f t="shared" ca="1" si="2829"/>
        <v>710</v>
      </c>
      <c r="XZ38">
        <f t="shared" ca="1" si="2703"/>
        <v>943</v>
      </c>
      <c r="YA38">
        <f t="shared" ca="1" si="2703"/>
        <v>536</v>
      </c>
      <c r="YB38">
        <f t="shared" ca="1" si="2703"/>
        <v>52</v>
      </c>
      <c r="YC38">
        <f t="shared" ca="1" si="2703"/>
        <v>396</v>
      </c>
      <c r="YD38">
        <f t="shared" ca="1" si="2703"/>
        <v>444</v>
      </c>
      <c r="YE38">
        <f t="shared" ca="1" si="2703"/>
        <v>456</v>
      </c>
      <c r="YF38">
        <f t="shared" ca="1" si="2703"/>
        <v>42</v>
      </c>
      <c r="YG38">
        <f t="shared" ca="1" si="2703"/>
        <v>184</v>
      </c>
      <c r="YH38">
        <f t="shared" ca="1" si="2703"/>
        <v>262</v>
      </c>
      <c r="YI38">
        <f t="shared" ca="1" si="2703"/>
        <v>634</v>
      </c>
      <c r="YJ38">
        <f t="shared" ca="1" si="2703"/>
        <v>419</v>
      </c>
      <c r="YK38">
        <f t="shared" ca="1" si="2703"/>
        <v>293</v>
      </c>
      <c r="YL38">
        <f t="shared" ca="1" si="2703"/>
        <v>715</v>
      </c>
      <c r="YM38">
        <f t="shared" ca="1" si="2703"/>
        <v>722</v>
      </c>
      <c r="YN38">
        <f t="shared" ca="1" si="2703"/>
        <v>684</v>
      </c>
      <c r="YO38">
        <f t="shared" ca="1" si="2703"/>
        <v>294</v>
      </c>
      <c r="YP38">
        <f t="shared" ca="1" si="2703"/>
        <v>72</v>
      </c>
      <c r="YQ38">
        <f t="shared" ca="1" si="2703"/>
        <v>502</v>
      </c>
      <c r="YR38">
        <f t="shared" ca="1" si="2703"/>
        <v>783</v>
      </c>
      <c r="YS38">
        <f t="shared" ca="1" si="2703"/>
        <v>16</v>
      </c>
      <c r="YT38">
        <f t="shared" ca="1" si="2703"/>
        <v>91</v>
      </c>
      <c r="YU38">
        <f t="shared" ca="1" si="2703"/>
        <v>371</v>
      </c>
      <c r="YV38">
        <f t="shared" ca="1" si="2703"/>
        <v>620</v>
      </c>
      <c r="YW38">
        <f t="shared" ca="1" si="2703"/>
        <v>196</v>
      </c>
      <c r="YX38">
        <f t="shared" ca="1" si="2703"/>
        <v>83</v>
      </c>
      <c r="YY38">
        <f t="shared" ca="1" si="2703"/>
        <v>866</v>
      </c>
      <c r="YZ38">
        <f t="shared" ca="1" si="2703"/>
        <v>362</v>
      </c>
      <c r="ZA38">
        <f t="shared" ca="1" si="2703"/>
        <v>402</v>
      </c>
      <c r="ZB38">
        <f t="shared" ca="1" si="2703"/>
        <v>537</v>
      </c>
      <c r="ZC38">
        <f t="shared" ca="1" si="2703"/>
        <v>149</v>
      </c>
      <c r="ZD38">
        <f t="shared" ca="1" si="2703"/>
        <v>244</v>
      </c>
      <c r="ZE38">
        <f t="shared" ca="1" si="2703"/>
        <v>607</v>
      </c>
      <c r="ZF38">
        <f t="shared" ca="1" si="2703"/>
        <v>32</v>
      </c>
      <c r="ZG38">
        <f t="shared" ca="1" si="2703"/>
        <v>725</v>
      </c>
      <c r="ZH38">
        <f t="shared" ca="1" si="2703"/>
        <v>796</v>
      </c>
      <c r="ZI38">
        <f t="shared" ca="1" si="2703"/>
        <v>96</v>
      </c>
      <c r="ZJ38">
        <f t="shared" ca="1" si="2703"/>
        <v>360</v>
      </c>
      <c r="ZK38">
        <f t="shared" ca="1" si="2703"/>
        <v>261</v>
      </c>
      <c r="ZL38">
        <f t="shared" ca="1" si="2703"/>
        <v>216</v>
      </c>
      <c r="ZM38">
        <f t="shared" ca="1" si="2703"/>
        <v>1</v>
      </c>
      <c r="ZN38">
        <f t="shared" ca="1" si="2703"/>
        <v>629</v>
      </c>
      <c r="ZO38">
        <f t="shared" ca="1" si="2703"/>
        <v>169</v>
      </c>
      <c r="ZP38">
        <f t="shared" ca="1" si="2703"/>
        <v>936</v>
      </c>
      <c r="ZQ38">
        <f t="shared" ca="1" si="2703"/>
        <v>907</v>
      </c>
      <c r="ZR38">
        <f t="shared" ca="1" si="2703"/>
        <v>708</v>
      </c>
      <c r="ZS38">
        <f t="shared" ca="1" si="2703"/>
        <v>813</v>
      </c>
      <c r="ZT38">
        <f t="shared" ca="1" si="2703"/>
        <v>293</v>
      </c>
      <c r="ZU38">
        <f t="shared" ca="1" si="2703"/>
        <v>592</v>
      </c>
      <c r="ZV38">
        <f t="shared" ca="1" si="2703"/>
        <v>535</v>
      </c>
      <c r="ZW38">
        <f t="shared" ca="1" si="2703"/>
        <v>781</v>
      </c>
      <c r="ZX38">
        <f t="shared" ca="1" si="2703"/>
        <v>393</v>
      </c>
      <c r="ZY38">
        <f t="shared" ca="1" si="2703"/>
        <v>70</v>
      </c>
      <c r="ZZ38">
        <f t="shared" ca="1" si="2703"/>
        <v>517</v>
      </c>
      <c r="AAA38">
        <f t="shared" ca="1" si="2703"/>
        <v>420</v>
      </c>
      <c r="AAB38">
        <f t="shared" ca="1" si="2703"/>
        <v>360</v>
      </c>
      <c r="AAC38">
        <f t="shared" ca="1" si="2703"/>
        <v>885</v>
      </c>
      <c r="AAD38">
        <f t="shared" ca="1" si="2703"/>
        <v>223</v>
      </c>
      <c r="AAE38">
        <f t="shared" ca="1" si="2703"/>
        <v>19</v>
      </c>
      <c r="AAF38">
        <f t="shared" ca="1" si="2703"/>
        <v>576</v>
      </c>
      <c r="AAG38">
        <f t="shared" ca="1" si="2703"/>
        <v>674</v>
      </c>
      <c r="AAH38">
        <f t="shared" ca="1" si="2703"/>
        <v>665</v>
      </c>
      <c r="AAI38">
        <f t="shared" ca="1" si="2703"/>
        <v>311</v>
      </c>
      <c r="AAJ38">
        <f t="shared" ca="1" si="2703"/>
        <v>139</v>
      </c>
      <c r="AAK38">
        <f t="shared" ref="AAK38:ACV42" ca="1" si="3081">RANDBETWEEN(1,1000)</f>
        <v>134</v>
      </c>
      <c r="AAL38">
        <f t="shared" ca="1" si="3081"/>
        <v>525</v>
      </c>
      <c r="AAM38">
        <f t="shared" ca="1" si="3081"/>
        <v>778</v>
      </c>
      <c r="AAN38">
        <f t="shared" ca="1" si="3081"/>
        <v>761</v>
      </c>
      <c r="AAO38">
        <f t="shared" ca="1" si="3081"/>
        <v>899</v>
      </c>
      <c r="AAP38">
        <f t="shared" ca="1" si="3081"/>
        <v>99</v>
      </c>
      <c r="AAQ38">
        <f t="shared" ca="1" si="3081"/>
        <v>417</v>
      </c>
      <c r="AAR38">
        <f t="shared" ca="1" si="3081"/>
        <v>714</v>
      </c>
      <c r="AAS38">
        <f t="shared" ca="1" si="3081"/>
        <v>163</v>
      </c>
      <c r="AAT38">
        <f t="shared" ca="1" si="3081"/>
        <v>969</v>
      </c>
      <c r="AAU38">
        <f t="shared" ca="1" si="3081"/>
        <v>830</v>
      </c>
      <c r="AAV38">
        <f t="shared" ca="1" si="3081"/>
        <v>243</v>
      </c>
      <c r="AAW38">
        <f t="shared" ca="1" si="3081"/>
        <v>259</v>
      </c>
      <c r="AAX38">
        <f t="shared" ca="1" si="3081"/>
        <v>877</v>
      </c>
      <c r="AAY38">
        <f t="shared" ca="1" si="3081"/>
        <v>427</v>
      </c>
      <c r="AAZ38">
        <f t="shared" ca="1" si="3081"/>
        <v>176</v>
      </c>
      <c r="ABA38">
        <f t="shared" ca="1" si="3081"/>
        <v>136</v>
      </c>
      <c r="ABB38">
        <f t="shared" ca="1" si="3081"/>
        <v>704</v>
      </c>
      <c r="ABC38">
        <f t="shared" ca="1" si="3081"/>
        <v>229</v>
      </c>
      <c r="ABD38">
        <f t="shared" ca="1" si="3081"/>
        <v>489</v>
      </c>
      <c r="ABE38">
        <f t="shared" ca="1" si="3081"/>
        <v>303</v>
      </c>
      <c r="ABF38">
        <f t="shared" ca="1" si="3081"/>
        <v>851</v>
      </c>
      <c r="ABG38">
        <f t="shared" ca="1" si="3081"/>
        <v>982</v>
      </c>
      <c r="ABH38">
        <f t="shared" ca="1" si="3081"/>
        <v>266</v>
      </c>
      <c r="ABI38">
        <f t="shared" ca="1" si="3081"/>
        <v>416</v>
      </c>
      <c r="ABJ38">
        <f t="shared" ca="1" si="3081"/>
        <v>230</v>
      </c>
      <c r="ABK38">
        <f t="shared" ca="1" si="3081"/>
        <v>943</v>
      </c>
      <c r="ABL38">
        <f t="shared" ca="1" si="3081"/>
        <v>652</v>
      </c>
      <c r="ABM38">
        <f t="shared" ca="1" si="3081"/>
        <v>276</v>
      </c>
      <c r="ABN38">
        <f t="shared" ca="1" si="3081"/>
        <v>404</v>
      </c>
      <c r="ABO38">
        <f t="shared" ca="1" si="3081"/>
        <v>602</v>
      </c>
      <c r="ABP38">
        <f t="shared" ca="1" si="3081"/>
        <v>463</v>
      </c>
      <c r="ABQ38">
        <f t="shared" ca="1" si="3081"/>
        <v>782</v>
      </c>
      <c r="ABR38">
        <f t="shared" ca="1" si="3081"/>
        <v>558</v>
      </c>
      <c r="ABS38">
        <f t="shared" ca="1" si="3081"/>
        <v>837</v>
      </c>
      <c r="ABT38">
        <f t="shared" ca="1" si="3081"/>
        <v>783</v>
      </c>
      <c r="ABU38">
        <f t="shared" ca="1" si="3081"/>
        <v>741</v>
      </c>
      <c r="ABV38">
        <f t="shared" ca="1" si="3081"/>
        <v>601</v>
      </c>
      <c r="ABW38">
        <f t="shared" ca="1" si="3081"/>
        <v>881</v>
      </c>
      <c r="ABX38">
        <f t="shared" ca="1" si="3081"/>
        <v>985</v>
      </c>
      <c r="ABY38">
        <f t="shared" ca="1" si="3081"/>
        <v>842</v>
      </c>
      <c r="ABZ38">
        <f t="shared" ca="1" si="3081"/>
        <v>208</v>
      </c>
      <c r="ACA38">
        <f t="shared" ca="1" si="3081"/>
        <v>737</v>
      </c>
      <c r="ACB38">
        <f t="shared" ca="1" si="3081"/>
        <v>794</v>
      </c>
      <c r="ACC38">
        <f t="shared" ca="1" si="3081"/>
        <v>853</v>
      </c>
      <c r="ACD38">
        <f t="shared" ca="1" si="3081"/>
        <v>888</v>
      </c>
      <c r="ACE38">
        <f t="shared" ca="1" si="3081"/>
        <v>278</v>
      </c>
      <c r="ACF38">
        <f t="shared" ca="1" si="3081"/>
        <v>523</v>
      </c>
      <c r="ACG38">
        <f t="shared" ca="1" si="3081"/>
        <v>811</v>
      </c>
      <c r="ACH38">
        <f t="shared" ca="1" si="3081"/>
        <v>516</v>
      </c>
      <c r="ACI38">
        <f t="shared" ca="1" si="3081"/>
        <v>650</v>
      </c>
      <c r="ACJ38">
        <f t="shared" ca="1" si="3081"/>
        <v>376</v>
      </c>
      <c r="ACK38">
        <f t="shared" ca="1" si="3081"/>
        <v>114</v>
      </c>
      <c r="ACL38">
        <f t="shared" ca="1" si="3081"/>
        <v>681</v>
      </c>
      <c r="ACM38">
        <f t="shared" ca="1" si="3081"/>
        <v>598</v>
      </c>
      <c r="ACN38">
        <f t="shared" ca="1" si="3081"/>
        <v>35</v>
      </c>
      <c r="ACO38">
        <f t="shared" ca="1" si="3081"/>
        <v>515</v>
      </c>
      <c r="ACP38">
        <f t="shared" ca="1" si="3081"/>
        <v>794</v>
      </c>
      <c r="ACQ38">
        <f t="shared" ca="1" si="3081"/>
        <v>918</v>
      </c>
      <c r="ACR38">
        <f t="shared" ca="1" si="3081"/>
        <v>581</v>
      </c>
      <c r="ACS38">
        <f t="shared" ca="1" si="3081"/>
        <v>495</v>
      </c>
      <c r="ACT38">
        <f t="shared" ca="1" si="3081"/>
        <v>962</v>
      </c>
      <c r="ACU38">
        <f t="shared" ca="1" si="3081"/>
        <v>669</v>
      </c>
      <c r="ACV38">
        <f t="shared" ca="1" si="3081"/>
        <v>573</v>
      </c>
      <c r="ACW38">
        <f t="shared" ca="1" si="2956"/>
        <v>732</v>
      </c>
      <c r="ACX38">
        <f t="shared" ca="1" si="2956"/>
        <v>301</v>
      </c>
      <c r="ACY38">
        <f t="shared" ca="1" si="2956"/>
        <v>652</v>
      </c>
      <c r="ACZ38">
        <f t="shared" ca="1" si="2956"/>
        <v>740</v>
      </c>
      <c r="ADA38">
        <f t="shared" ca="1" si="2956"/>
        <v>387</v>
      </c>
      <c r="ADB38">
        <f t="shared" ca="1" si="2956"/>
        <v>470</v>
      </c>
      <c r="ADC38">
        <f t="shared" ca="1" si="2956"/>
        <v>498</v>
      </c>
      <c r="ADD38">
        <f t="shared" ca="1" si="2956"/>
        <v>326</v>
      </c>
      <c r="ADE38">
        <f t="shared" ca="1" si="2830"/>
        <v>423</v>
      </c>
      <c r="ADF38">
        <f t="shared" ca="1" si="2830"/>
        <v>694</v>
      </c>
      <c r="ADG38">
        <f t="shared" ca="1" si="2830"/>
        <v>146</v>
      </c>
      <c r="ADH38">
        <f t="shared" ca="1" si="2830"/>
        <v>687</v>
      </c>
      <c r="ADI38">
        <f t="shared" ca="1" si="2830"/>
        <v>127</v>
      </c>
      <c r="ADJ38">
        <f t="shared" ca="1" si="2830"/>
        <v>839</v>
      </c>
      <c r="ADK38">
        <f t="shared" ca="1" si="2830"/>
        <v>199</v>
      </c>
      <c r="ADL38">
        <f t="shared" ca="1" si="2830"/>
        <v>959</v>
      </c>
      <c r="ADM38">
        <f t="shared" ca="1" si="2830"/>
        <v>194</v>
      </c>
      <c r="ADN38">
        <f t="shared" ca="1" si="2830"/>
        <v>867</v>
      </c>
      <c r="ADO38">
        <f t="shared" ca="1" si="2830"/>
        <v>180</v>
      </c>
      <c r="ADP38">
        <f t="shared" ca="1" si="2830"/>
        <v>420</v>
      </c>
      <c r="ADQ38">
        <f t="shared" ca="1" si="2830"/>
        <v>667</v>
      </c>
      <c r="ADR38">
        <f t="shared" ca="1" si="2830"/>
        <v>196</v>
      </c>
      <c r="ADS38">
        <f t="shared" ca="1" si="2830"/>
        <v>736</v>
      </c>
      <c r="ADT38">
        <f t="shared" ca="1" si="2830"/>
        <v>908</v>
      </c>
      <c r="ADU38">
        <f t="shared" ca="1" si="2830"/>
        <v>186</v>
      </c>
      <c r="ADV38">
        <f t="shared" ca="1" si="2830"/>
        <v>396</v>
      </c>
      <c r="ADW38">
        <f t="shared" ca="1" si="2830"/>
        <v>517</v>
      </c>
      <c r="ADX38">
        <f t="shared" ca="1" si="2830"/>
        <v>495</v>
      </c>
      <c r="ADY38">
        <f t="shared" ca="1" si="2830"/>
        <v>582</v>
      </c>
      <c r="ADZ38">
        <f t="shared" ca="1" si="2830"/>
        <v>759</v>
      </c>
      <c r="AEA38">
        <f t="shared" ca="1" si="2830"/>
        <v>578</v>
      </c>
      <c r="AEB38">
        <f t="shared" ca="1" si="2830"/>
        <v>232</v>
      </c>
      <c r="AEC38">
        <f t="shared" ca="1" si="2830"/>
        <v>563</v>
      </c>
      <c r="AED38">
        <f t="shared" ca="1" si="2830"/>
        <v>791</v>
      </c>
      <c r="AEE38">
        <f t="shared" ca="1" si="2830"/>
        <v>323</v>
      </c>
      <c r="AEF38">
        <f t="shared" ca="1" si="2830"/>
        <v>582</v>
      </c>
      <c r="AEG38">
        <f t="shared" ca="1" si="2830"/>
        <v>888</v>
      </c>
      <c r="AEH38">
        <f t="shared" ca="1" si="2830"/>
        <v>436</v>
      </c>
      <c r="AEI38">
        <f t="shared" ca="1" si="2830"/>
        <v>437</v>
      </c>
      <c r="AEJ38">
        <f t="shared" ca="1" si="2830"/>
        <v>592</v>
      </c>
      <c r="AEK38">
        <f t="shared" ca="1" si="2830"/>
        <v>205</v>
      </c>
      <c r="AEL38">
        <f t="shared" ca="1" si="2830"/>
        <v>824</v>
      </c>
      <c r="AEM38">
        <f t="shared" ca="1" si="2830"/>
        <v>578</v>
      </c>
      <c r="AEN38">
        <f t="shared" ca="1" si="2830"/>
        <v>133</v>
      </c>
      <c r="AEO38">
        <f t="shared" ca="1" si="2830"/>
        <v>57</v>
      </c>
      <c r="AEP38">
        <f t="shared" ca="1" si="2830"/>
        <v>909</v>
      </c>
      <c r="AEQ38">
        <f t="shared" ca="1" si="2830"/>
        <v>630</v>
      </c>
      <c r="AER38">
        <f t="shared" ca="1" si="2830"/>
        <v>631</v>
      </c>
      <c r="AES38">
        <f t="shared" ca="1" si="2830"/>
        <v>742</v>
      </c>
      <c r="AET38">
        <f t="shared" ca="1" si="2830"/>
        <v>506</v>
      </c>
      <c r="AEU38">
        <f t="shared" ca="1" si="2830"/>
        <v>799</v>
      </c>
      <c r="AEV38">
        <f t="shared" ca="1" si="2830"/>
        <v>440</v>
      </c>
      <c r="AEW38">
        <f t="shared" ca="1" si="2830"/>
        <v>275</v>
      </c>
      <c r="AEX38">
        <f t="shared" ca="1" si="2830"/>
        <v>84</v>
      </c>
      <c r="AEY38">
        <f t="shared" ca="1" si="2704"/>
        <v>781</v>
      </c>
      <c r="AEZ38">
        <f t="shared" ca="1" si="2704"/>
        <v>343</v>
      </c>
      <c r="AFA38">
        <f t="shared" ca="1" si="2704"/>
        <v>176</v>
      </c>
      <c r="AFB38">
        <f t="shared" ca="1" si="2704"/>
        <v>82</v>
      </c>
      <c r="AFC38">
        <f t="shared" ca="1" si="2704"/>
        <v>94</v>
      </c>
      <c r="AFD38">
        <f t="shared" ca="1" si="2704"/>
        <v>692</v>
      </c>
      <c r="AFE38">
        <f t="shared" ca="1" si="2704"/>
        <v>954</v>
      </c>
      <c r="AFF38">
        <f t="shared" ca="1" si="2704"/>
        <v>426</v>
      </c>
      <c r="AFG38">
        <f t="shared" ca="1" si="2704"/>
        <v>446</v>
      </c>
      <c r="AFH38">
        <f t="shared" ca="1" si="2704"/>
        <v>234</v>
      </c>
      <c r="AFI38">
        <f t="shared" ca="1" si="2704"/>
        <v>552</v>
      </c>
      <c r="AFJ38">
        <f t="shared" ref="AFJ38:AHU42" ca="1" si="3082">RANDBETWEEN(1,1000)</f>
        <v>657</v>
      </c>
      <c r="AFK38">
        <f t="shared" ca="1" si="3082"/>
        <v>78</v>
      </c>
      <c r="AFL38">
        <f t="shared" ca="1" si="3082"/>
        <v>823</v>
      </c>
      <c r="AFM38">
        <f t="shared" ca="1" si="3082"/>
        <v>250</v>
      </c>
      <c r="AFN38">
        <f t="shared" ca="1" si="3082"/>
        <v>108</v>
      </c>
      <c r="AFO38">
        <f t="shared" ca="1" si="3082"/>
        <v>151</v>
      </c>
      <c r="AFP38">
        <f t="shared" ca="1" si="3082"/>
        <v>345</v>
      </c>
      <c r="AFQ38">
        <f t="shared" ca="1" si="3082"/>
        <v>621</v>
      </c>
      <c r="AFR38">
        <f t="shared" ca="1" si="3082"/>
        <v>764</v>
      </c>
      <c r="AFS38">
        <f t="shared" ca="1" si="3082"/>
        <v>928</v>
      </c>
      <c r="AFT38">
        <f t="shared" ca="1" si="3082"/>
        <v>242</v>
      </c>
      <c r="AFU38">
        <f t="shared" ca="1" si="3082"/>
        <v>841</v>
      </c>
      <c r="AFV38">
        <f t="shared" ca="1" si="3082"/>
        <v>23</v>
      </c>
      <c r="AFW38">
        <f t="shared" ca="1" si="3082"/>
        <v>252</v>
      </c>
      <c r="AFX38">
        <f t="shared" ca="1" si="3082"/>
        <v>874</v>
      </c>
      <c r="AFY38">
        <f t="shared" ca="1" si="3082"/>
        <v>933</v>
      </c>
      <c r="AFZ38">
        <f t="shared" ca="1" si="3082"/>
        <v>560</v>
      </c>
      <c r="AGA38">
        <f t="shared" ca="1" si="3082"/>
        <v>747</v>
      </c>
      <c r="AGB38">
        <f t="shared" ca="1" si="3082"/>
        <v>647</v>
      </c>
      <c r="AGC38">
        <f t="shared" ca="1" si="3082"/>
        <v>333</v>
      </c>
      <c r="AGD38">
        <f t="shared" ca="1" si="3082"/>
        <v>496</v>
      </c>
      <c r="AGE38">
        <f t="shared" ca="1" si="3082"/>
        <v>823</v>
      </c>
      <c r="AGF38">
        <f t="shared" ca="1" si="3082"/>
        <v>525</v>
      </c>
      <c r="AGG38">
        <f t="shared" ca="1" si="3082"/>
        <v>839</v>
      </c>
      <c r="AGH38">
        <f t="shared" ca="1" si="3082"/>
        <v>358</v>
      </c>
      <c r="AGI38">
        <f t="shared" ca="1" si="3082"/>
        <v>415</v>
      </c>
      <c r="AGJ38">
        <f t="shared" ca="1" si="3082"/>
        <v>840</v>
      </c>
      <c r="AGK38">
        <f t="shared" ca="1" si="3082"/>
        <v>41</v>
      </c>
      <c r="AGL38">
        <f t="shared" ca="1" si="3082"/>
        <v>889</v>
      </c>
      <c r="AGM38">
        <f t="shared" ca="1" si="3082"/>
        <v>41</v>
      </c>
      <c r="AGN38">
        <f t="shared" ca="1" si="3082"/>
        <v>96</v>
      </c>
      <c r="AGO38">
        <f t="shared" ca="1" si="3082"/>
        <v>838</v>
      </c>
      <c r="AGP38">
        <f t="shared" ca="1" si="3082"/>
        <v>384</v>
      </c>
      <c r="AGQ38">
        <f t="shared" ca="1" si="3082"/>
        <v>286</v>
      </c>
      <c r="AGR38">
        <f t="shared" ca="1" si="3082"/>
        <v>597</v>
      </c>
      <c r="AGS38">
        <f t="shared" ca="1" si="3082"/>
        <v>939</v>
      </c>
      <c r="AGT38">
        <f t="shared" ca="1" si="3082"/>
        <v>702</v>
      </c>
      <c r="AGU38">
        <f t="shared" ca="1" si="3082"/>
        <v>252</v>
      </c>
      <c r="AGV38">
        <f t="shared" ca="1" si="3082"/>
        <v>15</v>
      </c>
      <c r="AGW38">
        <f t="shared" ca="1" si="3082"/>
        <v>52</v>
      </c>
      <c r="AGX38">
        <f t="shared" ca="1" si="3082"/>
        <v>224</v>
      </c>
      <c r="AGY38">
        <f t="shared" ca="1" si="3082"/>
        <v>984</v>
      </c>
      <c r="AGZ38">
        <f t="shared" ca="1" si="3082"/>
        <v>1</v>
      </c>
      <c r="AHA38">
        <f t="shared" ca="1" si="3082"/>
        <v>449</v>
      </c>
      <c r="AHB38">
        <f t="shared" ca="1" si="3082"/>
        <v>591</v>
      </c>
      <c r="AHC38">
        <f t="shared" ca="1" si="3082"/>
        <v>670</v>
      </c>
      <c r="AHD38">
        <f t="shared" ca="1" si="3082"/>
        <v>510</v>
      </c>
      <c r="AHE38">
        <f t="shared" ca="1" si="3082"/>
        <v>679</v>
      </c>
      <c r="AHF38">
        <f t="shared" ca="1" si="3082"/>
        <v>609</v>
      </c>
      <c r="AHG38">
        <f t="shared" ca="1" si="3082"/>
        <v>399</v>
      </c>
      <c r="AHH38">
        <f t="shared" ca="1" si="3082"/>
        <v>76</v>
      </c>
      <c r="AHI38">
        <f t="shared" ca="1" si="3082"/>
        <v>392</v>
      </c>
      <c r="AHJ38">
        <f t="shared" ca="1" si="3082"/>
        <v>460</v>
      </c>
      <c r="AHK38">
        <f t="shared" ca="1" si="3082"/>
        <v>487</v>
      </c>
      <c r="AHL38">
        <f t="shared" ca="1" si="3082"/>
        <v>163</v>
      </c>
      <c r="AHM38">
        <f t="shared" ca="1" si="3082"/>
        <v>476</v>
      </c>
      <c r="AHN38">
        <f t="shared" ca="1" si="3082"/>
        <v>814</v>
      </c>
      <c r="AHO38">
        <f t="shared" ca="1" si="3082"/>
        <v>550</v>
      </c>
      <c r="AHP38">
        <f t="shared" ca="1" si="3082"/>
        <v>31</v>
      </c>
      <c r="AHQ38">
        <f t="shared" ca="1" si="3082"/>
        <v>572</v>
      </c>
      <c r="AHR38">
        <f t="shared" ca="1" si="3082"/>
        <v>763</v>
      </c>
      <c r="AHS38">
        <f t="shared" ca="1" si="3082"/>
        <v>193</v>
      </c>
      <c r="AHT38">
        <f t="shared" ca="1" si="3082"/>
        <v>57</v>
      </c>
      <c r="AHU38">
        <f t="shared" ca="1" si="3082"/>
        <v>892</v>
      </c>
      <c r="AHV38">
        <f t="shared" ca="1" si="2957"/>
        <v>110</v>
      </c>
      <c r="AHW38">
        <f t="shared" ca="1" si="2957"/>
        <v>460</v>
      </c>
      <c r="AHX38">
        <f t="shared" ca="1" si="2957"/>
        <v>574</v>
      </c>
      <c r="AHY38">
        <f t="shared" ca="1" si="2957"/>
        <v>913</v>
      </c>
      <c r="AHZ38">
        <f t="shared" ca="1" si="2957"/>
        <v>857</v>
      </c>
      <c r="AIA38">
        <f t="shared" ca="1" si="2957"/>
        <v>60</v>
      </c>
      <c r="AIB38">
        <f t="shared" ca="1" si="2957"/>
        <v>831</v>
      </c>
      <c r="AIC38">
        <f t="shared" ca="1" si="2831"/>
        <v>394</v>
      </c>
      <c r="AID38">
        <f t="shared" ca="1" si="2831"/>
        <v>759</v>
      </c>
      <c r="AIE38">
        <f t="shared" ca="1" si="2831"/>
        <v>22</v>
      </c>
      <c r="AIF38">
        <f t="shared" ca="1" si="2831"/>
        <v>182</v>
      </c>
      <c r="AIG38">
        <f t="shared" ca="1" si="2831"/>
        <v>563</v>
      </c>
      <c r="AIH38">
        <f t="shared" ca="1" si="2831"/>
        <v>912</v>
      </c>
      <c r="AII38">
        <f t="shared" ca="1" si="2831"/>
        <v>775</v>
      </c>
      <c r="AIJ38">
        <f t="shared" ca="1" si="2831"/>
        <v>124</v>
      </c>
      <c r="AIK38">
        <f t="shared" ca="1" si="2831"/>
        <v>537</v>
      </c>
      <c r="AIL38">
        <f t="shared" ca="1" si="2831"/>
        <v>470</v>
      </c>
      <c r="AIM38">
        <f t="shared" ca="1" si="2831"/>
        <v>587</v>
      </c>
      <c r="AIN38">
        <f t="shared" ca="1" si="2831"/>
        <v>353</v>
      </c>
      <c r="AIO38">
        <f t="shared" ca="1" si="2831"/>
        <v>878</v>
      </c>
      <c r="AIP38">
        <f t="shared" ca="1" si="2831"/>
        <v>49</v>
      </c>
      <c r="AIQ38">
        <f t="shared" ca="1" si="2831"/>
        <v>393</v>
      </c>
      <c r="AIR38">
        <f t="shared" ca="1" si="2831"/>
        <v>843</v>
      </c>
      <c r="AIS38">
        <f t="shared" ca="1" si="2831"/>
        <v>531</v>
      </c>
      <c r="AIT38">
        <f t="shared" ca="1" si="2831"/>
        <v>775</v>
      </c>
      <c r="AIU38">
        <f t="shared" ca="1" si="2831"/>
        <v>190</v>
      </c>
      <c r="AIV38">
        <f t="shared" ca="1" si="2831"/>
        <v>386</v>
      </c>
      <c r="AIW38">
        <f t="shared" ca="1" si="2831"/>
        <v>277</v>
      </c>
      <c r="AIX38">
        <f t="shared" ca="1" si="2831"/>
        <v>895</v>
      </c>
      <c r="AIY38">
        <f t="shared" ca="1" si="2831"/>
        <v>525</v>
      </c>
      <c r="AIZ38">
        <f t="shared" ca="1" si="2831"/>
        <v>426</v>
      </c>
      <c r="AJA38">
        <f t="shared" ca="1" si="2831"/>
        <v>635</v>
      </c>
      <c r="AJB38">
        <f t="shared" ca="1" si="2831"/>
        <v>294</v>
      </c>
      <c r="AJC38">
        <f t="shared" ca="1" si="2831"/>
        <v>890</v>
      </c>
      <c r="AJD38">
        <f t="shared" ca="1" si="2831"/>
        <v>998</v>
      </c>
      <c r="AJE38">
        <f t="shared" ca="1" si="2831"/>
        <v>545</v>
      </c>
      <c r="AJF38">
        <f t="shared" ca="1" si="2831"/>
        <v>783</v>
      </c>
      <c r="AJG38">
        <f t="shared" ca="1" si="2831"/>
        <v>716</v>
      </c>
      <c r="AJH38">
        <f t="shared" ca="1" si="2831"/>
        <v>741</v>
      </c>
      <c r="AJI38">
        <f t="shared" ca="1" si="2831"/>
        <v>793</v>
      </c>
      <c r="AJJ38">
        <f t="shared" ca="1" si="2831"/>
        <v>919</v>
      </c>
      <c r="AJK38">
        <f t="shared" ca="1" si="2831"/>
        <v>697</v>
      </c>
      <c r="AJL38">
        <f t="shared" ca="1" si="2831"/>
        <v>86</v>
      </c>
      <c r="AJM38">
        <f t="shared" ca="1" si="2831"/>
        <v>39</v>
      </c>
      <c r="AJN38">
        <f t="shared" ca="1" si="2831"/>
        <v>555</v>
      </c>
      <c r="AJO38">
        <f t="shared" ca="1" si="2831"/>
        <v>904</v>
      </c>
      <c r="AJP38">
        <f t="shared" ca="1" si="2831"/>
        <v>290</v>
      </c>
      <c r="AJQ38">
        <f t="shared" ca="1" si="2831"/>
        <v>513</v>
      </c>
      <c r="AJR38">
        <f t="shared" ca="1" si="2831"/>
        <v>141</v>
      </c>
      <c r="AJS38">
        <f t="shared" ca="1" si="2831"/>
        <v>834</v>
      </c>
      <c r="AJT38">
        <f t="shared" ca="1" si="2831"/>
        <v>580</v>
      </c>
      <c r="AJU38">
        <f t="shared" ca="1" si="2831"/>
        <v>299</v>
      </c>
      <c r="AJV38">
        <f t="shared" ca="1" si="2831"/>
        <v>685</v>
      </c>
      <c r="AJW38">
        <f t="shared" ca="1" si="2705"/>
        <v>730</v>
      </c>
      <c r="AJX38">
        <f t="shared" ca="1" si="2705"/>
        <v>303</v>
      </c>
      <c r="AJY38">
        <f t="shared" ca="1" si="2705"/>
        <v>53</v>
      </c>
      <c r="AJZ38">
        <f t="shared" ca="1" si="2705"/>
        <v>966</v>
      </c>
      <c r="AKA38">
        <f t="shared" ca="1" si="2705"/>
        <v>289</v>
      </c>
      <c r="AKB38">
        <f t="shared" ca="1" si="2705"/>
        <v>943</v>
      </c>
      <c r="AKC38">
        <f t="shared" ca="1" si="2705"/>
        <v>322</v>
      </c>
      <c r="AKD38">
        <f t="shared" ca="1" si="2705"/>
        <v>621</v>
      </c>
      <c r="AKE38">
        <f t="shared" ca="1" si="2705"/>
        <v>107</v>
      </c>
      <c r="AKF38">
        <f t="shared" ca="1" si="2705"/>
        <v>339</v>
      </c>
      <c r="AKG38">
        <f t="shared" ca="1" si="2705"/>
        <v>47</v>
      </c>
      <c r="AKH38">
        <f t="shared" ref="AKH38:AMS42" ca="1" si="3083">RANDBETWEEN(1,1000)</f>
        <v>804</v>
      </c>
      <c r="AKI38">
        <f t="shared" ca="1" si="3083"/>
        <v>636</v>
      </c>
      <c r="AKJ38">
        <f t="shared" ca="1" si="3083"/>
        <v>747</v>
      </c>
      <c r="AKK38">
        <f t="shared" ca="1" si="3083"/>
        <v>540</v>
      </c>
      <c r="AKL38">
        <f t="shared" ca="1" si="3083"/>
        <v>401</v>
      </c>
      <c r="AKM38">
        <f t="shared" ca="1" si="3083"/>
        <v>898</v>
      </c>
      <c r="AKN38">
        <f t="shared" ca="1" si="3083"/>
        <v>566</v>
      </c>
      <c r="AKO38">
        <f t="shared" ca="1" si="3083"/>
        <v>512</v>
      </c>
      <c r="AKP38">
        <f t="shared" ca="1" si="3083"/>
        <v>572</v>
      </c>
      <c r="AKQ38">
        <f t="shared" ca="1" si="3083"/>
        <v>164</v>
      </c>
      <c r="AKR38">
        <f t="shared" ca="1" si="3083"/>
        <v>536</v>
      </c>
      <c r="AKS38">
        <f t="shared" ca="1" si="3083"/>
        <v>361</v>
      </c>
      <c r="AKT38">
        <f t="shared" ca="1" si="3083"/>
        <v>166</v>
      </c>
      <c r="AKU38">
        <f t="shared" ca="1" si="3083"/>
        <v>221</v>
      </c>
      <c r="AKV38">
        <f t="shared" ca="1" si="3083"/>
        <v>887</v>
      </c>
      <c r="AKW38">
        <f t="shared" ca="1" si="3083"/>
        <v>348</v>
      </c>
      <c r="AKX38">
        <f t="shared" ca="1" si="3083"/>
        <v>204</v>
      </c>
      <c r="AKY38">
        <f t="shared" ca="1" si="3083"/>
        <v>701</v>
      </c>
      <c r="AKZ38">
        <f t="shared" ca="1" si="3083"/>
        <v>884</v>
      </c>
      <c r="ALA38">
        <f t="shared" ca="1" si="3083"/>
        <v>708</v>
      </c>
      <c r="ALB38">
        <f t="shared" ca="1" si="3083"/>
        <v>741</v>
      </c>
      <c r="ALC38">
        <f t="shared" ca="1" si="3083"/>
        <v>474</v>
      </c>
      <c r="ALD38">
        <f t="shared" ca="1" si="3083"/>
        <v>586</v>
      </c>
      <c r="ALE38">
        <f t="shared" ca="1" si="3083"/>
        <v>613</v>
      </c>
      <c r="ALF38">
        <f t="shared" ca="1" si="3083"/>
        <v>661</v>
      </c>
      <c r="ALG38">
        <f t="shared" ca="1" si="3083"/>
        <v>983</v>
      </c>
      <c r="ALH38">
        <f t="shared" ca="1" si="3083"/>
        <v>4</v>
      </c>
      <c r="ALI38">
        <f t="shared" ca="1" si="3083"/>
        <v>363</v>
      </c>
      <c r="ALJ38">
        <f t="shared" ca="1" si="3083"/>
        <v>435</v>
      </c>
      <c r="ALK38">
        <f t="shared" ca="1" si="3083"/>
        <v>897</v>
      </c>
      <c r="ALL38">
        <f t="shared" ca="1" si="3083"/>
        <v>18</v>
      </c>
      <c r="ALM38">
        <f t="shared" ca="1" si="3083"/>
        <v>505</v>
      </c>
      <c r="ALN38">
        <f t="shared" ca="1" si="3083"/>
        <v>988</v>
      </c>
      <c r="ALO38">
        <f t="shared" ca="1" si="3083"/>
        <v>225</v>
      </c>
      <c r="ALP38">
        <f t="shared" ca="1" si="3083"/>
        <v>554</v>
      </c>
      <c r="ALQ38">
        <f t="shared" ca="1" si="3083"/>
        <v>593</v>
      </c>
      <c r="ALR38">
        <f t="shared" ca="1" si="3083"/>
        <v>89</v>
      </c>
      <c r="ALS38">
        <f t="shared" ca="1" si="3083"/>
        <v>787</v>
      </c>
      <c r="ALT38">
        <f t="shared" ca="1" si="3083"/>
        <v>156</v>
      </c>
      <c r="ALU38">
        <f t="shared" ca="1" si="3083"/>
        <v>601</v>
      </c>
      <c r="ALV38">
        <f t="shared" ca="1" si="3083"/>
        <v>1</v>
      </c>
      <c r="ALW38">
        <f t="shared" ca="1" si="3083"/>
        <v>694</v>
      </c>
      <c r="ALX38">
        <f t="shared" ca="1" si="3083"/>
        <v>782</v>
      </c>
      <c r="ALY38">
        <f t="shared" ca="1" si="3083"/>
        <v>99</v>
      </c>
      <c r="ALZ38">
        <f t="shared" ca="1" si="3083"/>
        <v>319</v>
      </c>
      <c r="AMA38">
        <f t="shared" ca="1" si="3083"/>
        <v>771</v>
      </c>
      <c r="AMB38">
        <f t="shared" ca="1" si="3083"/>
        <v>6</v>
      </c>
      <c r="AMC38">
        <f t="shared" ca="1" si="3083"/>
        <v>929</v>
      </c>
      <c r="AMD38">
        <f t="shared" ca="1" si="3083"/>
        <v>478</v>
      </c>
      <c r="AME38">
        <f t="shared" ca="1" si="3083"/>
        <v>614</v>
      </c>
      <c r="AMF38">
        <f t="shared" ca="1" si="3083"/>
        <v>509</v>
      </c>
      <c r="AMG38">
        <f t="shared" ca="1" si="3083"/>
        <v>926</v>
      </c>
      <c r="AMH38">
        <f t="shared" ca="1" si="3083"/>
        <v>821</v>
      </c>
      <c r="AMI38">
        <f t="shared" ca="1" si="3083"/>
        <v>590</v>
      </c>
      <c r="AMJ38">
        <f t="shared" ca="1" si="3083"/>
        <v>727</v>
      </c>
      <c r="AMK38">
        <f t="shared" ca="1" si="3083"/>
        <v>305</v>
      </c>
      <c r="AML38">
        <f t="shared" ca="1" si="3083"/>
        <v>264</v>
      </c>
      <c r="AMM38">
        <f t="shared" ca="1" si="3083"/>
        <v>317</v>
      </c>
      <c r="AMN38">
        <f t="shared" ca="1" si="3083"/>
        <v>919</v>
      </c>
      <c r="AMO38">
        <f t="shared" ca="1" si="3083"/>
        <v>396</v>
      </c>
      <c r="AMP38">
        <f t="shared" ca="1" si="3083"/>
        <v>590</v>
      </c>
      <c r="AMQ38">
        <f t="shared" ca="1" si="3083"/>
        <v>746</v>
      </c>
      <c r="AMR38">
        <f t="shared" ca="1" si="3083"/>
        <v>413</v>
      </c>
      <c r="AMS38">
        <f t="shared" ca="1" si="3083"/>
        <v>907</v>
      </c>
      <c r="AMT38">
        <f t="shared" ca="1" si="2958"/>
        <v>131</v>
      </c>
      <c r="AMU38">
        <f t="shared" ca="1" si="2958"/>
        <v>887</v>
      </c>
      <c r="AMV38">
        <f t="shared" ca="1" si="2958"/>
        <v>6</v>
      </c>
      <c r="AMW38">
        <f t="shared" ca="1" si="2958"/>
        <v>548</v>
      </c>
      <c r="AMX38">
        <f t="shared" ca="1" si="2958"/>
        <v>288</v>
      </c>
      <c r="AMY38">
        <f t="shared" ca="1" si="2958"/>
        <v>178</v>
      </c>
      <c r="AMZ38">
        <f t="shared" ca="1" si="2958"/>
        <v>955</v>
      </c>
      <c r="ANA38">
        <f t="shared" ca="1" si="2832"/>
        <v>570</v>
      </c>
      <c r="ANB38">
        <f t="shared" ca="1" si="2832"/>
        <v>812</v>
      </c>
      <c r="ANC38">
        <f t="shared" ca="1" si="2832"/>
        <v>262</v>
      </c>
      <c r="AND38">
        <f t="shared" ca="1" si="2832"/>
        <v>892</v>
      </c>
      <c r="ANE38">
        <f t="shared" ca="1" si="2832"/>
        <v>67</v>
      </c>
      <c r="ANF38">
        <f t="shared" ca="1" si="2832"/>
        <v>753</v>
      </c>
      <c r="ANG38">
        <f t="shared" ca="1" si="2832"/>
        <v>412</v>
      </c>
      <c r="ANH38">
        <f t="shared" ca="1" si="2832"/>
        <v>42</v>
      </c>
      <c r="ANI38">
        <f t="shared" ca="1" si="2832"/>
        <v>465</v>
      </c>
      <c r="ANJ38">
        <f t="shared" ca="1" si="2832"/>
        <v>62</v>
      </c>
      <c r="ANK38">
        <f t="shared" ca="1" si="2832"/>
        <v>958</v>
      </c>
      <c r="ANL38">
        <f t="shared" ca="1" si="2832"/>
        <v>948</v>
      </c>
      <c r="ANM38">
        <f t="shared" ca="1" si="2832"/>
        <v>141</v>
      </c>
      <c r="ANN38">
        <f t="shared" ca="1" si="2832"/>
        <v>491</v>
      </c>
      <c r="ANO38">
        <f t="shared" ca="1" si="2832"/>
        <v>432</v>
      </c>
      <c r="ANP38">
        <f t="shared" ca="1" si="2832"/>
        <v>73</v>
      </c>
      <c r="ANQ38">
        <f t="shared" ca="1" si="2832"/>
        <v>771</v>
      </c>
      <c r="ANR38">
        <f t="shared" ca="1" si="2832"/>
        <v>223</v>
      </c>
      <c r="ANS38">
        <f t="shared" ca="1" si="2832"/>
        <v>468</v>
      </c>
      <c r="ANT38">
        <f t="shared" ca="1" si="2832"/>
        <v>55</v>
      </c>
      <c r="ANU38">
        <f t="shared" ca="1" si="2832"/>
        <v>405</v>
      </c>
      <c r="ANV38">
        <f t="shared" ca="1" si="2832"/>
        <v>639</v>
      </c>
      <c r="ANW38">
        <f t="shared" ca="1" si="2832"/>
        <v>567</v>
      </c>
      <c r="ANX38">
        <f t="shared" ca="1" si="2832"/>
        <v>246</v>
      </c>
      <c r="ANY38">
        <f t="shared" ca="1" si="2832"/>
        <v>247</v>
      </c>
      <c r="ANZ38">
        <f t="shared" ca="1" si="2832"/>
        <v>537</v>
      </c>
      <c r="AOA38">
        <f t="shared" ca="1" si="2832"/>
        <v>800</v>
      </c>
      <c r="AOB38">
        <f t="shared" ca="1" si="2832"/>
        <v>984</v>
      </c>
      <c r="AOC38">
        <f t="shared" ca="1" si="2832"/>
        <v>290</v>
      </c>
      <c r="AOD38">
        <f t="shared" ca="1" si="2832"/>
        <v>725</v>
      </c>
      <c r="AOE38">
        <f t="shared" ca="1" si="2832"/>
        <v>126</v>
      </c>
      <c r="AOF38">
        <f t="shared" ca="1" si="2832"/>
        <v>740</v>
      </c>
      <c r="AOG38">
        <f t="shared" ca="1" si="2832"/>
        <v>27</v>
      </c>
      <c r="AOH38">
        <f t="shared" ca="1" si="2832"/>
        <v>692</v>
      </c>
      <c r="AOI38">
        <f t="shared" ca="1" si="2832"/>
        <v>590</v>
      </c>
      <c r="AOJ38">
        <f t="shared" ca="1" si="2832"/>
        <v>303</v>
      </c>
      <c r="AOK38">
        <f t="shared" ca="1" si="2832"/>
        <v>714</v>
      </c>
      <c r="AOL38">
        <f t="shared" ca="1" si="2832"/>
        <v>798</v>
      </c>
      <c r="AOM38">
        <f t="shared" ca="1" si="2832"/>
        <v>761</v>
      </c>
      <c r="AON38">
        <f t="shared" ca="1" si="2832"/>
        <v>709</v>
      </c>
      <c r="AOO38">
        <f t="shared" ca="1" si="2832"/>
        <v>287</v>
      </c>
      <c r="AOP38">
        <f t="shared" ca="1" si="2832"/>
        <v>965</v>
      </c>
      <c r="AOQ38">
        <f t="shared" ca="1" si="2832"/>
        <v>254</v>
      </c>
      <c r="AOR38">
        <f t="shared" ca="1" si="2832"/>
        <v>64</v>
      </c>
      <c r="AOS38">
        <f t="shared" ca="1" si="2832"/>
        <v>499</v>
      </c>
      <c r="AOT38">
        <f t="shared" ca="1" si="2832"/>
        <v>762</v>
      </c>
      <c r="AOU38">
        <f t="shared" ca="1" si="2706"/>
        <v>23</v>
      </c>
      <c r="AOV38">
        <f t="shared" ca="1" si="2706"/>
        <v>363</v>
      </c>
      <c r="AOW38">
        <f t="shared" ca="1" si="2706"/>
        <v>964</v>
      </c>
      <c r="AOX38">
        <f t="shared" ca="1" si="2706"/>
        <v>423</v>
      </c>
      <c r="AOY38">
        <f t="shared" ca="1" si="2706"/>
        <v>163</v>
      </c>
      <c r="AOZ38">
        <f t="shared" ca="1" si="2706"/>
        <v>747</v>
      </c>
      <c r="APA38">
        <f t="shared" ca="1" si="2706"/>
        <v>159</v>
      </c>
      <c r="APB38">
        <f t="shared" ca="1" si="2706"/>
        <v>730</v>
      </c>
      <c r="APC38">
        <f t="shared" ca="1" si="2706"/>
        <v>699</v>
      </c>
      <c r="APD38">
        <f t="shared" ca="1" si="2706"/>
        <v>136</v>
      </c>
      <c r="APE38">
        <f t="shared" ca="1" si="2706"/>
        <v>603</v>
      </c>
      <c r="APF38">
        <f t="shared" ref="APF38:ARQ42" ca="1" si="3084">RANDBETWEEN(1,1000)</f>
        <v>605</v>
      </c>
      <c r="APG38">
        <f t="shared" ca="1" si="3084"/>
        <v>778</v>
      </c>
      <c r="APH38">
        <f t="shared" ca="1" si="3084"/>
        <v>472</v>
      </c>
      <c r="API38">
        <f t="shared" ca="1" si="3084"/>
        <v>526</v>
      </c>
      <c r="APJ38">
        <f t="shared" ca="1" si="3084"/>
        <v>148</v>
      </c>
      <c r="APK38">
        <f t="shared" ca="1" si="3084"/>
        <v>930</v>
      </c>
      <c r="APL38">
        <f t="shared" ca="1" si="3084"/>
        <v>468</v>
      </c>
      <c r="APM38">
        <f t="shared" ca="1" si="3084"/>
        <v>915</v>
      </c>
      <c r="APN38">
        <f t="shared" ca="1" si="3084"/>
        <v>614</v>
      </c>
      <c r="APO38">
        <f t="shared" ca="1" si="3084"/>
        <v>541</v>
      </c>
      <c r="APP38">
        <f t="shared" ca="1" si="3084"/>
        <v>975</v>
      </c>
      <c r="APQ38">
        <f t="shared" ca="1" si="3084"/>
        <v>166</v>
      </c>
      <c r="APR38">
        <f t="shared" ca="1" si="3084"/>
        <v>547</v>
      </c>
      <c r="APS38">
        <f t="shared" ca="1" si="3084"/>
        <v>60</v>
      </c>
      <c r="APT38">
        <f t="shared" ca="1" si="3084"/>
        <v>738</v>
      </c>
      <c r="APU38">
        <f t="shared" ca="1" si="3084"/>
        <v>587</v>
      </c>
      <c r="APV38">
        <f t="shared" ca="1" si="3084"/>
        <v>553</v>
      </c>
      <c r="APW38">
        <f t="shared" ca="1" si="3084"/>
        <v>565</v>
      </c>
      <c r="APX38">
        <f t="shared" ca="1" si="3084"/>
        <v>980</v>
      </c>
      <c r="APY38">
        <f t="shared" ca="1" si="3084"/>
        <v>897</v>
      </c>
      <c r="APZ38">
        <f t="shared" ca="1" si="3084"/>
        <v>972</v>
      </c>
      <c r="AQA38">
        <f t="shared" ca="1" si="3084"/>
        <v>187</v>
      </c>
      <c r="AQB38">
        <f t="shared" ca="1" si="3084"/>
        <v>608</v>
      </c>
      <c r="AQC38">
        <f t="shared" ca="1" si="3084"/>
        <v>552</v>
      </c>
      <c r="AQD38">
        <f t="shared" ca="1" si="3084"/>
        <v>132</v>
      </c>
      <c r="AQE38">
        <f t="shared" ca="1" si="3084"/>
        <v>128</v>
      </c>
      <c r="AQF38">
        <f t="shared" ca="1" si="3084"/>
        <v>432</v>
      </c>
      <c r="AQG38">
        <f t="shared" ca="1" si="3084"/>
        <v>800</v>
      </c>
      <c r="AQH38">
        <f t="shared" ca="1" si="3084"/>
        <v>832</v>
      </c>
      <c r="AQI38">
        <f t="shared" ca="1" si="3084"/>
        <v>477</v>
      </c>
      <c r="AQJ38">
        <f t="shared" ca="1" si="3084"/>
        <v>989</v>
      </c>
      <c r="AQK38">
        <f t="shared" ca="1" si="3084"/>
        <v>189</v>
      </c>
      <c r="AQL38">
        <f t="shared" ca="1" si="3084"/>
        <v>136</v>
      </c>
      <c r="AQM38">
        <f t="shared" ca="1" si="3084"/>
        <v>935</v>
      </c>
      <c r="AQN38">
        <f t="shared" ca="1" si="3084"/>
        <v>853</v>
      </c>
      <c r="AQO38">
        <f t="shared" ca="1" si="3084"/>
        <v>684</v>
      </c>
      <c r="AQP38">
        <f t="shared" ca="1" si="3084"/>
        <v>859</v>
      </c>
      <c r="AQQ38">
        <f t="shared" ca="1" si="3084"/>
        <v>539</v>
      </c>
      <c r="AQR38">
        <f t="shared" ca="1" si="3084"/>
        <v>353</v>
      </c>
      <c r="AQS38">
        <f t="shared" ca="1" si="3084"/>
        <v>995</v>
      </c>
      <c r="AQT38">
        <f t="shared" ca="1" si="3084"/>
        <v>357</v>
      </c>
      <c r="AQU38">
        <f t="shared" ca="1" si="3084"/>
        <v>199</v>
      </c>
      <c r="AQV38">
        <f t="shared" ca="1" si="3084"/>
        <v>465</v>
      </c>
      <c r="AQW38">
        <f t="shared" ca="1" si="3084"/>
        <v>836</v>
      </c>
      <c r="AQX38">
        <f t="shared" ca="1" si="3084"/>
        <v>127</v>
      </c>
      <c r="AQY38">
        <f t="shared" ca="1" si="3084"/>
        <v>724</v>
      </c>
      <c r="AQZ38">
        <f t="shared" ca="1" si="3084"/>
        <v>980</v>
      </c>
      <c r="ARA38">
        <f t="shared" ca="1" si="3084"/>
        <v>664</v>
      </c>
      <c r="ARB38">
        <f t="shared" ca="1" si="3084"/>
        <v>672</v>
      </c>
      <c r="ARC38">
        <f t="shared" ca="1" si="3084"/>
        <v>268</v>
      </c>
      <c r="ARD38">
        <f t="shared" ca="1" si="3084"/>
        <v>292</v>
      </c>
      <c r="ARE38">
        <f t="shared" ca="1" si="3084"/>
        <v>886</v>
      </c>
      <c r="ARF38">
        <f t="shared" ca="1" si="3084"/>
        <v>664</v>
      </c>
      <c r="ARG38">
        <f t="shared" ca="1" si="3084"/>
        <v>235</v>
      </c>
      <c r="ARH38">
        <f t="shared" ca="1" si="3084"/>
        <v>670</v>
      </c>
      <c r="ARI38">
        <f t="shared" ca="1" si="3084"/>
        <v>991</v>
      </c>
      <c r="ARJ38">
        <f t="shared" ca="1" si="3084"/>
        <v>954</v>
      </c>
      <c r="ARK38">
        <f t="shared" ca="1" si="3084"/>
        <v>226</v>
      </c>
      <c r="ARL38">
        <f t="shared" ca="1" si="3084"/>
        <v>89</v>
      </c>
      <c r="ARM38">
        <f t="shared" ca="1" si="3084"/>
        <v>212</v>
      </c>
      <c r="ARN38">
        <f t="shared" ca="1" si="3084"/>
        <v>797</v>
      </c>
      <c r="ARO38">
        <f t="shared" ca="1" si="3084"/>
        <v>681</v>
      </c>
      <c r="ARP38">
        <f t="shared" ca="1" si="3084"/>
        <v>50</v>
      </c>
      <c r="ARQ38">
        <f t="shared" ca="1" si="3084"/>
        <v>156</v>
      </c>
      <c r="ARR38">
        <f t="shared" ca="1" si="2959"/>
        <v>954</v>
      </c>
      <c r="ARS38">
        <f t="shared" ca="1" si="2959"/>
        <v>490</v>
      </c>
      <c r="ART38">
        <f t="shared" ca="1" si="2959"/>
        <v>80</v>
      </c>
      <c r="ARU38">
        <f t="shared" ca="1" si="2959"/>
        <v>282</v>
      </c>
      <c r="ARV38">
        <f t="shared" ca="1" si="2959"/>
        <v>208</v>
      </c>
      <c r="ARW38">
        <f t="shared" ca="1" si="2959"/>
        <v>864</v>
      </c>
      <c r="ARX38">
        <f t="shared" ca="1" si="2959"/>
        <v>200</v>
      </c>
      <c r="ARY38">
        <f t="shared" ca="1" si="2833"/>
        <v>831</v>
      </c>
      <c r="ARZ38">
        <f t="shared" ca="1" si="2833"/>
        <v>615</v>
      </c>
      <c r="ASA38">
        <f t="shared" ca="1" si="2833"/>
        <v>300</v>
      </c>
      <c r="ASB38">
        <f t="shared" ca="1" si="2833"/>
        <v>272</v>
      </c>
      <c r="ASC38">
        <f t="shared" ca="1" si="2833"/>
        <v>738</v>
      </c>
      <c r="ASD38">
        <f t="shared" ca="1" si="2833"/>
        <v>941</v>
      </c>
      <c r="ASE38">
        <f t="shared" ca="1" si="2833"/>
        <v>684</v>
      </c>
      <c r="ASF38">
        <f t="shared" ca="1" si="2833"/>
        <v>792</v>
      </c>
      <c r="ASG38">
        <f t="shared" ca="1" si="2833"/>
        <v>334</v>
      </c>
      <c r="ASH38">
        <f t="shared" ca="1" si="2833"/>
        <v>678</v>
      </c>
      <c r="ASI38">
        <f t="shared" ca="1" si="2833"/>
        <v>429</v>
      </c>
      <c r="ASJ38">
        <f t="shared" ca="1" si="2833"/>
        <v>498</v>
      </c>
      <c r="ASK38">
        <f t="shared" ca="1" si="2833"/>
        <v>575</v>
      </c>
      <c r="ASL38">
        <f t="shared" ca="1" si="2833"/>
        <v>257</v>
      </c>
      <c r="ASM38">
        <f t="shared" ca="1" si="2833"/>
        <v>847</v>
      </c>
      <c r="ASN38">
        <f t="shared" ca="1" si="2833"/>
        <v>560</v>
      </c>
      <c r="ASO38">
        <f t="shared" ca="1" si="2833"/>
        <v>531</v>
      </c>
      <c r="ASP38">
        <f t="shared" ca="1" si="2833"/>
        <v>929</v>
      </c>
      <c r="ASQ38">
        <f t="shared" ca="1" si="2833"/>
        <v>327</v>
      </c>
      <c r="ASR38">
        <f t="shared" ca="1" si="2833"/>
        <v>512</v>
      </c>
      <c r="ASS38">
        <f t="shared" ca="1" si="2833"/>
        <v>198</v>
      </c>
      <c r="AST38">
        <f t="shared" ca="1" si="2833"/>
        <v>381</v>
      </c>
      <c r="ASU38">
        <f t="shared" ca="1" si="2833"/>
        <v>11</v>
      </c>
      <c r="ASV38">
        <f t="shared" ca="1" si="2833"/>
        <v>710</v>
      </c>
      <c r="ASW38">
        <f t="shared" ca="1" si="2833"/>
        <v>174</v>
      </c>
      <c r="ASX38">
        <f t="shared" ca="1" si="2833"/>
        <v>488</v>
      </c>
      <c r="ASY38">
        <f t="shared" ca="1" si="2833"/>
        <v>1</v>
      </c>
      <c r="ASZ38">
        <f t="shared" ca="1" si="2833"/>
        <v>89</v>
      </c>
      <c r="ATA38">
        <f t="shared" ca="1" si="2833"/>
        <v>567</v>
      </c>
      <c r="ATB38">
        <f t="shared" ca="1" si="2833"/>
        <v>419</v>
      </c>
      <c r="ATC38">
        <f t="shared" ca="1" si="2833"/>
        <v>619</v>
      </c>
      <c r="ATD38">
        <f t="shared" ca="1" si="2833"/>
        <v>634</v>
      </c>
      <c r="ATE38">
        <f t="shared" ca="1" si="2833"/>
        <v>382</v>
      </c>
      <c r="ATF38">
        <f t="shared" ca="1" si="2833"/>
        <v>688</v>
      </c>
      <c r="ATG38">
        <f t="shared" ca="1" si="2833"/>
        <v>850</v>
      </c>
      <c r="ATH38">
        <f t="shared" ca="1" si="2833"/>
        <v>705</v>
      </c>
      <c r="ATI38">
        <f t="shared" ca="1" si="2833"/>
        <v>267</v>
      </c>
      <c r="ATJ38">
        <f t="shared" ca="1" si="2833"/>
        <v>414</v>
      </c>
      <c r="ATK38">
        <f t="shared" ca="1" si="2833"/>
        <v>703</v>
      </c>
      <c r="ATL38">
        <f t="shared" ca="1" si="2833"/>
        <v>537</v>
      </c>
      <c r="ATM38">
        <f t="shared" ca="1" si="2833"/>
        <v>138</v>
      </c>
      <c r="ATN38">
        <f t="shared" ca="1" si="2833"/>
        <v>795</v>
      </c>
      <c r="ATO38">
        <f t="shared" ca="1" si="2833"/>
        <v>738</v>
      </c>
      <c r="ATP38">
        <f t="shared" ca="1" si="2833"/>
        <v>917</v>
      </c>
      <c r="ATQ38">
        <f t="shared" ca="1" si="2833"/>
        <v>83</v>
      </c>
      <c r="ATR38">
        <f t="shared" ca="1" si="2833"/>
        <v>906</v>
      </c>
      <c r="ATS38">
        <f t="shared" ca="1" si="2707"/>
        <v>874</v>
      </c>
      <c r="ATT38">
        <f t="shared" ca="1" si="2707"/>
        <v>925</v>
      </c>
      <c r="ATU38">
        <f t="shared" ca="1" si="2707"/>
        <v>724</v>
      </c>
      <c r="ATV38">
        <f t="shared" ca="1" si="2707"/>
        <v>328</v>
      </c>
      <c r="ATW38">
        <f t="shared" ca="1" si="2707"/>
        <v>232</v>
      </c>
      <c r="ATX38">
        <f t="shared" ca="1" si="2707"/>
        <v>411</v>
      </c>
      <c r="ATY38">
        <f t="shared" ca="1" si="2707"/>
        <v>852</v>
      </c>
      <c r="ATZ38">
        <f t="shared" ca="1" si="2707"/>
        <v>623</v>
      </c>
      <c r="AUA38">
        <f t="shared" ca="1" si="2707"/>
        <v>95</v>
      </c>
      <c r="AUB38">
        <f t="shared" ca="1" si="2707"/>
        <v>708</v>
      </c>
      <c r="AUC38">
        <f t="shared" ca="1" si="2707"/>
        <v>476</v>
      </c>
      <c r="AUD38">
        <f t="shared" ref="AUD38:AWO42" ca="1" si="3085">RANDBETWEEN(1,1000)</f>
        <v>805</v>
      </c>
      <c r="AUE38">
        <f t="shared" ca="1" si="3085"/>
        <v>483</v>
      </c>
      <c r="AUF38">
        <f t="shared" ca="1" si="3085"/>
        <v>207</v>
      </c>
      <c r="AUG38">
        <f t="shared" ca="1" si="3085"/>
        <v>9</v>
      </c>
      <c r="AUH38">
        <f t="shared" ca="1" si="3085"/>
        <v>704</v>
      </c>
      <c r="AUI38">
        <f t="shared" ca="1" si="3085"/>
        <v>305</v>
      </c>
      <c r="AUJ38">
        <f t="shared" ca="1" si="3085"/>
        <v>811</v>
      </c>
      <c r="AUK38">
        <f t="shared" ca="1" si="3085"/>
        <v>579</v>
      </c>
      <c r="AUL38">
        <f t="shared" ca="1" si="3085"/>
        <v>585</v>
      </c>
      <c r="AUM38">
        <f t="shared" ca="1" si="3085"/>
        <v>218</v>
      </c>
      <c r="AUN38">
        <f t="shared" ca="1" si="3085"/>
        <v>873</v>
      </c>
      <c r="AUO38">
        <f t="shared" ca="1" si="3085"/>
        <v>169</v>
      </c>
      <c r="AUP38">
        <f t="shared" ca="1" si="3085"/>
        <v>821</v>
      </c>
      <c r="AUQ38">
        <f t="shared" ca="1" si="3085"/>
        <v>884</v>
      </c>
      <c r="AUR38">
        <f t="shared" ca="1" si="3085"/>
        <v>831</v>
      </c>
      <c r="AUS38">
        <f t="shared" ca="1" si="3085"/>
        <v>50</v>
      </c>
      <c r="AUT38">
        <f t="shared" ca="1" si="3085"/>
        <v>292</v>
      </c>
      <c r="AUU38">
        <f t="shared" ca="1" si="3085"/>
        <v>850</v>
      </c>
      <c r="AUV38">
        <f t="shared" ca="1" si="3085"/>
        <v>300</v>
      </c>
      <c r="AUW38">
        <f t="shared" ca="1" si="3085"/>
        <v>596</v>
      </c>
      <c r="AUX38">
        <f t="shared" ca="1" si="3085"/>
        <v>977</v>
      </c>
      <c r="AUY38">
        <f t="shared" ca="1" si="3085"/>
        <v>912</v>
      </c>
      <c r="AUZ38">
        <f t="shared" ca="1" si="3085"/>
        <v>121</v>
      </c>
      <c r="AVA38">
        <f t="shared" ca="1" si="3085"/>
        <v>30</v>
      </c>
      <c r="AVB38">
        <f t="shared" ca="1" si="3085"/>
        <v>222</v>
      </c>
      <c r="AVC38">
        <f t="shared" ca="1" si="3085"/>
        <v>895</v>
      </c>
      <c r="AVD38">
        <f t="shared" ca="1" si="3085"/>
        <v>658</v>
      </c>
      <c r="AVE38">
        <f t="shared" ca="1" si="3085"/>
        <v>421</v>
      </c>
      <c r="AVF38">
        <f t="shared" ca="1" si="3085"/>
        <v>14</v>
      </c>
      <c r="AVG38">
        <f t="shared" ca="1" si="3085"/>
        <v>130</v>
      </c>
      <c r="AVH38">
        <f t="shared" ca="1" si="3085"/>
        <v>107</v>
      </c>
      <c r="AVI38">
        <f t="shared" ca="1" si="3085"/>
        <v>803</v>
      </c>
      <c r="AVJ38">
        <f t="shared" ca="1" si="3085"/>
        <v>445</v>
      </c>
      <c r="AVK38">
        <f t="shared" ca="1" si="3085"/>
        <v>811</v>
      </c>
      <c r="AVL38">
        <f t="shared" ca="1" si="3085"/>
        <v>879</v>
      </c>
      <c r="AVM38">
        <f t="shared" ca="1" si="3085"/>
        <v>810</v>
      </c>
      <c r="AVN38">
        <f t="shared" ca="1" si="3085"/>
        <v>873</v>
      </c>
      <c r="AVO38">
        <f t="shared" ca="1" si="3085"/>
        <v>979</v>
      </c>
      <c r="AVP38">
        <f t="shared" ca="1" si="3085"/>
        <v>234</v>
      </c>
      <c r="AVQ38">
        <f t="shared" ca="1" si="3085"/>
        <v>974</v>
      </c>
      <c r="AVR38">
        <f t="shared" ca="1" si="3085"/>
        <v>336</v>
      </c>
      <c r="AVS38">
        <f t="shared" ca="1" si="3085"/>
        <v>95</v>
      </c>
      <c r="AVT38">
        <f t="shared" ca="1" si="3085"/>
        <v>587</v>
      </c>
      <c r="AVU38">
        <f t="shared" ca="1" si="3085"/>
        <v>241</v>
      </c>
      <c r="AVV38">
        <f t="shared" ca="1" si="3085"/>
        <v>394</v>
      </c>
      <c r="AVW38">
        <f t="shared" ca="1" si="3085"/>
        <v>82</v>
      </c>
      <c r="AVX38">
        <f t="shared" ca="1" si="3085"/>
        <v>31</v>
      </c>
      <c r="AVY38">
        <f t="shared" ca="1" si="3085"/>
        <v>940</v>
      </c>
      <c r="AVZ38">
        <f t="shared" ca="1" si="3085"/>
        <v>304</v>
      </c>
      <c r="AWA38">
        <f t="shared" ca="1" si="3085"/>
        <v>79</v>
      </c>
      <c r="AWB38">
        <f t="shared" ca="1" si="3085"/>
        <v>627</v>
      </c>
      <c r="AWC38">
        <f t="shared" ca="1" si="3085"/>
        <v>697</v>
      </c>
      <c r="AWD38">
        <f t="shared" ca="1" si="3085"/>
        <v>804</v>
      </c>
      <c r="AWE38">
        <f t="shared" ca="1" si="3085"/>
        <v>924</v>
      </c>
      <c r="AWF38">
        <f t="shared" ca="1" si="3085"/>
        <v>580</v>
      </c>
      <c r="AWG38">
        <f t="shared" ca="1" si="3085"/>
        <v>723</v>
      </c>
      <c r="AWH38">
        <f t="shared" ca="1" si="3085"/>
        <v>333</v>
      </c>
      <c r="AWI38">
        <f t="shared" ca="1" si="3085"/>
        <v>336</v>
      </c>
      <c r="AWJ38">
        <f t="shared" ca="1" si="3085"/>
        <v>450</v>
      </c>
      <c r="AWK38">
        <f t="shared" ca="1" si="3085"/>
        <v>811</v>
      </c>
      <c r="AWL38">
        <f t="shared" ca="1" si="3085"/>
        <v>57</v>
      </c>
      <c r="AWM38">
        <f t="shared" ca="1" si="3085"/>
        <v>183</v>
      </c>
      <c r="AWN38">
        <f t="shared" ca="1" si="3085"/>
        <v>174</v>
      </c>
      <c r="AWO38">
        <f t="shared" ca="1" si="3085"/>
        <v>529</v>
      </c>
      <c r="AWP38">
        <f t="shared" ca="1" si="2960"/>
        <v>342</v>
      </c>
      <c r="AWQ38">
        <f t="shared" ca="1" si="2960"/>
        <v>929</v>
      </c>
      <c r="AWR38">
        <f t="shared" ca="1" si="2960"/>
        <v>899</v>
      </c>
      <c r="AWS38">
        <f t="shared" ca="1" si="2960"/>
        <v>661</v>
      </c>
      <c r="AWT38">
        <f t="shared" ca="1" si="2960"/>
        <v>909</v>
      </c>
      <c r="AWU38">
        <f t="shared" ca="1" si="2960"/>
        <v>927</v>
      </c>
      <c r="AWV38">
        <f t="shared" ca="1" si="2960"/>
        <v>591</v>
      </c>
      <c r="AWW38">
        <f t="shared" ca="1" si="2834"/>
        <v>185</v>
      </c>
      <c r="AWX38">
        <f t="shared" ca="1" si="2834"/>
        <v>862</v>
      </c>
      <c r="AWY38">
        <f t="shared" ca="1" si="2834"/>
        <v>804</v>
      </c>
      <c r="AWZ38">
        <f t="shared" ca="1" si="2834"/>
        <v>29</v>
      </c>
      <c r="AXA38">
        <f t="shared" ca="1" si="2834"/>
        <v>795</v>
      </c>
      <c r="AXB38">
        <f t="shared" ca="1" si="2834"/>
        <v>63</v>
      </c>
      <c r="AXC38">
        <f t="shared" ca="1" si="2834"/>
        <v>839</v>
      </c>
      <c r="AXD38">
        <f t="shared" ca="1" si="2834"/>
        <v>443</v>
      </c>
      <c r="AXE38">
        <f t="shared" ca="1" si="2834"/>
        <v>253</v>
      </c>
      <c r="AXF38">
        <f t="shared" ca="1" si="2834"/>
        <v>519</v>
      </c>
      <c r="AXG38">
        <f t="shared" ca="1" si="2834"/>
        <v>818</v>
      </c>
      <c r="AXH38">
        <f t="shared" ca="1" si="2834"/>
        <v>56</v>
      </c>
      <c r="AXI38">
        <f t="shared" ca="1" si="2834"/>
        <v>444</v>
      </c>
      <c r="AXJ38">
        <f t="shared" ca="1" si="2834"/>
        <v>990</v>
      </c>
      <c r="AXK38">
        <f t="shared" ca="1" si="2834"/>
        <v>322</v>
      </c>
      <c r="AXL38">
        <f t="shared" ca="1" si="2834"/>
        <v>756</v>
      </c>
      <c r="AXM38">
        <f t="shared" ca="1" si="2834"/>
        <v>873</v>
      </c>
      <c r="AXN38">
        <f t="shared" ca="1" si="2834"/>
        <v>374</v>
      </c>
      <c r="AXO38">
        <f t="shared" ca="1" si="2834"/>
        <v>195</v>
      </c>
      <c r="AXP38">
        <f t="shared" ca="1" si="2834"/>
        <v>171</v>
      </c>
      <c r="AXQ38">
        <f t="shared" ca="1" si="2834"/>
        <v>745</v>
      </c>
      <c r="AXR38">
        <f t="shared" ca="1" si="2834"/>
        <v>573</v>
      </c>
      <c r="AXS38">
        <f t="shared" ca="1" si="2834"/>
        <v>851</v>
      </c>
      <c r="AXT38">
        <f t="shared" ca="1" si="2834"/>
        <v>659</v>
      </c>
      <c r="AXU38">
        <f t="shared" ca="1" si="2834"/>
        <v>701</v>
      </c>
      <c r="AXV38">
        <f t="shared" ca="1" si="2834"/>
        <v>478</v>
      </c>
      <c r="AXW38">
        <f t="shared" ca="1" si="2834"/>
        <v>254</v>
      </c>
      <c r="AXX38">
        <f t="shared" ca="1" si="2834"/>
        <v>372</v>
      </c>
      <c r="AXY38">
        <f t="shared" ca="1" si="2834"/>
        <v>856</v>
      </c>
      <c r="AXZ38">
        <f t="shared" ca="1" si="2834"/>
        <v>317</v>
      </c>
      <c r="AYA38">
        <f t="shared" ca="1" si="2834"/>
        <v>137</v>
      </c>
      <c r="AYB38">
        <f t="shared" ca="1" si="2834"/>
        <v>708</v>
      </c>
      <c r="AYC38">
        <f t="shared" ca="1" si="2834"/>
        <v>594</v>
      </c>
      <c r="AYD38">
        <f t="shared" ca="1" si="2834"/>
        <v>550</v>
      </c>
      <c r="AYE38">
        <f t="shared" ca="1" si="2834"/>
        <v>836</v>
      </c>
      <c r="AYF38">
        <f t="shared" ca="1" si="2834"/>
        <v>286</v>
      </c>
      <c r="AYG38">
        <f t="shared" ca="1" si="2834"/>
        <v>594</v>
      </c>
      <c r="AYH38">
        <f t="shared" ca="1" si="2834"/>
        <v>25</v>
      </c>
      <c r="AYI38">
        <f t="shared" ca="1" si="2834"/>
        <v>208</v>
      </c>
      <c r="AYJ38">
        <f t="shared" ca="1" si="2834"/>
        <v>302</v>
      </c>
      <c r="AYK38">
        <f t="shared" ca="1" si="2834"/>
        <v>165</v>
      </c>
      <c r="AYL38">
        <f t="shared" ca="1" si="2834"/>
        <v>474</v>
      </c>
      <c r="AYM38">
        <f t="shared" ca="1" si="2834"/>
        <v>16</v>
      </c>
      <c r="AYN38">
        <f t="shared" ca="1" si="2834"/>
        <v>724</v>
      </c>
      <c r="AYO38">
        <f t="shared" ca="1" si="2834"/>
        <v>252</v>
      </c>
      <c r="AYP38">
        <f t="shared" ca="1" si="2834"/>
        <v>585</v>
      </c>
      <c r="AYQ38">
        <f t="shared" ca="1" si="2708"/>
        <v>579</v>
      </c>
      <c r="AYR38">
        <f t="shared" ca="1" si="2708"/>
        <v>338</v>
      </c>
      <c r="AYS38">
        <f t="shared" ca="1" si="2708"/>
        <v>780</v>
      </c>
      <c r="AYT38">
        <f t="shared" ca="1" si="2708"/>
        <v>537</v>
      </c>
      <c r="AYU38">
        <f t="shared" ca="1" si="2708"/>
        <v>374</v>
      </c>
      <c r="AYV38">
        <f t="shared" ca="1" si="2708"/>
        <v>910</v>
      </c>
      <c r="AYW38">
        <f t="shared" ca="1" si="2708"/>
        <v>908</v>
      </c>
      <c r="AYX38">
        <f t="shared" ca="1" si="2708"/>
        <v>658</v>
      </c>
      <c r="AYY38">
        <f t="shared" ca="1" si="2708"/>
        <v>587</v>
      </c>
      <c r="AYZ38">
        <f t="shared" ca="1" si="2708"/>
        <v>643</v>
      </c>
      <c r="AZA38">
        <f t="shared" ca="1" si="2708"/>
        <v>720</v>
      </c>
      <c r="AZB38">
        <f t="shared" ref="AZB38:BBM42" ca="1" si="3086">RANDBETWEEN(1,1000)</f>
        <v>710</v>
      </c>
      <c r="AZC38">
        <f t="shared" ca="1" si="3086"/>
        <v>683</v>
      </c>
      <c r="AZD38">
        <f t="shared" ca="1" si="3086"/>
        <v>276</v>
      </c>
      <c r="AZE38">
        <f t="shared" ca="1" si="3086"/>
        <v>396</v>
      </c>
      <c r="AZF38">
        <f t="shared" ca="1" si="3086"/>
        <v>539</v>
      </c>
      <c r="AZG38">
        <f t="shared" ca="1" si="3086"/>
        <v>599</v>
      </c>
      <c r="AZH38">
        <f t="shared" ca="1" si="3086"/>
        <v>354</v>
      </c>
      <c r="AZI38">
        <f t="shared" ca="1" si="3086"/>
        <v>133</v>
      </c>
      <c r="AZJ38">
        <f t="shared" ca="1" si="3086"/>
        <v>24</v>
      </c>
      <c r="AZK38">
        <f t="shared" ca="1" si="3086"/>
        <v>741</v>
      </c>
      <c r="AZL38">
        <f t="shared" ca="1" si="3086"/>
        <v>42</v>
      </c>
      <c r="AZM38">
        <f t="shared" ca="1" si="3086"/>
        <v>791</v>
      </c>
      <c r="AZN38">
        <f t="shared" ca="1" si="3086"/>
        <v>199</v>
      </c>
      <c r="AZO38">
        <f t="shared" ca="1" si="3086"/>
        <v>795</v>
      </c>
      <c r="AZP38">
        <f t="shared" ca="1" si="3086"/>
        <v>540</v>
      </c>
      <c r="AZQ38">
        <f t="shared" ca="1" si="3086"/>
        <v>579</v>
      </c>
      <c r="AZR38">
        <f t="shared" ca="1" si="3086"/>
        <v>894</v>
      </c>
      <c r="AZS38">
        <f t="shared" ca="1" si="3086"/>
        <v>568</v>
      </c>
      <c r="AZT38">
        <f t="shared" ca="1" si="3086"/>
        <v>973</v>
      </c>
      <c r="AZU38">
        <f t="shared" ca="1" si="3086"/>
        <v>950</v>
      </c>
      <c r="AZV38">
        <f t="shared" ca="1" si="3086"/>
        <v>760</v>
      </c>
      <c r="AZW38">
        <f t="shared" ca="1" si="3086"/>
        <v>806</v>
      </c>
      <c r="AZX38">
        <f t="shared" ca="1" si="3086"/>
        <v>651</v>
      </c>
      <c r="AZY38">
        <f t="shared" ca="1" si="3086"/>
        <v>422</v>
      </c>
      <c r="AZZ38">
        <f t="shared" ca="1" si="3086"/>
        <v>478</v>
      </c>
      <c r="BAA38">
        <f t="shared" ca="1" si="3086"/>
        <v>907</v>
      </c>
      <c r="BAB38">
        <f t="shared" ca="1" si="3086"/>
        <v>867</v>
      </c>
      <c r="BAC38">
        <f t="shared" ca="1" si="3086"/>
        <v>753</v>
      </c>
      <c r="BAD38">
        <f t="shared" ca="1" si="3086"/>
        <v>272</v>
      </c>
      <c r="BAE38">
        <f t="shared" ca="1" si="3086"/>
        <v>9</v>
      </c>
      <c r="BAF38">
        <f t="shared" ca="1" si="3086"/>
        <v>14</v>
      </c>
      <c r="BAG38">
        <f t="shared" ca="1" si="3086"/>
        <v>652</v>
      </c>
      <c r="BAH38">
        <f t="shared" ca="1" si="3086"/>
        <v>303</v>
      </c>
      <c r="BAI38">
        <f t="shared" ca="1" si="3086"/>
        <v>706</v>
      </c>
      <c r="BAJ38">
        <f t="shared" ca="1" si="3086"/>
        <v>113</v>
      </c>
      <c r="BAK38">
        <f t="shared" ca="1" si="3086"/>
        <v>186</v>
      </c>
      <c r="BAL38">
        <f t="shared" ca="1" si="3086"/>
        <v>395</v>
      </c>
      <c r="BAM38">
        <f t="shared" ca="1" si="3086"/>
        <v>464</v>
      </c>
      <c r="BAN38">
        <f t="shared" ca="1" si="3086"/>
        <v>115</v>
      </c>
      <c r="BAO38">
        <f t="shared" ca="1" si="3086"/>
        <v>391</v>
      </c>
      <c r="BAP38">
        <f t="shared" ca="1" si="3086"/>
        <v>77</v>
      </c>
      <c r="BAQ38">
        <f t="shared" ca="1" si="3086"/>
        <v>29</v>
      </c>
      <c r="BAR38">
        <f t="shared" ca="1" si="3086"/>
        <v>363</v>
      </c>
      <c r="BAS38">
        <f t="shared" ca="1" si="3086"/>
        <v>19</v>
      </c>
      <c r="BAT38">
        <f t="shared" ca="1" si="3086"/>
        <v>127</v>
      </c>
      <c r="BAU38">
        <f t="shared" ca="1" si="3086"/>
        <v>594</v>
      </c>
      <c r="BAV38">
        <f t="shared" ca="1" si="3086"/>
        <v>748</v>
      </c>
      <c r="BAW38">
        <f t="shared" ca="1" si="3086"/>
        <v>158</v>
      </c>
      <c r="BAX38">
        <f t="shared" ca="1" si="3086"/>
        <v>335</v>
      </c>
      <c r="BAY38">
        <f t="shared" ca="1" si="3086"/>
        <v>591</v>
      </c>
      <c r="BAZ38">
        <f t="shared" ca="1" si="3086"/>
        <v>379</v>
      </c>
      <c r="BBA38">
        <f t="shared" ca="1" si="3086"/>
        <v>257</v>
      </c>
      <c r="BBB38">
        <f t="shared" ca="1" si="3086"/>
        <v>255</v>
      </c>
      <c r="BBC38">
        <f t="shared" ca="1" si="3086"/>
        <v>58</v>
      </c>
      <c r="BBD38">
        <f t="shared" ca="1" si="3086"/>
        <v>581</v>
      </c>
      <c r="BBE38">
        <f t="shared" ca="1" si="3086"/>
        <v>266</v>
      </c>
      <c r="BBF38">
        <f t="shared" ca="1" si="3086"/>
        <v>785</v>
      </c>
      <c r="BBG38">
        <f t="shared" ca="1" si="3086"/>
        <v>95</v>
      </c>
      <c r="BBH38">
        <f t="shared" ca="1" si="3086"/>
        <v>242</v>
      </c>
      <c r="BBI38">
        <f t="shared" ca="1" si="3086"/>
        <v>883</v>
      </c>
      <c r="BBJ38">
        <f t="shared" ca="1" si="3086"/>
        <v>954</v>
      </c>
      <c r="BBK38">
        <f t="shared" ca="1" si="3086"/>
        <v>272</v>
      </c>
      <c r="BBL38">
        <f t="shared" ca="1" si="3086"/>
        <v>625</v>
      </c>
      <c r="BBM38">
        <f t="shared" ca="1" si="3086"/>
        <v>19</v>
      </c>
      <c r="BBN38">
        <f t="shared" ca="1" si="2961"/>
        <v>307</v>
      </c>
      <c r="BBO38">
        <f t="shared" ca="1" si="2961"/>
        <v>430</v>
      </c>
      <c r="BBP38">
        <f t="shared" ca="1" si="2961"/>
        <v>388</v>
      </c>
      <c r="BBQ38">
        <f t="shared" ca="1" si="2961"/>
        <v>495</v>
      </c>
      <c r="BBR38">
        <f t="shared" ca="1" si="2961"/>
        <v>159</v>
      </c>
      <c r="BBS38">
        <f t="shared" ca="1" si="2961"/>
        <v>856</v>
      </c>
      <c r="BBT38">
        <f t="shared" ca="1" si="2961"/>
        <v>290</v>
      </c>
      <c r="BBU38">
        <f t="shared" ca="1" si="2835"/>
        <v>17</v>
      </c>
      <c r="BBV38">
        <f t="shared" ca="1" si="2835"/>
        <v>26</v>
      </c>
      <c r="BBW38">
        <f t="shared" ca="1" si="2835"/>
        <v>464</v>
      </c>
      <c r="BBX38">
        <f t="shared" ca="1" si="2835"/>
        <v>98</v>
      </c>
      <c r="BBY38">
        <f t="shared" ca="1" si="2835"/>
        <v>762</v>
      </c>
      <c r="BBZ38">
        <f t="shared" ca="1" si="2835"/>
        <v>453</v>
      </c>
      <c r="BCA38">
        <f t="shared" ca="1" si="2835"/>
        <v>651</v>
      </c>
      <c r="BCB38">
        <f t="shared" ca="1" si="2835"/>
        <v>656</v>
      </c>
      <c r="BCC38">
        <f t="shared" ca="1" si="2835"/>
        <v>914</v>
      </c>
      <c r="BCD38">
        <f t="shared" ca="1" si="2835"/>
        <v>228</v>
      </c>
      <c r="BCE38">
        <f t="shared" ca="1" si="2835"/>
        <v>911</v>
      </c>
      <c r="BCF38">
        <f t="shared" ca="1" si="2835"/>
        <v>77</v>
      </c>
      <c r="BCG38">
        <f t="shared" ca="1" si="2835"/>
        <v>707</v>
      </c>
      <c r="BCH38">
        <f t="shared" ca="1" si="2835"/>
        <v>942</v>
      </c>
      <c r="BCI38">
        <f t="shared" ca="1" si="2835"/>
        <v>914</v>
      </c>
      <c r="BCJ38">
        <f t="shared" ca="1" si="2835"/>
        <v>33</v>
      </c>
      <c r="BCK38">
        <f t="shared" ca="1" si="2835"/>
        <v>399</v>
      </c>
      <c r="BCL38">
        <f t="shared" ca="1" si="2835"/>
        <v>929</v>
      </c>
      <c r="BCM38">
        <f t="shared" ca="1" si="2835"/>
        <v>168</v>
      </c>
      <c r="BCN38">
        <f t="shared" ca="1" si="2835"/>
        <v>156</v>
      </c>
      <c r="BCO38">
        <f t="shared" ca="1" si="2835"/>
        <v>588</v>
      </c>
      <c r="BCP38">
        <f t="shared" ca="1" si="2835"/>
        <v>423</v>
      </c>
      <c r="BCQ38">
        <f t="shared" ca="1" si="2835"/>
        <v>371</v>
      </c>
      <c r="BCR38">
        <f t="shared" ca="1" si="2835"/>
        <v>993</v>
      </c>
      <c r="BCS38">
        <f t="shared" ca="1" si="2835"/>
        <v>704</v>
      </c>
      <c r="BCT38">
        <f t="shared" ca="1" si="2835"/>
        <v>259</v>
      </c>
      <c r="BCU38">
        <f t="shared" ca="1" si="2835"/>
        <v>701</v>
      </c>
      <c r="BCV38">
        <f t="shared" ca="1" si="2835"/>
        <v>130</v>
      </c>
      <c r="BCW38">
        <f t="shared" ca="1" si="2835"/>
        <v>983</v>
      </c>
      <c r="BCX38">
        <f t="shared" ca="1" si="2835"/>
        <v>628</v>
      </c>
      <c r="BCY38">
        <f t="shared" ca="1" si="2835"/>
        <v>55</v>
      </c>
      <c r="BCZ38">
        <f t="shared" ca="1" si="2835"/>
        <v>698</v>
      </c>
      <c r="BDA38">
        <f t="shared" ca="1" si="2835"/>
        <v>798</v>
      </c>
      <c r="BDB38">
        <f t="shared" ca="1" si="2835"/>
        <v>818</v>
      </c>
      <c r="BDC38">
        <f t="shared" ca="1" si="2835"/>
        <v>563</v>
      </c>
      <c r="BDD38">
        <f t="shared" ca="1" si="2835"/>
        <v>480</v>
      </c>
      <c r="BDE38">
        <f t="shared" ca="1" si="2835"/>
        <v>945</v>
      </c>
      <c r="BDF38">
        <f t="shared" ca="1" si="2835"/>
        <v>929</v>
      </c>
      <c r="BDG38">
        <f t="shared" ca="1" si="2835"/>
        <v>480</v>
      </c>
      <c r="BDH38">
        <f t="shared" ca="1" si="2835"/>
        <v>275</v>
      </c>
      <c r="BDI38">
        <f t="shared" ca="1" si="2835"/>
        <v>900</v>
      </c>
      <c r="BDJ38">
        <f t="shared" ca="1" si="2835"/>
        <v>252</v>
      </c>
      <c r="BDK38">
        <f t="shared" ca="1" si="2835"/>
        <v>285</v>
      </c>
      <c r="BDL38">
        <f t="shared" ca="1" si="2835"/>
        <v>419</v>
      </c>
      <c r="BDM38">
        <f t="shared" ca="1" si="2835"/>
        <v>544</v>
      </c>
      <c r="BDN38">
        <f t="shared" ca="1" si="2835"/>
        <v>272</v>
      </c>
      <c r="BDO38">
        <f t="shared" ca="1" si="2709"/>
        <v>513</v>
      </c>
      <c r="BDP38">
        <f t="shared" ca="1" si="2709"/>
        <v>930</v>
      </c>
      <c r="BDQ38">
        <f t="shared" ca="1" si="2709"/>
        <v>800</v>
      </c>
      <c r="BDR38">
        <f t="shared" ca="1" si="2709"/>
        <v>144</v>
      </c>
      <c r="BDS38">
        <f t="shared" ca="1" si="2709"/>
        <v>969</v>
      </c>
      <c r="BDT38">
        <f t="shared" ca="1" si="2709"/>
        <v>899</v>
      </c>
      <c r="BDU38">
        <f t="shared" ca="1" si="2709"/>
        <v>35</v>
      </c>
      <c r="BDV38">
        <f t="shared" ca="1" si="2709"/>
        <v>32</v>
      </c>
      <c r="BDW38">
        <f t="shared" ca="1" si="2709"/>
        <v>23</v>
      </c>
      <c r="BDX38">
        <f t="shared" ca="1" si="2709"/>
        <v>45</v>
      </c>
      <c r="BDY38">
        <f t="shared" ca="1" si="2709"/>
        <v>966</v>
      </c>
      <c r="BDZ38">
        <f t="shared" ref="BDZ38:BGK42" ca="1" si="3087">RANDBETWEEN(1,1000)</f>
        <v>67</v>
      </c>
      <c r="BEA38">
        <f t="shared" ca="1" si="3087"/>
        <v>129</v>
      </c>
      <c r="BEB38">
        <f t="shared" ca="1" si="3087"/>
        <v>757</v>
      </c>
      <c r="BEC38">
        <f t="shared" ca="1" si="3087"/>
        <v>619</v>
      </c>
      <c r="BED38">
        <f t="shared" ca="1" si="3087"/>
        <v>54</v>
      </c>
      <c r="BEE38">
        <f t="shared" ca="1" si="3087"/>
        <v>737</v>
      </c>
      <c r="BEF38">
        <f t="shared" ca="1" si="3087"/>
        <v>739</v>
      </c>
      <c r="BEG38">
        <f t="shared" ca="1" si="3087"/>
        <v>398</v>
      </c>
      <c r="BEH38">
        <f t="shared" ca="1" si="3087"/>
        <v>832</v>
      </c>
      <c r="BEI38">
        <f t="shared" ca="1" si="3087"/>
        <v>822</v>
      </c>
      <c r="BEJ38">
        <f t="shared" ca="1" si="3087"/>
        <v>732</v>
      </c>
      <c r="BEK38">
        <f t="shared" ca="1" si="3087"/>
        <v>635</v>
      </c>
      <c r="BEL38">
        <f t="shared" ca="1" si="3087"/>
        <v>759</v>
      </c>
      <c r="BEM38">
        <f t="shared" ca="1" si="3087"/>
        <v>622</v>
      </c>
      <c r="BEN38">
        <f t="shared" ca="1" si="3087"/>
        <v>736</v>
      </c>
      <c r="BEO38">
        <f t="shared" ca="1" si="3087"/>
        <v>714</v>
      </c>
      <c r="BEP38">
        <f t="shared" ca="1" si="3087"/>
        <v>829</v>
      </c>
      <c r="BEQ38">
        <f t="shared" ca="1" si="3087"/>
        <v>660</v>
      </c>
      <c r="BER38">
        <f t="shared" ca="1" si="3087"/>
        <v>928</v>
      </c>
      <c r="BES38">
        <f t="shared" ca="1" si="3087"/>
        <v>907</v>
      </c>
      <c r="BET38">
        <f t="shared" ca="1" si="3087"/>
        <v>287</v>
      </c>
      <c r="BEU38">
        <f t="shared" ca="1" si="3087"/>
        <v>740</v>
      </c>
      <c r="BEV38">
        <f t="shared" ca="1" si="3087"/>
        <v>536</v>
      </c>
      <c r="BEW38">
        <f t="shared" ca="1" si="3087"/>
        <v>488</v>
      </c>
      <c r="BEX38">
        <f t="shared" ca="1" si="3087"/>
        <v>124</v>
      </c>
      <c r="BEY38">
        <f t="shared" ca="1" si="3087"/>
        <v>708</v>
      </c>
      <c r="BEZ38">
        <f t="shared" ca="1" si="3087"/>
        <v>753</v>
      </c>
      <c r="BFA38">
        <f t="shared" ca="1" si="3087"/>
        <v>186</v>
      </c>
      <c r="BFB38">
        <f t="shared" ca="1" si="3087"/>
        <v>663</v>
      </c>
      <c r="BFC38">
        <f t="shared" ca="1" si="3087"/>
        <v>964</v>
      </c>
      <c r="BFD38">
        <f t="shared" ca="1" si="3087"/>
        <v>286</v>
      </c>
      <c r="BFE38">
        <f t="shared" ca="1" si="3087"/>
        <v>219</v>
      </c>
      <c r="BFF38">
        <f t="shared" ca="1" si="3087"/>
        <v>32</v>
      </c>
      <c r="BFG38">
        <f t="shared" ca="1" si="3087"/>
        <v>112</v>
      </c>
      <c r="BFH38">
        <f t="shared" ca="1" si="3087"/>
        <v>691</v>
      </c>
      <c r="BFI38">
        <f t="shared" ca="1" si="3087"/>
        <v>737</v>
      </c>
      <c r="BFJ38">
        <f t="shared" ca="1" si="3087"/>
        <v>269</v>
      </c>
      <c r="BFK38">
        <f t="shared" ca="1" si="3087"/>
        <v>357</v>
      </c>
      <c r="BFL38">
        <f t="shared" ca="1" si="3087"/>
        <v>82</v>
      </c>
      <c r="BFM38">
        <f t="shared" ca="1" si="3087"/>
        <v>941</v>
      </c>
      <c r="BFN38">
        <f t="shared" ca="1" si="3087"/>
        <v>581</v>
      </c>
      <c r="BFO38">
        <f t="shared" ca="1" si="3087"/>
        <v>478</v>
      </c>
      <c r="BFP38">
        <f t="shared" ca="1" si="3087"/>
        <v>85</v>
      </c>
      <c r="BFQ38">
        <f t="shared" ca="1" si="3087"/>
        <v>295</v>
      </c>
      <c r="BFR38">
        <f t="shared" ca="1" si="3087"/>
        <v>466</v>
      </c>
      <c r="BFS38">
        <f t="shared" ca="1" si="3087"/>
        <v>401</v>
      </c>
      <c r="BFT38">
        <f t="shared" ca="1" si="3087"/>
        <v>722</v>
      </c>
      <c r="BFU38">
        <f t="shared" ca="1" si="3087"/>
        <v>427</v>
      </c>
      <c r="BFV38">
        <f t="shared" ca="1" si="3087"/>
        <v>922</v>
      </c>
      <c r="BFW38">
        <f t="shared" ca="1" si="3087"/>
        <v>202</v>
      </c>
      <c r="BFX38">
        <f t="shared" ca="1" si="3087"/>
        <v>200</v>
      </c>
      <c r="BFY38">
        <f t="shared" ca="1" si="3087"/>
        <v>617</v>
      </c>
      <c r="BFZ38">
        <f t="shared" ca="1" si="3087"/>
        <v>207</v>
      </c>
      <c r="BGA38">
        <f t="shared" ca="1" si="3087"/>
        <v>947</v>
      </c>
      <c r="BGB38">
        <f t="shared" ca="1" si="3087"/>
        <v>985</v>
      </c>
      <c r="BGC38">
        <f t="shared" ca="1" si="3087"/>
        <v>820</v>
      </c>
      <c r="BGD38">
        <f t="shared" ca="1" si="3087"/>
        <v>376</v>
      </c>
      <c r="BGE38">
        <f t="shared" ca="1" si="3087"/>
        <v>146</v>
      </c>
      <c r="BGF38">
        <f t="shared" ca="1" si="3087"/>
        <v>320</v>
      </c>
      <c r="BGG38">
        <f t="shared" ca="1" si="3087"/>
        <v>975</v>
      </c>
      <c r="BGH38">
        <f t="shared" ca="1" si="3087"/>
        <v>820</v>
      </c>
      <c r="BGI38">
        <f t="shared" ca="1" si="3087"/>
        <v>903</v>
      </c>
      <c r="BGJ38">
        <f t="shared" ca="1" si="3087"/>
        <v>891</v>
      </c>
      <c r="BGK38">
        <f t="shared" ca="1" si="3087"/>
        <v>499</v>
      </c>
      <c r="BGL38">
        <f t="shared" ca="1" si="2962"/>
        <v>749</v>
      </c>
      <c r="BGM38">
        <f t="shared" ca="1" si="2962"/>
        <v>113</v>
      </c>
      <c r="BGN38">
        <f t="shared" ca="1" si="2962"/>
        <v>371</v>
      </c>
      <c r="BGO38">
        <f t="shared" ca="1" si="2962"/>
        <v>955</v>
      </c>
      <c r="BGP38">
        <f t="shared" ca="1" si="2962"/>
        <v>19</v>
      </c>
      <c r="BGQ38">
        <f t="shared" ca="1" si="2962"/>
        <v>29</v>
      </c>
      <c r="BGR38">
        <f t="shared" ca="1" si="2962"/>
        <v>976</v>
      </c>
      <c r="BGS38">
        <f t="shared" ca="1" si="2836"/>
        <v>557</v>
      </c>
      <c r="BGT38">
        <f t="shared" ca="1" si="2836"/>
        <v>345</v>
      </c>
      <c r="BGU38">
        <f t="shared" ca="1" si="2836"/>
        <v>982</v>
      </c>
      <c r="BGV38">
        <f t="shared" ca="1" si="2836"/>
        <v>812</v>
      </c>
      <c r="BGW38">
        <f t="shared" ca="1" si="2836"/>
        <v>437</v>
      </c>
      <c r="BGX38">
        <f t="shared" ca="1" si="2836"/>
        <v>283</v>
      </c>
      <c r="BGY38">
        <f t="shared" ca="1" si="2836"/>
        <v>783</v>
      </c>
      <c r="BGZ38">
        <f t="shared" ca="1" si="2836"/>
        <v>717</v>
      </c>
      <c r="BHA38">
        <f t="shared" ca="1" si="2836"/>
        <v>788</v>
      </c>
      <c r="BHB38">
        <f t="shared" ca="1" si="2836"/>
        <v>139</v>
      </c>
      <c r="BHC38">
        <f t="shared" ca="1" si="2836"/>
        <v>236</v>
      </c>
      <c r="BHD38">
        <f t="shared" ca="1" si="2836"/>
        <v>972</v>
      </c>
      <c r="BHE38">
        <f t="shared" ca="1" si="2836"/>
        <v>940</v>
      </c>
      <c r="BHF38">
        <f t="shared" ca="1" si="2836"/>
        <v>129</v>
      </c>
      <c r="BHG38">
        <f t="shared" ca="1" si="2836"/>
        <v>777</v>
      </c>
      <c r="BHH38">
        <f t="shared" ca="1" si="2836"/>
        <v>235</v>
      </c>
      <c r="BHI38">
        <f t="shared" ca="1" si="2836"/>
        <v>698</v>
      </c>
      <c r="BHJ38">
        <f t="shared" ca="1" si="2836"/>
        <v>362</v>
      </c>
      <c r="BHK38">
        <f t="shared" ca="1" si="2836"/>
        <v>775</v>
      </c>
      <c r="BHL38">
        <f t="shared" ca="1" si="2836"/>
        <v>68</v>
      </c>
      <c r="BHM38">
        <f t="shared" ca="1" si="2836"/>
        <v>485</v>
      </c>
      <c r="BHN38">
        <f t="shared" ca="1" si="2836"/>
        <v>613</v>
      </c>
      <c r="BHO38">
        <f t="shared" ca="1" si="2836"/>
        <v>67</v>
      </c>
      <c r="BHP38">
        <f t="shared" ca="1" si="2836"/>
        <v>404</v>
      </c>
      <c r="BHQ38">
        <f t="shared" ca="1" si="2836"/>
        <v>333</v>
      </c>
      <c r="BHR38">
        <f t="shared" ca="1" si="2836"/>
        <v>895</v>
      </c>
      <c r="BHS38">
        <f t="shared" ca="1" si="2836"/>
        <v>960</v>
      </c>
      <c r="BHT38">
        <f t="shared" ca="1" si="2836"/>
        <v>488</v>
      </c>
      <c r="BHU38">
        <f t="shared" ca="1" si="2836"/>
        <v>804</v>
      </c>
      <c r="BHV38">
        <f t="shared" ca="1" si="2836"/>
        <v>625</v>
      </c>
      <c r="BHW38">
        <f t="shared" ca="1" si="2836"/>
        <v>426</v>
      </c>
      <c r="BHX38">
        <f t="shared" ca="1" si="2836"/>
        <v>398</v>
      </c>
      <c r="BHY38">
        <f t="shared" ca="1" si="2836"/>
        <v>158</v>
      </c>
      <c r="BHZ38">
        <f t="shared" ca="1" si="2836"/>
        <v>665</v>
      </c>
      <c r="BIA38">
        <f t="shared" ca="1" si="2836"/>
        <v>44</v>
      </c>
      <c r="BIB38">
        <f t="shared" ca="1" si="2836"/>
        <v>595</v>
      </c>
      <c r="BIC38">
        <f t="shared" ca="1" si="2836"/>
        <v>662</v>
      </c>
      <c r="BID38">
        <f t="shared" ca="1" si="2836"/>
        <v>894</v>
      </c>
      <c r="BIE38">
        <f t="shared" ca="1" si="2836"/>
        <v>73</v>
      </c>
      <c r="BIF38">
        <f t="shared" ca="1" si="2836"/>
        <v>587</v>
      </c>
      <c r="BIG38">
        <f t="shared" ca="1" si="2836"/>
        <v>314</v>
      </c>
      <c r="BIH38">
        <f t="shared" ca="1" si="2836"/>
        <v>468</v>
      </c>
      <c r="BII38">
        <f t="shared" ca="1" si="2836"/>
        <v>736</v>
      </c>
      <c r="BIJ38">
        <f t="shared" ca="1" si="2836"/>
        <v>924</v>
      </c>
      <c r="BIK38">
        <f t="shared" ca="1" si="2836"/>
        <v>885</v>
      </c>
      <c r="BIL38">
        <f t="shared" ca="1" si="2836"/>
        <v>461</v>
      </c>
      <c r="BIM38">
        <f t="shared" ca="1" si="2710"/>
        <v>80</v>
      </c>
      <c r="BIN38">
        <f t="shared" ca="1" si="2710"/>
        <v>948</v>
      </c>
      <c r="BIO38">
        <f t="shared" ca="1" si="2710"/>
        <v>534</v>
      </c>
      <c r="BIP38">
        <f t="shared" ca="1" si="2710"/>
        <v>657</v>
      </c>
      <c r="BIQ38">
        <f t="shared" ca="1" si="2710"/>
        <v>10</v>
      </c>
      <c r="BIR38">
        <f t="shared" ca="1" si="2710"/>
        <v>222</v>
      </c>
      <c r="BIS38">
        <f t="shared" ca="1" si="2710"/>
        <v>816</v>
      </c>
      <c r="BIT38">
        <f t="shared" ca="1" si="2710"/>
        <v>534</v>
      </c>
      <c r="BIU38">
        <f t="shared" ca="1" si="2710"/>
        <v>47</v>
      </c>
      <c r="BIV38">
        <f t="shared" ca="1" si="2710"/>
        <v>595</v>
      </c>
      <c r="BIW38">
        <f t="shared" ca="1" si="2710"/>
        <v>929</v>
      </c>
      <c r="BIX38">
        <f t="shared" ref="BIX38:BLI42" ca="1" si="3088">RANDBETWEEN(1,1000)</f>
        <v>598</v>
      </c>
      <c r="BIY38">
        <f t="shared" ca="1" si="3088"/>
        <v>712</v>
      </c>
      <c r="BIZ38">
        <f t="shared" ca="1" si="3088"/>
        <v>86</v>
      </c>
      <c r="BJA38">
        <f t="shared" ca="1" si="3088"/>
        <v>867</v>
      </c>
      <c r="BJB38">
        <f t="shared" ca="1" si="3088"/>
        <v>525</v>
      </c>
      <c r="BJC38">
        <f t="shared" ca="1" si="3088"/>
        <v>439</v>
      </c>
      <c r="BJD38">
        <f t="shared" ca="1" si="3088"/>
        <v>33</v>
      </c>
      <c r="BJE38">
        <f t="shared" ca="1" si="3088"/>
        <v>712</v>
      </c>
      <c r="BJF38">
        <f t="shared" ca="1" si="3088"/>
        <v>166</v>
      </c>
      <c r="BJG38">
        <f t="shared" ca="1" si="3088"/>
        <v>373</v>
      </c>
      <c r="BJH38">
        <f t="shared" ca="1" si="3088"/>
        <v>399</v>
      </c>
      <c r="BJI38">
        <f t="shared" ca="1" si="3088"/>
        <v>546</v>
      </c>
      <c r="BJJ38">
        <f t="shared" ca="1" si="3088"/>
        <v>169</v>
      </c>
      <c r="BJK38">
        <f t="shared" ca="1" si="3088"/>
        <v>13</v>
      </c>
      <c r="BJL38">
        <f t="shared" ca="1" si="3088"/>
        <v>251</v>
      </c>
      <c r="BJM38">
        <f t="shared" ca="1" si="3088"/>
        <v>506</v>
      </c>
      <c r="BJN38">
        <f t="shared" ca="1" si="3088"/>
        <v>383</v>
      </c>
      <c r="BJO38">
        <f t="shared" ca="1" si="3088"/>
        <v>786</v>
      </c>
      <c r="BJP38">
        <f t="shared" ca="1" si="3088"/>
        <v>847</v>
      </c>
      <c r="BJQ38">
        <f t="shared" ca="1" si="3088"/>
        <v>19</v>
      </c>
      <c r="BJR38">
        <f t="shared" ca="1" si="3088"/>
        <v>954</v>
      </c>
      <c r="BJS38">
        <f t="shared" ca="1" si="3088"/>
        <v>553</v>
      </c>
      <c r="BJT38">
        <f t="shared" ca="1" si="3088"/>
        <v>269</v>
      </c>
      <c r="BJU38">
        <f t="shared" ca="1" si="3088"/>
        <v>567</v>
      </c>
      <c r="BJV38">
        <f t="shared" ca="1" si="3088"/>
        <v>406</v>
      </c>
      <c r="BJW38">
        <f t="shared" ca="1" si="3088"/>
        <v>119</v>
      </c>
      <c r="BJX38">
        <f t="shared" ca="1" si="3088"/>
        <v>821</v>
      </c>
      <c r="BJY38">
        <f t="shared" ca="1" si="3088"/>
        <v>894</v>
      </c>
      <c r="BJZ38">
        <f t="shared" ca="1" si="3088"/>
        <v>239</v>
      </c>
      <c r="BKA38">
        <f t="shared" ca="1" si="3088"/>
        <v>956</v>
      </c>
      <c r="BKB38">
        <f t="shared" ca="1" si="3088"/>
        <v>976</v>
      </c>
      <c r="BKC38">
        <f t="shared" ca="1" si="3088"/>
        <v>4</v>
      </c>
      <c r="BKD38">
        <f t="shared" ca="1" si="3088"/>
        <v>245</v>
      </c>
      <c r="BKE38">
        <f t="shared" ca="1" si="3088"/>
        <v>391</v>
      </c>
      <c r="BKF38">
        <f t="shared" ca="1" si="3088"/>
        <v>17</v>
      </c>
      <c r="BKG38">
        <f t="shared" ca="1" si="3088"/>
        <v>845</v>
      </c>
      <c r="BKH38">
        <f t="shared" ca="1" si="3088"/>
        <v>584</v>
      </c>
      <c r="BKI38">
        <f t="shared" ca="1" si="3088"/>
        <v>111</v>
      </c>
      <c r="BKJ38">
        <f t="shared" ca="1" si="3088"/>
        <v>4</v>
      </c>
      <c r="BKK38">
        <f t="shared" ca="1" si="3088"/>
        <v>874</v>
      </c>
      <c r="BKL38">
        <f t="shared" ca="1" si="3088"/>
        <v>539</v>
      </c>
      <c r="BKM38">
        <f t="shared" ca="1" si="3088"/>
        <v>536</v>
      </c>
      <c r="BKN38">
        <f t="shared" ca="1" si="3088"/>
        <v>35</v>
      </c>
      <c r="BKO38">
        <f t="shared" ca="1" si="3088"/>
        <v>915</v>
      </c>
      <c r="BKP38">
        <f t="shared" ca="1" si="3088"/>
        <v>469</v>
      </c>
      <c r="BKQ38">
        <f t="shared" ca="1" si="3088"/>
        <v>883</v>
      </c>
      <c r="BKR38">
        <f t="shared" ca="1" si="3088"/>
        <v>505</v>
      </c>
      <c r="BKS38">
        <f t="shared" ca="1" si="3088"/>
        <v>431</v>
      </c>
      <c r="BKT38">
        <f t="shared" ca="1" si="3088"/>
        <v>465</v>
      </c>
      <c r="BKU38">
        <f t="shared" ca="1" si="3088"/>
        <v>3</v>
      </c>
      <c r="BKV38">
        <f t="shared" ca="1" si="3088"/>
        <v>511</v>
      </c>
      <c r="BKW38">
        <f t="shared" ca="1" si="3088"/>
        <v>100</v>
      </c>
      <c r="BKX38">
        <f t="shared" ca="1" si="3088"/>
        <v>189</v>
      </c>
      <c r="BKY38">
        <f t="shared" ca="1" si="3088"/>
        <v>446</v>
      </c>
      <c r="BKZ38">
        <f t="shared" ca="1" si="3088"/>
        <v>764</v>
      </c>
      <c r="BLA38">
        <f t="shared" ca="1" si="3088"/>
        <v>300</v>
      </c>
      <c r="BLB38">
        <f t="shared" ca="1" si="3088"/>
        <v>582</v>
      </c>
      <c r="BLC38">
        <f t="shared" ca="1" si="3088"/>
        <v>777</v>
      </c>
      <c r="BLD38">
        <f t="shared" ca="1" si="3088"/>
        <v>845</v>
      </c>
      <c r="BLE38">
        <f t="shared" ca="1" si="3088"/>
        <v>818</v>
      </c>
      <c r="BLF38">
        <f t="shared" ca="1" si="3088"/>
        <v>715</v>
      </c>
      <c r="BLG38">
        <f t="shared" ca="1" si="3088"/>
        <v>490</v>
      </c>
      <c r="BLH38">
        <f t="shared" ca="1" si="3088"/>
        <v>136</v>
      </c>
      <c r="BLI38">
        <f t="shared" ca="1" si="3088"/>
        <v>264</v>
      </c>
      <c r="BLJ38">
        <f t="shared" ca="1" si="2963"/>
        <v>626</v>
      </c>
      <c r="BLK38">
        <f t="shared" ca="1" si="2963"/>
        <v>525</v>
      </c>
      <c r="BLL38">
        <f t="shared" ca="1" si="2963"/>
        <v>197</v>
      </c>
      <c r="BLM38">
        <f t="shared" ca="1" si="2963"/>
        <v>793</v>
      </c>
      <c r="BLN38">
        <f t="shared" ca="1" si="2963"/>
        <v>868</v>
      </c>
      <c r="BLO38">
        <f t="shared" ca="1" si="2963"/>
        <v>505</v>
      </c>
      <c r="BLP38">
        <f t="shared" ca="1" si="2963"/>
        <v>429</v>
      </c>
      <c r="BLQ38">
        <f t="shared" ca="1" si="2837"/>
        <v>2</v>
      </c>
      <c r="BLR38">
        <f t="shared" ca="1" si="2837"/>
        <v>587</v>
      </c>
      <c r="BLS38">
        <f t="shared" ca="1" si="2837"/>
        <v>28</v>
      </c>
      <c r="BLT38">
        <f t="shared" ca="1" si="2837"/>
        <v>63</v>
      </c>
      <c r="BLU38">
        <f t="shared" ca="1" si="2837"/>
        <v>523</v>
      </c>
      <c r="BLV38">
        <f t="shared" ca="1" si="2837"/>
        <v>114</v>
      </c>
      <c r="BLW38">
        <f t="shared" ca="1" si="2837"/>
        <v>387</v>
      </c>
      <c r="BLX38">
        <f t="shared" ca="1" si="2837"/>
        <v>878</v>
      </c>
      <c r="BLY38">
        <f t="shared" ca="1" si="2837"/>
        <v>91</v>
      </c>
      <c r="BLZ38">
        <f t="shared" ca="1" si="2837"/>
        <v>468</v>
      </c>
      <c r="BMA38">
        <f t="shared" ca="1" si="2837"/>
        <v>921</v>
      </c>
      <c r="BMB38">
        <f t="shared" ca="1" si="2837"/>
        <v>364</v>
      </c>
      <c r="BMC38">
        <f t="shared" ca="1" si="2837"/>
        <v>669</v>
      </c>
      <c r="BMD38">
        <f t="shared" ca="1" si="2837"/>
        <v>261</v>
      </c>
      <c r="BME38">
        <f t="shared" ca="1" si="2837"/>
        <v>280</v>
      </c>
      <c r="BMF38">
        <f t="shared" ca="1" si="2837"/>
        <v>57</v>
      </c>
      <c r="BMG38">
        <f t="shared" ca="1" si="2837"/>
        <v>623</v>
      </c>
      <c r="BMH38">
        <f t="shared" ca="1" si="2837"/>
        <v>406</v>
      </c>
      <c r="BMI38">
        <f t="shared" ca="1" si="2837"/>
        <v>68</v>
      </c>
      <c r="BMJ38">
        <f t="shared" ca="1" si="2837"/>
        <v>306</v>
      </c>
      <c r="BMK38">
        <f t="shared" ca="1" si="2837"/>
        <v>844</v>
      </c>
      <c r="BML38">
        <f t="shared" ca="1" si="2837"/>
        <v>110</v>
      </c>
      <c r="BMM38">
        <f t="shared" ca="1" si="2837"/>
        <v>913</v>
      </c>
      <c r="BMN38">
        <f t="shared" ca="1" si="2837"/>
        <v>413</v>
      </c>
      <c r="BMO38">
        <f t="shared" ca="1" si="2837"/>
        <v>3</v>
      </c>
      <c r="BMP38">
        <f t="shared" ca="1" si="2837"/>
        <v>343</v>
      </c>
      <c r="BMQ38">
        <f t="shared" ca="1" si="2837"/>
        <v>784</v>
      </c>
      <c r="BMR38">
        <f t="shared" ca="1" si="2837"/>
        <v>692</v>
      </c>
      <c r="BMS38">
        <f t="shared" ca="1" si="2837"/>
        <v>942</v>
      </c>
      <c r="BMT38">
        <f t="shared" ca="1" si="2837"/>
        <v>617</v>
      </c>
      <c r="BMU38">
        <f t="shared" ca="1" si="2837"/>
        <v>94</v>
      </c>
      <c r="BMV38">
        <f t="shared" ca="1" si="2837"/>
        <v>619</v>
      </c>
      <c r="BMW38">
        <f t="shared" ca="1" si="2837"/>
        <v>350</v>
      </c>
      <c r="BMX38">
        <f t="shared" ca="1" si="2837"/>
        <v>13</v>
      </c>
      <c r="BMY38">
        <f t="shared" ca="1" si="2837"/>
        <v>503</v>
      </c>
      <c r="BMZ38">
        <f t="shared" ca="1" si="2837"/>
        <v>771</v>
      </c>
      <c r="BNA38">
        <f t="shared" ca="1" si="2837"/>
        <v>913</v>
      </c>
      <c r="BNB38">
        <f t="shared" ca="1" si="2837"/>
        <v>422</v>
      </c>
      <c r="BNC38">
        <f t="shared" ca="1" si="2837"/>
        <v>881</v>
      </c>
      <c r="BND38">
        <f t="shared" ca="1" si="2837"/>
        <v>35</v>
      </c>
      <c r="BNE38">
        <f t="shared" ca="1" si="2837"/>
        <v>844</v>
      </c>
      <c r="BNF38">
        <f t="shared" ca="1" si="2837"/>
        <v>610</v>
      </c>
      <c r="BNG38">
        <f t="shared" ca="1" si="2837"/>
        <v>711</v>
      </c>
      <c r="BNH38">
        <f t="shared" ca="1" si="2837"/>
        <v>527</v>
      </c>
      <c r="BNI38">
        <f t="shared" ca="1" si="2837"/>
        <v>851</v>
      </c>
      <c r="BNJ38">
        <f t="shared" ca="1" si="2837"/>
        <v>332</v>
      </c>
      <c r="BNK38">
        <f t="shared" ca="1" si="2711"/>
        <v>6</v>
      </c>
      <c r="BNL38">
        <f t="shared" ca="1" si="2711"/>
        <v>890</v>
      </c>
      <c r="BNM38">
        <f t="shared" ca="1" si="2711"/>
        <v>731</v>
      </c>
      <c r="BNN38">
        <f t="shared" ca="1" si="2711"/>
        <v>329</v>
      </c>
      <c r="BNO38">
        <f t="shared" ca="1" si="2711"/>
        <v>105</v>
      </c>
      <c r="BNP38">
        <f t="shared" ca="1" si="2711"/>
        <v>1000</v>
      </c>
      <c r="BNQ38">
        <f t="shared" ca="1" si="2711"/>
        <v>1</v>
      </c>
      <c r="BNR38">
        <f t="shared" ca="1" si="2711"/>
        <v>36</v>
      </c>
      <c r="BNS38">
        <f t="shared" ca="1" si="2711"/>
        <v>646</v>
      </c>
      <c r="BNT38">
        <f t="shared" ca="1" si="2711"/>
        <v>512</v>
      </c>
      <c r="BNU38">
        <f t="shared" ca="1" si="2711"/>
        <v>40</v>
      </c>
      <c r="BNV38">
        <f t="shared" ref="BNV38:BQG42" ca="1" si="3089">RANDBETWEEN(1,1000)</f>
        <v>636</v>
      </c>
      <c r="BNW38">
        <f t="shared" ca="1" si="3089"/>
        <v>81</v>
      </c>
      <c r="BNX38">
        <f t="shared" ca="1" si="3089"/>
        <v>646</v>
      </c>
      <c r="BNY38">
        <f t="shared" ca="1" si="3089"/>
        <v>162</v>
      </c>
      <c r="BNZ38">
        <f t="shared" ca="1" si="3089"/>
        <v>51</v>
      </c>
      <c r="BOA38">
        <f t="shared" ca="1" si="3089"/>
        <v>307</v>
      </c>
      <c r="BOB38">
        <f t="shared" ca="1" si="3089"/>
        <v>330</v>
      </c>
      <c r="BOC38">
        <f t="shared" ca="1" si="3089"/>
        <v>131</v>
      </c>
      <c r="BOD38">
        <f t="shared" ca="1" si="3089"/>
        <v>911</v>
      </c>
      <c r="BOE38">
        <f t="shared" ca="1" si="3089"/>
        <v>548</v>
      </c>
      <c r="BOF38">
        <f t="shared" ca="1" si="3089"/>
        <v>634</v>
      </c>
      <c r="BOG38">
        <f t="shared" ca="1" si="3089"/>
        <v>530</v>
      </c>
      <c r="BOH38">
        <f t="shared" ca="1" si="3089"/>
        <v>784</v>
      </c>
      <c r="BOI38">
        <f t="shared" ca="1" si="3089"/>
        <v>528</v>
      </c>
      <c r="BOJ38">
        <f t="shared" ca="1" si="3089"/>
        <v>877</v>
      </c>
      <c r="BOK38">
        <f t="shared" ca="1" si="3089"/>
        <v>887</v>
      </c>
      <c r="BOL38">
        <f t="shared" ca="1" si="3089"/>
        <v>909</v>
      </c>
      <c r="BOM38">
        <f t="shared" ca="1" si="3089"/>
        <v>695</v>
      </c>
      <c r="BON38">
        <f t="shared" ca="1" si="3089"/>
        <v>915</v>
      </c>
      <c r="BOO38">
        <f t="shared" ca="1" si="3089"/>
        <v>95</v>
      </c>
      <c r="BOP38">
        <f t="shared" ca="1" si="3089"/>
        <v>261</v>
      </c>
      <c r="BOQ38">
        <f t="shared" ca="1" si="3089"/>
        <v>265</v>
      </c>
      <c r="BOR38">
        <f t="shared" ca="1" si="3089"/>
        <v>949</v>
      </c>
      <c r="BOS38">
        <f t="shared" ca="1" si="3089"/>
        <v>418</v>
      </c>
      <c r="BOT38">
        <f t="shared" ca="1" si="3089"/>
        <v>265</v>
      </c>
      <c r="BOU38">
        <f t="shared" ca="1" si="3089"/>
        <v>751</v>
      </c>
      <c r="BOV38">
        <f t="shared" ca="1" si="3089"/>
        <v>971</v>
      </c>
      <c r="BOW38">
        <f t="shared" ca="1" si="3089"/>
        <v>49</v>
      </c>
      <c r="BOX38">
        <f t="shared" ca="1" si="3089"/>
        <v>777</v>
      </c>
      <c r="BOY38">
        <f t="shared" ca="1" si="3089"/>
        <v>402</v>
      </c>
      <c r="BOZ38">
        <f t="shared" ca="1" si="3089"/>
        <v>223</v>
      </c>
      <c r="BPA38">
        <f t="shared" ca="1" si="3089"/>
        <v>434</v>
      </c>
      <c r="BPB38">
        <f t="shared" ca="1" si="3089"/>
        <v>585</v>
      </c>
      <c r="BPC38">
        <f t="shared" ca="1" si="3089"/>
        <v>31</v>
      </c>
      <c r="BPD38">
        <f t="shared" ca="1" si="3089"/>
        <v>186</v>
      </c>
      <c r="BPE38">
        <f t="shared" ca="1" si="3089"/>
        <v>511</v>
      </c>
      <c r="BPF38">
        <f t="shared" ca="1" si="3089"/>
        <v>28</v>
      </c>
      <c r="BPG38">
        <f t="shared" ca="1" si="3089"/>
        <v>501</v>
      </c>
      <c r="BPH38">
        <f t="shared" ca="1" si="3089"/>
        <v>522</v>
      </c>
      <c r="BPI38">
        <f t="shared" ca="1" si="3089"/>
        <v>48</v>
      </c>
      <c r="BPJ38">
        <f t="shared" ca="1" si="3089"/>
        <v>445</v>
      </c>
      <c r="BPK38">
        <f t="shared" ca="1" si="3089"/>
        <v>968</v>
      </c>
      <c r="BPL38">
        <f t="shared" ca="1" si="3089"/>
        <v>608</v>
      </c>
      <c r="BPM38">
        <f t="shared" ca="1" si="3089"/>
        <v>335</v>
      </c>
      <c r="BPN38">
        <f t="shared" ca="1" si="3089"/>
        <v>312</v>
      </c>
      <c r="BPO38">
        <f t="shared" ca="1" si="3089"/>
        <v>69</v>
      </c>
      <c r="BPP38">
        <f t="shared" ca="1" si="3089"/>
        <v>830</v>
      </c>
      <c r="BPQ38">
        <f t="shared" ca="1" si="3089"/>
        <v>10</v>
      </c>
      <c r="BPR38">
        <f t="shared" ca="1" si="3089"/>
        <v>369</v>
      </c>
      <c r="BPS38">
        <f t="shared" ca="1" si="3089"/>
        <v>510</v>
      </c>
      <c r="BPT38">
        <f t="shared" ca="1" si="3089"/>
        <v>716</v>
      </c>
      <c r="BPU38">
        <f t="shared" ca="1" si="3089"/>
        <v>776</v>
      </c>
      <c r="BPV38">
        <f t="shared" ca="1" si="3089"/>
        <v>432</v>
      </c>
      <c r="BPW38">
        <f t="shared" ca="1" si="3089"/>
        <v>402</v>
      </c>
      <c r="BPX38">
        <f t="shared" ca="1" si="3089"/>
        <v>56</v>
      </c>
      <c r="BPY38">
        <f t="shared" ca="1" si="3089"/>
        <v>783</v>
      </c>
      <c r="BPZ38">
        <f t="shared" ca="1" si="3089"/>
        <v>584</v>
      </c>
      <c r="BQA38">
        <f t="shared" ca="1" si="3089"/>
        <v>580</v>
      </c>
      <c r="BQB38">
        <f t="shared" ca="1" si="3089"/>
        <v>996</v>
      </c>
      <c r="BQC38">
        <f t="shared" ca="1" si="3089"/>
        <v>638</v>
      </c>
      <c r="BQD38">
        <f t="shared" ca="1" si="3089"/>
        <v>96</v>
      </c>
      <c r="BQE38">
        <f t="shared" ca="1" si="3089"/>
        <v>349</v>
      </c>
      <c r="BQF38">
        <f t="shared" ca="1" si="3089"/>
        <v>259</v>
      </c>
      <c r="BQG38">
        <f t="shared" ca="1" si="3089"/>
        <v>681</v>
      </c>
      <c r="BQH38">
        <f t="shared" ca="1" si="2964"/>
        <v>509</v>
      </c>
      <c r="BQI38">
        <f t="shared" ca="1" si="2964"/>
        <v>813</v>
      </c>
      <c r="BQJ38">
        <f t="shared" ca="1" si="2964"/>
        <v>146</v>
      </c>
      <c r="BQK38">
        <f t="shared" ca="1" si="2964"/>
        <v>923</v>
      </c>
      <c r="BQL38">
        <f t="shared" ca="1" si="2964"/>
        <v>589</v>
      </c>
      <c r="BQM38">
        <f t="shared" ca="1" si="2964"/>
        <v>235</v>
      </c>
      <c r="BQN38">
        <f t="shared" ca="1" si="2964"/>
        <v>860</v>
      </c>
      <c r="BQO38">
        <f t="shared" ca="1" si="2838"/>
        <v>566</v>
      </c>
      <c r="BQP38">
        <f t="shared" ca="1" si="2838"/>
        <v>599</v>
      </c>
      <c r="BQQ38">
        <f t="shared" ca="1" si="2838"/>
        <v>922</v>
      </c>
      <c r="BQR38">
        <f t="shared" ca="1" si="2838"/>
        <v>14</v>
      </c>
      <c r="BQS38">
        <f t="shared" ca="1" si="2838"/>
        <v>986</v>
      </c>
      <c r="BQT38">
        <f t="shared" ca="1" si="2838"/>
        <v>26</v>
      </c>
      <c r="BQU38">
        <f t="shared" ca="1" si="2838"/>
        <v>580</v>
      </c>
      <c r="BQV38">
        <f t="shared" ca="1" si="2838"/>
        <v>389</v>
      </c>
      <c r="BQW38">
        <f t="shared" ca="1" si="2838"/>
        <v>150</v>
      </c>
      <c r="BQX38">
        <f t="shared" ca="1" si="2838"/>
        <v>992</v>
      </c>
      <c r="BQY38">
        <f t="shared" ca="1" si="2838"/>
        <v>186</v>
      </c>
      <c r="BQZ38">
        <f t="shared" ca="1" si="2838"/>
        <v>999</v>
      </c>
      <c r="BRA38">
        <f t="shared" ca="1" si="2838"/>
        <v>146</v>
      </c>
      <c r="BRB38">
        <f t="shared" ca="1" si="2838"/>
        <v>346</v>
      </c>
      <c r="BRC38">
        <f t="shared" ca="1" si="2838"/>
        <v>44</v>
      </c>
      <c r="BRD38">
        <f t="shared" ca="1" si="2838"/>
        <v>1</v>
      </c>
      <c r="BRE38">
        <f t="shared" ca="1" si="2838"/>
        <v>908</v>
      </c>
      <c r="BRF38">
        <f t="shared" ca="1" si="2838"/>
        <v>812</v>
      </c>
      <c r="BRG38">
        <f t="shared" ca="1" si="2838"/>
        <v>396</v>
      </c>
      <c r="BRH38">
        <f t="shared" ca="1" si="2838"/>
        <v>320</v>
      </c>
      <c r="BRI38">
        <f t="shared" ca="1" si="2838"/>
        <v>288</v>
      </c>
      <c r="BRJ38">
        <f t="shared" ca="1" si="2838"/>
        <v>498</v>
      </c>
      <c r="BRK38">
        <f t="shared" ca="1" si="2838"/>
        <v>357</v>
      </c>
      <c r="BRL38">
        <f t="shared" ca="1" si="2838"/>
        <v>713</v>
      </c>
      <c r="BRM38">
        <f t="shared" ca="1" si="2838"/>
        <v>415</v>
      </c>
      <c r="BRN38">
        <f t="shared" ca="1" si="2838"/>
        <v>620</v>
      </c>
      <c r="BRO38">
        <f t="shared" ca="1" si="2838"/>
        <v>163</v>
      </c>
      <c r="BRP38">
        <f t="shared" ca="1" si="2838"/>
        <v>729</v>
      </c>
      <c r="BRQ38">
        <f t="shared" ca="1" si="2838"/>
        <v>457</v>
      </c>
      <c r="BRR38">
        <f t="shared" ca="1" si="2838"/>
        <v>386</v>
      </c>
      <c r="BRS38">
        <f t="shared" ca="1" si="2838"/>
        <v>63</v>
      </c>
      <c r="BRT38">
        <f t="shared" ca="1" si="2838"/>
        <v>619</v>
      </c>
      <c r="BRU38">
        <f t="shared" ca="1" si="2838"/>
        <v>823</v>
      </c>
      <c r="BRV38">
        <f t="shared" ca="1" si="2838"/>
        <v>355</v>
      </c>
      <c r="BRW38">
        <f t="shared" ca="1" si="2838"/>
        <v>101</v>
      </c>
      <c r="BRX38">
        <f t="shared" ca="1" si="2838"/>
        <v>642</v>
      </c>
      <c r="BRY38">
        <f t="shared" ca="1" si="2838"/>
        <v>118</v>
      </c>
      <c r="BRZ38">
        <f t="shared" ca="1" si="2838"/>
        <v>652</v>
      </c>
      <c r="BSA38">
        <f t="shared" ca="1" si="2838"/>
        <v>534</v>
      </c>
      <c r="BSB38">
        <f t="shared" ca="1" si="2838"/>
        <v>273</v>
      </c>
      <c r="BSC38">
        <f t="shared" ca="1" si="2838"/>
        <v>302</v>
      </c>
      <c r="BSD38">
        <f t="shared" ca="1" si="2838"/>
        <v>978</v>
      </c>
      <c r="BSE38">
        <f t="shared" ca="1" si="2838"/>
        <v>22</v>
      </c>
      <c r="BSF38">
        <f t="shared" ca="1" si="2838"/>
        <v>769</v>
      </c>
      <c r="BSG38">
        <f t="shared" ca="1" si="2838"/>
        <v>426</v>
      </c>
      <c r="BSH38">
        <f t="shared" ca="1" si="2838"/>
        <v>854</v>
      </c>
      <c r="BSI38">
        <f t="shared" ca="1" si="2712"/>
        <v>539</v>
      </c>
      <c r="BSJ38">
        <f t="shared" ca="1" si="2712"/>
        <v>30</v>
      </c>
      <c r="BSK38">
        <f t="shared" ca="1" si="2712"/>
        <v>27</v>
      </c>
      <c r="BSL38">
        <f t="shared" ca="1" si="2712"/>
        <v>723</v>
      </c>
      <c r="BSM38">
        <f t="shared" ca="1" si="2712"/>
        <v>876</v>
      </c>
      <c r="BSN38">
        <f t="shared" ca="1" si="2712"/>
        <v>66</v>
      </c>
      <c r="BSO38">
        <f t="shared" ca="1" si="2712"/>
        <v>305</v>
      </c>
      <c r="BSP38">
        <f t="shared" ca="1" si="2712"/>
        <v>413</v>
      </c>
      <c r="BSQ38">
        <f t="shared" ca="1" si="2712"/>
        <v>603</v>
      </c>
      <c r="BSR38">
        <f t="shared" ca="1" si="2712"/>
        <v>924</v>
      </c>
      <c r="BSS38">
        <f t="shared" ca="1" si="2712"/>
        <v>573</v>
      </c>
      <c r="BST38">
        <f t="shared" ref="BST38:BVE42" ca="1" si="3090">RANDBETWEEN(1,1000)</f>
        <v>633</v>
      </c>
      <c r="BSU38">
        <f t="shared" ca="1" si="3090"/>
        <v>334</v>
      </c>
      <c r="BSV38">
        <f t="shared" ca="1" si="3090"/>
        <v>697</v>
      </c>
      <c r="BSW38">
        <f t="shared" ca="1" si="3090"/>
        <v>809</v>
      </c>
      <c r="BSX38">
        <f t="shared" ca="1" si="3090"/>
        <v>508</v>
      </c>
      <c r="BSY38">
        <f t="shared" ca="1" si="3090"/>
        <v>874</v>
      </c>
      <c r="BSZ38">
        <f t="shared" ca="1" si="3090"/>
        <v>16</v>
      </c>
      <c r="BTA38">
        <f t="shared" ca="1" si="3090"/>
        <v>338</v>
      </c>
      <c r="BTB38">
        <f t="shared" ca="1" si="3090"/>
        <v>552</v>
      </c>
      <c r="BTC38">
        <f t="shared" ca="1" si="3090"/>
        <v>455</v>
      </c>
      <c r="BTD38">
        <f t="shared" ca="1" si="3090"/>
        <v>836</v>
      </c>
      <c r="BTE38">
        <f t="shared" ca="1" si="3090"/>
        <v>885</v>
      </c>
      <c r="BTF38">
        <f t="shared" ca="1" si="3090"/>
        <v>672</v>
      </c>
      <c r="BTG38">
        <f t="shared" ca="1" si="3090"/>
        <v>446</v>
      </c>
      <c r="BTH38">
        <f t="shared" ca="1" si="3090"/>
        <v>171</v>
      </c>
      <c r="BTI38">
        <f t="shared" ca="1" si="3090"/>
        <v>853</v>
      </c>
      <c r="BTJ38">
        <f t="shared" ca="1" si="3090"/>
        <v>832</v>
      </c>
      <c r="BTK38">
        <f t="shared" ca="1" si="3090"/>
        <v>775</v>
      </c>
      <c r="BTL38">
        <f t="shared" ca="1" si="3090"/>
        <v>185</v>
      </c>
      <c r="BTM38">
        <f t="shared" ca="1" si="3090"/>
        <v>114</v>
      </c>
      <c r="BTN38">
        <f t="shared" ca="1" si="3090"/>
        <v>180</v>
      </c>
      <c r="BTO38">
        <f t="shared" ca="1" si="3090"/>
        <v>299</v>
      </c>
      <c r="BTP38">
        <f t="shared" ca="1" si="3090"/>
        <v>799</v>
      </c>
      <c r="BTQ38">
        <f t="shared" ca="1" si="3090"/>
        <v>580</v>
      </c>
      <c r="BTR38">
        <f t="shared" ca="1" si="3090"/>
        <v>675</v>
      </c>
      <c r="BTS38">
        <f t="shared" ca="1" si="3090"/>
        <v>330</v>
      </c>
      <c r="BTT38">
        <f t="shared" ca="1" si="3090"/>
        <v>254</v>
      </c>
      <c r="BTU38">
        <f t="shared" ca="1" si="3090"/>
        <v>360</v>
      </c>
      <c r="BTV38">
        <f t="shared" ca="1" si="3090"/>
        <v>188</v>
      </c>
      <c r="BTW38">
        <f t="shared" ca="1" si="3090"/>
        <v>563</v>
      </c>
      <c r="BTX38">
        <f t="shared" ca="1" si="3090"/>
        <v>881</v>
      </c>
      <c r="BTY38">
        <f t="shared" ca="1" si="3090"/>
        <v>623</v>
      </c>
      <c r="BTZ38">
        <f t="shared" ca="1" si="3090"/>
        <v>847</v>
      </c>
      <c r="BUA38">
        <f t="shared" ca="1" si="3090"/>
        <v>794</v>
      </c>
      <c r="BUB38">
        <f t="shared" ca="1" si="3090"/>
        <v>686</v>
      </c>
      <c r="BUC38">
        <f t="shared" ca="1" si="3090"/>
        <v>290</v>
      </c>
      <c r="BUD38">
        <f t="shared" ca="1" si="3090"/>
        <v>646</v>
      </c>
      <c r="BUE38">
        <f t="shared" ca="1" si="3090"/>
        <v>407</v>
      </c>
      <c r="BUF38">
        <f t="shared" ca="1" si="3090"/>
        <v>544</v>
      </c>
      <c r="BUG38">
        <f t="shared" ca="1" si="3090"/>
        <v>620</v>
      </c>
      <c r="BUH38">
        <f t="shared" ca="1" si="3090"/>
        <v>541</v>
      </c>
      <c r="BUI38">
        <f t="shared" ca="1" si="3090"/>
        <v>250</v>
      </c>
      <c r="BUJ38">
        <f t="shared" ca="1" si="3090"/>
        <v>283</v>
      </c>
      <c r="BUK38">
        <f t="shared" ca="1" si="3090"/>
        <v>523</v>
      </c>
      <c r="BUL38">
        <f t="shared" ca="1" si="3090"/>
        <v>97</v>
      </c>
      <c r="BUM38">
        <f t="shared" ca="1" si="3090"/>
        <v>279</v>
      </c>
      <c r="BUN38">
        <f t="shared" ca="1" si="3090"/>
        <v>257</v>
      </c>
      <c r="BUO38">
        <f t="shared" ca="1" si="3090"/>
        <v>245</v>
      </c>
      <c r="BUP38">
        <f t="shared" ca="1" si="3090"/>
        <v>273</v>
      </c>
      <c r="BUQ38">
        <f t="shared" ca="1" si="3090"/>
        <v>522</v>
      </c>
      <c r="BUR38">
        <f t="shared" ca="1" si="3090"/>
        <v>814</v>
      </c>
      <c r="BUS38">
        <f t="shared" ca="1" si="3090"/>
        <v>657</v>
      </c>
      <c r="BUT38">
        <f t="shared" ca="1" si="3090"/>
        <v>560</v>
      </c>
      <c r="BUU38">
        <f t="shared" ca="1" si="3090"/>
        <v>543</v>
      </c>
      <c r="BUV38">
        <f t="shared" ca="1" si="3090"/>
        <v>97</v>
      </c>
      <c r="BUW38">
        <f t="shared" ca="1" si="3090"/>
        <v>194</v>
      </c>
      <c r="BUX38">
        <f t="shared" ca="1" si="3090"/>
        <v>23</v>
      </c>
      <c r="BUY38">
        <f t="shared" ca="1" si="3090"/>
        <v>76</v>
      </c>
      <c r="BUZ38">
        <f t="shared" ca="1" si="3090"/>
        <v>720</v>
      </c>
      <c r="BVA38">
        <f t="shared" ca="1" si="3090"/>
        <v>704</v>
      </c>
      <c r="BVB38">
        <f t="shared" ca="1" si="3090"/>
        <v>532</v>
      </c>
      <c r="BVC38">
        <f t="shared" ca="1" si="3090"/>
        <v>31</v>
      </c>
      <c r="BVD38">
        <f t="shared" ca="1" si="3090"/>
        <v>741</v>
      </c>
      <c r="BVE38">
        <f t="shared" ca="1" si="3090"/>
        <v>824</v>
      </c>
      <c r="BVF38">
        <f t="shared" ca="1" si="2965"/>
        <v>170</v>
      </c>
      <c r="BVG38">
        <f t="shared" ca="1" si="2965"/>
        <v>240</v>
      </c>
      <c r="BVH38">
        <f t="shared" ca="1" si="2965"/>
        <v>232</v>
      </c>
      <c r="BVI38">
        <f t="shared" ca="1" si="2965"/>
        <v>59</v>
      </c>
      <c r="BVJ38">
        <f t="shared" ca="1" si="2965"/>
        <v>964</v>
      </c>
      <c r="BVK38">
        <f t="shared" ca="1" si="2965"/>
        <v>375</v>
      </c>
      <c r="BVL38">
        <f t="shared" ca="1" si="2965"/>
        <v>203</v>
      </c>
      <c r="BVM38">
        <f t="shared" ca="1" si="2839"/>
        <v>58</v>
      </c>
      <c r="BVN38">
        <f t="shared" ca="1" si="2839"/>
        <v>42</v>
      </c>
      <c r="BVO38">
        <f t="shared" ca="1" si="2839"/>
        <v>987</v>
      </c>
      <c r="BVP38">
        <f t="shared" ca="1" si="2839"/>
        <v>777</v>
      </c>
      <c r="BVQ38">
        <f t="shared" ca="1" si="2839"/>
        <v>688</v>
      </c>
      <c r="BVR38">
        <f t="shared" ca="1" si="2839"/>
        <v>389</v>
      </c>
      <c r="BVS38">
        <f t="shared" ca="1" si="2839"/>
        <v>363</v>
      </c>
      <c r="BVT38">
        <f t="shared" ca="1" si="2839"/>
        <v>774</v>
      </c>
      <c r="BVU38">
        <f t="shared" ca="1" si="2839"/>
        <v>823</v>
      </c>
      <c r="BVV38">
        <f t="shared" ca="1" si="2839"/>
        <v>756</v>
      </c>
      <c r="BVW38">
        <f t="shared" ca="1" si="2839"/>
        <v>981</v>
      </c>
      <c r="BVX38">
        <f t="shared" ca="1" si="2839"/>
        <v>284</v>
      </c>
      <c r="BVY38">
        <f t="shared" ca="1" si="2839"/>
        <v>199</v>
      </c>
      <c r="BVZ38">
        <f t="shared" ca="1" si="2839"/>
        <v>939</v>
      </c>
      <c r="BWA38">
        <f t="shared" ca="1" si="2839"/>
        <v>767</v>
      </c>
      <c r="BWB38">
        <f t="shared" ca="1" si="2839"/>
        <v>596</v>
      </c>
      <c r="BWC38">
        <f t="shared" ca="1" si="2839"/>
        <v>477</v>
      </c>
      <c r="BWD38">
        <f t="shared" ca="1" si="2839"/>
        <v>640</v>
      </c>
      <c r="BWE38">
        <f t="shared" ca="1" si="2839"/>
        <v>375</v>
      </c>
      <c r="BWF38">
        <f t="shared" ca="1" si="2839"/>
        <v>597</v>
      </c>
      <c r="BWG38">
        <f t="shared" ca="1" si="2839"/>
        <v>80</v>
      </c>
      <c r="BWH38">
        <f t="shared" ca="1" si="2839"/>
        <v>260</v>
      </c>
      <c r="BWI38">
        <f t="shared" ca="1" si="2839"/>
        <v>213</v>
      </c>
      <c r="BWJ38">
        <f t="shared" ca="1" si="2839"/>
        <v>593</v>
      </c>
      <c r="BWK38">
        <f t="shared" ca="1" si="2839"/>
        <v>740</v>
      </c>
      <c r="BWL38">
        <f t="shared" ca="1" si="2839"/>
        <v>785</v>
      </c>
      <c r="BWM38">
        <f t="shared" ca="1" si="2839"/>
        <v>337</v>
      </c>
      <c r="BWN38">
        <f t="shared" ca="1" si="2839"/>
        <v>295</v>
      </c>
      <c r="BWO38">
        <f t="shared" ca="1" si="2839"/>
        <v>88</v>
      </c>
      <c r="BWP38">
        <f t="shared" ca="1" si="2839"/>
        <v>970</v>
      </c>
      <c r="BWQ38">
        <f t="shared" ca="1" si="2839"/>
        <v>602</v>
      </c>
      <c r="BWR38">
        <f t="shared" ca="1" si="2839"/>
        <v>404</v>
      </c>
      <c r="BWS38">
        <f t="shared" ca="1" si="2839"/>
        <v>406</v>
      </c>
      <c r="BWT38">
        <f t="shared" ca="1" si="2839"/>
        <v>751</v>
      </c>
      <c r="BWU38">
        <f t="shared" ca="1" si="2839"/>
        <v>469</v>
      </c>
      <c r="BWV38">
        <f t="shared" ca="1" si="2839"/>
        <v>52</v>
      </c>
      <c r="BWW38">
        <f t="shared" ca="1" si="2839"/>
        <v>199</v>
      </c>
      <c r="BWX38">
        <f t="shared" ca="1" si="2839"/>
        <v>337</v>
      </c>
      <c r="BWY38">
        <f t="shared" ca="1" si="2839"/>
        <v>611</v>
      </c>
      <c r="BWZ38">
        <f t="shared" ca="1" si="2839"/>
        <v>67</v>
      </c>
      <c r="BXA38">
        <f t="shared" ca="1" si="2839"/>
        <v>234</v>
      </c>
      <c r="BXB38">
        <f t="shared" ca="1" si="2839"/>
        <v>889</v>
      </c>
      <c r="BXC38">
        <f t="shared" ca="1" si="2839"/>
        <v>4</v>
      </c>
      <c r="BXD38">
        <f t="shared" ca="1" si="2839"/>
        <v>789</v>
      </c>
      <c r="BXE38">
        <f t="shared" ca="1" si="2839"/>
        <v>588</v>
      </c>
      <c r="BXF38">
        <f t="shared" ca="1" si="2839"/>
        <v>171</v>
      </c>
      <c r="BXG38">
        <f t="shared" ca="1" si="2713"/>
        <v>592</v>
      </c>
      <c r="BXH38">
        <f t="shared" ca="1" si="2713"/>
        <v>480</v>
      </c>
      <c r="BXI38">
        <f t="shared" ca="1" si="2713"/>
        <v>493</v>
      </c>
      <c r="BXJ38">
        <f t="shared" ca="1" si="2713"/>
        <v>53</v>
      </c>
      <c r="BXK38">
        <f t="shared" ca="1" si="2713"/>
        <v>715</v>
      </c>
      <c r="BXL38">
        <f t="shared" ca="1" si="2713"/>
        <v>271</v>
      </c>
      <c r="BXM38">
        <f t="shared" ca="1" si="2713"/>
        <v>500</v>
      </c>
      <c r="BXN38">
        <f t="shared" ca="1" si="2713"/>
        <v>753</v>
      </c>
      <c r="BXO38">
        <f t="shared" ca="1" si="2713"/>
        <v>85</v>
      </c>
      <c r="BXP38">
        <f t="shared" ca="1" si="2713"/>
        <v>176</v>
      </c>
      <c r="BXQ38">
        <f t="shared" ca="1" si="2713"/>
        <v>161</v>
      </c>
      <c r="BXR38">
        <f t="shared" ref="BXR38:CAC42" ca="1" si="3091">RANDBETWEEN(1,1000)</f>
        <v>414</v>
      </c>
      <c r="BXS38">
        <f t="shared" ca="1" si="3091"/>
        <v>169</v>
      </c>
      <c r="BXT38">
        <f t="shared" ca="1" si="3091"/>
        <v>928</v>
      </c>
      <c r="BXU38">
        <f t="shared" ca="1" si="3091"/>
        <v>451</v>
      </c>
      <c r="BXV38">
        <f t="shared" ca="1" si="3091"/>
        <v>851</v>
      </c>
      <c r="BXW38">
        <f t="shared" ca="1" si="3091"/>
        <v>199</v>
      </c>
      <c r="BXX38">
        <f t="shared" ca="1" si="3091"/>
        <v>295</v>
      </c>
      <c r="BXY38">
        <f t="shared" ca="1" si="3091"/>
        <v>692</v>
      </c>
      <c r="BXZ38">
        <f t="shared" ca="1" si="3091"/>
        <v>161</v>
      </c>
      <c r="BYA38">
        <f t="shared" ca="1" si="3091"/>
        <v>287</v>
      </c>
      <c r="BYB38">
        <f t="shared" ca="1" si="3091"/>
        <v>83</v>
      </c>
      <c r="BYC38">
        <f t="shared" ca="1" si="3091"/>
        <v>50</v>
      </c>
      <c r="BYD38">
        <f t="shared" ca="1" si="3091"/>
        <v>442</v>
      </c>
      <c r="BYE38">
        <f t="shared" ca="1" si="3091"/>
        <v>420</v>
      </c>
      <c r="BYF38">
        <f t="shared" ca="1" si="3091"/>
        <v>947</v>
      </c>
      <c r="BYG38">
        <f t="shared" ca="1" si="3091"/>
        <v>534</v>
      </c>
      <c r="BYH38">
        <f t="shared" ca="1" si="3091"/>
        <v>788</v>
      </c>
      <c r="BYI38">
        <f t="shared" ca="1" si="3091"/>
        <v>903</v>
      </c>
      <c r="BYJ38">
        <f t="shared" ca="1" si="3091"/>
        <v>154</v>
      </c>
      <c r="BYK38">
        <f t="shared" ca="1" si="3091"/>
        <v>75</v>
      </c>
      <c r="BYL38">
        <f t="shared" ca="1" si="3091"/>
        <v>850</v>
      </c>
      <c r="BYM38">
        <f t="shared" ca="1" si="3091"/>
        <v>977</v>
      </c>
      <c r="BYN38">
        <f t="shared" ca="1" si="3091"/>
        <v>577</v>
      </c>
      <c r="BYO38">
        <f t="shared" ca="1" si="3091"/>
        <v>727</v>
      </c>
      <c r="BYP38">
        <f t="shared" ca="1" si="3091"/>
        <v>783</v>
      </c>
      <c r="BYQ38">
        <f t="shared" ca="1" si="3091"/>
        <v>803</v>
      </c>
      <c r="BYR38">
        <f t="shared" ca="1" si="3091"/>
        <v>531</v>
      </c>
      <c r="BYS38">
        <f t="shared" ca="1" si="3091"/>
        <v>964</v>
      </c>
      <c r="BYT38">
        <f t="shared" ca="1" si="3091"/>
        <v>695</v>
      </c>
      <c r="BYU38">
        <f t="shared" ca="1" si="3091"/>
        <v>477</v>
      </c>
      <c r="BYV38">
        <f t="shared" ca="1" si="3091"/>
        <v>43</v>
      </c>
      <c r="BYW38">
        <f t="shared" ca="1" si="3091"/>
        <v>383</v>
      </c>
      <c r="BYX38">
        <f t="shared" ca="1" si="3091"/>
        <v>768</v>
      </c>
      <c r="BYY38">
        <f t="shared" ca="1" si="3091"/>
        <v>774</v>
      </c>
      <c r="BYZ38">
        <f t="shared" ca="1" si="3091"/>
        <v>527</v>
      </c>
      <c r="BZA38">
        <f t="shared" ca="1" si="3091"/>
        <v>867</v>
      </c>
      <c r="BZB38">
        <f t="shared" ca="1" si="3091"/>
        <v>692</v>
      </c>
      <c r="BZC38">
        <f t="shared" ca="1" si="3091"/>
        <v>352</v>
      </c>
      <c r="BZD38">
        <f t="shared" ca="1" si="3091"/>
        <v>230</v>
      </c>
      <c r="BZE38">
        <f t="shared" ca="1" si="3091"/>
        <v>818</v>
      </c>
      <c r="BZF38">
        <f t="shared" ca="1" si="3091"/>
        <v>300</v>
      </c>
      <c r="BZG38">
        <f t="shared" ca="1" si="3091"/>
        <v>61</v>
      </c>
      <c r="BZH38">
        <f t="shared" ca="1" si="3091"/>
        <v>435</v>
      </c>
      <c r="BZI38">
        <f t="shared" ca="1" si="3091"/>
        <v>887</v>
      </c>
      <c r="BZJ38">
        <f t="shared" ca="1" si="3091"/>
        <v>557</v>
      </c>
      <c r="BZK38">
        <f t="shared" ca="1" si="3091"/>
        <v>556</v>
      </c>
      <c r="BZL38">
        <f t="shared" ca="1" si="3091"/>
        <v>684</v>
      </c>
      <c r="BZM38">
        <f t="shared" ca="1" si="3091"/>
        <v>629</v>
      </c>
      <c r="BZN38">
        <f t="shared" ca="1" si="3091"/>
        <v>570</v>
      </c>
      <c r="BZO38">
        <f t="shared" ca="1" si="3091"/>
        <v>816</v>
      </c>
      <c r="BZP38">
        <f t="shared" ca="1" si="3091"/>
        <v>554</v>
      </c>
      <c r="BZQ38">
        <f t="shared" ca="1" si="3091"/>
        <v>797</v>
      </c>
      <c r="BZR38">
        <f t="shared" ca="1" si="3091"/>
        <v>232</v>
      </c>
      <c r="BZS38">
        <f t="shared" ca="1" si="3091"/>
        <v>263</v>
      </c>
      <c r="BZT38">
        <f t="shared" ca="1" si="3091"/>
        <v>354</v>
      </c>
      <c r="BZU38">
        <f t="shared" ca="1" si="3091"/>
        <v>392</v>
      </c>
      <c r="BZV38">
        <f t="shared" ca="1" si="3091"/>
        <v>375</v>
      </c>
      <c r="BZW38">
        <f t="shared" ca="1" si="3091"/>
        <v>744</v>
      </c>
      <c r="BZX38">
        <f t="shared" ca="1" si="3091"/>
        <v>366</v>
      </c>
      <c r="BZY38">
        <f t="shared" ca="1" si="3091"/>
        <v>9</v>
      </c>
      <c r="BZZ38">
        <f t="shared" ca="1" si="3091"/>
        <v>452</v>
      </c>
      <c r="CAA38">
        <f t="shared" ca="1" si="3091"/>
        <v>470</v>
      </c>
      <c r="CAB38">
        <f t="shared" ca="1" si="3091"/>
        <v>994</v>
      </c>
      <c r="CAC38">
        <f t="shared" ca="1" si="3091"/>
        <v>706</v>
      </c>
      <c r="CAD38">
        <f t="shared" ca="1" si="2966"/>
        <v>478</v>
      </c>
      <c r="CAE38">
        <f t="shared" ca="1" si="2966"/>
        <v>751</v>
      </c>
      <c r="CAF38">
        <f t="shared" ca="1" si="2966"/>
        <v>429</v>
      </c>
      <c r="CAG38">
        <f t="shared" ca="1" si="2966"/>
        <v>282</v>
      </c>
      <c r="CAH38">
        <f t="shared" ca="1" si="2966"/>
        <v>115</v>
      </c>
      <c r="CAI38">
        <f t="shared" ca="1" si="2966"/>
        <v>166</v>
      </c>
      <c r="CAJ38">
        <f t="shared" ca="1" si="2966"/>
        <v>219</v>
      </c>
      <c r="CAK38">
        <f t="shared" ca="1" si="2840"/>
        <v>297</v>
      </c>
      <c r="CAL38">
        <f t="shared" ca="1" si="2840"/>
        <v>709</v>
      </c>
      <c r="CAM38">
        <f t="shared" ca="1" si="2840"/>
        <v>555</v>
      </c>
      <c r="CAN38">
        <f t="shared" ca="1" si="2840"/>
        <v>451</v>
      </c>
      <c r="CAO38">
        <f t="shared" ca="1" si="2840"/>
        <v>392</v>
      </c>
      <c r="CAP38">
        <f t="shared" ca="1" si="2840"/>
        <v>118</v>
      </c>
      <c r="CAQ38">
        <f t="shared" ca="1" si="2840"/>
        <v>230</v>
      </c>
      <c r="CAR38">
        <f t="shared" ca="1" si="2840"/>
        <v>272</v>
      </c>
      <c r="CAS38">
        <f t="shared" ca="1" si="2840"/>
        <v>498</v>
      </c>
      <c r="CAT38">
        <f t="shared" ca="1" si="2840"/>
        <v>858</v>
      </c>
      <c r="CAU38">
        <f t="shared" ca="1" si="2840"/>
        <v>458</v>
      </c>
      <c r="CAV38">
        <f t="shared" ca="1" si="2840"/>
        <v>604</v>
      </c>
      <c r="CAW38">
        <f t="shared" ca="1" si="2840"/>
        <v>202</v>
      </c>
      <c r="CAX38">
        <f t="shared" ca="1" si="2840"/>
        <v>427</v>
      </c>
      <c r="CAY38">
        <f t="shared" ca="1" si="2840"/>
        <v>230</v>
      </c>
      <c r="CAZ38">
        <f t="shared" ca="1" si="2840"/>
        <v>996</v>
      </c>
      <c r="CBA38">
        <f t="shared" ca="1" si="2840"/>
        <v>239</v>
      </c>
      <c r="CBB38">
        <f t="shared" ca="1" si="2840"/>
        <v>532</v>
      </c>
      <c r="CBC38">
        <f t="shared" ca="1" si="2840"/>
        <v>126</v>
      </c>
      <c r="CBD38">
        <f t="shared" ca="1" si="2840"/>
        <v>427</v>
      </c>
      <c r="CBE38">
        <f t="shared" ca="1" si="2840"/>
        <v>960</v>
      </c>
      <c r="CBF38">
        <f t="shared" ca="1" si="2840"/>
        <v>282</v>
      </c>
      <c r="CBG38">
        <f t="shared" ca="1" si="2840"/>
        <v>947</v>
      </c>
      <c r="CBH38">
        <f t="shared" ca="1" si="2840"/>
        <v>947</v>
      </c>
      <c r="CBI38">
        <f t="shared" ca="1" si="2840"/>
        <v>484</v>
      </c>
      <c r="CBJ38">
        <f t="shared" ca="1" si="2840"/>
        <v>7</v>
      </c>
      <c r="CBK38">
        <f t="shared" ca="1" si="2840"/>
        <v>146</v>
      </c>
      <c r="CBL38">
        <f t="shared" ca="1" si="2840"/>
        <v>860</v>
      </c>
      <c r="CBM38">
        <f t="shared" ca="1" si="2840"/>
        <v>382</v>
      </c>
      <c r="CBN38">
        <f t="shared" ca="1" si="2840"/>
        <v>802</v>
      </c>
      <c r="CBO38">
        <f t="shared" ca="1" si="2840"/>
        <v>959</v>
      </c>
      <c r="CBP38">
        <f t="shared" ca="1" si="2840"/>
        <v>954</v>
      </c>
      <c r="CBQ38">
        <f t="shared" ca="1" si="2840"/>
        <v>20</v>
      </c>
      <c r="CBR38">
        <f t="shared" ca="1" si="2840"/>
        <v>556</v>
      </c>
      <c r="CBS38">
        <f t="shared" ca="1" si="2840"/>
        <v>693</v>
      </c>
      <c r="CBT38">
        <f t="shared" ca="1" si="2840"/>
        <v>856</v>
      </c>
      <c r="CBU38">
        <f t="shared" ca="1" si="2840"/>
        <v>4</v>
      </c>
      <c r="CBV38">
        <f t="shared" ca="1" si="2840"/>
        <v>997</v>
      </c>
      <c r="CBW38">
        <f t="shared" ca="1" si="2840"/>
        <v>458</v>
      </c>
      <c r="CBX38">
        <f t="shared" ca="1" si="2840"/>
        <v>218</v>
      </c>
      <c r="CBY38">
        <f t="shared" ca="1" si="2840"/>
        <v>603</v>
      </c>
      <c r="CBZ38">
        <f t="shared" ca="1" si="2840"/>
        <v>115</v>
      </c>
      <c r="CCA38">
        <f t="shared" ca="1" si="2840"/>
        <v>190</v>
      </c>
      <c r="CCB38">
        <f t="shared" ca="1" si="2840"/>
        <v>355</v>
      </c>
      <c r="CCC38">
        <f t="shared" ca="1" si="2840"/>
        <v>461</v>
      </c>
      <c r="CCD38">
        <f t="shared" ca="1" si="2840"/>
        <v>691</v>
      </c>
      <c r="CCE38">
        <f t="shared" ca="1" si="2714"/>
        <v>298</v>
      </c>
      <c r="CCF38">
        <f t="shared" ca="1" si="2714"/>
        <v>918</v>
      </c>
      <c r="CCG38">
        <f t="shared" ca="1" si="2714"/>
        <v>740</v>
      </c>
      <c r="CCH38">
        <f t="shared" ca="1" si="2714"/>
        <v>402</v>
      </c>
      <c r="CCI38">
        <f t="shared" ca="1" si="2714"/>
        <v>945</v>
      </c>
      <c r="CCJ38">
        <f t="shared" ca="1" si="2714"/>
        <v>216</v>
      </c>
      <c r="CCK38">
        <f t="shared" ca="1" si="2714"/>
        <v>547</v>
      </c>
      <c r="CCL38">
        <f t="shared" ca="1" si="2714"/>
        <v>549</v>
      </c>
      <c r="CCM38">
        <f t="shared" ca="1" si="2714"/>
        <v>347</v>
      </c>
      <c r="CCN38">
        <f t="shared" ca="1" si="2714"/>
        <v>542</v>
      </c>
      <c r="CCO38">
        <f t="shared" ca="1" si="2714"/>
        <v>220</v>
      </c>
      <c r="CCP38">
        <f t="shared" ref="CCP38:CFA42" ca="1" si="3092">RANDBETWEEN(1,1000)</f>
        <v>970</v>
      </c>
      <c r="CCQ38">
        <f t="shared" ca="1" si="3092"/>
        <v>95</v>
      </c>
      <c r="CCR38">
        <f t="shared" ca="1" si="3092"/>
        <v>276</v>
      </c>
      <c r="CCS38">
        <f t="shared" ca="1" si="3092"/>
        <v>133</v>
      </c>
      <c r="CCT38">
        <f t="shared" ca="1" si="3092"/>
        <v>951</v>
      </c>
      <c r="CCU38">
        <f t="shared" ca="1" si="3092"/>
        <v>55</v>
      </c>
      <c r="CCV38">
        <f t="shared" ca="1" si="3092"/>
        <v>743</v>
      </c>
      <c r="CCW38">
        <f t="shared" ca="1" si="3092"/>
        <v>898</v>
      </c>
      <c r="CCX38">
        <f t="shared" ca="1" si="3092"/>
        <v>300</v>
      </c>
      <c r="CCY38">
        <f t="shared" ca="1" si="3092"/>
        <v>220</v>
      </c>
      <c r="CCZ38">
        <f t="shared" ca="1" si="3092"/>
        <v>964</v>
      </c>
      <c r="CDA38">
        <f t="shared" ca="1" si="3092"/>
        <v>564</v>
      </c>
      <c r="CDB38">
        <f t="shared" ca="1" si="3092"/>
        <v>100</v>
      </c>
      <c r="CDC38">
        <f t="shared" ca="1" si="3092"/>
        <v>136</v>
      </c>
      <c r="CDD38">
        <f t="shared" ca="1" si="3092"/>
        <v>341</v>
      </c>
      <c r="CDE38">
        <f t="shared" ca="1" si="3092"/>
        <v>633</v>
      </c>
      <c r="CDF38">
        <f t="shared" ca="1" si="3092"/>
        <v>751</v>
      </c>
      <c r="CDG38">
        <f t="shared" ca="1" si="3092"/>
        <v>481</v>
      </c>
      <c r="CDH38">
        <f t="shared" ca="1" si="3092"/>
        <v>601</v>
      </c>
      <c r="CDI38">
        <f t="shared" ca="1" si="3092"/>
        <v>84</v>
      </c>
      <c r="CDJ38">
        <f t="shared" ca="1" si="3092"/>
        <v>45</v>
      </c>
      <c r="CDK38">
        <f t="shared" ca="1" si="3092"/>
        <v>286</v>
      </c>
      <c r="CDL38">
        <f t="shared" ca="1" si="3092"/>
        <v>763</v>
      </c>
      <c r="CDM38">
        <f t="shared" ca="1" si="3092"/>
        <v>211</v>
      </c>
      <c r="CDN38">
        <f t="shared" ca="1" si="3092"/>
        <v>297</v>
      </c>
      <c r="CDO38">
        <f t="shared" ca="1" si="3092"/>
        <v>521</v>
      </c>
      <c r="CDP38">
        <f t="shared" ca="1" si="3092"/>
        <v>271</v>
      </c>
      <c r="CDQ38">
        <f t="shared" ca="1" si="3092"/>
        <v>587</v>
      </c>
      <c r="CDR38">
        <f t="shared" ca="1" si="3092"/>
        <v>210</v>
      </c>
      <c r="CDS38">
        <f t="shared" ca="1" si="3092"/>
        <v>6</v>
      </c>
      <c r="CDT38">
        <f t="shared" ca="1" si="3092"/>
        <v>151</v>
      </c>
      <c r="CDU38">
        <f t="shared" ca="1" si="3092"/>
        <v>392</v>
      </c>
      <c r="CDV38">
        <f t="shared" ca="1" si="3092"/>
        <v>245</v>
      </c>
      <c r="CDW38">
        <f t="shared" ca="1" si="3092"/>
        <v>598</v>
      </c>
      <c r="CDX38">
        <f t="shared" ca="1" si="3092"/>
        <v>193</v>
      </c>
      <c r="CDY38">
        <f t="shared" ca="1" si="3092"/>
        <v>250</v>
      </c>
      <c r="CDZ38">
        <f t="shared" ca="1" si="3092"/>
        <v>113</v>
      </c>
      <c r="CEA38">
        <f t="shared" ca="1" si="3092"/>
        <v>201</v>
      </c>
      <c r="CEB38">
        <f t="shared" ca="1" si="3092"/>
        <v>928</v>
      </c>
      <c r="CEC38">
        <f t="shared" ca="1" si="3092"/>
        <v>218</v>
      </c>
      <c r="CED38">
        <f t="shared" ca="1" si="3092"/>
        <v>553</v>
      </c>
      <c r="CEE38">
        <f t="shared" ca="1" si="3092"/>
        <v>713</v>
      </c>
      <c r="CEF38">
        <f t="shared" ca="1" si="3092"/>
        <v>318</v>
      </c>
      <c r="CEG38">
        <f t="shared" ca="1" si="3092"/>
        <v>921</v>
      </c>
      <c r="CEH38">
        <f t="shared" ca="1" si="3092"/>
        <v>955</v>
      </c>
      <c r="CEI38">
        <f t="shared" ca="1" si="3092"/>
        <v>560</v>
      </c>
      <c r="CEJ38">
        <f t="shared" ca="1" si="3092"/>
        <v>280</v>
      </c>
      <c r="CEK38">
        <f t="shared" ca="1" si="3092"/>
        <v>421</v>
      </c>
      <c r="CEL38">
        <f t="shared" ca="1" si="3092"/>
        <v>128</v>
      </c>
      <c r="CEM38">
        <f t="shared" ca="1" si="3092"/>
        <v>484</v>
      </c>
      <c r="CEN38">
        <f t="shared" ca="1" si="3092"/>
        <v>111</v>
      </c>
      <c r="CEO38">
        <f t="shared" ca="1" si="3092"/>
        <v>781</v>
      </c>
      <c r="CEP38">
        <f t="shared" ca="1" si="3092"/>
        <v>614</v>
      </c>
      <c r="CEQ38">
        <f t="shared" ca="1" si="3092"/>
        <v>204</v>
      </c>
      <c r="CER38">
        <f t="shared" ca="1" si="3092"/>
        <v>867</v>
      </c>
      <c r="CES38">
        <f t="shared" ca="1" si="3092"/>
        <v>908</v>
      </c>
      <c r="CET38">
        <f t="shared" ca="1" si="3092"/>
        <v>166</v>
      </c>
      <c r="CEU38">
        <f t="shared" ca="1" si="3092"/>
        <v>117</v>
      </c>
      <c r="CEV38">
        <f t="shared" ca="1" si="3092"/>
        <v>678</v>
      </c>
      <c r="CEW38">
        <f t="shared" ca="1" si="3092"/>
        <v>103</v>
      </c>
      <c r="CEX38">
        <f t="shared" ca="1" si="3092"/>
        <v>353</v>
      </c>
      <c r="CEY38">
        <f t="shared" ca="1" si="3092"/>
        <v>272</v>
      </c>
      <c r="CEZ38">
        <f t="shared" ca="1" si="3092"/>
        <v>779</v>
      </c>
      <c r="CFA38">
        <f t="shared" ca="1" si="3092"/>
        <v>305</v>
      </c>
      <c r="CFB38">
        <f t="shared" ca="1" si="2967"/>
        <v>417</v>
      </c>
      <c r="CFC38">
        <f t="shared" ca="1" si="2967"/>
        <v>532</v>
      </c>
      <c r="CFD38">
        <f t="shared" ca="1" si="2967"/>
        <v>171</v>
      </c>
      <c r="CFE38">
        <f t="shared" ca="1" si="2967"/>
        <v>46</v>
      </c>
      <c r="CFF38">
        <f t="shared" ca="1" si="2967"/>
        <v>601</v>
      </c>
      <c r="CFG38">
        <f t="shared" ca="1" si="2967"/>
        <v>740</v>
      </c>
      <c r="CFH38">
        <f t="shared" ca="1" si="2967"/>
        <v>588</v>
      </c>
      <c r="CFI38">
        <f t="shared" ca="1" si="2841"/>
        <v>189</v>
      </c>
      <c r="CFJ38">
        <f t="shared" ca="1" si="2841"/>
        <v>905</v>
      </c>
      <c r="CFK38">
        <f t="shared" ca="1" si="2841"/>
        <v>411</v>
      </c>
      <c r="CFL38">
        <f t="shared" ca="1" si="2841"/>
        <v>628</v>
      </c>
      <c r="CFM38">
        <f t="shared" ca="1" si="2841"/>
        <v>191</v>
      </c>
      <c r="CFN38">
        <f t="shared" ca="1" si="2841"/>
        <v>601</v>
      </c>
      <c r="CFO38">
        <f t="shared" ca="1" si="2841"/>
        <v>517</v>
      </c>
      <c r="CFP38">
        <f t="shared" ca="1" si="2841"/>
        <v>896</v>
      </c>
      <c r="CFQ38">
        <f t="shared" ca="1" si="2841"/>
        <v>507</v>
      </c>
      <c r="CFR38">
        <f t="shared" ca="1" si="2841"/>
        <v>701</v>
      </c>
      <c r="CFS38">
        <f t="shared" ca="1" si="2841"/>
        <v>657</v>
      </c>
      <c r="CFT38">
        <f t="shared" ca="1" si="2841"/>
        <v>825</v>
      </c>
      <c r="CFU38">
        <f t="shared" ca="1" si="2841"/>
        <v>101</v>
      </c>
      <c r="CFV38">
        <f t="shared" ca="1" si="2841"/>
        <v>643</v>
      </c>
      <c r="CFW38">
        <f t="shared" ca="1" si="2841"/>
        <v>8</v>
      </c>
      <c r="CFX38">
        <f t="shared" ca="1" si="2841"/>
        <v>464</v>
      </c>
      <c r="CFY38">
        <f t="shared" ca="1" si="2841"/>
        <v>938</v>
      </c>
      <c r="CFZ38">
        <f t="shared" ca="1" si="2841"/>
        <v>380</v>
      </c>
      <c r="CGA38">
        <f t="shared" ca="1" si="2841"/>
        <v>482</v>
      </c>
      <c r="CGB38">
        <f t="shared" ca="1" si="2841"/>
        <v>670</v>
      </c>
      <c r="CGC38">
        <f t="shared" ca="1" si="2841"/>
        <v>671</v>
      </c>
      <c r="CGD38">
        <f t="shared" ca="1" si="2841"/>
        <v>863</v>
      </c>
      <c r="CGE38">
        <f t="shared" ca="1" si="2841"/>
        <v>226</v>
      </c>
      <c r="CGF38">
        <f t="shared" ca="1" si="2841"/>
        <v>867</v>
      </c>
      <c r="CGG38">
        <f t="shared" ca="1" si="2841"/>
        <v>139</v>
      </c>
      <c r="CGH38">
        <f t="shared" ca="1" si="2841"/>
        <v>480</v>
      </c>
      <c r="CGI38">
        <f t="shared" ca="1" si="2841"/>
        <v>625</v>
      </c>
      <c r="CGJ38">
        <f t="shared" ca="1" si="2841"/>
        <v>484</v>
      </c>
      <c r="CGK38">
        <f t="shared" ca="1" si="2841"/>
        <v>626</v>
      </c>
      <c r="CGL38">
        <f t="shared" ca="1" si="2841"/>
        <v>525</v>
      </c>
      <c r="CGM38">
        <f t="shared" ca="1" si="2841"/>
        <v>846</v>
      </c>
      <c r="CGN38">
        <f t="shared" ca="1" si="2841"/>
        <v>298</v>
      </c>
      <c r="CGO38">
        <f t="shared" ca="1" si="2841"/>
        <v>459</v>
      </c>
      <c r="CGP38">
        <f t="shared" ca="1" si="2841"/>
        <v>643</v>
      </c>
      <c r="CGQ38">
        <f t="shared" ca="1" si="2841"/>
        <v>125</v>
      </c>
      <c r="CGR38">
        <f t="shared" ca="1" si="2841"/>
        <v>733</v>
      </c>
      <c r="CGS38">
        <f t="shared" ca="1" si="2841"/>
        <v>43</v>
      </c>
      <c r="CGT38">
        <f t="shared" ca="1" si="2841"/>
        <v>56</v>
      </c>
      <c r="CGU38">
        <f t="shared" ca="1" si="2841"/>
        <v>793</v>
      </c>
      <c r="CGV38">
        <f t="shared" ca="1" si="2841"/>
        <v>459</v>
      </c>
      <c r="CGW38">
        <f t="shared" ca="1" si="2841"/>
        <v>289</v>
      </c>
      <c r="CGX38">
        <f t="shared" ca="1" si="2841"/>
        <v>913</v>
      </c>
      <c r="CGY38">
        <f t="shared" ca="1" si="2841"/>
        <v>16</v>
      </c>
      <c r="CGZ38">
        <f t="shared" ca="1" si="2841"/>
        <v>637</v>
      </c>
      <c r="CHA38">
        <f t="shared" ca="1" si="2841"/>
        <v>204</v>
      </c>
      <c r="CHB38">
        <f t="shared" ca="1" si="2841"/>
        <v>875</v>
      </c>
      <c r="CHC38">
        <f t="shared" ca="1" si="2715"/>
        <v>508</v>
      </c>
      <c r="CHD38">
        <f t="shared" ca="1" si="2715"/>
        <v>668</v>
      </c>
      <c r="CHE38">
        <f t="shared" ca="1" si="2715"/>
        <v>821</v>
      </c>
      <c r="CHF38">
        <f t="shared" ca="1" si="2715"/>
        <v>950</v>
      </c>
      <c r="CHG38">
        <f t="shared" ca="1" si="2715"/>
        <v>324</v>
      </c>
      <c r="CHH38">
        <f t="shared" ca="1" si="2715"/>
        <v>171</v>
      </c>
      <c r="CHI38">
        <f t="shared" ca="1" si="2715"/>
        <v>470</v>
      </c>
      <c r="CHJ38">
        <f t="shared" ca="1" si="2715"/>
        <v>314</v>
      </c>
      <c r="CHK38">
        <f t="shared" ca="1" si="2715"/>
        <v>104</v>
      </c>
      <c r="CHL38">
        <f t="shared" ca="1" si="2715"/>
        <v>142</v>
      </c>
      <c r="CHM38">
        <f t="shared" ca="1" si="2715"/>
        <v>463</v>
      </c>
      <c r="CHN38">
        <f t="shared" ref="CHN38:CJY42" ca="1" si="3093">RANDBETWEEN(1,1000)</f>
        <v>821</v>
      </c>
      <c r="CHO38">
        <f t="shared" ca="1" si="3093"/>
        <v>644</v>
      </c>
      <c r="CHP38">
        <f t="shared" ca="1" si="3093"/>
        <v>487</v>
      </c>
      <c r="CHQ38">
        <f t="shared" ca="1" si="3093"/>
        <v>293</v>
      </c>
      <c r="CHR38">
        <f t="shared" ca="1" si="3093"/>
        <v>581</v>
      </c>
      <c r="CHS38">
        <f t="shared" ca="1" si="3093"/>
        <v>444</v>
      </c>
      <c r="CHT38">
        <f t="shared" ca="1" si="3093"/>
        <v>955</v>
      </c>
      <c r="CHU38">
        <f t="shared" ca="1" si="3093"/>
        <v>862</v>
      </c>
      <c r="CHV38">
        <f t="shared" ca="1" si="3093"/>
        <v>192</v>
      </c>
      <c r="CHW38">
        <f t="shared" ca="1" si="3093"/>
        <v>346</v>
      </c>
      <c r="CHX38">
        <f t="shared" ca="1" si="3093"/>
        <v>719</v>
      </c>
      <c r="CHY38">
        <f t="shared" ca="1" si="3093"/>
        <v>105</v>
      </c>
      <c r="CHZ38">
        <f t="shared" ca="1" si="3093"/>
        <v>702</v>
      </c>
      <c r="CIA38">
        <f t="shared" ca="1" si="3093"/>
        <v>278</v>
      </c>
      <c r="CIB38">
        <f t="shared" ca="1" si="3093"/>
        <v>335</v>
      </c>
      <c r="CIC38">
        <f t="shared" ca="1" si="3093"/>
        <v>227</v>
      </c>
      <c r="CID38">
        <f t="shared" ca="1" si="3093"/>
        <v>826</v>
      </c>
      <c r="CIE38">
        <f t="shared" ca="1" si="3093"/>
        <v>823</v>
      </c>
      <c r="CIF38">
        <f t="shared" ca="1" si="3093"/>
        <v>597</v>
      </c>
      <c r="CIG38">
        <f t="shared" ca="1" si="3093"/>
        <v>153</v>
      </c>
      <c r="CIH38">
        <f t="shared" ca="1" si="3093"/>
        <v>658</v>
      </c>
      <c r="CII38">
        <f t="shared" ca="1" si="3093"/>
        <v>722</v>
      </c>
      <c r="CIJ38">
        <f t="shared" ca="1" si="3093"/>
        <v>891</v>
      </c>
      <c r="CIK38">
        <f t="shared" ca="1" si="3093"/>
        <v>568</v>
      </c>
      <c r="CIL38">
        <f t="shared" ca="1" si="3093"/>
        <v>431</v>
      </c>
      <c r="CIM38">
        <f t="shared" ca="1" si="3093"/>
        <v>321</v>
      </c>
      <c r="CIN38">
        <f t="shared" ca="1" si="3093"/>
        <v>103</v>
      </c>
      <c r="CIO38">
        <f t="shared" ca="1" si="3093"/>
        <v>218</v>
      </c>
      <c r="CIP38">
        <f t="shared" ca="1" si="3093"/>
        <v>189</v>
      </c>
      <c r="CIQ38">
        <f t="shared" ca="1" si="3093"/>
        <v>235</v>
      </c>
      <c r="CIR38">
        <f t="shared" ca="1" si="3093"/>
        <v>797</v>
      </c>
      <c r="CIS38">
        <f t="shared" ca="1" si="3093"/>
        <v>847</v>
      </c>
      <c r="CIT38">
        <f t="shared" ca="1" si="3093"/>
        <v>386</v>
      </c>
      <c r="CIU38">
        <f t="shared" ca="1" si="3093"/>
        <v>165</v>
      </c>
      <c r="CIV38">
        <f t="shared" ca="1" si="3093"/>
        <v>286</v>
      </c>
      <c r="CIW38">
        <f t="shared" ca="1" si="3093"/>
        <v>110</v>
      </c>
      <c r="CIX38">
        <f t="shared" ca="1" si="3093"/>
        <v>299</v>
      </c>
      <c r="CIY38">
        <f t="shared" ca="1" si="3093"/>
        <v>11</v>
      </c>
      <c r="CIZ38">
        <f t="shared" ca="1" si="3093"/>
        <v>99</v>
      </c>
      <c r="CJA38">
        <f t="shared" ca="1" si="3093"/>
        <v>711</v>
      </c>
      <c r="CJB38">
        <f t="shared" ca="1" si="3093"/>
        <v>578</v>
      </c>
      <c r="CJC38">
        <f t="shared" ca="1" si="3093"/>
        <v>311</v>
      </c>
      <c r="CJD38">
        <f t="shared" ca="1" si="3093"/>
        <v>8</v>
      </c>
      <c r="CJE38">
        <f t="shared" ca="1" si="3093"/>
        <v>909</v>
      </c>
      <c r="CJF38">
        <f t="shared" ca="1" si="3093"/>
        <v>322</v>
      </c>
      <c r="CJG38">
        <f t="shared" ca="1" si="3093"/>
        <v>587</v>
      </c>
      <c r="CJH38">
        <f t="shared" ca="1" si="3093"/>
        <v>992</v>
      </c>
      <c r="CJI38">
        <f t="shared" ca="1" si="3093"/>
        <v>75</v>
      </c>
      <c r="CJJ38">
        <f t="shared" ca="1" si="3093"/>
        <v>614</v>
      </c>
      <c r="CJK38">
        <f t="shared" ca="1" si="3093"/>
        <v>771</v>
      </c>
      <c r="CJL38">
        <f t="shared" ca="1" si="3093"/>
        <v>330</v>
      </c>
      <c r="CJM38">
        <f t="shared" ca="1" si="3093"/>
        <v>70</v>
      </c>
      <c r="CJN38">
        <f t="shared" ca="1" si="3093"/>
        <v>8</v>
      </c>
      <c r="CJO38">
        <f t="shared" ca="1" si="3093"/>
        <v>46</v>
      </c>
      <c r="CJP38">
        <f t="shared" ca="1" si="3093"/>
        <v>929</v>
      </c>
      <c r="CJQ38">
        <f t="shared" ca="1" si="3093"/>
        <v>170</v>
      </c>
      <c r="CJR38">
        <f t="shared" ca="1" si="3093"/>
        <v>554</v>
      </c>
      <c r="CJS38">
        <f t="shared" ca="1" si="3093"/>
        <v>65</v>
      </c>
      <c r="CJT38">
        <f t="shared" ca="1" si="3093"/>
        <v>296</v>
      </c>
      <c r="CJU38">
        <f t="shared" ca="1" si="3093"/>
        <v>462</v>
      </c>
      <c r="CJV38">
        <f t="shared" ca="1" si="3093"/>
        <v>760</v>
      </c>
      <c r="CJW38">
        <f t="shared" ca="1" si="3093"/>
        <v>185</v>
      </c>
      <c r="CJX38">
        <f t="shared" ca="1" si="3093"/>
        <v>570</v>
      </c>
      <c r="CJY38">
        <f t="shared" ca="1" si="3093"/>
        <v>354</v>
      </c>
      <c r="CJZ38">
        <f t="shared" ca="1" si="2968"/>
        <v>337</v>
      </c>
      <c r="CKA38">
        <f t="shared" ca="1" si="2968"/>
        <v>149</v>
      </c>
      <c r="CKB38">
        <f t="shared" ca="1" si="2968"/>
        <v>585</v>
      </c>
      <c r="CKC38">
        <f t="shared" ca="1" si="2968"/>
        <v>64</v>
      </c>
      <c r="CKD38">
        <f t="shared" ca="1" si="2968"/>
        <v>922</v>
      </c>
      <c r="CKE38">
        <f t="shared" ca="1" si="2968"/>
        <v>649</v>
      </c>
      <c r="CKF38">
        <f t="shared" ca="1" si="2968"/>
        <v>319</v>
      </c>
      <c r="CKG38">
        <f t="shared" ca="1" si="2842"/>
        <v>12</v>
      </c>
      <c r="CKH38">
        <f t="shared" ca="1" si="2842"/>
        <v>517</v>
      </c>
      <c r="CKI38">
        <f t="shared" ca="1" si="2842"/>
        <v>282</v>
      </c>
      <c r="CKJ38">
        <f t="shared" ca="1" si="2842"/>
        <v>772</v>
      </c>
      <c r="CKK38">
        <f t="shared" ca="1" si="2842"/>
        <v>547</v>
      </c>
      <c r="CKL38">
        <f t="shared" ca="1" si="2842"/>
        <v>391</v>
      </c>
      <c r="CKM38">
        <f t="shared" ca="1" si="2842"/>
        <v>399</v>
      </c>
      <c r="CKN38">
        <f t="shared" ca="1" si="2842"/>
        <v>748</v>
      </c>
      <c r="CKO38">
        <f t="shared" ca="1" si="2842"/>
        <v>235</v>
      </c>
      <c r="CKP38">
        <f t="shared" ca="1" si="2842"/>
        <v>147</v>
      </c>
      <c r="CKQ38">
        <f t="shared" ca="1" si="2842"/>
        <v>362</v>
      </c>
      <c r="CKR38">
        <f t="shared" ca="1" si="2842"/>
        <v>328</v>
      </c>
      <c r="CKS38">
        <f t="shared" ca="1" si="2842"/>
        <v>790</v>
      </c>
      <c r="CKT38">
        <f t="shared" ca="1" si="2842"/>
        <v>584</v>
      </c>
      <c r="CKU38">
        <f t="shared" ca="1" si="2842"/>
        <v>867</v>
      </c>
      <c r="CKV38">
        <f t="shared" ca="1" si="2842"/>
        <v>934</v>
      </c>
      <c r="CKW38">
        <f t="shared" ca="1" si="2842"/>
        <v>860</v>
      </c>
      <c r="CKX38">
        <f t="shared" ca="1" si="2842"/>
        <v>674</v>
      </c>
      <c r="CKY38">
        <f t="shared" ca="1" si="2842"/>
        <v>568</v>
      </c>
      <c r="CKZ38">
        <f t="shared" ca="1" si="2842"/>
        <v>859</v>
      </c>
      <c r="CLA38">
        <f t="shared" ca="1" si="2842"/>
        <v>165</v>
      </c>
      <c r="CLB38">
        <f t="shared" ca="1" si="2842"/>
        <v>323</v>
      </c>
      <c r="CLC38">
        <f t="shared" ca="1" si="2842"/>
        <v>935</v>
      </c>
      <c r="CLD38">
        <f t="shared" ca="1" si="2842"/>
        <v>743</v>
      </c>
      <c r="CLE38">
        <f t="shared" ca="1" si="2842"/>
        <v>768</v>
      </c>
      <c r="CLF38">
        <f t="shared" ca="1" si="2842"/>
        <v>115</v>
      </c>
      <c r="CLG38">
        <f t="shared" ca="1" si="2842"/>
        <v>45</v>
      </c>
      <c r="CLH38">
        <f t="shared" ca="1" si="2842"/>
        <v>287</v>
      </c>
      <c r="CLI38">
        <f t="shared" ca="1" si="2842"/>
        <v>120</v>
      </c>
      <c r="CLJ38">
        <f t="shared" ca="1" si="2842"/>
        <v>688</v>
      </c>
      <c r="CLK38">
        <f t="shared" ca="1" si="2842"/>
        <v>564</v>
      </c>
      <c r="CLL38">
        <f t="shared" ca="1" si="2842"/>
        <v>33</v>
      </c>
      <c r="CLM38">
        <f t="shared" ca="1" si="2842"/>
        <v>309</v>
      </c>
      <c r="CLN38">
        <f t="shared" ca="1" si="2842"/>
        <v>34</v>
      </c>
      <c r="CLO38">
        <f t="shared" ca="1" si="2842"/>
        <v>546</v>
      </c>
      <c r="CLP38">
        <f t="shared" ca="1" si="2842"/>
        <v>667</v>
      </c>
      <c r="CLQ38">
        <f t="shared" ca="1" si="2842"/>
        <v>240</v>
      </c>
      <c r="CLR38">
        <f t="shared" ca="1" si="2842"/>
        <v>156</v>
      </c>
      <c r="CLS38">
        <f t="shared" ca="1" si="2842"/>
        <v>925</v>
      </c>
      <c r="CLT38">
        <f t="shared" ca="1" si="2842"/>
        <v>974</v>
      </c>
      <c r="CLU38">
        <f t="shared" ca="1" si="2842"/>
        <v>414</v>
      </c>
      <c r="CLV38">
        <f t="shared" ca="1" si="2842"/>
        <v>302</v>
      </c>
      <c r="CLW38">
        <f t="shared" ca="1" si="2842"/>
        <v>101</v>
      </c>
      <c r="CLX38">
        <f t="shared" ca="1" si="2842"/>
        <v>280</v>
      </c>
      <c r="CLY38">
        <f t="shared" ca="1" si="2842"/>
        <v>276</v>
      </c>
      <c r="CLZ38">
        <f t="shared" ca="1" si="2842"/>
        <v>921</v>
      </c>
      <c r="CMA38">
        <f t="shared" ca="1" si="2716"/>
        <v>496</v>
      </c>
      <c r="CMB38">
        <f t="shared" ca="1" si="2716"/>
        <v>404</v>
      </c>
      <c r="CMC38">
        <f t="shared" ca="1" si="2716"/>
        <v>939</v>
      </c>
      <c r="CMD38">
        <f t="shared" ca="1" si="2716"/>
        <v>847</v>
      </c>
      <c r="CME38">
        <f t="shared" ca="1" si="2716"/>
        <v>260</v>
      </c>
      <c r="CMF38">
        <f t="shared" ca="1" si="2716"/>
        <v>754</v>
      </c>
      <c r="CMG38">
        <f t="shared" ca="1" si="2716"/>
        <v>931</v>
      </c>
      <c r="CMH38">
        <f t="shared" ca="1" si="2716"/>
        <v>710</v>
      </c>
      <c r="CMI38">
        <f t="shared" ca="1" si="2716"/>
        <v>864</v>
      </c>
      <c r="CMJ38">
        <f t="shared" ca="1" si="2716"/>
        <v>995</v>
      </c>
      <c r="CMK38">
        <f t="shared" ca="1" si="2716"/>
        <v>271</v>
      </c>
      <c r="CML38">
        <f t="shared" ref="CML38:COW42" ca="1" si="3094">RANDBETWEEN(1,1000)</f>
        <v>283</v>
      </c>
      <c r="CMM38">
        <f t="shared" ca="1" si="3094"/>
        <v>430</v>
      </c>
      <c r="CMN38">
        <f t="shared" ca="1" si="3094"/>
        <v>46</v>
      </c>
      <c r="CMO38">
        <f t="shared" ca="1" si="3094"/>
        <v>613</v>
      </c>
      <c r="CMP38">
        <f t="shared" ca="1" si="3094"/>
        <v>718</v>
      </c>
      <c r="CMQ38">
        <f t="shared" ca="1" si="3094"/>
        <v>512</v>
      </c>
      <c r="CMR38">
        <f t="shared" ca="1" si="3094"/>
        <v>818</v>
      </c>
      <c r="CMS38">
        <f t="shared" ca="1" si="3094"/>
        <v>355</v>
      </c>
      <c r="CMT38">
        <f t="shared" ca="1" si="3094"/>
        <v>166</v>
      </c>
      <c r="CMU38">
        <f t="shared" ca="1" si="3094"/>
        <v>536</v>
      </c>
      <c r="CMV38">
        <f t="shared" ca="1" si="3094"/>
        <v>802</v>
      </c>
      <c r="CMW38">
        <f t="shared" ca="1" si="3094"/>
        <v>51</v>
      </c>
      <c r="CMX38">
        <f t="shared" ca="1" si="3094"/>
        <v>335</v>
      </c>
      <c r="CMY38">
        <f t="shared" ca="1" si="3094"/>
        <v>370</v>
      </c>
      <c r="CMZ38">
        <f t="shared" ca="1" si="3094"/>
        <v>873</v>
      </c>
      <c r="CNA38">
        <f t="shared" ca="1" si="3094"/>
        <v>455</v>
      </c>
      <c r="CNB38">
        <f t="shared" ca="1" si="3094"/>
        <v>348</v>
      </c>
      <c r="CNC38">
        <f t="shared" ca="1" si="3094"/>
        <v>64</v>
      </c>
      <c r="CND38">
        <f t="shared" ca="1" si="3094"/>
        <v>483</v>
      </c>
      <c r="CNE38">
        <f t="shared" ca="1" si="3094"/>
        <v>538</v>
      </c>
      <c r="CNF38">
        <f t="shared" ca="1" si="3094"/>
        <v>160</v>
      </c>
      <c r="CNG38">
        <f t="shared" ca="1" si="3094"/>
        <v>643</v>
      </c>
      <c r="CNH38">
        <f t="shared" ca="1" si="3094"/>
        <v>386</v>
      </c>
      <c r="CNI38">
        <f t="shared" ca="1" si="3094"/>
        <v>105</v>
      </c>
      <c r="CNJ38">
        <f t="shared" ca="1" si="3094"/>
        <v>465</v>
      </c>
      <c r="CNK38">
        <f t="shared" ca="1" si="3094"/>
        <v>663</v>
      </c>
      <c r="CNL38">
        <f t="shared" ca="1" si="3094"/>
        <v>567</v>
      </c>
      <c r="CNM38">
        <f t="shared" ca="1" si="3094"/>
        <v>655</v>
      </c>
      <c r="CNN38">
        <f t="shared" ca="1" si="3094"/>
        <v>838</v>
      </c>
      <c r="CNO38">
        <f t="shared" ca="1" si="3094"/>
        <v>146</v>
      </c>
      <c r="CNP38">
        <f t="shared" ca="1" si="3094"/>
        <v>821</v>
      </c>
      <c r="CNQ38">
        <f t="shared" ca="1" si="3094"/>
        <v>769</v>
      </c>
      <c r="CNR38">
        <f t="shared" ca="1" si="3094"/>
        <v>223</v>
      </c>
      <c r="CNS38">
        <f t="shared" ca="1" si="3094"/>
        <v>504</v>
      </c>
      <c r="CNT38">
        <f t="shared" ca="1" si="3094"/>
        <v>562</v>
      </c>
      <c r="CNU38">
        <f t="shared" ca="1" si="3094"/>
        <v>926</v>
      </c>
      <c r="CNV38">
        <f t="shared" ca="1" si="3094"/>
        <v>117</v>
      </c>
      <c r="CNW38">
        <f t="shared" ca="1" si="3094"/>
        <v>131</v>
      </c>
      <c r="CNX38">
        <f t="shared" ca="1" si="3094"/>
        <v>105</v>
      </c>
      <c r="CNY38">
        <f t="shared" ca="1" si="3094"/>
        <v>929</v>
      </c>
      <c r="CNZ38">
        <f t="shared" ca="1" si="3094"/>
        <v>692</v>
      </c>
      <c r="COA38">
        <f t="shared" ca="1" si="3094"/>
        <v>634</v>
      </c>
      <c r="COB38">
        <f t="shared" ca="1" si="3094"/>
        <v>102</v>
      </c>
      <c r="COC38">
        <f t="shared" ca="1" si="3094"/>
        <v>699</v>
      </c>
      <c r="COD38">
        <f t="shared" ca="1" si="3094"/>
        <v>919</v>
      </c>
      <c r="COE38">
        <f t="shared" ca="1" si="3094"/>
        <v>243</v>
      </c>
      <c r="COF38">
        <f t="shared" ca="1" si="3094"/>
        <v>456</v>
      </c>
      <c r="COG38">
        <f t="shared" ca="1" si="3094"/>
        <v>625</v>
      </c>
      <c r="COH38">
        <f t="shared" ca="1" si="3094"/>
        <v>578</v>
      </c>
      <c r="COI38">
        <f t="shared" ca="1" si="3094"/>
        <v>536</v>
      </c>
      <c r="COJ38">
        <f t="shared" ca="1" si="3094"/>
        <v>470</v>
      </c>
      <c r="COK38">
        <f t="shared" ca="1" si="3094"/>
        <v>472</v>
      </c>
      <c r="COL38">
        <f t="shared" ca="1" si="3094"/>
        <v>39</v>
      </c>
      <c r="COM38">
        <f t="shared" ca="1" si="3094"/>
        <v>347</v>
      </c>
      <c r="CON38">
        <f t="shared" ca="1" si="3094"/>
        <v>245</v>
      </c>
      <c r="COO38">
        <f t="shared" ca="1" si="3094"/>
        <v>441</v>
      </c>
      <c r="COP38">
        <f t="shared" ca="1" si="3094"/>
        <v>564</v>
      </c>
      <c r="COQ38">
        <f t="shared" ca="1" si="3094"/>
        <v>830</v>
      </c>
      <c r="COR38">
        <f t="shared" ca="1" si="3094"/>
        <v>175</v>
      </c>
      <c r="COS38">
        <f t="shared" ca="1" si="3094"/>
        <v>280</v>
      </c>
      <c r="COT38">
        <f t="shared" ca="1" si="3094"/>
        <v>601</v>
      </c>
      <c r="COU38">
        <f t="shared" ca="1" si="3094"/>
        <v>126</v>
      </c>
      <c r="COV38">
        <f t="shared" ca="1" si="3094"/>
        <v>465</v>
      </c>
      <c r="COW38">
        <f t="shared" ca="1" si="3094"/>
        <v>559</v>
      </c>
      <c r="COX38">
        <f t="shared" ca="1" si="2969"/>
        <v>231</v>
      </c>
      <c r="COY38">
        <f t="shared" ca="1" si="2969"/>
        <v>312</v>
      </c>
      <c r="COZ38">
        <f t="shared" ca="1" si="2969"/>
        <v>223</v>
      </c>
      <c r="CPA38">
        <f t="shared" ca="1" si="2969"/>
        <v>556</v>
      </c>
      <c r="CPB38">
        <f t="shared" ca="1" si="2969"/>
        <v>310</v>
      </c>
      <c r="CPC38">
        <f t="shared" ca="1" si="2969"/>
        <v>751</v>
      </c>
      <c r="CPD38">
        <f t="shared" ca="1" si="2969"/>
        <v>925</v>
      </c>
      <c r="CPE38">
        <f t="shared" ca="1" si="2843"/>
        <v>903</v>
      </c>
      <c r="CPF38">
        <f t="shared" ca="1" si="2843"/>
        <v>349</v>
      </c>
      <c r="CPG38">
        <f t="shared" ca="1" si="2843"/>
        <v>806</v>
      </c>
      <c r="CPH38">
        <f t="shared" ca="1" si="2843"/>
        <v>587</v>
      </c>
      <c r="CPI38">
        <f t="shared" ca="1" si="2843"/>
        <v>428</v>
      </c>
      <c r="CPJ38">
        <f t="shared" ca="1" si="2843"/>
        <v>327</v>
      </c>
      <c r="CPK38">
        <f t="shared" ca="1" si="2843"/>
        <v>893</v>
      </c>
      <c r="CPL38">
        <f t="shared" ca="1" si="2843"/>
        <v>840</v>
      </c>
      <c r="CPM38">
        <f t="shared" ca="1" si="2843"/>
        <v>883</v>
      </c>
      <c r="CPN38">
        <f t="shared" ca="1" si="2843"/>
        <v>647</v>
      </c>
      <c r="CPO38">
        <f t="shared" ca="1" si="2843"/>
        <v>790</v>
      </c>
      <c r="CPP38">
        <f t="shared" ca="1" si="2843"/>
        <v>693</v>
      </c>
      <c r="CPQ38">
        <f t="shared" ca="1" si="2843"/>
        <v>218</v>
      </c>
      <c r="CPR38">
        <f t="shared" ca="1" si="2843"/>
        <v>683</v>
      </c>
      <c r="CPS38">
        <f t="shared" ca="1" si="2843"/>
        <v>570</v>
      </c>
      <c r="CPT38">
        <f t="shared" ca="1" si="2843"/>
        <v>70</v>
      </c>
      <c r="CPU38">
        <f t="shared" ca="1" si="2843"/>
        <v>208</v>
      </c>
      <c r="CPV38">
        <f t="shared" ca="1" si="2843"/>
        <v>266</v>
      </c>
      <c r="CPW38">
        <f t="shared" ca="1" si="2843"/>
        <v>514</v>
      </c>
      <c r="CPX38">
        <f t="shared" ca="1" si="2843"/>
        <v>166</v>
      </c>
      <c r="CPY38">
        <f t="shared" ca="1" si="2843"/>
        <v>308</v>
      </c>
      <c r="CPZ38">
        <f t="shared" ca="1" si="2843"/>
        <v>478</v>
      </c>
      <c r="CQA38">
        <f t="shared" ca="1" si="2843"/>
        <v>406</v>
      </c>
      <c r="CQB38">
        <f t="shared" ca="1" si="2843"/>
        <v>165</v>
      </c>
      <c r="CQC38">
        <f t="shared" ca="1" si="2843"/>
        <v>781</v>
      </c>
      <c r="CQD38">
        <f t="shared" ca="1" si="2843"/>
        <v>842</v>
      </c>
      <c r="CQE38">
        <f t="shared" ca="1" si="2843"/>
        <v>738</v>
      </c>
      <c r="CQF38">
        <f t="shared" ca="1" si="2843"/>
        <v>594</v>
      </c>
      <c r="CQG38">
        <f t="shared" ca="1" si="2843"/>
        <v>742</v>
      </c>
      <c r="CQH38">
        <f t="shared" ca="1" si="2843"/>
        <v>37</v>
      </c>
      <c r="CQI38">
        <f t="shared" ca="1" si="2843"/>
        <v>620</v>
      </c>
      <c r="CQJ38">
        <f t="shared" ca="1" si="2843"/>
        <v>327</v>
      </c>
      <c r="CQK38">
        <f t="shared" ca="1" si="2843"/>
        <v>929</v>
      </c>
      <c r="CQL38">
        <f t="shared" ca="1" si="2843"/>
        <v>990</v>
      </c>
      <c r="CQM38">
        <f t="shared" ca="1" si="2843"/>
        <v>864</v>
      </c>
      <c r="CQN38">
        <f t="shared" ca="1" si="2843"/>
        <v>102</v>
      </c>
      <c r="CQO38">
        <f t="shared" ca="1" si="2843"/>
        <v>215</v>
      </c>
      <c r="CQP38">
        <f t="shared" ca="1" si="2843"/>
        <v>862</v>
      </c>
      <c r="CQQ38">
        <f t="shared" ca="1" si="2843"/>
        <v>482</v>
      </c>
      <c r="CQR38">
        <f t="shared" ca="1" si="2843"/>
        <v>778</v>
      </c>
      <c r="CQS38">
        <f t="shared" ca="1" si="2843"/>
        <v>236</v>
      </c>
      <c r="CQT38">
        <f t="shared" ca="1" si="2843"/>
        <v>894</v>
      </c>
      <c r="CQU38">
        <f t="shared" ca="1" si="2843"/>
        <v>451</v>
      </c>
      <c r="CQV38">
        <f t="shared" ca="1" si="2843"/>
        <v>825</v>
      </c>
      <c r="CQW38">
        <f t="shared" ca="1" si="2843"/>
        <v>781</v>
      </c>
      <c r="CQX38">
        <f t="shared" ca="1" si="2843"/>
        <v>84</v>
      </c>
      <c r="CQY38">
        <f t="shared" ca="1" si="2717"/>
        <v>296</v>
      </c>
      <c r="CQZ38">
        <f t="shared" ca="1" si="2717"/>
        <v>752</v>
      </c>
      <c r="CRA38">
        <f t="shared" ca="1" si="2717"/>
        <v>16</v>
      </c>
      <c r="CRB38">
        <f t="shared" ca="1" si="2717"/>
        <v>649</v>
      </c>
      <c r="CRC38">
        <f t="shared" ca="1" si="2717"/>
        <v>64</v>
      </c>
      <c r="CRD38">
        <f t="shared" ca="1" si="2717"/>
        <v>879</v>
      </c>
      <c r="CRE38">
        <f t="shared" ca="1" si="2717"/>
        <v>81</v>
      </c>
      <c r="CRF38">
        <f t="shared" ca="1" si="2717"/>
        <v>253</v>
      </c>
      <c r="CRG38">
        <f t="shared" ca="1" si="2717"/>
        <v>155</v>
      </c>
      <c r="CRH38">
        <f t="shared" ca="1" si="2717"/>
        <v>10</v>
      </c>
      <c r="CRI38">
        <f t="shared" ca="1" si="2717"/>
        <v>789</v>
      </c>
      <c r="CRJ38">
        <f t="shared" ref="CRJ38:CTU42" ca="1" si="3095">RANDBETWEEN(1,1000)</f>
        <v>392</v>
      </c>
      <c r="CRK38">
        <f t="shared" ca="1" si="3095"/>
        <v>80</v>
      </c>
      <c r="CRL38">
        <f t="shared" ca="1" si="3095"/>
        <v>4</v>
      </c>
      <c r="CRM38">
        <f t="shared" ca="1" si="3095"/>
        <v>467</v>
      </c>
      <c r="CRN38">
        <f t="shared" ca="1" si="3095"/>
        <v>435</v>
      </c>
      <c r="CRO38">
        <f t="shared" ca="1" si="3095"/>
        <v>796</v>
      </c>
      <c r="CRP38">
        <f t="shared" ca="1" si="3095"/>
        <v>167</v>
      </c>
      <c r="CRQ38">
        <f t="shared" ca="1" si="3095"/>
        <v>665</v>
      </c>
      <c r="CRR38">
        <f t="shared" ca="1" si="3095"/>
        <v>344</v>
      </c>
      <c r="CRS38">
        <f t="shared" ca="1" si="3095"/>
        <v>252</v>
      </c>
      <c r="CRT38">
        <f t="shared" ca="1" si="3095"/>
        <v>714</v>
      </c>
      <c r="CRU38">
        <f t="shared" ca="1" si="3095"/>
        <v>824</v>
      </c>
      <c r="CRV38">
        <f t="shared" ca="1" si="3095"/>
        <v>576</v>
      </c>
      <c r="CRW38">
        <f t="shared" ca="1" si="3095"/>
        <v>450</v>
      </c>
      <c r="CRX38">
        <f t="shared" ca="1" si="3095"/>
        <v>808</v>
      </c>
      <c r="CRY38">
        <f t="shared" ca="1" si="3095"/>
        <v>688</v>
      </c>
      <c r="CRZ38">
        <f t="shared" ca="1" si="3095"/>
        <v>173</v>
      </c>
      <c r="CSA38">
        <f t="shared" ca="1" si="3095"/>
        <v>167</v>
      </c>
      <c r="CSB38">
        <f t="shared" ca="1" si="3095"/>
        <v>533</v>
      </c>
      <c r="CSC38">
        <f t="shared" ca="1" si="3095"/>
        <v>166</v>
      </c>
      <c r="CSD38">
        <f t="shared" ca="1" si="3095"/>
        <v>617</v>
      </c>
      <c r="CSE38">
        <f t="shared" ca="1" si="3095"/>
        <v>241</v>
      </c>
      <c r="CSF38">
        <f t="shared" ca="1" si="3095"/>
        <v>569</v>
      </c>
      <c r="CSG38">
        <f t="shared" ca="1" si="3095"/>
        <v>590</v>
      </c>
      <c r="CSH38">
        <f t="shared" ca="1" si="3095"/>
        <v>925</v>
      </c>
      <c r="CSI38">
        <f t="shared" ca="1" si="3095"/>
        <v>502</v>
      </c>
      <c r="CSJ38">
        <f t="shared" ca="1" si="3095"/>
        <v>524</v>
      </c>
      <c r="CSK38">
        <f t="shared" ca="1" si="3095"/>
        <v>744</v>
      </c>
      <c r="CSL38">
        <f t="shared" ca="1" si="3095"/>
        <v>640</v>
      </c>
      <c r="CSM38">
        <f t="shared" ca="1" si="3095"/>
        <v>211</v>
      </c>
      <c r="CSN38">
        <f t="shared" ca="1" si="3095"/>
        <v>523</v>
      </c>
      <c r="CSO38">
        <f t="shared" ca="1" si="3095"/>
        <v>287</v>
      </c>
      <c r="CSP38">
        <f t="shared" ca="1" si="3095"/>
        <v>258</v>
      </c>
      <c r="CSQ38">
        <f t="shared" ca="1" si="3095"/>
        <v>927</v>
      </c>
      <c r="CSR38">
        <f t="shared" ca="1" si="3095"/>
        <v>127</v>
      </c>
      <c r="CSS38">
        <f t="shared" ca="1" si="3095"/>
        <v>35</v>
      </c>
      <c r="CST38">
        <f t="shared" ca="1" si="3095"/>
        <v>475</v>
      </c>
      <c r="CSU38">
        <f t="shared" ca="1" si="3095"/>
        <v>198</v>
      </c>
      <c r="CSV38">
        <f t="shared" ca="1" si="3095"/>
        <v>684</v>
      </c>
      <c r="CSW38">
        <f t="shared" ca="1" si="3095"/>
        <v>310</v>
      </c>
      <c r="CSX38">
        <f t="shared" ca="1" si="3095"/>
        <v>64</v>
      </c>
      <c r="CSY38">
        <f t="shared" ca="1" si="3095"/>
        <v>476</v>
      </c>
      <c r="CSZ38">
        <f t="shared" ca="1" si="3095"/>
        <v>32</v>
      </c>
      <c r="CTA38">
        <f t="shared" ca="1" si="3095"/>
        <v>524</v>
      </c>
      <c r="CTB38">
        <f t="shared" ca="1" si="3095"/>
        <v>299</v>
      </c>
      <c r="CTC38">
        <f t="shared" ca="1" si="3095"/>
        <v>610</v>
      </c>
      <c r="CTD38">
        <f t="shared" ca="1" si="3095"/>
        <v>124</v>
      </c>
      <c r="CTE38">
        <f t="shared" ca="1" si="3095"/>
        <v>763</v>
      </c>
      <c r="CTF38">
        <f t="shared" ca="1" si="3095"/>
        <v>619</v>
      </c>
      <c r="CTG38">
        <f t="shared" ca="1" si="3095"/>
        <v>334</v>
      </c>
      <c r="CTH38">
        <f t="shared" ca="1" si="3095"/>
        <v>775</v>
      </c>
      <c r="CTI38">
        <f t="shared" ca="1" si="3095"/>
        <v>998</v>
      </c>
      <c r="CTJ38">
        <f t="shared" ca="1" si="3095"/>
        <v>543</v>
      </c>
      <c r="CTK38">
        <f t="shared" ca="1" si="3095"/>
        <v>921</v>
      </c>
      <c r="CTL38">
        <f t="shared" ca="1" si="3095"/>
        <v>614</v>
      </c>
      <c r="CTM38">
        <f t="shared" ca="1" si="3095"/>
        <v>156</v>
      </c>
      <c r="CTN38">
        <f t="shared" ca="1" si="3095"/>
        <v>211</v>
      </c>
      <c r="CTO38">
        <f t="shared" ca="1" si="3095"/>
        <v>745</v>
      </c>
      <c r="CTP38">
        <f t="shared" ca="1" si="3095"/>
        <v>988</v>
      </c>
      <c r="CTQ38">
        <f t="shared" ca="1" si="3095"/>
        <v>874</v>
      </c>
      <c r="CTR38">
        <f t="shared" ca="1" si="3095"/>
        <v>891</v>
      </c>
      <c r="CTS38">
        <f t="shared" ca="1" si="3095"/>
        <v>856</v>
      </c>
      <c r="CTT38">
        <f t="shared" ca="1" si="3095"/>
        <v>394</v>
      </c>
      <c r="CTU38">
        <f t="shared" ca="1" si="3095"/>
        <v>756</v>
      </c>
      <c r="CTV38">
        <f t="shared" ca="1" si="2970"/>
        <v>894</v>
      </c>
      <c r="CTW38">
        <f t="shared" ca="1" si="2970"/>
        <v>116</v>
      </c>
      <c r="CTX38">
        <f t="shared" ca="1" si="2970"/>
        <v>653</v>
      </c>
      <c r="CTY38">
        <f t="shared" ca="1" si="2970"/>
        <v>386</v>
      </c>
      <c r="CTZ38">
        <f t="shared" ca="1" si="2970"/>
        <v>528</v>
      </c>
      <c r="CUA38">
        <f t="shared" ca="1" si="2970"/>
        <v>26</v>
      </c>
      <c r="CUB38">
        <f t="shared" ca="1" si="2970"/>
        <v>78</v>
      </c>
      <c r="CUC38">
        <f t="shared" ca="1" si="2844"/>
        <v>440</v>
      </c>
      <c r="CUD38">
        <f t="shared" ca="1" si="2844"/>
        <v>452</v>
      </c>
      <c r="CUE38">
        <f t="shared" ca="1" si="2844"/>
        <v>717</v>
      </c>
      <c r="CUF38">
        <f t="shared" ca="1" si="2844"/>
        <v>139</v>
      </c>
      <c r="CUG38">
        <f t="shared" ca="1" si="2844"/>
        <v>716</v>
      </c>
      <c r="CUH38">
        <f t="shared" ca="1" si="2844"/>
        <v>791</v>
      </c>
      <c r="CUI38">
        <f t="shared" ca="1" si="2844"/>
        <v>290</v>
      </c>
      <c r="CUJ38">
        <f t="shared" ca="1" si="2844"/>
        <v>672</v>
      </c>
      <c r="CUK38">
        <f t="shared" ca="1" si="2844"/>
        <v>405</v>
      </c>
      <c r="CUL38">
        <f t="shared" ca="1" si="2844"/>
        <v>649</v>
      </c>
      <c r="CUM38">
        <f t="shared" ca="1" si="2844"/>
        <v>98</v>
      </c>
      <c r="CUN38">
        <f t="shared" ca="1" si="2844"/>
        <v>723</v>
      </c>
      <c r="CUO38">
        <f t="shared" ca="1" si="2844"/>
        <v>394</v>
      </c>
      <c r="CUP38">
        <f t="shared" ca="1" si="2844"/>
        <v>91</v>
      </c>
      <c r="CUQ38">
        <f t="shared" ca="1" si="2844"/>
        <v>348</v>
      </c>
      <c r="CUR38">
        <f t="shared" ca="1" si="2844"/>
        <v>414</v>
      </c>
      <c r="CUS38">
        <f t="shared" ca="1" si="2844"/>
        <v>537</v>
      </c>
      <c r="CUT38">
        <f t="shared" ca="1" si="2844"/>
        <v>64</v>
      </c>
      <c r="CUU38">
        <f t="shared" ca="1" si="2844"/>
        <v>647</v>
      </c>
      <c r="CUV38">
        <f t="shared" ca="1" si="2844"/>
        <v>99</v>
      </c>
      <c r="CUW38">
        <f t="shared" ca="1" si="2844"/>
        <v>740</v>
      </c>
      <c r="CUX38">
        <f t="shared" ca="1" si="2844"/>
        <v>413</v>
      </c>
      <c r="CUY38">
        <f t="shared" ca="1" si="2844"/>
        <v>49</v>
      </c>
      <c r="CUZ38">
        <f t="shared" ca="1" si="2844"/>
        <v>283</v>
      </c>
      <c r="CVA38">
        <f t="shared" ca="1" si="2844"/>
        <v>315</v>
      </c>
      <c r="CVB38">
        <f t="shared" ca="1" si="2844"/>
        <v>956</v>
      </c>
      <c r="CVC38">
        <f t="shared" ca="1" si="2844"/>
        <v>63</v>
      </c>
      <c r="CVD38">
        <f t="shared" ca="1" si="2844"/>
        <v>363</v>
      </c>
      <c r="CVE38">
        <f t="shared" ca="1" si="2844"/>
        <v>376</v>
      </c>
      <c r="CVF38">
        <f t="shared" ca="1" si="2844"/>
        <v>514</v>
      </c>
      <c r="CVG38">
        <f t="shared" ca="1" si="2844"/>
        <v>879</v>
      </c>
      <c r="CVH38">
        <f t="shared" ca="1" si="2844"/>
        <v>442</v>
      </c>
      <c r="CVI38">
        <f t="shared" ca="1" si="2844"/>
        <v>596</v>
      </c>
      <c r="CVJ38">
        <f t="shared" ca="1" si="2844"/>
        <v>262</v>
      </c>
      <c r="CVK38">
        <f t="shared" ca="1" si="2844"/>
        <v>50</v>
      </c>
      <c r="CVL38">
        <f t="shared" ca="1" si="2844"/>
        <v>441</v>
      </c>
      <c r="CVM38">
        <f t="shared" ca="1" si="2844"/>
        <v>168</v>
      </c>
      <c r="CVN38">
        <f t="shared" ca="1" si="2844"/>
        <v>660</v>
      </c>
      <c r="CVO38">
        <f t="shared" ca="1" si="2844"/>
        <v>229</v>
      </c>
      <c r="CVP38">
        <f t="shared" ca="1" si="2844"/>
        <v>501</v>
      </c>
      <c r="CVQ38">
        <f t="shared" ca="1" si="2844"/>
        <v>270</v>
      </c>
      <c r="CVR38">
        <f t="shared" ca="1" si="2844"/>
        <v>795</v>
      </c>
      <c r="CVS38">
        <f t="shared" ca="1" si="2844"/>
        <v>423</v>
      </c>
      <c r="CVT38">
        <f t="shared" ca="1" si="2844"/>
        <v>826</v>
      </c>
      <c r="CVU38">
        <f t="shared" ca="1" si="2844"/>
        <v>354</v>
      </c>
      <c r="CVV38">
        <f t="shared" ca="1" si="2844"/>
        <v>332</v>
      </c>
      <c r="CVW38">
        <f t="shared" ca="1" si="2718"/>
        <v>121</v>
      </c>
      <c r="CVX38">
        <f t="shared" ca="1" si="2718"/>
        <v>130</v>
      </c>
      <c r="CVY38">
        <f t="shared" ca="1" si="2718"/>
        <v>98</v>
      </c>
      <c r="CVZ38">
        <f t="shared" ca="1" si="2718"/>
        <v>441</v>
      </c>
      <c r="CWA38">
        <f t="shared" ca="1" si="2718"/>
        <v>529</v>
      </c>
      <c r="CWB38">
        <f t="shared" ca="1" si="2718"/>
        <v>599</v>
      </c>
      <c r="CWC38">
        <f t="shared" ca="1" si="2718"/>
        <v>114</v>
      </c>
      <c r="CWD38">
        <f t="shared" ca="1" si="2718"/>
        <v>324</v>
      </c>
      <c r="CWE38">
        <f t="shared" ca="1" si="2718"/>
        <v>516</v>
      </c>
      <c r="CWF38">
        <f t="shared" ca="1" si="2718"/>
        <v>388</v>
      </c>
      <c r="CWG38">
        <f t="shared" ca="1" si="2718"/>
        <v>571</v>
      </c>
      <c r="CWH38">
        <f t="shared" ref="CWH38:CYS42" ca="1" si="3096">RANDBETWEEN(1,1000)</f>
        <v>686</v>
      </c>
      <c r="CWI38">
        <f t="shared" ca="1" si="3096"/>
        <v>691</v>
      </c>
      <c r="CWJ38">
        <f t="shared" ca="1" si="3096"/>
        <v>298</v>
      </c>
      <c r="CWK38">
        <f t="shared" ca="1" si="3096"/>
        <v>783</v>
      </c>
      <c r="CWL38">
        <f t="shared" ca="1" si="3096"/>
        <v>250</v>
      </c>
      <c r="CWM38">
        <f t="shared" ca="1" si="3096"/>
        <v>223</v>
      </c>
      <c r="CWN38">
        <f t="shared" ca="1" si="3096"/>
        <v>755</v>
      </c>
      <c r="CWO38">
        <f t="shared" ca="1" si="3096"/>
        <v>906</v>
      </c>
      <c r="CWP38">
        <f t="shared" ca="1" si="3096"/>
        <v>96</v>
      </c>
      <c r="CWQ38">
        <f t="shared" ca="1" si="3096"/>
        <v>708</v>
      </c>
      <c r="CWR38">
        <f t="shared" ca="1" si="3096"/>
        <v>614</v>
      </c>
      <c r="CWS38">
        <f t="shared" ca="1" si="3096"/>
        <v>358</v>
      </c>
      <c r="CWT38">
        <f t="shared" ca="1" si="3096"/>
        <v>603</v>
      </c>
      <c r="CWU38">
        <f t="shared" ca="1" si="3096"/>
        <v>994</v>
      </c>
      <c r="CWV38">
        <f t="shared" ca="1" si="3096"/>
        <v>756</v>
      </c>
      <c r="CWW38">
        <f t="shared" ca="1" si="3096"/>
        <v>592</v>
      </c>
      <c r="CWX38">
        <f t="shared" ca="1" si="3096"/>
        <v>831</v>
      </c>
      <c r="CWY38">
        <f t="shared" ca="1" si="3096"/>
        <v>474</v>
      </c>
      <c r="CWZ38">
        <f t="shared" ca="1" si="3096"/>
        <v>831</v>
      </c>
      <c r="CXA38">
        <f t="shared" ca="1" si="3096"/>
        <v>178</v>
      </c>
      <c r="CXB38">
        <f t="shared" ca="1" si="3096"/>
        <v>318</v>
      </c>
      <c r="CXC38">
        <f t="shared" ca="1" si="3096"/>
        <v>453</v>
      </c>
      <c r="CXD38">
        <f t="shared" ca="1" si="3096"/>
        <v>273</v>
      </c>
      <c r="CXE38">
        <f t="shared" ca="1" si="3096"/>
        <v>568</v>
      </c>
      <c r="CXF38">
        <f t="shared" ca="1" si="3096"/>
        <v>110</v>
      </c>
      <c r="CXG38">
        <f t="shared" ca="1" si="3096"/>
        <v>577</v>
      </c>
      <c r="CXH38">
        <f t="shared" ca="1" si="3096"/>
        <v>911</v>
      </c>
      <c r="CXI38">
        <f t="shared" ca="1" si="3096"/>
        <v>455</v>
      </c>
      <c r="CXJ38">
        <f t="shared" ca="1" si="3096"/>
        <v>952</v>
      </c>
      <c r="CXK38">
        <f t="shared" ca="1" si="3096"/>
        <v>583</v>
      </c>
      <c r="CXL38">
        <f t="shared" ca="1" si="3096"/>
        <v>389</v>
      </c>
      <c r="CXM38">
        <f t="shared" ca="1" si="3096"/>
        <v>207</v>
      </c>
      <c r="CXN38">
        <f t="shared" ca="1" si="3096"/>
        <v>195</v>
      </c>
      <c r="CXO38">
        <f t="shared" ca="1" si="3096"/>
        <v>875</v>
      </c>
      <c r="CXP38">
        <f t="shared" ca="1" si="3096"/>
        <v>720</v>
      </c>
      <c r="CXQ38">
        <f t="shared" ca="1" si="3096"/>
        <v>812</v>
      </c>
      <c r="CXR38">
        <f t="shared" ca="1" si="3096"/>
        <v>35</v>
      </c>
      <c r="CXS38">
        <f t="shared" ca="1" si="3096"/>
        <v>869</v>
      </c>
      <c r="CXT38">
        <f t="shared" ca="1" si="3096"/>
        <v>342</v>
      </c>
      <c r="CXU38">
        <f t="shared" ca="1" si="3096"/>
        <v>994</v>
      </c>
      <c r="CXV38">
        <f t="shared" ca="1" si="3096"/>
        <v>819</v>
      </c>
      <c r="CXW38">
        <f t="shared" ca="1" si="3096"/>
        <v>532</v>
      </c>
      <c r="CXX38">
        <f t="shared" ca="1" si="3096"/>
        <v>524</v>
      </c>
      <c r="CXY38">
        <f t="shared" ca="1" si="3096"/>
        <v>289</v>
      </c>
      <c r="CXZ38">
        <f t="shared" ca="1" si="3096"/>
        <v>198</v>
      </c>
      <c r="CYA38">
        <f t="shared" ca="1" si="3096"/>
        <v>587</v>
      </c>
      <c r="CYB38">
        <f t="shared" ca="1" si="3096"/>
        <v>244</v>
      </c>
      <c r="CYC38">
        <f t="shared" ca="1" si="3096"/>
        <v>813</v>
      </c>
      <c r="CYD38">
        <f t="shared" ca="1" si="3096"/>
        <v>454</v>
      </c>
      <c r="CYE38">
        <f t="shared" ca="1" si="3096"/>
        <v>132</v>
      </c>
      <c r="CYF38">
        <f t="shared" ca="1" si="3096"/>
        <v>751</v>
      </c>
      <c r="CYG38">
        <f t="shared" ca="1" si="3096"/>
        <v>130</v>
      </c>
      <c r="CYH38">
        <f t="shared" ca="1" si="3096"/>
        <v>888</v>
      </c>
      <c r="CYI38">
        <f t="shared" ca="1" si="3096"/>
        <v>44</v>
      </c>
      <c r="CYJ38">
        <f t="shared" ca="1" si="3096"/>
        <v>840</v>
      </c>
      <c r="CYK38">
        <f t="shared" ca="1" si="3096"/>
        <v>998</v>
      </c>
      <c r="CYL38">
        <f t="shared" ca="1" si="3096"/>
        <v>305</v>
      </c>
      <c r="CYM38">
        <f t="shared" ca="1" si="3096"/>
        <v>27</v>
      </c>
      <c r="CYN38">
        <f t="shared" ca="1" si="3096"/>
        <v>890</v>
      </c>
      <c r="CYO38">
        <f t="shared" ca="1" si="3096"/>
        <v>572</v>
      </c>
      <c r="CYP38">
        <f t="shared" ca="1" si="3096"/>
        <v>963</v>
      </c>
      <c r="CYQ38">
        <f t="shared" ca="1" si="3096"/>
        <v>384</v>
      </c>
      <c r="CYR38">
        <f t="shared" ca="1" si="3096"/>
        <v>576</v>
      </c>
      <c r="CYS38">
        <f t="shared" ca="1" si="3096"/>
        <v>10</v>
      </c>
      <c r="CYT38">
        <f t="shared" ca="1" si="2971"/>
        <v>767</v>
      </c>
      <c r="CYU38">
        <f t="shared" ca="1" si="2971"/>
        <v>760</v>
      </c>
      <c r="CYV38">
        <f t="shared" ca="1" si="2971"/>
        <v>873</v>
      </c>
      <c r="CYW38">
        <f t="shared" ca="1" si="2971"/>
        <v>589</v>
      </c>
      <c r="CYX38">
        <f t="shared" ca="1" si="2971"/>
        <v>692</v>
      </c>
      <c r="CYY38">
        <f t="shared" ca="1" si="2971"/>
        <v>1000</v>
      </c>
      <c r="CYZ38">
        <f t="shared" ca="1" si="2971"/>
        <v>267</v>
      </c>
      <c r="CZA38">
        <f t="shared" ca="1" si="2845"/>
        <v>725</v>
      </c>
      <c r="CZB38">
        <f t="shared" ca="1" si="2845"/>
        <v>232</v>
      </c>
      <c r="CZC38">
        <f t="shared" ca="1" si="2845"/>
        <v>619</v>
      </c>
      <c r="CZD38">
        <f t="shared" ca="1" si="2845"/>
        <v>487</v>
      </c>
      <c r="CZE38">
        <f t="shared" ca="1" si="2845"/>
        <v>347</v>
      </c>
      <c r="CZF38">
        <f t="shared" ca="1" si="2845"/>
        <v>66</v>
      </c>
      <c r="CZG38">
        <f t="shared" ca="1" si="2845"/>
        <v>161</v>
      </c>
      <c r="CZH38">
        <f t="shared" ca="1" si="2845"/>
        <v>425</v>
      </c>
      <c r="CZI38">
        <f t="shared" ca="1" si="2845"/>
        <v>433</v>
      </c>
      <c r="CZJ38">
        <f t="shared" ca="1" si="2845"/>
        <v>680</v>
      </c>
      <c r="CZK38">
        <f t="shared" ca="1" si="2845"/>
        <v>533</v>
      </c>
      <c r="CZL38">
        <f t="shared" ca="1" si="2845"/>
        <v>37</v>
      </c>
      <c r="CZM38">
        <f t="shared" ca="1" si="2845"/>
        <v>470</v>
      </c>
      <c r="CZN38">
        <f t="shared" ca="1" si="2845"/>
        <v>416</v>
      </c>
      <c r="CZO38">
        <f t="shared" ca="1" si="2845"/>
        <v>719</v>
      </c>
      <c r="CZP38">
        <f t="shared" ca="1" si="2845"/>
        <v>667</v>
      </c>
      <c r="CZQ38">
        <f t="shared" ca="1" si="2845"/>
        <v>472</v>
      </c>
      <c r="CZR38">
        <f t="shared" ca="1" si="2845"/>
        <v>40</v>
      </c>
      <c r="CZS38">
        <f t="shared" ca="1" si="2845"/>
        <v>117</v>
      </c>
      <c r="CZT38">
        <f t="shared" ca="1" si="2845"/>
        <v>291</v>
      </c>
      <c r="CZU38">
        <f t="shared" ca="1" si="2845"/>
        <v>139</v>
      </c>
      <c r="CZV38">
        <f t="shared" ca="1" si="2845"/>
        <v>128</v>
      </c>
      <c r="CZW38">
        <f t="shared" ca="1" si="2845"/>
        <v>290</v>
      </c>
      <c r="CZX38">
        <f t="shared" ca="1" si="2845"/>
        <v>945</v>
      </c>
      <c r="CZY38">
        <f t="shared" ca="1" si="2845"/>
        <v>376</v>
      </c>
      <c r="CZZ38">
        <f t="shared" ca="1" si="2845"/>
        <v>768</v>
      </c>
      <c r="DAA38">
        <f t="shared" ca="1" si="2845"/>
        <v>756</v>
      </c>
      <c r="DAB38">
        <f t="shared" ca="1" si="2845"/>
        <v>312</v>
      </c>
      <c r="DAC38">
        <f t="shared" ca="1" si="2845"/>
        <v>26</v>
      </c>
      <c r="DAD38">
        <f t="shared" ca="1" si="2845"/>
        <v>136</v>
      </c>
      <c r="DAE38">
        <f t="shared" ca="1" si="2845"/>
        <v>540</v>
      </c>
      <c r="DAF38">
        <f t="shared" ca="1" si="2845"/>
        <v>825</v>
      </c>
      <c r="DAG38">
        <f t="shared" ca="1" si="2845"/>
        <v>145</v>
      </c>
      <c r="DAH38">
        <f t="shared" ca="1" si="2845"/>
        <v>480</v>
      </c>
      <c r="DAI38">
        <f t="shared" ca="1" si="2845"/>
        <v>185</v>
      </c>
      <c r="DAJ38">
        <f t="shared" ca="1" si="2845"/>
        <v>89</v>
      </c>
      <c r="DAK38">
        <f t="shared" ca="1" si="2845"/>
        <v>739</v>
      </c>
      <c r="DAL38">
        <f t="shared" ca="1" si="2845"/>
        <v>81</v>
      </c>
      <c r="DAM38">
        <f t="shared" ca="1" si="2845"/>
        <v>329</v>
      </c>
      <c r="DAN38">
        <f t="shared" ca="1" si="2845"/>
        <v>323</v>
      </c>
      <c r="DAO38">
        <f t="shared" ca="1" si="2845"/>
        <v>372</v>
      </c>
      <c r="DAP38">
        <f t="shared" ca="1" si="2845"/>
        <v>646</v>
      </c>
      <c r="DAQ38">
        <f t="shared" ca="1" si="2845"/>
        <v>276</v>
      </c>
      <c r="DAR38">
        <f t="shared" ca="1" si="2845"/>
        <v>208</v>
      </c>
      <c r="DAS38">
        <f t="shared" ca="1" si="2845"/>
        <v>555</v>
      </c>
      <c r="DAT38">
        <f t="shared" ca="1" si="2845"/>
        <v>445</v>
      </c>
      <c r="DAU38">
        <f t="shared" ca="1" si="2719"/>
        <v>747</v>
      </c>
      <c r="DAV38">
        <f t="shared" ca="1" si="2719"/>
        <v>222</v>
      </c>
      <c r="DAW38">
        <f t="shared" ca="1" si="2719"/>
        <v>111</v>
      </c>
      <c r="DAX38">
        <f t="shared" ca="1" si="2719"/>
        <v>408</v>
      </c>
      <c r="DAY38">
        <f t="shared" ca="1" si="2719"/>
        <v>57</v>
      </c>
      <c r="DAZ38">
        <f t="shared" ca="1" si="2719"/>
        <v>777</v>
      </c>
      <c r="DBA38">
        <f t="shared" ca="1" si="2719"/>
        <v>257</v>
      </c>
      <c r="DBB38">
        <f t="shared" ca="1" si="2719"/>
        <v>44</v>
      </c>
      <c r="DBC38">
        <f t="shared" ca="1" si="2719"/>
        <v>180</v>
      </c>
      <c r="DBD38">
        <f t="shared" ca="1" si="2719"/>
        <v>662</v>
      </c>
      <c r="DBE38">
        <f t="shared" ca="1" si="2719"/>
        <v>566</v>
      </c>
      <c r="DBF38">
        <f t="shared" ref="DBF38:DDQ42" ca="1" si="3097">RANDBETWEEN(1,1000)</f>
        <v>863</v>
      </c>
      <c r="DBG38">
        <f t="shared" ca="1" si="3097"/>
        <v>226</v>
      </c>
      <c r="DBH38">
        <f t="shared" ca="1" si="3097"/>
        <v>505</v>
      </c>
      <c r="DBI38">
        <f t="shared" ca="1" si="3097"/>
        <v>441</v>
      </c>
      <c r="DBJ38">
        <f t="shared" ca="1" si="3097"/>
        <v>797</v>
      </c>
      <c r="DBK38">
        <f t="shared" ca="1" si="3097"/>
        <v>556</v>
      </c>
      <c r="DBL38">
        <f t="shared" ca="1" si="3097"/>
        <v>775</v>
      </c>
      <c r="DBM38">
        <f t="shared" ca="1" si="3097"/>
        <v>236</v>
      </c>
      <c r="DBN38">
        <f t="shared" ca="1" si="3097"/>
        <v>190</v>
      </c>
      <c r="DBO38">
        <f t="shared" ca="1" si="3097"/>
        <v>468</v>
      </c>
      <c r="DBP38">
        <f t="shared" ca="1" si="3097"/>
        <v>245</v>
      </c>
      <c r="DBQ38">
        <f t="shared" ca="1" si="3097"/>
        <v>501</v>
      </c>
      <c r="DBR38">
        <f t="shared" ca="1" si="3097"/>
        <v>449</v>
      </c>
      <c r="DBS38">
        <f t="shared" ca="1" si="3097"/>
        <v>768</v>
      </c>
      <c r="DBT38">
        <f t="shared" ca="1" si="3097"/>
        <v>725</v>
      </c>
      <c r="DBU38">
        <f t="shared" ca="1" si="3097"/>
        <v>652</v>
      </c>
      <c r="DBV38">
        <f t="shared" ca="1" si="3097"/>
        <v>363</v>
      </c>
      <c r="DBW38">
        <f t="shared" ca="1" si="3097"/>
        <v>385</v>
      </c>
      <c r="DBX38">
        <f t="shared" ca="1" si="3097"/>
        <v>22</v>
      </c>
      <c r="DBY38">
        <f t="shared" ca="1" si="3097"/>
        <v>329</v>
      </c>
      <c r="DBZ38">
        <f t="shared" ca="1" si="3097"/>
        <v>994</v>
      </c>
      <c r="DCA38">
        <f t="shared" ca="1" si="3097"/>
        <v>158</v>
      </c>
      <c r="DCB38">
        <f t="shared" ca="1" si="3097"/>
        <v>572</v>
      </c>
      <c r="DCC38">
        <f t="shared" ca="1" si="3097"/>
        <v>936</v>
      </c>
      <c r="DCD38">
        <f t="shared" ca="1" si="3097"/>
        <v>618</v>
      </c>
      <c r="DCE38">
        <f t="shared" ca="1" si="3097"/>
        <v>400</v>
      </c>
      <c r="DCF38">
        <f t="shared" ca="1" si="3097"/>
        <v>237</v>
      </c>
      <c r="DCG38">
        <f t="shared" ca="1" si="3097"/>
        <v>959</v>
      </c>
      <c r="DCH38">
        <f t="shared" ca="1" si="3097"/>
        <v>481</v>
      </c>
      <c r="DCI38">
        <f t="shared" ca="1" si="3097"/>
        <v>986</v>
      </c>
      <c r="DCJ38">
        <f t="shared" ca="1" si="3097"/>
        <v>810</v>
      </c>
      <c r="DCK38">
        <f t="shared" ca="1" si="3097"/>
        <v>784</v>
      </c>
      <c r="DCL38">
        <f t="shared" ca="1" si="3097"/>
        <v>607</v>
      </c>
      <c r="DCM38">
        <f t="shared" ca="1" si="3097"/>
        <v>286</v>
      </c>
      <c r="DCN38">
        <f t="shared" ca="1" si="3097"/>
        <v>443</v>
      </c>
      <c r="DCO38">
        <f t="shared" ca="1" si="3097"/>
        <v>367</v>
      </c>
      <c r="DCP38">
        <f t="shared" ca="1" si="3097"/>
        <v>117</v>
      </c>
      <c r="DCQ38">
        <f t="shared" ca="1" si="3097"/>
        <v>286</v>
      </c>
      <c r="DCR38">
        <f t="shared" ca="1" si="3097"/>
        <v>664</v>
      </c>
      <c r="DCS38">
        <f t="shared" ca="1" si="3097"/>
        <v>807</v>
      </c>
      <c r="DCT38">
        <f t="shared" ca="1" si="3097"/>
        <v>242</v>
      </c>
      <c r="DCU38">
        <f t="shared" ca="1" si="3097"/>
        <v>923</v>
      </c>
      <c r="DCV38">
        <f t="shared" ca="1" si="3097"/>
        <v>300</v>
      </c>
      <c r="DCW38">
        <f t="shared" ca="1" si="3097"/>
        <v>480</v>
      </c>
      <c r="DCX38">
        <f t="shared" ca="1" si="3097"/>
        <v>525</v>
      </c>
      <c r="DCY38">
        <f t="shared" ca="1" si="3097"/>
        <v>990</v>
      </c>
      <c r="DCZ38">
        <f t="shared" ca="1" si="3097"/>
        <v>794</v>
      </c>
      <c r="DDA38">
        <f t="shared" ca="1" si="3097"/>
        <v>287</v>
      </c>
      <c r="DDB38">
        <f t="shared" ca="1" si="3097"/>
        <v>721</v>
      </c>
      <c r="DDC38">
        <f t="shared" ca="1" si="3097"/>
        <v>667</v>
      </c>
      <c r="DDD38">
        <f t="shared" ca="1" si="3097"/>
        <v>323</v>
      </c>
      <c r="DDE38">
        <f t="shared" ca="1" si="3097"/>
        <v>859</v>
      </c>
      <c r="DDF38">
        <f t="shared" ca="1" si="3097"/>
        <v>252</v>
      </c>
      <c r="DDG38">
        <f t="shared" ca="1" si="3097"/>
        <v>776</v>
      </c>
      <c r="DDH38">
        <f t="shared" ca="1" si="3097"/>
        <v>773</v>
      </c>
      <c r="DDI38">
        <f t="shared" ca="1" si="3097"/>
        <v>383</v>
      </c>
      <c r="DDJ38">
        <f t="shared" ca="1" si="3097"/>
        <v>308</v>
      </c>
      <c r="DDK38">
        <f t="shared" ca="1" si="3097"/>
        <v>751</v>
      </c>
      <c r="DDL38">
        <f t="shared" ca="1" si="3097"/>
        <v>621</v>
      </c>
      <c r="DDM38">
        <f t="shared" ca="1" si="3097"/>
        <v>34</v>
      </c>
      <c r="DDN38">
        <f t="shared" ca="1" si="3097"/>
        <v>429</v>
      </c>
      <c r="DDO38">
        <f t="shared" ca="1" si="3097"/>
        <v>585</v>
      </c>
      <c r="DDP38">
        <f t="shared" ca="1" si="3097"/>
        <v>873</v>
      </c>
      <c r="DDQ38">
        <f t="shared" ca="1" si="3097"/>
        <v>249</v>
      </c>
      <c r="DDR38">
        <f t="shared" ca="1" si="2972"/>
        <v>948</v>
      </c>
      <c r="DDS38">
        <f t="shared" ca="1" si="2972"/>
        <v>730</v>
      </c>
      <c r="DDT38">
        <f t="shared" ca="1" si="2972"/>
        <v>348</v>
      </c>
      <c r="DDU38">
        <f t="shared" ca="1" si="2972"/>
        <v>839</v>
      </c>
      <c r="DDV38">
        <f t="shared" ca="1" si="2972"/>
        <v>675</v>
      </c>
      <c r="DDW38">
        <f t="shared" ca="1" si="2972"/>
        <v>370</v>
      </c>
      <c r="DDX38">
        <f t="shared" ca="1" si="2972"/>
        <v>7</v>
      </c>
      <c r="DDY38">
        <f t="shared" ca="1" si="2846"/>
        <v>875</v>
      </c>
      <c r="DDZ38">
        <f t="shared" ca="1" si="2846"/>
        <v>953</v>
      </c>
      <c r="DEA38">
        <f t="shared" ca="1" si="2846"/>
        <v>213</v>
      </c>
      <c r="DEB38">
        <f t="shared" ca="1" si="2846"/>
        <v>515</v>
      </c>
      <c r="DEC38">
        <f t="shared" ca="1" si="2846"/>
        <v>38</v>
      </c>
      <c r="DED38">
        <f t="shared" ca="1" si="2846"/>
        <v>776</v>
      </c>
      <c r="DEE38">
        <f t="shared" ca="1" si="2846"/>
        <v>340</v>
      </c>
      <c r="DEF38">
        <f t="shared" ca="1" si="2846"/>
        <v>105</v>
      </c>
      <c r="DEG38">
        <f t="shared" ca="1" si="2846"/>
        <v>992</v>
      </c>
      <c r="DEH38">
        <f t="shared" ca="1" si="2846"/>
        <v>942</v>
      </c>
      <c r="DEI38">
        <f t="shared" ca="1" si="2846"/>
        <v>848</v>
      </c>
      <c r="DEJ38">
        <f t="shared" ca="1" si="2846"/>
        <v>898</v>
      </c>
      <c r="DEK38">
        <f t="shared" ca="1" si="2846"/>
        <v>580</v>
      </c>
      <c r="DEL38">
        <f t="shared" ca="1" si="2846"/>
        <v>388</v>
      </c>
      <c r="DEM38">
        <f t="shared" ca="1" si="2846"/>
        <v>598</v>
      </c>
      <c r="DEN38">
        <f t="shared" ca="1" si="2846"/>
        <v>383</v>
      </c>
      <c r="DEO38">
        <f t="shared" ca="1" si="2846"/>
        <v>281</v>
      </c>
      <c r="DEP38">
        <f t="shared" ca="1" si="2846"/>
        <v>949</v>
      </c>
      <c r="DEQ38">
        <f t="shared" ca="1" si="2846"/>
        <v>915</v>
      </c>
      <c r="DER38">
        <f t="shared" ca="1" si="2846"/>
        <v>24</v>
      </c>
      <c r="DES38">
        <f t="shared" ca="1" si="2846"/>
        <v>350</v>
      </c>
      <c r="DET38">
        <f t="shared" ca="1" si="2846"/>
        <v>483</v>
      </c>
      <c r="DEU38">
        <f t="shared" ca="1" si="2846"/>
        <v>648</v>
      </c>
      <c r="DEV38">
        <f t="shared" ca="1" si="2846"/>
        <v>799</v>
      </c>
      <c r="DEW38">
        <f t="shared" ca="1" si="2846"/>
        <v>933</v>
      </c>
      <c r="DEX38">
        <f t="shared" ca="1" si="2846"/>
        <v>726</v>
      </c>
      <c r="DEY38">
        <f t="shared" ca="1" si="2846"/>
        <v>964</v>
      </c>
      <c r="DEZ38">
        <f t="shared" ca="1" si="2846"/>
        <v>415</v>
      </c>
      <c r="DFA38">
        <f t="shared" ca="1" si="2846"/>
        <v>775</v>
      </c>
      <c r="DFB38">
        <f t="shared" ca="1" si="2846"/>
        <v>832</v>
      </c>
      <c r="DFC38">
        <f t="shared" ca="1" si="2846"/>
        <v>185</v>
      </c>
      <c r="DFD38">
        <f t="shared" ca="1" si="2846"/>
        <v>594</v>
      </c>
      <c r="DFE38">
        <f t="shared" ca="1" si="2846"/>
        <v>628</v>
      </c>
      <c r="DFF38">
        <f t="shared" ca="1" si="2846"/>
        <v>833</v>
      </c>
      <c r="DFG38">
        <f t="shared" ca="1" si="2846"/>
        <v>652</v>
      </c>
      <c r="DFH38">
        <f t="shared" ca="1" si="2846"/>
        <v>46</v>
      </c>
      <c r="DFI38">
        <f t="shared" ca="1" si="2846"/>
        <v>388</v>
      </c>
      <c r="DFJ38">
        <f t="shared" ca="1" si="2846"/>
        <v>599</v>
      </c>
      <c r="DFK38">
        <f t="shared" ca="1" si="2846"/>
        <v>577</v>
      </c>
      <c r="DFL38">
        <f t="shared" ca="1" si="2846"/>
        <v>649</v>
      </c>
      <c r="DFM38">
        <f t="shared" ca="1" si="2846"/>
        <v>418</v>
      </c>
      <c r="DFN38">
        <f t="shared" ca="1" si="2846"/>
        <v>204</v>
      </c>
      <c r="DFO38">
        <f t="shared" ca="1" si="2846"/>
        <v>329</v>
      </c>
      <c r="DFP38">
        <f t="shared" ca="1" si="2846"/>
        <v>522</v>
      </c>
      <c r="DFQ38">
        <f t="shared" ca="1" si="2846"/>
        <v>583</v>
      </c>
      <c r="DFR38">
        <f t="shared" ca="1" si="2846"/>
        <v>927</v>
      </c>
      <c r="DFS38">
        <f t="shared" ca="1" si="2720"/>
        <v>97</v>
      </c>
      <c r="DFT38">
        <f t="shared" ca="1" si="2720"/>
        <v>204</v>
      </c>
      <c r="DFU38">
        <f t="shared" ca="1" si="2720"/>
        <v>183</v>
      </c>
      <c r="DFV38">
        <f t="shared" ca="1" si="2720"/>
        <v>160</v>
      </c>
      <c r="DFW38">
        <f t="shared" ca="1" si="2720"/>
        <v>94</v>
      </c>
      <c r="DFX38">
        <f t="shared" ca="1" si="2720"/>
        <v>981</v>
      </c>
      <c r="DFY38">
        <f t="shared" ca="1" si="2720"/>
        <v>366</v>
      </c>
      <c r="DFZ38">
        <f t="shared" ca="1" si="2720"/>
        <v>618</v>
      </c>
      <c r="DGA38">
        <f t="shared" ca="1" si="2720"/>
        <v>376</v>
      </c>
      <c r="DGB38">
        <f t="shared" ca="1" si="2720"/>
        <v>562</v>
      </c>
      <c r="DGC38">
        <f t="shared" ca="1" si="2720"/>
        <v>299</v>
      </c>
      <c r="DGD38">
        <f t="shared" ref="DGD38:DIO42" ca="1" si="3098">RANDBETWEEN(1,1000)</f>
        <v>914</v>
      </c>
      <c r="DGE38">
        <f t="shared" ca="1" si="3098"/>
        <v>319</v>
      </c>
      <c r="DGF38">
        <f t="shared" ca="1" si="3098"/>
        <v>520</v>
      </c>
      <c r="DGG38">
        <f t="shared" ca="1" si="3098"/>
        <v>666</v>
      </c>
      <c r="DGH38">
        <f t="shared" ca="1" si="3098"/>
        <v>894</v>
      </c>
      <c r="DGI38">
        <f t="shared" ca="1" si="3098"/>
        <v>499</v>
      </c>
      <c r="DGJ38">
        <f t="shared" ca="1" si="3098"/>
        <v>47</v>
      </c>
      <c r="DGK38">
        <f t="shared" ca="1" si="3098"/>
        <v>28</v>
      </c>
      <c r="DGL38">
        <f t="shared" ca="1" si="3098"/>
        <v>26</v>
      </c>
      <c r="DGM38">
        <f t="shared" ca="1" si="3098"/>
        <v>963</v>
      </c>
      <c r="DGN38">
        <f t="shared" ca="1" si="3098"/>
        <v>290</v>
      </c>
      <c r="DGO38">
        <f t="shared" ca="1" si="3098"/>
        <v>94</v>
      </c>
      <c r="DGP38">
        <f t="shared" ca="1" si="3098"/>
        <v>435</v>
      </c>
      <c r="DGQ38">
        <f t="shared" ca="1" si="3098"/>
        <v>55</v>
      </c>
      <c r="DGR38">
        <f t="shared" ca="1" si="3098"/>
        <v>696</v>
      </c>
      <c r="DGS38">
        <f t="shared" ca="1" si="3098"/>
        <v>540</v>
      </c>
      <c r="DGT38">
        <f t="shared" ca="1" si="3098"/>
        <v>311</v>
      </c>
      <c r="DGU38">
        <f t="shared" ca="1" si="3098"/>
        <v>201</v>
      </c>
      <c r="DGV38">
        <f t="shared" ca="1" si="3098"/>
        <v>80</v>
      </c>
      <c r="DGW38">
        <f t="shared" ca="1" si="3098"/>
        <v>337</v>
      </c>
      <c r="DGX38">
        <f t="shared" ca="1" si="3098"/>
        <v>954</v>
      </c>
      <c r="DGY38">
        <f t="shared" ca="1" si="3098"/>
        <v>895</v>
      </c>
      <c r="DGZ38">
        <f t="shared" ca="1" si="3098"/>
        <v>585</v>
      </c>
      <c r="DHA38">
        <f t="shared" ca="1" si="3098"/>
        <v>485</v>
      </c>
      <c r="DHB38">
        <f t="shared" ca="1" si="3098"/>
        <v>289</v>
      </c>
      <c r="DHC38">
        <f t="shared" ca="1" si="3098"/>
        <v>971</v>
      </c>
      <c r="DHD38">
        <f t="shared" ca="1" si="3098"/>
        <v>907</v>
      </c>
      <c r="DHE38">
        <f t="shared" ca="1" si="3098"/>
        <v>717</v>
      </c>
      <c r="DHF38">
        <f t="shared" ca="1" si="3098"/>
        <v>927</v>
      </c>
      <c r="DHG38">
        <f t="shared" ca="1" si="3098"/>
        <v>865</v>
      </c>
      <c r="DHH38">
        <f t="shared" ca="1" si="3098"/>
        <v>412</v>
      </c>
      <c r="DHI38">
        <f t="shared" ca="1" si="3098"/>
        <v>203</v>
      </c>
      <c r="DHJ38">
        <f t="shared" ca="1" si="3098"/>
        <v>699</v>
      </c>
      <c r="DHK38">
        <f t="shared" ca="1" si="3098"/>
        <v>435</v>
      </c>
      <c r="DHL38">
        <f t="shared" ca="1" si="3098"/>
        <v>273</v>
      </c>
      <c r="DHM38">
        <f t="shared" ca="1" si="3098"/>
        <v>239</v>
      </c>
      <c r="DHN38">
        <f t="shared" ca="1" si="3098"/>
        <v>487</v>
      </c>
      <c r="DHO38">
        <f t="shared" ca="1" si="3098"/>
        <v>143</v>
      </c>
      <c r="DHP38">
        <f t="shared" ca="1" si="3098"/>
        <v>561</v>
      </c>
      <c r="DHQ38">
        <f t="shared" ca="1" si="3098"/>
        <v>142</v>
      </c>
      <c r="DHR38">
        <f t="shared" ca="1" si="3098"/>
        <v>43</v>
      </c>
      <c r="DHS38">
        <f t="shared" ca="1" si="3098"/>
        <v>721</v>
      </c>
      <c r="DHT38">
        <f t="shared" ca="1" si="3098"/>
        <v>673</v>
      </c>
      <c r="DHU38">
        <f t="shared" ca="1" si="3098"/>
        <v>773</v>
      </c>
      <c r="DHV38">
        <f t="shared" ca="1" si="3098"/>
        <v>573</v>
      </c>
      <c r="DHW38">
        <f t="shared" ca="1" si="3098"/>
        <v>938</v>
      </c>
      <c r="DHX38">
        <f t="shared" ca="1" si="3098"/>
        <v>878</v>
      </c>
      <c r="DHY38">
        <f t="shared" ca="1" si="3098"/>
        <v>496</v>
      </c>
      <c r="DHZ38">
        <f t="shared" ca="1" si="3098"/>
        <v>103</v>
      </c>
      <c r="DIA38">
        <f t="shared" ca="1" si="3098"/>
        <v>294</v>
      </c>
      <c r="DIB38">
        <f t="shared" ca="1" si="3098"/>
        <v>671</v>
      </c>
      <c r="DIC38">
        <f t="shared" ca="1" si="3098"/>
        <v>988</v>
      </c>
      <c r="DID38">
        <f t="shared" ca="1" si="3098"/>
        <v>325</v>
      </c>
      <c r="DIE38">
        <f t="shared" ca="1" si="3098"/>
        <v>615</v>
      </c>
      <c r="DIF38">
        <f t="shared" ca="1" si="3098"/>
        <v>612</v>
      </c>
      <c r="DIG38">
        <f t="shared" ca="1" si="3098"/>
        <v>225</v>
      </c>
      <c r="DIH38">
        <f t="shared" ca="1" si="3098"/>
        <v>879</v>
      </c>
      <c r="DII38">
        <f t="shared" ca="1" si="3098"/>
        <v>335</v>
      </c>
      <c r="DIJ38">
        <f t="shared" ca="1" si="3098"/>
        <v>692</v>
      </c>
      <c r="DIK38">
        <f t="shared" ca="1" si="3098"/>
        <v>687</v>
      </c>
      <c r="DIL38">
        <f t="shared" ca="1" si="3098"/>
        <v>483</v>
      </c>
      <c r="DIM38">
        <f t="shared" ca="1" si="3098"/>
        <v>181</v>
      </c>
      <c r="DIN38">
        <f t="shared" ca="1" si="3098"/>
        <v>940</v>
      </c>
      <c r="DIO38">
        <f t="shared" ca="1" si="3098"/>
        <v>412</v>
      </c>
      <c r="DIP38">
        <f t="shared" ca="1" si="2973"/>
        <v>701</v>
      </c>
      <c r="DIQ38">
        <f t="shared" ca="1" si="2973"/>
        <v>981</v>
      </c>
      <c r="DIR38">
        <f t="shared" ca="1" si="2973"/>
        <v>390</v>
      </c>
      <c r="DIS38">
        <f t="shared" ca="1" si="2973"/>
        <v>690</v>
      </c>
      <c r="DIT38">
        <f t="shared" ca="1" si="2973"/>
        <v>755</v>
      </c>
      <c r="DIU38">
        <f t="shared" ca="1" si="2973"/>
        <v>841</v>
      </c>
      <c r="DIV38">
        <f t="shared" ca="1" si="2973"/>
        <v>442</v>
      </c>
      <c r="DIW38">
        <f t="shared" ca="1" si="2847"/>
        <v>561</v>
      </c>
      <c r="DIX38">
        <f t="shared" ca="1" si="2847"/>
        <v>722</v>
      </c>
      <c r="DIY38">
        <f t="shared" ca="1" si="2847"/>
        <v>142</v>
      </c>
      <c r="DIZ38">
        <f t="shared" ca="1" si="2847"/>
        <v>884</v>
      </c>
      <c r="DJA38">
        <f t="shared" ca="1" si="2847"/>
        <v>550</v>
      </c>
      <c r="DJB38">
        <f t="shared" ca="1" si="2847"/>
        <v>958</v>
      </c>
      <c r="DJC38">
        <f t="shared" ca="1" si="2847"/>
        <v>161</v>
      </c>
      <c r="DJD38">
        <f t="shared" ca="1" si="2847"/>
        <v>804</v>
      </c>
      <c r="DJE38">
        <f t="shared" ca="1" si="2847"/>
        <v>606</v>
      </c>
      <c r="DJF38">
        <f t="shared" ca="1" si="2847"/>
        <v>128</v>
      </c>
      <c r="DJG38">
        <f t="shared" ca="1" si="2847"/>
        <v>394</v>
      </c>
      <c r="DJH38">
        <f t="shared" ca="1" si="2847"/>
        <v>481</v>
      </c>
      <c r="DJI38">
        <f t="shared" ca="1" si="2847"/>
        <v>829</v>
      </c>
      <c r="DJJ38">
        <f t="shared" ca="1" si="2847"/>
        <v>989</v>
      </c>
      <c r="DJK38">
        <f t="shared" ca="1" si="2847"/>
        <v>476</v>
      </c>
      <c r="DJL38">
        <f t="shared" ca="1" si="2847"/>
        <v>331</v>
      </c>
      <c r="DJM38">
        <f t="shared" ca="1" si="2847"/>
        <v>899</v>
      </c>
      <c r="DJN38">
        <f t="shared" ca="1" si="2847"/>
        <v>944</v>
      </c>
      <c r="DJO38">
        <f t="shared" ca="1" si="2847"/>
        <v>54</v>
      </c>
      <c r="DJP38">
        <f t="shared" ca="1" si="2847"/>
        <v>262</v>
      </c>
      <c r="DJQ38">
        <f t="shared" ca="1" si="2847"/>
        <v>937</v>
      </c>
      <c r="DJR38">
        <f t="shared" ca="1" si="2847"/>
        <v>353</v>
      </c>
      <c r="DJS38">
        <f t="shared" ca="1" si="2847"/>
        <v>169</v>
      </c>
      <c r="DJT38">
        <f t="shared" ca="1" si="2847"/>
        <v>949</v>
      </c>
      <c r="DJU38">
        <f t="shared" ca="1" si="2847"/>
        <v>614</v>
      </c>
      <c r="DJV38">
        <f t="shared" ca="1" si="2847"/>
        <v>535</v>
      </c>
      <c r="DJW38">
        <f t="shared" ca="1" si="2847"/>
        <v>895</v>
      </c>
      <c r="DJX38">
        <f t="shared" ca="1" si="2847"/>
        <v>469</v>
      </c>
      <c r="DJY38">
        <f t="shared" ca="1" si="2847"/>
        <v>420</v>
      </c>
      <c r="DJZ38">
        <f t="shared" ca="1" si="2847"/>
        <v>516</v>
      </c>
      <c r="DKA38">
        <f t="shared" ca="1" si="2847"/>
        <v>178</v>
      </c>
      <c r="DKB38">
        <f t="shared" ca="1" si="2847"/>
        <v>625</v>
      </c>
      <c r="DKC38">
        <f t="shared" ca="1" si="2847"/>
        <v>962</v>
      </c>
      <c r="DKD38">
        <f t="shared" ca="1" si="2847"/>
        <v>557</v>
      </c>
      <c r="DKE38">
        <f t="shared" ca="1" si="2847"/>
        <v>913</v>
      </c>
      <c r="DKF38">
        <f t="shared" ca="1" si="2847"/>
        <v>697</v>
      </c>
      <c r="DKG38">
        <f t="shared" ca="1" si="2847"/>
        <v>942</v>
      </c>
      <c r="DKH38">
        <f t="shared" ca="1" si="2847"/>
        <v>338</v>
      </c>
      <c r="DKI38">
        <f t="shared" ca="1" si="2847"/>
        <v>457</v>
      </c>
      <c r="DKJ38">
        <f t="shared" ca="1" si="2847"/>
        <v>908</v>
      </c>
      <c r="DKK38">
        <f t="shared" ca="1" si="2847"/>
        <v>300</v>
      </c>
      <c r="DKL38">
        <f t="shared" ca="1" si="2847"/>
        <v>337</v>
      </c>
      <c r="DKM38">
        <f t="shared" ca="1" si="2847"/>
        <v>734</v>
      </c>
      <c r="DKN38">
        <f t="shared" ca="1" si="2847"/>
        <v>831</v>
      </c>
      <c r="DKO38">
        <f t="shared" ca="1" si="2847"/>
        <v>728</v>
      </c>
      <c r="DKP38">
        <f t="shared" ca="1" si="2847"/>
        <v>414</v>
      </c>
      <c r="DKQ38">
        <f t="shared" ca="1" si="2721"/>
        <v>568</v>
      </c>
      <c r="DKR38">
        <f t="shared" ca="1" si="2721"/>
        <v>188</v>
      </c>
      <c r="DKS38">
        <f t="shared" ca="1" si="2721"/>
        <v>93</v>
      </c>
      <c r="DKT38">
        <f t="shared" ca="1" si="2721"/>
        <v>904</v>
      </c>
      <c r="DKU38">
        <f t="shared" ca="1" si="2721"/>
        <v>30</v>
      </c>
      <c r="DKV38">
        <f t="shared" ca="1" si="2721"/>
        <v>50</v>
      </c>
      <c r="DKW38">
        <f t="shared" ca="1" si="2721"/>
        <v>394</v>
      </c>
      <c r="DKX38">
        <f t="shared" ca="1" si="2721"/>
        <v>922</v>
      </c>
      <c r="DKY38">
        <f t="shared" ca="1" si="2721"/>
        <v>401</v>
      </c>
      <c r="DKZ38">
        <f t="shared" ca="1" si="2721"/>
        <v>769</v>
      </c>
      <c r="DLA38">
        <f t="shared" ca="1" si="2721"/>
        <v>444</v>
      </c>
      <c r="DLB38">
        <f t="shared" ref="DLB38:DNM42" ca="1" si="3099">RANDBETWEEN(1,1000)</f>
        <v>851</v>
      </c>
      <c r="DLC38">
        <f t="shared" ca="1" si="3099"/>
        <v>382</v>
      </c>
      <c r="DLD38">
        <f t="shared" ca="1" si="3099"/>
        <v>186</v>
      </c>
      <c r="DLE38">
        <f t="shared" ca="1" si="3099"/>
        <v>940</v>
      </c>
      <c r="DLF38">
        <f t="shared" ca="1" si="3099"/>
        <v>802</v>
      </c>
      <c r="DLG38">
        <f t="shared" ca="1" si="3099"/>
        <v>132</v>
      </c>
      <c r="DLH38">
        <f t="shared" ca="1" si="3099"/>
        <v>378</v>
      </c>
      <c r="DLI38">
        <f t="shared" ca="1" si="3099"/>
        <v>302</v>
      </c>
      <c r="DLJ38">
        <f t="shared" ca="1" si="3099"/>
        <v>755</v>
      </c>
      <c r="DLK38">
        <f t="shared" ca="1" si="3099"/>
        <v>266</v>
      </c>
      <c r="DLL38">
        <f t="shared" ca="1" si="3099"/>
        <v>590</v>
      </c>
      <c r="DLM38">
        <f t="shared" ca="1" si="3099"/>
        <v>85</v>
      </c>
      <c r="DLN38">
        <f t="shared" ca="1" si="3099"/>
        <v>314</v>
      </c>
      <c r="DLO38">
        <f t="shared" ca="1" si="3099"/>
        <v>183</v>
      </c>
      <c r="DLP38">
        <f t="shared" ca="1" si="3099"/>
        <v>562</v>
      </c>
      <c r="DLQ38">
        <f t="shared" ca="1" si="3099"/>
        <v>170</v>
      </c>
      <c r="DLR38">
        <f t="shared" ca="1" si="3099"/>
        <v>883</v>
      </c>
      <c r="DLS38">
        <f t="shared" ca="1" si="3099"/>
        <v>488</v>
      </c>
      <c r="DLT38">
        <f t="shared" ca="1" si="3099"/>
        <v>421</v>
      </c>
      <c r="DLU38">
        <f t="shared" ca="1" si="3099"/>
        <v>57</v>
      </c>
      <c r="DLV38">
        <f t="shared" ca="1" si="3099"/>
        <v>824</v>
      </c>
      <c r="DLW38">
        <f t="shared" ca="1" si="3099"/>
        <v>572</v>
      </c>
      <c r="DLX38">
        <f t="shared" ca="1" si="3099"/>
        <v>400</v>
      </c>
      <c r="DLY38">
        <f t="shared" ca="1" si="3099"/>
        <v>128</v>
      </c>
      <c r="DLZ38">
        <f t="shared" ca="1" si="3099"/>
        <v>734</v>
      </c>
      <c r="DMA38">
        <f t="shared" ca="1" si="3099"/>
        <v>342</v>
      </c>
      <c r="DMB38">
        <f t="shared" ca="1" si="3099"/>
        <v>138</v>
      </c>
      <c r="DMC38">
        <f t="shared" ca="1" si="3099"/>
        <v>358</v>
      </c>
      <c r="DMD38">
        <f t="shared" ca="1" si="3099"/>
        <v>936</v>
      </c>
      <c r="DME38">
        <f t="shared" ca="1" si="3099"/>
        <v>618</v>
      </c>
      <c r="DMF38">
        <f t="shared" ca="1" si="3099"/>
        <v>349</v>
      </c>
      <c r="DMG38">
        <f t="shared" ca="1" si="3099"/>
        <v>474</v>
      </c>
      <c r="DMH38">
        <f t="shared" ca="1" si="3099"/>
        <v>392</v>
      </c>
      <c r="DMI38">
        <f t="shared" ca="1" si="3099"/>
        <v>89</v>
      </c>
      <c r="DMJ38">
        <f t="shared" ca="1" si="3099"/>
        <v>581</v>
      </c>
      <c r="DMK38">
        <f t="shared" ca="1" si="3099"/>
        <v>938</v>
      </c>
      <c r="DML38">
        <f t="shared" ca="1" si="3099"/>
        <v>671</v>
      </c>
      <c r="DMM38">
        <f t="shared" ca="1" si="3099"/>
        <v>945</v>
      </c>
      <c r="DMN38">
        <f t="shared" ca="1" si="3099"/>
        <v>420</v>
      </c>
      <c r="DMO38">
        <f t="shared" ca="1" si="3099"/>
        <v>539</v>
      </c>
      <c r="DMP38">
        <f t="shared" ca="1" si="3099"/>
        <v>388</v>
      </c>
      <c r="DMQ38">
        <f t="shared" ca="1" si="3099"/>
        <v>982</v>
      </c>
      <c r="DMR38">
        <f t="shared" ca="1" si="3099"/>
        <v>456</v>
      </c>
      <c r="DMS38">
        <f t="shared" ca="1" si="3099"/>
        <v>744</v>
      </c>
      <c r="DMT38">
        <f t="shared" ca="1" si="3099"/>
        <v>227</v>
      </c>
      <c r="DMU38">
        <f t="shared" ca="1" si="3099"/>
        <v>842</v>
      </c>
      <c r="DMV38">
        <f t="shared" ca="1" si="3099"/>
        <v>458</v>
      </c>
      <c r="DMW38">
        <f t="shared" ca="1" si="3099"/>
        <v>485</v>
      </c>
      <c r="DMX38">
        <f t="shared" ca="1" si="3099"/>
        <v>245</v>
      </c>
      <c r="DMY38">
        <f t="shared" ca="1" si="3099"/>
        <v>708</v>
      </c>
      <c r="DMZ38">
        <f t="shared" ca="1" si="3099"/>
        <v>436</v>
      </c>
      <c r="DNA38">
        <f t="shared" ca="1" si="3099"/>
        <v>789</v>
      </c>
      <c r="DNB38">
        <f t="shared" ca="1" si="3099"/>
        <v>215</v>
      </c>
      <c r="DNC38">
        <f t="shared" ca="1" si="3099"/>
        <v>38</v>
      </c>
      <c r="DND38">
        <f t="shared" ca="1" si="3099"/>
        <v>679</v>
      </c>
      <c r="DNE38">
        <f t="shared" ca="1" si="3099"/>
        <v>751</v>
      </c>
      <c r="DNF38">
        <f t="shared" ca="1" si="3099"/>
        <v>552</v>
      </c>
      <c r="DNG38">
        <f t="shared" ca="1" si="3099"/>
        <v>395</v>
      </c>
      <c r="DNH38">
        <f t="shared" ca="1" si="3099"/>
        <v>735</v>
      </c>
      <c r="DNI38">
        <f t="shared" ca="1" si="3099"/>
        <v>608</v>
      </c>
      <c r="DNJ38">
        <f t="shared" ca="1" si="3099"/>
        <v>505</v>
      </c>
      <c r="DNK38">
        <f t="shared" ca="1" si="3099"/>
        <v>821</v>
      </c>
      <c r="DNL38">
        <f t="shared" ca="1" si="3099"/>
        <v>165</v>
      </c>
      <c r="DNM38">
        <f t="shared" ca="1" si="3099"/>
        <v>77</v>
      </c>
      <c r="DNN38">
        <f t="shared" ca="1" si="2974"/>
        <v>733</v>
      </c>
      <c r="DNO38">
        <f t="shared" ca="1" si="2974"/>
        <v>641</v>
      </c>
      <c r="DNP38">
        <f t="shared" ca="1" si="2974"/>
        <v>916</v>
      </c>
      <c r="DNQ38">
        <f t="shared" ca="1" si="2974"/>
        <v>664</v>
      </c>
      <c r="DNR38">
        <f t="shared" ca="1" si="2974"/>
        <v>402</v>
      </c>
      <c r="DNS38">
        <f t="shared" ca="1" si="2974"/>
        <v>823</v>
      </c>
      <c r="DNT38">
        <f t="shared" ca="1" si="2974"/>
        <v>568</v>
      </c>
      <c r="DNU38">
        <f t="shared" ca="1" si="2848"/>
        <v>932</v>
      </c>
      <c r="DNV38">
        <f t="shared" ca="1" si="2848"/>
        <v>205</v>
      </c>
      <c r="DNW38">
        <f t="shared" ca="1" si="2848"/>
        <v>793</v>
      </c>
      <c r="DNX38">
        <f t="shared" ca="1" si="2848"/>
        <v>399</v>
      </c>
      <c r="DNY38">
        <f t="shared" ca="1" si="2848"/>
        <v>756</v>
      </c>
      <c r="DNZ38">
        <f t="shared" ca="1" si="2848"/>
        <v>409</v>
      </c>
      <c r="DOA38">
        <f t="shared" ca="1" si="2848"/>
        <v>539</v>
      </c>
      <c r="DOB38">
        <f t="shared" ca="1" si="2848"/>
        <v>401</v>
      </c>
      <c r="DOC38">
        <f t="shared" ca="1" si="2848"/>
        <v>620</v>
      </c>
      <c r="DOD38">
        <f t="shared" ca="1" si="2848"/>
        <v>972</v>
      </c>
      <c r="DOE38">
        <f t="shared" ca="1" si="2848"/>
        <v>458</v>
      </c>
      <c r="DOF38">
        <f t="shared" ca="1" si="2848"/>
        <v>161</v>
      </c>
      <c r="DOG38">
        <f t="shared" ca="1" si="2848"/>
        <v>436</v>
      </c>
      <c r="DOH38">
        <f t="shared" ca="1" si="2848"/>
        <v>514</v>
      </c>
      <c r="DOI38">
        <f t="shared" ca="1" si="2848"/>
        <v>866</v>
      </c>
      <c r="DOJ38">
        <f t="shared" ca="1" si="2848"/>
        <v>62</v>
      </c>
      <c r="DOK38">
        <f t="shared" ca="1" si="2848"/>
        <v>700</v>
      </c>
      <c r="DOL38">
        <f t="shared" ca="1" si="2848"/>
        <v>652</v>
      </c>
      <c r="DOM38">
        <f t="shared" ca="1" si="2848"/>
        <v>450</v>
      </c>
      <c r="DON38">
        <f t="shared" ca="1" si="2848"/>
        <v>129</v>
      </c>
      <c r="DOO38">
        <f t="shared" ca="1" si="2848"/>
        <v>636</v>
      </c>
      <c r="DOP38">
        <f t="shared" ca="1" si="2848"/>
        <v>499</v>
      </c>
      <c r="DOQ38">
        <f t="shared" ca="1" si="2848"/>
        <v>64</v>
      </c>
      <c r="DOR38">
        <f t="shared" ca="1" si="2848"/>
        <v>134</v>
      </c>
      <c r="DOS38">
        <f t="shared" ca="1" si="2848"/>
        <v>48</v>
      </c>
      <c r="DOT38">
        <f t="shared" ca="1" si="2848"/>
        <v>667</v>
      </c>
      <c r="DOU38">
        <f t="shared" ca="1" si="2848"/>
        <v>422</v>
      </c>
      <c r="DOV38">
        <f t="shared" ca="1" si="2848"/>
        <v>870</v>
      </c>
      <c r="DOW38">
        <f t="shared" ca="1" si="2848"/>
        <v>46</v>
      </c>
      <c r="DOX38">
        <f t="shared" ca="1" si="2848"/>
        <v>475</v>
      </c>
      <c r="DOY38">
        <f t="shared" ca="1" si="2848"/>
        <v>935</v>
      </c>
      <c r="DOZ38">
        <f t="shared" ca="1" si="2848"/>
        <v>134</v>
      </c>
      <c r="DPA38">
        <f t="shared" ca="1" si="2848"/>
        <v>472</v>
      </c>
      <c r="DPB38">
        <f t="shared" ca="1" si="2848"/>
        <v>608</v>
      </c>
      <c r="DPC38">
        <f t="shared" ca="1" si="2848"/>
        <v>207</v>
      </c>
      <c r="DPD38">
        <f t="shared" ca="1" si="2848"/>
        <v>362</v>
      </c>
      <c r="DPE38">
        <f t="shared" ca="1" si="2848"/>
        <v>959</v>
      </c>
      <c r="DPF38">
        <f t="shared" ca="1" si="2848"/>
        <v>236</v>
      </c>
      <c r="DPG38">
        <f t="shared" ca="1" si="2848"/>
        <v>779</v>
      </c>
      <c r="DPH38">
        <f t="shared" ca="1" si="2848"/>
        <v>236</v>
      </c>
      <c r="DPI38">
        <f t="shared" ca="1" si="2848"/>
        <v>786</v>
      </c>
      <c r="DPJ38">
        <f t="shared" ca="1" si="2848"/>
        <v>324</v>
      </c>
      <c r="DPK38">
        <f t="shared" ca="1" si="2848"/>
        <v>861</v>
      </c>
      <c r="DPL38">
        <f t="shared" ca="1" si="2848"/>
        <v>486</v>
      </c>
      <c r="DPM38">
        <f t="shared" ca="1" si="2848"/>
        <v>117</v>
      </c>
      <c r="DPN38">
        <f t="shared" ca="1" si="2848"/>
        <v>381</v>
      </c>
      <c r="DPO38">
        <f t="shared" ca="1" si="2722"/>
        <v>38</v>
      </c>
      <c r="DPP38">
        <f t="shared" ca="1" si="2722"/>
        <v>948</v>
      </c>
      <c r="DPQ38">
        <f t="shared" ca="1" si="2722"/>
        <v>482</v>
      </c>
      <c r="DPR38">
        <f t="shared" ca="1" si="2722"/>
        <v>809</v>
      </c>
      <c r="DPS38">
        <f t="shared" ca="1" si="2722"/>
        <v>216</v>
      </c>
      <c r="DPT38">
        <f t="shared" ca="1" si="2722"/>
        <v>828</v>
      </c>
      <c r="DPU38">
        <f t="shared" ca="1" si="2722"/>
        <v>168</v>
      </c>
      <c r="DPV38">
        <f t="shared" ca="1" si="2722"/>
        <v>140</v>
      </c>
      <c r="DPW38">
        <f t="shared" ca="1" si="2722"/>
        <v>25</v>
      </c>
      <c r="DPX38">
        <f t="shared" ca="1" si="2722"/>
        <v>768</v>
      </c>
      <c r="DPY38">
        <f t="shared" ca="1" si="2722"/>
        <v>895</v>
      </c>
      <c r="DPZ38">
        <f t="shared" ref="DPZ38:DSK42" ca="1" si="3100">RANDBETWEEN(1,1000)</f>
        <v>827</v>
      </c>
      <c r="DQA38">
        <f t="shared" ca="1" si="3100"/>
        <v>432</v>
      </c>
      <c r="DQB38">
        <f t="shared" ca="1" si="3100"/>
        <v>357</v>
      </c>
      <c r="DQC38">
        <f t="shared" ca="1" si="3100"/>
        <v>964</v>
      </c>
      <c r="DQD38">
        <f t="shared" ca="1" si="3100"/>
        <v>703</v>
      </c>
      <c r="DQE38">
        <f t="shared" ca="1" si="3100"/>
        <v>671</v>
      </c>
      <c r="DQF38">
        <f t="shared" ca="1" si="3100"/>
        <v>937</v>
      </c>
      <c r="DQG38">
        <f t="shared" ca="1" si="3100"/>
        <v>563</v>
      </c>
      <c r="DQH38">
        <f t="shared" ca="1" si="3100"/>
        <v>943</v>
      </c>
      <c r="DQI38">
        <f t="shared" ca="1" si="3100"/>
        <v>952</v>
      </c>
      <c r="DQJ38">
        <f t="shared" ca="1" si="3100"/>
        <v>784</v>
      </c>
      <c r="DQK38">
        <f t="shared" ca="1" si="3100"/>
        <v>906</v>
      </c>
      <c r="DQL38">
        <f t="shared" ca="1" si="3100"/>
        <v>778</v>
      </c>
      <c r="DQM38">
        <f t="shared" ca="1" si="3100"/>
        <v>411</v>
      </c>
      <c r="DQN38">
        <f t="shared" ca="1" si="3100"/>
        <v>245</v>
      </c>
      <c r="DQO38">
        <f t="shared" ca="1" si="3100"/>
        <v>994</v>
      </c>
      <c r="DQP38">
        <f t="shared" ca="1" si="3100"/>
        <v>418</v>
      </c>
      <c r="DQQ38">
        <f t="shared" ca="1" si="3100"/>
        <v>837</v>
      </c>
      <c r="DQR38">
        <f t="shared" ca="1" si="3100"/>
        <v>74</v>
      </c>
      <c r="DQS38">
        <f t="shared" ca="1" si="3100"/>
        <v>374</v>
      </c>
      <c r="DQT38">
        <f t="shared" ca="1" si="3100"/>
        <v>136</v>
      </c>
      <c r="DQU38">
        <f t="shared" ca="1" si="3100"/>
        <v>33</v>
      </c>
      <c r="DQV38">
        <f t="shared" ca="1" si="3100"/>
        <v>68</v>
      </c>
      <c r="DQW38">
        <f t="shared" ca="1" si="3100"/>
        <v>147</v>
      </c>
      <c r="DQX38">
        <f t="shared" ca="1" si="3100"/>
        <v>469</v>
      </c>
      <c r="DQY38">
        <f t="shared" ca="1" si="3100"/>
        <v>965</v>
      </c>
      <c r="DQZ38">
        <f t="shared" ca="1" si="3100"/>
        <v>874</v>
      </c>
      <c r="DRA38">
        <f t="shared" ca="1" si="3100"/>
        <v>118</v>
      </c>
      <c r="DRB38">
        <f t="shared" ca="1" si="3100"/>
        <v>42</v>
      </c>
      <c r="DRC38">
        <f t="shared" ca="1" si="3100"/>
        <v>510</v>
      </c>
      <c r="DRD38">
        <f t="shared" ca="1" si="3100"/>
        <v>862</v>
      </c>
      <c r="DRE38">
        <f t="shared" ca="1" si="3100"/>
        <v>293</v>
      </c>
      <c r="DRF38">
        <f t="shared" ca="1" si="3100"/>
        <v>68</v>
      </c>
      <c r="DRG38">
        <f t="shared" ca="1" si="3100"/>
        <v>599</v>
      </c>
      <c r="DRH38">
        <f t="shared" ca="1" si="3100"/>
        <v>911</v>
      </c>
      <c r="DRI38">
        <f t="shared" ca="1" si="3100"/>
        <v>772</v>
      </c>
      <c r="DRJ38">
        <f t="shared" ca="1" si="3100"/>
        <v>398</v>
      </c>
      <c r="DRK38">
        <f t="shared" ca="1" si="3100"/>
        <v>478</v>
      </c>
      <c r="DRL38">
        <f t="shared" ca="1" si="3100"/>
        <v>580</v>
      </c>
      <c r="DRM38">
        <f t="shared" ca="1" si="3100"/>
        <v>318</v>
      </c>
      <c r="DRN38">
        <f t="shared" ca="1" si="3100"/>
        <v>116</v>
      </c>
      <c r="DRO38">
        <f t="shared" ca="1" si="3100"/>
        <v>723</v>
      </c>
      <c r="DRP38">
        <f t="shared" ca="1" si="3100"/>
        <v>5</v>
      </c>
      <c r="DRQ38">
        <f t="shared" ca="1" si="3100"/>
        <v>544</v>
      </c>
      <c r="DRR38">
        <f t="shared" ca="1" si="3100"/>
        <v>17</v>
      </c>
      <c r="DRS38">
        <f t="shared" ca="1" si="3100"/>
        <v>554</v>
      </c>
      <c r="DRT38">
        <f t="shared" ca="1" si="3100"/>
        <v>110</v>
      </c>
      <c r="DRU38">
        <f t="shared" ca="1" si="3100"/>
        <v>105</v>
      </c>
      <c r="DRV38">
        <f t="shared" ca="1" si="3100"/>
        <v>665</v>
      </c>
      <c r="DRW38">
        <f t="shared" ca="1" si="3100"/>
        <v>722</v>
      </c>
      <c r="DRX38">
        <f t="shared" ca="1" si="3100"/>
        <v>338</v>
      </c>
      <c r="DRY38">
        <f t="shared" ca="1" si="3100"/>
        <v>61</v>
      </c>
      <c r="DRZ38">
        <f t="shared" ca="1" si="3100"/>
        <v>278</v>
      </c>
      <c r="DSA38">
        <f t="shared" ca="1" si="3100"/>
        <v>288</v>
      </c>
      <c r="DSB38">
        <f t="shared" ca="1" si="3100"/>
        <v>901</v>
      </c>
      <c r="DSC38">
        <f t="shared" ca="1" si="3100"/>
        <v>916</v>
      </c>
      <c r="DSD38">
        <f t="shared" ca="1" si="3100"/>
        <v>269</v>
      </c>
      <c r="DSE38">
        <f t="shared" ca="1" si="3100"/>
        <v>813</v>
      </c>
      <c r="DSF38">
        <f t="shared" ca="1" si="3100"/>
        <v>784</v>
      </c>
      <c r="DSG38">
        <f t="shared" ca="1" si="3100"/>
        <v>348</v>
      </c>
      <c r="DSH38">
        <f t="shared" ca="1" si="3100"/>
        <v>8</v>
      </c>
      <c r="DSI38">
        <f t="shared" ca="1" si="3100"/>
        <v>207</v>
      </c>
      <c r="DSJ38">
        <f t="shared" ca="1" si="3100"/>
        <v>693</v>
      </c>
      <c r="DSK38">
        <f t="shared" ca="1" si="3100"/>
        <v>661</v>
      </c>
      <c r="DSL38">
        <f t="shared" ca="1" si="2975"/>
        <v>626</v>
      </c>
      <c r="DSM38">
        <f t="shared" ca="1" si="2975"/>
        <v>985</v>
      </c>
      <c r="DSN38">
        <f t="shared" ca="1" si="2975"/>
        <v>145</v>
      </c>
      <c r="DSO38">
        <f t="shared" ca="1" si="2975"/>
        <v>694</v>
      </c>
      <c r="DSP38">
        <f t="shared" ca="1" si="2975"/>
        <v>767</v>
      </c>
      <c r="DSQ38">
        <f t="shared" ca="1" si="2975"/>
        <v>477</v>
      </c>
      <c r="DSR38">
        <f t="shared" ca="1" si="2975"/>
        <v>298</v>
      </c>
      <c r="DSS38">
        <f t="shared" ca="1" si="2849"/>
        <v>619</v>
      </c>
      <c r="DST38">
        <f t="shared" ca="1" si="2849"/>
        <v>803</v>
      </c>
      <c r="DSU38">
        <f t="shared" ca="1" si="2849"/>
        <v>688</v>
      </c>
      <c r="DSV38">
        <f t="shared" ca="1" si="2849"/>
        <v>717</v>
      </c>
      <c r="DSW38">
        <f t="shared" ca="1" si="2849"/>
        <v>164</v>
      </c>
      <c r="DSX38">
        <f t="shared" ca="1" si="2849"/>
        <v>623</v>
      </c>
      <c r="DSY38">
        <f t="shared" ca="1" si="2849"/>
        <v>66</v>
      </c>
      <c r="DSZ38">
        <f t="shared" ca="1" si="2849"/>
        <v>61</v>
      </c>
      <c r="DTA38">
        <f t="shared" ca="1" si="2849"/>
        <v>152</v>
      </c>
      <c r="DTB38">
        <f t="shared" ca="1" si="2849"/>
        <v>883</v>
      </c>
      <c r="DTC38">
        <f t="shared" ca="1" si="2849"/>
        <v>526</v>
      </c>
      <c r="DTD38">
        <f t="shared" ca="1" si="2849"/>
        <v>198</v>
      </c>
      <c r="DTE38">
        <f t="shared" ca="1" si="2849"/>
        <v>339</v>
      </c>
      <c r="DTF38">
        <f t="shared" ca="1" si="2849"/>
        <v>767</v>
      </c>
      <c r="DTG38">
        <f t="shared" ca="1" si="2849"/>
        <v>794</v>
      </c>
      <c r="DTH38">
        <f t="shared" ca="1" si="2849"/>
        <v>783</v>
      </c>
      <c r="DTI38">
        <f t="shared" ca="1" si="2849"/>
        <v>207</v>
      </c>
      <c r="DTJ38">
        <f t="shared" ca="1" si="2849"/>
        <v>102</v>
      </c>
      <c r="DTK38">
        <f t="shared" ca="1" si="2849"/>
        <v>619</v>
      </c>
      <c r="DTL38">
        <f t="shared" ca="1" si="2849"/>
        <v>977</v>
      </c>
      <c r="DTM38">
        <f t="shared" ca="1" si="2849"/>
        <v>506</v>
      </c>
      <c r="DTN38">
        <f t="shared" ca="1" si="2849"/>
        <v>330</v>
      </c>
      <c r="DTO38">
        <f t="shared" ca="1" si="2849"/>
        <v>632</v>
      </c>
      <c r="DTP38">
        <f t="shared" ca="1" si="2849"/>
        <v>102</v>
      </c>
      <c r="DTQ38">
        <f t="shared" ca="1" si="2849"/>
        <v>118</v>
      </c>
      <c r="DTR38">
        <f t="shared" ca="1" si="2849"/>
        <v>917</v>
      </c>
      <c r="DTS38">
        <f t="shared" ca="1" si="2849"/>
        <v>815</v>
      </c>
      <c r="DTT38">
        <f t="shared" ca="1" si="2849"/>
        <v>846</v>
      </c>
      <c r="DTU38">
        <f t="shared" ca="1" si="2849"/>
        <v>795</v>
      </c>
      <c r="DTV38">
        <f t="shared" ca="1" si="2849"/>
        <v>632</v>
      </c>
      <c r="DTW38">
        <f t="shared" ca="1" si="2849"/>
        <v>393</v>
      </c>
      <c r="DTX38">
        <f t="shared" ca="1" si="2849"/>
        <v>600</v>
      </c>
      <c r="DTY38">
        <f t="shared" ca="1" si="2849"/>
        <v>336</v>
      </c>
      <c r="DTZ38">
        <f t="shared" ca="1" si="2849"/>
        <v>135</v>
      </c>
      <c r="DUA38">
        <f t="shared" ca="1" si="2849"/>
        <v>766</v>
      </c>
      <c r="DUB38">
        <f t="shared" ca="1" si="2849"/>
        <v>58</v>
      </c>
      <c r="DUC38">
        <f t="shared" ca="1" si="2849"/>
        <v>659</v>
      </c>
      <c r="DUD38">
        <f t="shared" ca="1" si="2849"/>
        <v>798</v>
      </c>
      <c r="DUE38">
        <f t="shared" ca="1" si="2849"/>
        <v>258</v>
      </c>
      <c r="DUF38">
        <f t="shared" ca="1" si="2849"/>
        <v>336</v>
      </c>
      <c r="DUG38">
        <f t="shared" ca="1" si="2849"/>
        <v>684</v>
      </c>
      <c r="DUH38">
        <f t="shared" ca="1" si="2849"/>
        <v>40</v>
      </c>
      <c r="DUI38">
        <f t="shared" ca="1" si="2849"/>
        <v>71</v>
      </c>
      <c r="DUJ38">
        <f t="shared" ca="1" si="2849"/>
        <v>297</v>
      </c>
      <c r="DUK38">
        <f t="shared" ca="1" si="2849"/>
        <v>334</v>
      </c>
      <c r="DUL38">
        <f t="shared" ca="1" si="2849"/>
        <v>273</v>
      </c>
      <c r="DUM38">
        <f t="shared" ca="1" si="2723"/>
        <v>206</v>
      </c>
      <c r="DUN38">
        <f t="shared" ca="1" si="2723"/>
        <v>196</v>
      </c>
      <c r="DUO38">
        <f t="shared" ca="1" si="2723"/>
        <v>970</v>
      </c>
      <c r="DUP38">
        <f t="shared" ca="1" si="2723"/>
        <v>763</v>
      </c>
      <c r="DUQ38">
        <f t="shared" ca="1" si="2723"/>
        <v>674</v>
      </c>
      <c r="DUR38">
        <f t="shared" ca="1" si="2723"/>
        <v>560</v>
      </c>
      <c r="DUS38">
        <f t="shared" ca="1" si="2723"/>
        <v>343</v>
      </c>
      <c r="DUT38">
        <f t="shared" ca="1" si="2723"/>
        <v>188</v>
      </c>
      <c r="DUU38">
        <f t="shared" ca="1" si="2723"/>
        <v>620</v>
      </c>
      <c r="DUV38">
        <f t="shared" ca="1" si="2723"/>
        <v>230</v>
      </c>
      <c r="DUW38">
        <f t="shared" ca="1" si="2723"/>
        <v>55</v>
      </c>
      <c r="DUX38">
        <f t="shared" ref="DUX38:DXI42" ca="1" si="3101">RANDBETWEEN(1,1000)</f>
        <v>938</v>
      </c>
      <c r="DUY38">
        <f t="shared" ca="1" si="3101"/>
        <v>870</v>
      </c>
      <c r="DUZ38">
        <f t="shared" ca="1" si="3101"/>
        <v>869</v>
      </c>
      <c r="DVA38">
        <f t="shared" ca="1" si="3101"/>
        <v>295</v>
      </c>
      <c r="DVB38">
        <f t="shared" ca="1" si="3101"/>
        <v>143</v>
      </c>
      <c r="DVC38">
        <f t="shared" ca="1" si="3101"/>
        <v>170</v>
      </c>
      <c r="DVD38">
        <f t="shared" ca="1" si="3101"/>
        <v>807</v>
      </c>
      <c r="DVE38">
        <f t="shared" ca="1" si="3101"/>
        <v>397</v>
      </c>
      <c r="DVF38">
        <f t="shared" ca="1" si="3101"/>
        <v>624</v>
      </c>
      <c r="DVG38">
        <f t="shared" ca="1" si="3101"/>
        <v>782</v>
      </c>
      <c r="DVH38">
        <f t="shared" ca="1" si="3101"/>
        <v>498</v>
      </c>
      <c r="DVI38">
        <f t="shared" ca="1" si="3101"/>
        <v>182</v>
      </c>
      <c r="DVJ38">
        <f t="shared" ca="1" si="3101"/>
        <v>219</v>
      </c>
      <c r="DVK38">
        <f t="shared" ca="1" si="3101"/>
        <v>210</v>
      </c>
      <c r="DVL38">
        <f t="shared" ca="1" si="3101"/>
        <v>172</v>
      </c>
      <c r="DVM38">
        <f t="shared" ca="1" si="3101"/>
        <v>891</v>
      </c>
      <c r="DVN38">
        <f t="shared" ca="1" si="3101"/>
        <v>1</v>
      </c>
      <c r="DVO38">
        <f t="shared" ca="1" si="3101"/>
        <v>635</v>
      </c>
      <c r="DVP38">
        <f t="shared" ca="1" si="3101"/>
        <v>2</v>
      </c>
      <c r="DVQ38">
        <f t="shared" ca="1" si="3101"/>
        <v>909</v>
      </c>
      <c r="DVR38">
        <f t="shared" ca="1" si="3101"/>
        <v>248</v>
      </c>
      <c r="DVS38">
        <f t="shared" ca="1" si="3101"/>
        <v>382</v>
      </c>
      <c r="DVT38">
        <f t="shared" ca="1" si="3101"/>
        <v>53</v>
      </c>
      <c r="DVU38">
        <f t="shared" ca="1" si="3101"/>
        <v>649</v>
      </c>
      <c r="DVV38">
        <f t="shared" ca="1" si="3101"/>
        <v>291</v>
      </c>
      <c r="DVW38">
        <f t="shared" ca="1" si="3101"/>
        <v>424</v>
      </c>
      <c r="DVX38">
        <f t="shared" ca="1" si="3101"/>
        <v>708</v>
      </c>
      <c r="DVY38">
        <f t="shared" ca="1" si="3101"/>
        <v>900</v>
      </c>
      <c r="DVZ38">
        <f t="shared" ca="1" si="3101"/>
        <v>617</v>
      </c>
      <c r="DWA38">
        <f t="shared" ca="1" si="3101"/>
        <v>907</v>
      </c>
      <c r="DWB38">
        <f t="shared" ca="1" si="3101"/>
        <v>419</v>
      </c>
      <c r="DWC38">
        <f t="shared" ca="1" si="3101"/>
        <v>858</v>
      </c>
      <c r="DWD38">
        <f t="shared" ca="1" si="3101"/>
        <v>583</v>
      </c>
      <c r="DWE38">
        <f t="shared" ca="1" si="3101"/>
        <v>749</v>
      </c>
      <c r="DWF38">
        <f t="shared" ca="1" si="3101"/>
        <v>121</v>
      </c>
      <c r="DWG38">
        <f t="shared" ca="1" si="3101"/>
        <v>998</v>
      </c>
      <c r="DWH38">
        <f t="shared" ca="1" si="3101"/>
        <v>613</v>
      </c>
      <c r="DWI38">
        <f t="shared" ca="1" si="3101"/>
        <v>543</v>
      </c>
      <c r="DWJ38">
        <f t="shared" ca="1" si="3101"/>
        <v>501</v>
      </c>
      <c r="DWK38">
        <f t="shared" ca="1" si="3101"/>
        <v>649</v>
      </c>
      <c r="DWL38">
        <f t="shared" ca="1" si="3101"/>
        <v>133</v>
      </c>
      <c r="DWM38">
        <f t="shared" ca="1" si="3101"/>
        <v>771</v>
      </c>
      <c r="DWN38">
        <f t="shared" ca="1" si="3101"/>
        <v>141</v>
      </c>
      <c r="DWO38">
        <f t="shared" ca="1" si="3101"/>
        <v>151</v>
      </c>
      <c r="DWP38">
        <f t="shared" ca="1" si="3101"/>
        <v>832</v>
      </c>
      <c r="DWQ38">
        <f t="shared" ca="1" si="3101"/>
        <v>466</v>
      </c>
      <c r="DWR38">
        <f t="shared" ca="1" si="3101"/>
        <v>785</v>
      </c>
      <c r="DWS38">
        <f t="shared" ca="1" si="3101"/>
        <v>818</v>
      </c>
      <c r="DWT38">
        <f t="shared" ca="1" si="3101"/>
        <v>652</v>
      </c>
      <c r="DWU38">
        <f t="shared" ca="1" si="3101"/>
        <v>310</v>
      </c>
      <c r="DWV38">
        <f t="shared" ca="1" si="3101"/>
        <v>222</v>
      </c>
      <c r="DWW38">
        <f t="shared" ca="1" si="3101"/>
        <v>684</v>
      </c>
      <c r="DWX38">
        <f t="shared" ca="1" si="3101"/>
        <v>987</v>
      </c>
      <c r="DWY38">
        <f t="shared" ca="1" si="3101"/>
        <v>19</v>
      </c>
      <c r="DWZ38">
        <f t="shared" ca="1" si="3101"/>
        <v>366</v>
      </c>
      <c r="DXA38">
        <f t="shared" ca="1" si="3101"/>
        <v>803</v>
      </c>
      <c r="DXB38">
        <f t="shared" ca="1" si="3101"/>
        <v>175</v>
      </c>
      <c r="DXC38">
        <f t="shared" ca="1" si="3101"/>
        <v>512</v>
      </c>
      <c r="DXD38">
        <f t="shared" ca="1" si="3101"/>
        <v>718</v>
      </c>
      <c r="DXE38">
        <f t="shared" ca="1" si="3101"/>
        <v>830</v>
      </c>
      <c r="DXF38">
        <f t="shared" ca="1" si="3101"/>
        <v>717</v>
      </c>
      <c r="DXG38">
        <f t="shared" ca="1" si="3101"/>
        <v>746</v>
      </c>
      <c r="DXH38">
        <f t="shared" ca="1" si="3101"/>
        <v>706</v>
      </c>
      <c r="DXI38">
        <f t="shared" ca="1" si="3101"/>
        <v>978</v>
      </c>
      <c r="DXJ38">
        <f t="shared" ca="1" si="2976"/>
        <v>13</v>
      </c>
      <c r="DXK38">
        <f t="shared" ca="1" si="2976"/>
        <v>757</v>
      </c>
      <c r="DXL38">
        <f t="shared" ca="1" si="2976"/>
        <v>564</v>
      </c>
      <c r="DXM38">
        <f t="shared" ca="1" si="2976"/>
        <v>992</v>
      </c>
      <c r="DXN38">
        <f t="shared" ca="1" si="2976"/>
        <v>159</v>
      </c>
      <c r="DXO38">
        <f t="shared" ca="1" si="2976"/>
        <v>247</v>
      </c>
      <c r="DXP38">
        <f t="shared" ca="1" si="2976"/>
        <v>512</v>
      </c>
      <c r="DXQ38">
        <f t="shared" ca="1" si="2850"/>
        <v>831</v>
      </c>
      <c r="DXR38">
        <f t="shared" ca="1" si="2850"/>
        <v>630</v>
      </c>
      <c r="DXS38">
        <f t="shared" ca="1" si="2850"/>
        <v>520</v>
      </c>
      <c r="DXT38">
        <f t="shared" ca="1" si="2850"/>
        <v>633</v>
      </c>
      <c r="DXU38">
        <f t="shared" ca="1" si="2850"/>
        <v>141</v>
      </c>
      <c r="DXV38">
        <f t="shared" ca="1" si="2850"/>
        <v>397</v>
      </c>
      <c r="DXW38">
        <f t="shared" ca="1" si="2850"/>
        <v>806</v>
      </c>
      <c r="DXX38">
        <f t="shared" ca="1" si="2850"/>
        <v>884</v>
      </c>
      <c r="DXY38">
        <f t="shared" ca="1" si="2850"/>
        <v>960</v>
      </c>
      <c r="DXZ38">
        <f t="shared" ca="1" si="2850"/>
        <v>631</v>
      </c>
      <c r="DYA38">
        <f t="shared" ca="1" si="2850"/>
        <v>903</v>
      </c>
      <c r="DYB38">
        <f t="shared" ca="1" si="2850"/>
        <v>544</v>
      </c>
      <c r="DYC38">
        <f t="shared" ca="1" si="2850"/>
        <v>760</v>
      </c>
      <c r="DYD38">
        <f t="shared" ca="1" si="2850"/>
        <v>239</v>
      </c>
      <c r="DYE38">
        <f t="shared" ca="1" si="2850"/>
        <v>517</v>
      </c>
      <c r="DYF38">
        <f t="shared" ca="1" si="2850"/>
        <v>846</v>
      </c>
      <c r="DYG38">
        <f t="shared" ca="1" si="2850"/>
        <v>824</v>
      </c>
      <c r="DYH38">
        <f t="shared" ca="1" si="2850"/>
        <v>199</v>
      </c>
      <c r="DYI38">
        <f t="shared" ca="1" si="2850"/>
        <v>839</v>
      </c>
      <c r="DYJ38">
        <f t="shared" ca="1" si="2850"/>
        <v>362</v>
      </c>
      <c r="DYK38">
        <f t="shared" ca="1" si="2850"/>
        <v>63</v>
      </c>
      <c r="DYL38">
        <f t="shared" ca="1" si="2850"/>
        <v>816</v>
      </c>
      <c r="DYM38">
        <f t="shared" ca="1" si="2850"/>
        <v>633</v>
      </c>
      <c r="DYN38">
        <f t="shared" ca="1" si="2850"/>
        <v>934</v>
      </c>
      <c r="DYO38">
        <f t="shared" ca="1" si="2850"/>
        <v>414</v>
      </c>
      <c r="DYP38">
        <f t="shared" ca="1" si="2850"/>
        <v>522</v>
      </c>
      <c r="DYQ38">
        <f t="shared" ca="1" si="2850"/>
        <v>169</v>
      </c>
      <c r="DYR38">
        <f t="shared" ca="1" si="2850"/>
        <v>138</v>
      </c>
      <c r="DYS38">
        <f t="shared" ca="1" si="2850"/>
        <v>345</v>
      </c>
      <c r="DYT38">
        <f t="shared" ca="1" si="2850"/>
        <v>856</v>
      </c>
      <c r="DYU38">
        <f t="shared" ca="1" si="2850"/>
        <v>631</v>
      </c>
      <c r="DYV38">
        <f t="shared" ca="1" si="2850"/>
        <v>806</v>
      </c>
      <c r="DYW38">
        <f t="shared" ca="1" si="2850"/>
        <v>644</v>
      </c>
      <c r="DYX38">
        <f t="shared" ca="1" si="2850"/>
        <v>503</v>
      </c>
      <c r="DYY38">
        <f t="shared" ca="1" si="2850"/>
        <v>57</v>
      </c>
      <c r="DYZ38">
        <f t="shared" ca="1" si="2850"/>
        <v>942</v>
      </c>
      <c r="DZA38">
        <f t="shared" ca="1" si="2850"/>
        <v>410</v>
      </c>
      <c r="DZB38">
        <f t="shared" ca="1" si="2850"/>
        <v>675</v>
      </c>
      <c r="DZC38">
        <f t="shared" ca="1" si="2850"/>
        <v>612</v>
      </c>
      <c r="DZD38">
        <f t="shared" ca="1" si="2850"/>
        <v>890</v>
      </c>
      <c r="DZE38">
        <f t="shared" ca="1" si="2850"/>
        <v>243</v>
      </c>
      <c r="DZF38">
        <f t="shared" ca="1" si="2850"/>
        <v>756</v>
      </c>
      <c r="DZG38">
        <f t="shared" ca="1" si="2850"/>
        <v>22</v>
      </c>
      <c r="DZH38">
        <f t="shared" ca="1" si="2850"/>
        <v>737</v>
      </c>
      <c r="DZI38">
        <f t="shared" ca="1" si="2850"/>
        <v>758</v>
      </c>
      <c r="DZJ38">
        <f t="shared" ca="1" si="2850"/>
        <v>950</v>
      </c>
      <c r="DZK38">
        <f t="shared" ca="1" si="2724"/>
        <v>377</v>
      </c>
      <c r="DZL38">
        <f t="shared" ca="1" si="2724"/>
        <v>14</v>
      </c>
      <c r="DZM38">
        <f t="shared" ca="1" si="2724"/>
        <v>798</v>
      </c>
      <c r="DZN38">
        <f t="shared" ca="1" si="2724"/>
        <v>252</v>
      </c>
      <c r="DZO38">
        <f t="shared" ca="1" si="2724"/>
        <v>450</v>
      </c>
      <c r="DZP38">
        <f t="shared" ca="1" si="2724"/>
        <v>130</v>
      </c>
      <c r="DZQ38">
        <f t="shared" ca="1" si="2724"/>
        <v>359</v>
      </c>
      <c r="DZR38">
        <f t="shared" ca="1" si="2724"/>
        <v>995</v>
      </c>
      <c r="DZS38">
        <f t="shared" ca="1" si="2724"/>
        <v>358</v>
      </c>
      <c r="DZT38">
        <f t="shared" ca="1" si="2724"/>
        <v>617</v>
      </c>
      <c r="DZU38">
        <f t="shared" ca="1" si="2724"/>
        <v>469</v>
      </c>
      <c r="DZV38">
        <f t="shared" ref="DZV38:ECG42" ca="1" si="3102">RANDBETWEEN(1,1000)</f>
        <v>672</v>
      </c>
      <c r="DZW38">
        <f t="shared" ca="1" si="3102"/>
        <v>373</v>
      </c>
      <c r="DZX38">
        <f t="shared" ca="1" si="3102"/>
        <v>503</v>
      </c>
      <c r="DZY38">
        <f t="shared" ca="1" si="3102"/>
        <v>794</v>
      </c>
      <c r="DZZ38">
        <f t="shared" ca="1" si="3102"/>
        <v>894</v>
      </c>
      <c r="EAA38">
        <f t="shared" ca="1" si="3102"/>
        <v>636</v>
      </c>
      <c r="EAB38">
        <f t="shared" ca="1" si="3102"/>
        <v>452</v>
      </c>
      <c r="EAC38">
        <f t="shared" ca="1" si="3102"/>
        <v>439</v>
      </c>
      <c r="EAD38">
        <f t="shared" ca="1" si="3102"/>
        <v>156</v>
      </c>
      <c r="EAE38">
        <f t="shared" ca="1" si="3102"/>
        <v>219</v>
      </c>
      <c r="EAF38">
        <f t="shared" ca="1" si="3102"/>
        <v>379</v>
      </c>
      <c r="EAG38">
        <f t="shared" ca="1" si="3102"/>
        <v>203</v>
      </c>
      <c r="EAH38">
        <f t="shared" ca="1" si="3102"/>
        <v>923</v>
      </c>
      <c r="EAI38">
        <f t="shared" ca="1" si="3102"/>
        <v>644</v>
      </c>
      <c r="EAJ38">
        <f t="shared" ca="1" si="3102"/>
        <v>40</v>
      </c>
      <c r="EAK38">
        <f t="shared" ca="1" si="3102"/>
        <v>123</v>
      </c>
      <c r="EAL38">
        <f t="shared" ca="1" si="3102"/>
        <v>870</v>
      </c>
      <c r="EAM38">
        <f t="shared" ca="1" si="3102"/>
        <v>826</v>
      </c>
      <c r="EAN38">
        <f t="shared" ca="1" si="3102"/>
        <v>220</v>
      </c>
      <c r="EAO38">
        <f t="shared" ca="1" si="3102"/>
        <v>905</v>
      </c>
      <c r="EAP38">
        <f t="shared" ca="1" si="3102"/>
        <v>734</v>
      </c>
      <c r="EAQ38">
        <f t="shared" ca="1" si="3102"/>
        <v>340</v>
      </c>
      <c r="EAR38">
        <f t="shared" ca="1" si="3102"/>
        <v>149</v>
      </c>
      <c r="EAS38">
        <f t="shared" ca="1" si="3102"/>
        <v>887</v>
      </c>
      <c r="EAT38">
        <f t="shared" ca="1" si="3102"/>
        <v>160</v>
      </c>
      <c r="EAU38">
        <f t="shared" ca="1" si="3102"/>
        <v>848</v>
      </c>
      <c r="EAV38">
        <f t="shared" ca="1" si="3102"/>
        <v>956</v>
      </c>
      <c r="EAW38">
        <f t="shared" ca="1" si="3102"/>
        <v>297</v>
      </c>
      <c r="EAX38">
        <f t="shared" ca="1" si="3102"/>
        <v>651</v>
      </c>
      <c r="EAY38">
        <f t="shared" ca="1" si="3102"/>
        <v>235</v>
      </c>
      <c r="EAZ38">
        <f t="shared" ca="1" si="3102"/>
        <v>543</v>
      </c>
      <c r="EBA38">
        <f t="shared" ca="1" si="3102"/>
        <v>193</v>
      </c>
      <c r="EBB38">
        <f t="shared" ca="1" si="3102"/>
        <v>204</v>
      </c>
      <c r="EBC38">
        <f t="shared" ca="1" si="3102"/>
        <v>516</v>
      </c>
      <c r="EBD38">
        <f t="shared" ca="1" si="3102"/>
        <v>617</v>
      </c>
      <c r="EBE38">
        <f t="shared" ca="1" si="3102"/>
        <v>700</v>
      </c>
      <c r="EBF38">
        <f t="shared" ca="1" si="3102"/>
        <v>120</v>
      </c>
      <c r="EBG38">
        <f t="shared" ca="1" si="3102"/>
        <v>624</v>
      </c>
      <c r="EBH38">
        <f t="shared" ca="1" si="3102"/>
        <v>988</v>
      </c>
      <c r="EBI38">
        <f t="shared" ca="1" si="3102"/>
        <v>284</v>
      </c>
      <c r="EBJ38">
        <f t="shared" ca="1" si="3102"/>
        <v>391</v>
      </c>
      <c r="EBK38">
        <f t="shared" ca="1" si="3102"/>
        <v>459</v>
      </c>
      <c r="EBL38">
        <f t="shared" ca="1" si="3102"/>
        <v>564</v>
      </c>
      <c r="EBM38">
        <f t="shared" ca="1" si="3102"/>
        <v>558</v>
      </c>
      <c r="EBN38">
        <f t="shared" ca="1" si="3102"/>
        <v>38</v>
      </c>
      <c r="EBO38">
        <f t="shared" ca="1" si="3102"/>
        <v>126</v>
      </c>
      <c r="EBP38">
        <f t="shared" ca="1" si="3102"/>
        <v>296</v>
      </c>
      <c r="EBQ38">
        <f t="shared" ca="1" si="3102"/>
        <v>189</v>
      </c>
      <c r="EBR38">
        <f t="shared" ca="1" si="3102"/>
        <v>299</v>
      </c>
      <c r="EBS38">
        <f t="shared" ca="1" si="3102"/>
        <v>883</v>
      </c>
      <c r="EBT38">
        <f t="shared" ca="1" si="3102"/>
        <v>892</v>
      </c>
      <c r="EBU38">
        <f t="shared" ca="1" si="3102"/>
        <v>431</v>
      </c>
      <c r="EBV38">
        <f t="shared" ca="1" si="3102"/>
        <v>351</v>
      </c>
      <c r="EBW38">
        <f t="shared" ca="1" si="3102"/>
        <v>882</v>
      </c>
      <c r="EBX38">
        <f t="shared" ca="1" si="3102"/>
        <v>949</v>
      </c>
      <c r="EBY38">
        <f t="shared" ca="1" si="3102"/>
        <v>515</v>
      </c>
      <c r="EBZ38">
        <f t="shared" ca="1" si="3102"/>
        <v>26</v>
      </c>
      <c r="ECA38">
        <f t="shared" ca="1" si="3102"/>
        <v>528</v>
      </c>
      <c r="ECB38">
        <f t="shared" ca="1" si="3102"/>
        <v>820</v>
      </c>
      <c r="ECC38">
        <f t="shared" ca="1" si="3102"/>
        <v>971</v>
      </c>
      <c r="ECD38">
        <f t="shared" ca="1" si="3102"/>
        <v>517</v>
      </c>
      <c r="ECE38">
        <f t="shared" ca="1" si="3102"/>
        <v>936</v>
      </c>
      <c r="ECF38">
        <f t="shared" ca="1" si="3102"/>
        <v>140</v>
      </c>
      <c r="ECG38">
        <f t="shared" ca="1" si="3102"/>
        <v>271</v>
      </c>
      <c r="ECH38">
        <f t="shared" ca="1" si="2977"/>
        <v>52</v>
      </c>
      <c r="ECI38">
        <f t="shared" ca="1" si="2977"/>
        <v>132</v>
      </c>
      <c r="ECJ38">
        <f t="shared" ca="1" si="2977"/>
        <v>981</v>
      </c>
      <c r="ECK38">
        <f t="shared" ca="1" si="2977"/>
        <v>779</v>
      </c>
      <c r="ECL38">
        <f t="shared" ca="1" si="2977"/>
        <v>415</v>
      </c>
      <c r="ECM38">
        <f t="shared" ca="1" si="2977"/>
        <v>937</v>
      </c>
      <c r="ECN38">
        <f t="shared" ca="1" si="2977"/>
        <v>901</v>
      </c>
      <c r="ECO38">
        <f t="shared" ca="1" si="2851"/>
        <v>121</v>
      </c>
      <c r="ECP38">
        <f t="shared" ca="1" si="2851"/>
        <v>456</v>
      </c>
      <c r="ECQ38">
        <f t="shared" ca="1" si="2851"/>
        <v>829</v>
      </c>
      <c r="ECR38">
        <f t="shared" ca="1" si="2851"/>
        <v>626</v>
      </c>
      <c r="ECS38">
        <f t="shared" ca="1" si="2851"/>
        <v>539</v>
      </c>
      <c r="ECT38">
        <f t="shared" ca="1" si="2851"/>
        <v>909</v>
      </c>
      <c r="ECU38">
        <f t="shared" ca="1" si="2851"/>
        <v>241</v>
      </c>
      <c r="ECV38">
        <f t="shared" ca="1" si="2851"/>
        <v>959</v>
      </c>
      <c r="ECW38">
        <f t="shared" ca="1" si="2851"/>
        <v>397</v>
      </c>
      <c r="ECX38">
        <f t="shared" ca="1" si="2851"/>
        <v>540</v>
      </c>
      <c r="ECY38">
        <f t="shared" ca="1" si="2851"/>
        <v>930</v>
      </c>
      <c r="ECZ38">
        <f t="shared" ca="1" si="2851"/>
        <v>578</v>
      </c>
      <c r="EDA38">
        <f t="shared" ca="1" si="2851"/>
        <v>553</v>
      </c>
      <c r="EDB38">
        <f t="shared" ca="1" si="2851"/>
        <v>610</v>
      </c>
      <c r="EDC38">
        <f t="shared" ca="1" si="2851"/>
        <v>751</v>
      </c>
      <c r="EDD38">
        <f t="shared" ca="1" si="2851"/>
        <v>502</v>
      </c>
      <c r="EDE38">
        <f t="shared" ca="1" si="2851"/>
        <v>769</v>
      </c>
      <c r="EDF38">
        <f t="shared" ca="1" si="2851"/>
        <v>214</v>
      </c>
      <c r="EDG38">
        <f t="shared" ca="1" si="2851"/>
        <v>786</v>
      </c>
      <c r="EDH38">
        <f t="shared" ca="1" si="2851"/>
        <v>288</v>
      </c>
      <c r="EDI38">
        <f t="shared" ca="1" si="2851"/>
        <v>523</v>
      </c>
      <c r="EDJ38">
        <f t="shared" ca="1" si="2851"/>
        <v>544</v>
      </c>
      <c r="EDK38">
        <f t="shared" ca="1" si="2851"/>
        <v>221</v>
      </c>
      <c r="EDL38">
        <f t="shared" ca="1" si="2851"/>
        <v>248</v>
      </c>
      <c r="EDM38">
        <f t="shared" ca="1" si="2851"/>
        <v>812</v>
      </c>
      <c r="EDN38">
        <f t="shared" ca="1" si="2851"/>
        <v>792</v>
      </c>
      <c r="EDO38">
        <f t="shared" ca="1" si="2851"/>
        <v>670</v>
      </c>
      <c r="EDP38">
        <f t="shared" ca="1" si="2851"/>
        <v>436</v>
      </c>
      <c r="EDQ38">
        <f t="shared" ca="1" si="2851"/>
        <v>514</v>
      </c>
      <c r="EDR38">
        <f t="shared" ca="1" si="2851"/>
        <v>307</v>
      </c>
      <c r="EDS38">
        <f t="shared" ca="1" si="2851"/>
        <v>117</v>
      </c>
      <c r="EDT38">
        <f t="shared" ca="1" si="2851"/>
        <v>559</v>
      </c>
      <c r="EDU38">
        <f t="shared" ca="1" si="2851"/>
        <v>209</v>
      </c>
      <c r="EDV38">
        <f t="shared" ca="1" si="2851"/>
        <v>686</v>
      </c>
      <c r="EDW38">
        <f t="shared" ca="1" si="2851"/>
        <v>768</v>
      </c>
      <c r="EDX38">
        <f t="shared" ca="1" si="2851"/>
        <v>919</v>
      </c>
      <c r="EDY38">
        <f t="shared" ca="1" si="2851"/>
        <v>584</v>
      </c>
      <c r="EDZ38">
        <f t="shared" ca="1" si="2851"/>
        <v>970</v>
      </c>
      <c r="EEA38">
        <f t="shared" ca="1" si="2851"/>
        <v>105</v>
      </c>
      <c r="EEB38">
        <f t="shared" ca="1" si="2851"/>
        <v>417</v>
      </c>
      <c r="EEC38">
        <f t="shared" ca="1" si="2851"/>
        <v>934</v>
      </c>
      <c r="EED38">
        <f t="shared" ca="1" si="2851"/>
        <v>463</v>
      </c>
      <c r="EEE38">
        <f t="shared" ca="1" si="2851"/>
        <v>684</v>
      </c>
      <c r="EEF38">
        <f t="shared" ca="1" si="2851"/>
        <v>103</v>
      </c>
      <c r="EEG38">
        <f t="shared" ca="1" si="2851"/>
        <v>450</v>
      </c>
      <c r="EEH38">
        <f t="shared" ca="1" si="2851"/>
        <v>307</v>
      </c>
      <c r="EEI38">
        <f t="shared" ca="1" si="2725"/>
        <v>360</v>
      </c>
      <c r="EEJ38">
        <f t="shared" ca="1" si="2725"/>
        <v>567</v>
      </c>
      <c r="EEK38">
        <f t="shared" ca="1" si="2725"/>
        <v>173</v>
      </c>
      <c r="EEL38">
        <f t="shared" ca="1" si="2725"/>
        <v>368</v>
      </c>
      <c r="EEM38">
        <f t="shared" ca="1" si="2725"/>
        <v>448</v>
      </c>
      <c r="EEN38">
        <f t="shared" ca="1" si="2725"/>
        <v>29</v>
      </c>
      <c r="EEO38">
        <f t="shared" ca="1" si="2725"/>
        <v>427</v>
      </c>
      <c r="EEP38">
        <f t="shared" ca="1" si="2725"/>
        <v>688</v>
      </c>
      <c r="EEQ38">
        <f t="shared" ca="1" si="2725"/>
        <v>74</v>
      </c>
      <c r="EER38">
        <f t="shared" ca="1" si="2725"/>
        <v>278</v>
      </c>
      <c r="EES38">
        <f t="shared" ca="1" si="2725"/>
        <v>182</v>
      </c>
      <c r="EET38">
        <f t="shared" ref="EET38:EHE42" ca="1" si="3103">RANDBETWEEN(1,1000)</f>
        <v>293</v>
      </c>
      <c r="EEU38">
        <f t="shared" ca="1" si="3103"/>
        <v>182</v>
      </c>
      <c r="EEV38">
        <f t="shared" ca="1" si="3103"/>
        <v>224</v>
      </c>
      <c r="EEW38">
        <f t="shared" ca="1" si="3103"/>
        <v>122</v>
      </c>
      <c r="EEX38">
        <f t="shared" ca="1" si="3103"/>
        <v>537</v>
      </c>
      <c r="EEY38">
        <f t="shared" ca="1" si="3103"/>
        <v>989</v>
      </c>
      <c r="EEZ38">
        <f t="shared" ca="1" si="3103"/>
        <v>333</v>
      </c>
      <c r="EFA38">
        <f t="shared" ca="1" si="3103"/>
        <v>404</v>
      </c>
      <c r="EFB38">
        <f t="shared" ca="1" si="3103"/>
        <v>304</v>
      </c>
      <c r="EFC38">
        <f t="shared" ca="1" si="3103"/>
        <v>904</v>
      </c>
      <c r="EFD38">
        <f t="shared" ca="1" si="3103"/>
        <v>860</v>
      </c>
      <c r="EFE38">
        <f t="shared" ca="1" si="3103"/>
        <v>622</v>
      </c>
      <c r="EFF38">
        <f t="shared" ca="1" si="3103"/>
        <v>299</v>
      </c>
      <c r="EFG38">
        <f t="shared" ca="1" si="3103"/>
        <v>259</v>
      </c>
      <c r="EFH38">
        <f t="shared" ca="1" si="3103"/>
        <v>322</v>
      </c>
      <c r="EFI38">
        <f t="shared" ca="1" si="3103"/>
        <v>343</v>
      </c>
      <c r="EFJ38">
        <f t="shared" ca="1" si="3103"/>
        <v>611</v>
      </c>
      <c r="EFK38">
        <f t="shared" ca="1" si="3103"/>
        <v>773</v>
      </c>
      <c r="EFL38">
        <f t="shared" ca="1" si="3103"/>
        <v>114</v>
      </c>
      <c r="EFM38">
        <f t="shared" ca="1" si="3103"/>
        <v>523</v>
      </c>
      <c r="EFN38">
        <f t="shared" ca="1" si="3103"/>
        <v>185</v>
      </c>
      <c r="EFO38">
        <f t="shared" ca="1" si="3103"/>
        <v>787</v>
      </c>
      <c r="EFP38">
        <f t="shared" ca="1" si="3103"/>
        <v>877</v>
      </c>
      <c r="EFQ38">
        <f t="shared" ca="1" si="3103"/>
        <v>335</v>
      </c>
      <c r="EFR38">
        <f t="shared" ca="1" si="3103"/>
        <v>138</v>
      </c>
      <c r="EFS38">
        <f t="shared" ca="1" si="3103"/>
        <v>21</v>
      </c>
      <c r="EFT38">
        <f t="shared" ca="1" si="3103"/>
        <v>264</v>
      </c>
      <c r="EFU38">
        <f t="shared" ca="1" si="3103"/>
        <v>439</v>
      </c>
      <c r="EFV38">
        <f t="shared" ca="1" si="3103"/>
        <v>728</v>
      </c>
      <c r="EFW38">
        <f t="shared" ca="1" si="3103"/>
        <v>679</v>
      </c>
      <c r="EFX38">
        <f t="shared" ca="1" si="3103"/>
        <v>233</v>
      </c>
      <c r="EFY38">
        <f t="shared" ca="1" si="3103"/>
        <v>461</v>
      </c>
      <c r="EFZ38">
        <f t="shared" ca="1" si="3103"/>
        <v>787</v>
      </c>
      <c r="EGA38">
        <f t="shared" ca="1" si="3103"/>
        <v>341</v>
      </c>
      <c r="EGB38">
        <f t="shared" ca="1" si="3103"/>
        <v>456</v>
      </c>
      <c r="EGC38">
        <f t="shared" ca="1" si="3103"/>
        <v>466</v>
      </c>
      <c r="EGD38">
        <f t="shared" ca="1" si="3103"/>
        <v>62</v>
      </c>
      <c r="EGE38">
        <f t="shared" ca="1" si="3103"/>
        <v>84</v>
      </c>
      <c r="EGF38">
        <f t="shared" ca="1" si="3103"/>
        <v>412</v>
      </c>
      <c r="EGG38">
        <f t="shared" ca="1" si="3103"/>
        <v>114</v>
      </c>
      <c r="EGH38">
        <f t="shared" ca="1" si="3103"/>
        <v>426</v>
      </c>
      <c r="EGI38">
        <f t="shared" ca="1" si="3103"/>
        <v>808</v>
      </c>
      <c r="EGJ38">
        <f t="shared" ca="1" si="3103"/>
        <v>592</v>
      </c>
      <c r="EGK38">
        <f t="shared" ca="1" si="3103"/>
        <v>457</v>
      </c>
      <c r="EGL38">
        <f t="shared" ca="1" si="3103"/>
        <v>872</v>
      </c>
      <c r="EGM38">
        <f t="shared" ca="1" si="3103"/>
        <v>801</v>
      </c>
      <c r="EGN38">
        <f t="shared" ca="1" si="3103"/>
        <v>187</v>
      </c>
      <c r="EGO38">
        <f t="shared" ca="1" si="3103"/>
        <v>192</v>
      </c>
      <c r="EGP38">
        <f t="shared" ca="1" si="3103"/>
        <v>359</v>
      </c>
      <c r="EGQ38">
        <f t="shared" ca="1" si="3103"/>
        <v>632</v>
      </c>
      <c r="EGR38">
        <f t="shared" ca="1" si="3103"/>
        <v>828</v>
      </c>
      <c r="EGS38">
        <f t="shared" ca="1" si="3103"/>
        <v>489</v>
      </c>
      <c r="EGT38">
        <f t="shared" ca="1" si="3103"/>
        <v>432</v>
      </c>
      <c r="EGU38">
        <f t="shared" ca="1" si="3103"/>
        <v>92</v>
      </c>
      <c r="EGV38">
        <f t="shared" ca="1" si="3103"/>
        <v>432</v>
      </c>
      <c r="EGW38">
        <f t="shared" ca="1" si="3103"/>
        <v>691</v>
      </c>
      <c r="EGX38">
        <f t="shared" ca="1" si="3103"/>
        <v>850</v>
      </c>
      <c r="EGY38">
        <f t="shared" ca="1" si="3103"/>
        <v>599</v>
      </c>
      <c r="EGZ38">
        <f t="shared" ca="1" si="3103"/>
        <v>478</v>
      </c>
      <c r="EHA38">
        <f t="shared" ca="1" si="3103"/>
        <v>593</v>
      </c>
      <c r="EHB38">
        <f t="shared" ca="1" si="3103"/>
        <v>993</v>
      </c>
      <c r="EHC38">
        <f t="shared" ca="1" si="3103"/>
        <v>552</v>
      </c>
      <c r="EHD38">
        <f t="shared" ca="1" si="3103"/>
        <v>586</v>
      </c>
      <c r="EHE38">
        <f t="shared" ca="1" si="3103"/>
        <v>349</v>
      </c>
      <c r="EHF38">
        <f t="shared" ca="1" si="2978"/>
        <v>424</v>
      </c>
      <c r="EHG38">
        <f t="shared" ca="1" si="2978"/>
        <v>620</v>
      </c>
      <c r="EHH38">
        <f t="shared" ca="1" si="2978"/>
        <v>101</v>
      </c>
      <c r="EHI38">
        <f t="shared" ca="1" si="2978"/>
        <v>127</v>
      </c>
      <c r="EHJ38">
        <f t="shared" ca="1" si="2978"/>
        <v>308</v>
      </c>
      <c r="EHK38">
        <f t="shared" ca="1" si="2978"/>
        <v>227</v>
      </c>
      <c r="EHL38">
        <f t="shared" ca="1" si="2978"/>
        <v>5</v>
      </c>
      <c r="EHM38">
        <f t="shared" ca="1" si="2852"/>
        <v>560</v>
      </c>
      <c r="EHN38">
        <f t="shared" ca="1" si="2852"/>
        <v>432</v>
      </c>
      <c r="EHO38">
        <f t="shared" ca="1" si="2852"/>
        <v>69</v>
      </c>
      <c r="EHP38">
        <f t="shared" ca="1" si="2852"/>
        <v>194</v>
      </c>
      <c r="EHQ38">
        <f t="shared" ca="1" si="2852"/>
        <v>337</v>
      </c>
      <c r="EHR38">
        <f t="shared" ca="1" si="2852"/>
        <v>670</v>
      </c>
      <c r="EHS38">
        <f t="shared" ca="1" si="2852"/>
        <v>907</v>
      </c>
      <c r="EHT38">
        <f t="shared" ca="1" si="2852"/>
        <v>694</v>
      </c>
      <c r="EHU38">
        <f t="shared" ca="1" si="2852"/>
        <v>481</v>
      </c>
      <c r="EHV38">
        <f t="shared" ca="1" si="2852"/>
        <v>32</v>
      </c>
      <c r="EHW38">
        <f t="shared" ca="1" si="2852"/>
        <v>881</v>
      </c>
      <c r="EHX38">
        <f t="shared" ca="1" si="2852"/>
        <v>920</v>
      </c>
      <c r="EHY38">
        <f t="shared" ca="1" si="2852"/>
        <v>448</v>
      </c>
      <c r="EHZ38">
        <f t="shared" ca="1" si="2852"/>
        <v>585</v>
      </c>
      <c r="EIA38">
        <f t="shared" ca="1" si="2852"/>
        <v>709</v>
      </c>
      <c r="EIB38">
        <f t="shared" ca="1" si="2852"/>
        <v>629</v>
      </c>
      <c r="EIC38">
        <f t="shared" ca="1" si="2852"/>
        <v>377</v>
      </c>
      <c r="EID38">
        <f t="shared" ca="1" si="2852"/>
        <v>966</v>
      </c>
      <c r="EIE38">
        <f t="shared" ca="1" si="2852"/>
        <v>147</v>
      </c>
      <c r="EIF38">
        <f t="shared" ca="1" si="2852"/>
        <v>932</v>
      </c>
      <c r="EIG38">
        <f t="shared" ca="1" si="2852"/>
        <v>891</v>
      </c>
      <c r="EIH38">
        <f t="shared" ca="1" si="2852"/>
        <v>726</v>
      </c>
      <c r="EII38">
        <f t="shared" ca="1" si="2852"/>
        <v>903</v>
      </c>
      <c r="EIJ38">
        <f t="shared" ca="1" si="2852"/>
        <v>243</v>
      </c>
      <c r="EIK38">
        <f t="shared" ca="1" si="2852"/>
        <v>729</v>
      </c>
      <c r="EIL38">
        <f t="shared" ca="1" si="2852"/>
        <v>759</v>
      </c>
      <c r="EIM38">
        <f t="shared" ca="1" si="2852"/>
        <v>492</v>
      </c>
      <c r="EIN38">
        <f t="shared" ca="1" si="2852"/>
        <v>668</v>
      </c>
      <c r="EIO38">
        <f t="shared" ca="1" si="2852"/>
        <v>582</v>
      </c>
      <c r="EIP38">
        <f t="shared" ca="1" si="2852"/>
        <v>593</v>
      </c>
      <c r="EIQ38">
        <f t="shared" ca="1" si="2852"/>
        <v>15</v>
      </c>
      <c r="EIR38">
        <f t="shared" ca="1" si="2852"/>
        <v>603</v>
      </c>
      <c r="EIS38">
        <f t="shared" ca="1" si="2852"/>
        <v>694</v>
      </c>
      <c r="EIT38">
        <f t="shared" ca="1" si="2852"/>
        <v>577</v>
      </c>
      <c r="EIU38">
        <f t="shared" ca="1" si="2852"/>
        <v>490</v>
      </c>
      <c r="EIV38">
        <f t="shared" ca="1" si="2852"/>
        <v>51</v>
      </c>
      <c r="EIW38">
        <f t="shared" ca="1" si="2852"/>
        <v>23</v>
      </c>
      <c r="EIX38">
        <f t="shared" ca="1" si="2852"/>
        <v>441</v>
      </c>
      <c r="EIY38">
        <f t="shared" ca="1" si="2852"/>
        <v>829</v>
      </c>
      <c r="EIZ38">
        <f t="shared" ca="1" si="2852"/>
        <v>659</v>
      </c>
      <c r="EJA38">
        <f t="shared" ca="1" si="2852"/>
        <v>422</v>
      </c>
      <c r="EJB38">
        <f t="shared" ca="1" si="2852"/>
        <v>998</v>
      </c>
      <c r="EJC38">
        <f t="shared" ca="1" si="2852"/>
        <v>521</v>
      </c>
      <c r="EJD38">
        <f t="shared" ca="1" si="2852"/>
        <v>37</v>
      </c>
      <c r="EJE38">
        <f t="shared" ca="1" si="2852"/>
        <v>469</v>
      </c>
      <c r="EJF38">
        <f t="shared" ca="1" si="2852"/>
        <v>51</v>
      </c>
      <c r="EJG38">
        <f t="shared" ca="1" si="2726"/>
        <v>544</v>
      </c>
      <c r="EJH38">
        <f t="shared" ca="1" si="2726"/>
        <v>197</v>
      </c>
      <c r="EJI38">
        <f t="shared" ca="1" si="2726"/>
        <v>685</v>
      </c>
      <c r="EJJ38">
        <f t="shared" ca="1" si="2726"/>
        <v>96</v>
      </c>
      <c r="EJK38">
        <f t="shared" ca="1" si="2726"/>
        <v>135</v>
      </c>
      <c r="EJL38">
        <f t="shared" ca="1" si="2726"/>
        <v>614</v>
      </c>
      <c r="EJM38">
        <f t="shared" ca="1" si="2726"/>
        <v>5</v>
      </c>
      <c r="EJN38">
        <f t="shared" ca="1" si="2726"/>
        <v>665</v>
      </c>
      <c r="EJO38">
        <f t="shared" ca="1" si="2726"/>
        <v>794</v>
      </c>
      <c r="EJP38">
        <f t="shared" ca="1" si="2726"/>
        <v>849</v>
      </c>
      <c r="EJQ38">
        <f t="shared" ca="1" si="2726"/>
        <v>912</v>
      </c>
      <c r="EJR38">
        <f t="shared" ref="EJR38:EMC42" ca="1" si="3104">RANDBETWEEN(1,1000)</f>
        <v>10</v>
      </c>
      <c r="EJS38">
        <f t="shared" ca="1" si="3104"/>
        <v>682</v>
      </c>
      <c r="EJT38">
        <f t="shared" ca="1" si="3104"/>
        <v>360</v>
      </c>
      <c r="EJU38">
        <f t="shared" ca="1" si="3104"/>
        <v>850</v>
      </c>
      <c r="EJV38">
        <f t="shared" ca="1" si="3104"/>
        <v>159</v>
      </c>
      <c r="EJW38">
        <f t="shared" ca="1" si="3104"/>
        <v>771</v>
      </c>
      <c r="EJX38">
        <f t="shared" ca="1" si="3104"/>
        <v>160</v>
      </c>
      <c r="EJY38">
        <f t="shared" ca="1" si="3104"/>
        <v>599</v>
      </c>
      <c r="EJZ38">
        <f t="shared" ca="1" si="3104"/>
        <v>457</v>
      </c>
      <c r="EKA38">
        <f t="shared" ca="1" si="3104"/>
        <v>567</v>
      </c>
      <c r="EKB38">
        <f t="shared" ca="1" si="3104"/>
        <v>520</v>
      </c>
      <c r="EKC38">
        <f t="shared" ca="1" si="3104"/>
        <v>69</v>
      </c>
      <c r="EKD38">
        <f t="shared" ca="1" si="3104"/>
        <v>749</v>
      </c>
      <c r="EKE38">
        <f t="shared" ca="1" si="3104"/>
        <v>328</v>
      </c>
      <c r="EKF38">
        <f t="shared" ca="1" si="3104"/>
        <v>326</v>
      </c>
      <c r="EKG38">
        <f t="shared" ca="1" si="3104"/>
        <v>49</v>
      </c>
      <c r="EKH38">
        <f t="shared" ca="1" si="3104"/>
        <v>766</v>
      </c>
      <c r="EKI38">
        <f t="shared" ca="1" si="3104"/>
        <v>647</v>
      </c>
      <c r="EKJ38">
        <f t="shared" ca="1" si="3104"/>
        <v>355</v>
      </c>
      <c r="EKK38">
        <f t="shared" ca="1" si="3104"/>
        <v>151</v>
      </c>
      <c r="EKL38">
        <f t="shared" ca="1" si="3104"/>
        <v>735</v>
      </c>
      <c r="EKM38">
        <f t="shared" ca="1" si="3104"/>
        <v>375</v>
      </c>
      <c r="EKN38">
        <f t="shared" ca="1" si="3104"/>
        <v>556</v>
      </c>
      <c r="EKO38">
        <f t="shared" ca="1" si="3104"/>
        <v>176</v>
      </c>
      <c r="EKP38">
        <f t="shared" ca="1" si="3104"/>
        <v>586</v>
      </c>
      <c r="EKQ38">
        <f t="shared" ca="1" si="3104"/>
        <v>584</v>
      </c>
      <c r="EKR38">
        <f t="shared" ca="1" si="3104"/>
        <v>240</v>
      </c>
      <c r="EKS38">
        <f t="shared" ca="1" si="3104"/>
        <v>297</v>
      </c>
      <c r="EKT38">
        <f t="shared" ca="1" si="3104"/>
        <v>61</v>
      </c>
      <c r="EKU38">
        <f t="shared" ca="1" si="3104"/>
        <v>422</v>
      </c>
      <c r="EKV38">
        <f t="shared" ca="1" si="3104"/>
        <v>88</v>
      </c>
      <c r="EKW38">
        <f t="shared" ca="1" si="3104"/>
        <v>877</v>
      </c>
      <c r="EKX38">
        <f t="shared" ca="1" si="3104"/>
        <v>596</v>
      </c>
      <c r="EKY38">
        <f t="shared" ca="1" si="3104"/>
        <v>427</v>
      </c>
      <c r="EKZ38">
        <f t="shared" ca="1" si="3104"/>
        <v>220</v>
      </c>
      <c r="ELA38">
        <f t="shared" ca="1" si="3104"/>
        <v>825</v>
      </c>
      <c r="ELB38">
        <f t="shared" ca="1" si="3104"/>
        <v>627</v>
      </c>
      <c r="ELC38">
        <f t="shared" ca="1" si="3104"/>
        <v>902</v>
      </c>
      <c r="ELD38">
        <f t="shared" ca="1" si="3104"/>
        <v>295</v>
      </c>
      <c r="ELE38">
        <f t="shared" ca="1" si="3104"/>
        <v>933</v>
      </c>
      <c r="ELF38">
        <f t="shared" ca="1" si="3104"/>
        <v>41</v>
      </c>
      <c r="ELG38">
        <f t="shared" ca="1" si="3104"/>
        <v>995</v>
      </c>
      <c r="ELH38">
        <f t="shared" ca="1" si="3104"/>
        <v>365</v>
      </c>
      <c r="ELI38">
        <f t="shared" ca="1" si="3104"/>
        <v>189</v>
      </c>
      <c r="ELJ38">
        <f t="shared" ca="1" si="3104"/>
        <v>665</v>
      </c>
      <c r="ELK38">
        <f t="shared" ca="1" si="3104"/>
        <v>281</v>
      </c>
      <c r="ELL38">
        <f t="shared" ca="1" si="3104"/>
        <v>227</v>
      </c>
      <c r="ELM38">
        <f t="shared" ca="1" si="3104"/>
        <v>84</v>
      </c>
      <c r="ELN38">
        <f t="shared" ca="1" si="3104"/>
        <v>94</v>
      </c>
      <c r="ELO38">
        <f t="shared" ca="1" si="3104"/>
        <v>261</v>
      </c>
      <c r="ELP38">
        <f t="shared" ca="1" si="3104"/>
        <v>345</v>
      </c>
      <c r="ELQ38">
        <f t="shared" ca="1" si="3104"/>
        <v>469</v>
      </c>
      <c r="ELR38">
        <f t="shared" ca="1" si="3104"/>
        <v>563</v>
      </c>
      <c r="ELS38">
        <f t="shared" ca="1" si="3104"/>
        <v>520</v>
      </c>
      <c r="ELT38">
        <f t="shared" ca="1" si="3104"/>
        <v>211</v>
      </c>
      <c r="ELU38">
        <f t="shared" ca="1" si="3104"/>
        <v>213</v>
      </c>
      <c r="ELV38">
        <f t="shared" ca="1" si="3104"/>
        <v>767</v>
      </c>
      <c r="ELW38">
        <f t="shared" ca="1" si="3104"/>
        <v>13</v>
      </c>
      <c r="ELX38">
        <f t="shared" ca="1" si="3104"/>
        <v>686</v>
      </c>
      <c r="ELY38">
        <f t="shared" ca="1" si="3104"/>
        <v>151</v>
      </c>
      <c r="ELZ38">
        <f t="shared" ca="1" si="3104"/>
        <v>828</v>
      </c>
      <c r="EMA38">
        <f t="shared" ca="1" si="3104"/>
        <v>105</v>
      </c>
      <c r="EMB38">
        <f t="shared" ca="1" si="3104"/>
        <v>57</v>
      </c>
      <c r="EMC38">
        <f t="shared" ca="1" si="3104"/>
        <v>541</v>
      </c>
      <c r="EMD38">
        <f t="shared" ca="1" si="2979"/>
        <v>20</v>
      </c>
      <c r="EME38">
        <f t="shared" ca="1" si="2979"/>
        <v>905</v>
      </c>
      <c r="EMF38">
        <f t="shared" ca="1" si="2979"/>
        <v>875</v>
      </c>
      <c r="EMG38">
        <f t="shared" ca="1" si="2979"/>
        <v>123</v>
      </c>
      <c r="EMH38">
        <f t="shared" ca="1" si="2979"/>
        <v>184</v>
      </c>
      <c r="EMI38">
        <f t="shared" ca="1" si="2979"/>
        <v>400</v>
      </c>
      <c r="EMJ38">
        <f t="shared" ca="1" si="2979"/>
        <v>756</v>
      </c>
      <c r="EMK38">
        <f t="shared" ca="1" si="2853"/>
        <v>417</v>
      </c>
      <c r="EML38">
        <f t="shared" ca="1" si="2853"/>
        <v>190</v>
      </c>
      <c r="EMM38">
        <f t="shared" ca="1" si="2853"/>
        <v>375</v>
      </c>
      <c r="EMN38">
        <f t="shared" ca="1" si="2853"/>
        <v>701</v>
      </c>
      <c r="EMO38">
        <f t="shared" ca="1" si="2853"/>
        <v>594</v>
      </c>
      <c r="EMP38">
        <f t="shared" ca="1" si="2853"/>
        <v>208</v>
      </c>
      <c r="EMQ38">
        <f t="shared" ca="1" si="2853"/>
        <v>3</v>
      </c>
      <c r="EMR38">
        <f t="shared" ca="1" si="2853"/>
        <v>93</v>
      </c>
      <c r="EMS38">
        <f t="shared" ca="1" si="2853"/>
        <v>779</v>
      </c>
      <c r="EMT38">
        <f t="shared" ca="1" si="2853"/>
        <v>427</v>
      </c>
      <c r="EMU38">
        <f t="shared" ca="1" si="2853"/>
        <v>133</v>
      </c>
      <c r="EMV38">
        <f t="shared" ca="1" si="2853"/>
        <v>550</v>
      </c>
      <c r="EMW38">
        <f t="shared" ca="1" si="2853"/>
        <v>773</v>
      </c>
      <c r="EMX38">
        <f t="shared" ca="1" si="2853"/>
        <v>153</v>
      </c>
      <c r="EMY38">
        <f t="shared" ca="1" si="2853"/>
        <v>352</v>
      </c>
      <c r="EMZ38">
        <f t="shared" ca="1" si="2853"/>
        <v>194</v>
      </c>
      <c r="ENA38">
        <f t="shared" ca="1" si="2853"/>
        <v>864</v>
      </c>
      <c r="ENB38">
        <f t="shared" ca="1" si="2853"/>
        <v>823</v>
      </c>
      <c r="ENC38">
        <f t="shared" ca="1" si="2853"/>
        <v>949</v>
      </c>
      <c r="END38">
        <f t="shared" ca="1" si="2853"/>
        <v>653</v>
      </c>
      <c r="ENE38">
        <f t="shared" ca="1" si="2853"/>
        <v>772</v>
      </c>
      <c r="ENF38">
        <f t="shared" ca="1" si="2853"/>
        <v>270</v>
      </c>
      <c r="ENG38">
        <f t="shared" ca="1" si="2853"/>
        <v>327</v>
      </c>
      <c r="ENH38">
        <f t="shared" ca="1" si="2853"/>
        <v>688</v>
      </c>
      <c r="ENI38">
        <f t="shared" ca="1" si="2853"/>
        <v>66</v>
      </c>
      <c r="ENJ38">
        <f t="shared" ca="1" si="2853"/>
        <v>754</v>
      </c>
      <c r="ENK38">
        <f t="shared" ca="1" si="2853"/>
        <v>107</v>
      </c>
      <c r="ENL38">
        <f t="shared" ca="1" si="2853"/>
        <v>513</v>
      </c>
      <c r="ENM38">
        <f t="shared" ca="1" si="2853"/>
        <v>149</v>
      </c>
      <c r="ENN38">
        <f t="shared" ca="1" si="2853"/>
        <v>344</v>
      </c>
      <c r="ENO38">
        <f t="shared" ca="1" si="2853"/>
        <v>795</v>
      </c>
      <c r="ENP38">
        <f t="shared" ca="1" si="2853"/>
        <v>713</v>
      </c>
      <c r="ENQ38">
        <f t="shared" ca="1" si="2853"/>
        <v>417</v>
      </c>
      <c r="ENR38">
        <f t="shared" ca="1" si="2853"/>
        <v>729</v>
      </c>
      <c r="ENS38">
        <f t="shared" ca="1" si="2853"/>
        <v>754</v>
      </c>
      <c r="ENT38">
        <f t="shared" ca="1" si="2853"/>
        <v>181</v>
      </c>
      <c r="ENU38">
        <f t="shared" ca="1" si="2853"/>
        <v>82</v>
      </c>
      <c r="ENV38">
        <f t="shared" ca="1" si="2853"/>
        <v>347</v>
      </c>
      <c r="ENW38">
        <f t="shared" ca="1" si="2853"/>
        <v>618</v>
      </c>
      <c r="ENX38">
        <f t="shared" ca="1" si="2853"/>
        <v>593</v>
      </c>
      <c r="ENY38">
        <f t="shared" ca="1" si="2853"/>
        <v>768</v>
      </c>
      <c r="ENZ38">
        <f t="shared" ca="1" si="2853"/>
        <v>595</v>
      </c>
      <c r="EOA38">
        <f t="shared" ca="1" si="2853"/>
        <v>56</v>
      </c>
      <c r="EOB38">
        <f t="shared" ca="1" si="2853"/>
        <v>211</v>
      </c>
      <c r="EOC38">
        <f t="shared" ca="1" si="2853"/>
        <v>412</v>
      </c>
      <c r="EOD38">
        <f t="shared" ca="1" si="2853"/>
        <v>68</v>
      </c>
      <c r="EOE38">
        <f t="shared" ca="1" si="2727"/>
        <v>706</v>
      </c>
      <c r="EOF38">
        <f t="shared" ca="1" si="2727"/>
        <v>473</v>
      </c>
      <c r="EOG38">
        <f t="shared" ca="1" si="2727"/>
        <v>158</v>
      </c>
      <c r="EOH38">
        <f t="shared" ca="1" si="2727"/>
        <v>826</v>
      </c>
      <c r="EOI38">
        <f t="shared" ca="1" si="2727"/>
        <v>868</v>
      </c>
      <c r="EOJ38">
        <f t="shared" ca="1" si="2727"/>
        <v>832</v>
      </c>
      <c r="EOK38">
        <f t="shared" ca="1" si="2727"/>
        <v>948</v>
      </c>
      <c r="EOL38">
        <f t="shared" ca="1" si="2727"/>
        <v>730</v>
      </c>
      <c r="EOM38">
        <f t="shared" ca="1" si="2727"/>
        <v>398</v>
      </c>
      <c r="EON38">
        <f t="shared" ca="1" si="2727"/>
        <v>209</v>
      </c>
      <c r="EOO38">
        <f t="shared" ca="1" si="2727"/>
        <v>571</v>
      </c>
      <c r="EOP38">
        <f t="shared" ref="EOP38:ERA42" ca="1" si="3105">RANDBETWEEN(1,1000)</f>
        <v>433</v>
      </c>
      <c r="EOQ38">
        <f t="shared" ca="1" si="3105"/>
        <v>76</v>
      </c>
      <c r="EOR38">
        <f t="shared" ca="1" si="3105"/>
        <v>309</v>
      </c>
      <c r="EOS38">
        <f t="shared" ca="1" si="3105"/>
        <v>338</v>
      </c>
      <c r="EOT38">
        <f t="shared" ca="1" si="3105"/>
        <v>357</v>
      </c>
      <c r="EOU38">
        <f t="shared" ca="1" si="3105"/>
        <v>130</v>
      </c>
      <c r="EOV38">
        <f t="shared" ca="1" si="3105"/>
        <v>915</v>
      </c>
      <c r="EOW38">
        <f t="shared" ca="1" si="3105"/>
        <v>923</v>
      </c>
      <c r="EOX38">
        <f t="shared" ca="1" si="3105"/>
        <v>48</v>
      </c>
      <c r="EOY38">
        <f t="shared" ca="1" si="3105"/>
        <v>242</v>
      </c>
      <c r="EOZ38">
        <f t="shared" ca="1" si="3105"/>
        <v>265</v>
      </c>
      <c r="EPA38">
        <f t="shared" ca="1" si="3105"/>
        <v>347</v>
      </c>
      <c r="EPB38">
        <f t="shared" ca="1" si="3105"/>
        <v>113</v>
      </c>
      <c r="EPC38">
        <f t="shared" ca="1" si="3105"/>
        <v>266</v>
      </c>
      <c r="EPD38">
        <f t="shared" ca="1" si="3105"/>
        <v>165</v>
      </c>
      <c r="EPE38">
        <f t="shared" ca="1" si="3105"/>
        <v>943</v>
      </c>
      <c r="EPF38">
        <f t="shared" ca="1" si="3105"/>
        <v>42</v>
      </c>
      <c r="EPG38">
        <f t="shared" ca="1" si="3105"/>
        <v>849</v>
      </c>
      <c r="EPH38">
        <f t="shared" ca="1" si="3105"/>
        <v>814</v>
      </c>
      <c r="EPI38">
        <f t="shared" ca="1" si="3105"/>
        <v>648</v>
      </c>
      <c r="EPJ38">
        <f t="shared" ca="1" si="3105"/>
        <v>254</v>
      </c>
      <c r="EPK38">
        <f t="shared" ca="1" si="3105"/>
        <v>688</v>
      </c>
      <c r="EPL38">
        <f t="shared" ca="1" si="3105"/>
        <v>49</v>
      </c>
      <c r="EPM38">
        <f t="shared" ca="1" si="3105"/>
        <v>473</v>
      </c>
      <c r="EPN38">
        <f t="shared" ca="1" si="3105"/>
        <v>706</v>
      </c>
      <c r="EPO38">
        <f t="shared" ca="1" si="3105"/>
        <v>779</v>
      </c>
      <c r="EPP38">
        <f t="shared" ca="1" si="3105"/>
        <v>94</v>
      </c>
      <c r="EPQ38">
        <f t="shared" ca="1" si="3105"/>
        <v>215</v>
      </c>
      <c r="EPR38">
        <f t="shared" ca="1" si="3105"/>
        <v>591</v>
      </c>
      <c r="EPS38">
        <f t="shared" ca="1" si="3105"/>
        <v>956</v>
      </c>
      <c r="EPT38">
        <f t="shared" ca="1" si="3105"/>
        <v>32</v>
      </c>
      <c r="EPU38">
        <f t="shared" ca="1" si="3105"/>
        <v>641</v>
      </c>
      <c r="EPV38">
        <f t="shared" ca="1" si="3105"/>
        <v>195</v>
      </c>
      <c r="EPW38">
        <f t="shared" ca="1" si="3105"/>
        <v>868</v>
      </c>
      <c r="EPX38">
        <f t="shared" ca="1" si="3105"/>
        <v>327</v>
      </c>
      <c r="EPY38">
        <f t="shared" ca="1" si="3105"/>
        <v>186</v>
      </c>
      <c r="EPZ38">
        <f t="shared" ca="1" si="3105"/>
        <v>564</v>
      </c>
      <c r="EQA38">
        <f t="shared" ca="1" si="3105"/>
        <v>138</v>
      </c>
      <c r="EQB38">
        <f t="shared" ca="1" si="3105"/>
        <v>67</v>
      </c>
      <c r="EQC38">
        <f t="shared" ca="1" si="3105"/>
        <v>896</v>
      </c>
      <c r="EQD38">
        <f t="shared" ca="1" si="3105"/>
        <v>547</v>
      </c>
      <c r="EQE38">
        <f t="shared" ca="1" si="3105"/>
        <v>527</v>
      </c>
      <c r="EQF38">
        <f t="shared" ca="1" si="3105"/>
        <v>414</v>
      </c>
      <c r="EQG38">
        <f t="shared" ca="1" si="3105"/>
        <v>841</v>
      </c>
      <c r="EQH38">
        <f t="shared" ca="1" si="3105"/>
        <v>462</v>
      </c>
      <c r="EQI38">
        <f t="shared" ca="1" si="3105"/>
        <v>568</v>
      </c>
      <c r="EQJ38">
        <f t="shared" ca="1" si="3105"/>
        <v>483</v>
      </c>
      <c r="EQK38">
        <f t="shared" ca="1" si="3105"/>
        <v>761</v>
      </c>
      <c r="EQL38">
        <f t="shared" ca="1" si="3105"/>
        <v>311</v>
      </c>
      <c r="EQM38">
        <f t="shared" ca="1" si="3105"/>
        <v>899</v>
      </c>
      <c r="EQN38">
        <f t="shared" ca="1" si="3105"/>
        <v>814</v>
      </c>
      <c r="EQO38">
        <f t="shared" ca="1" si="3105"/>
        <v>111</v>
      </c>
      <c r="EQP38">
        <f t="shared" ca="1" si="3105"/>
        <v>369</v>
      </c>
      <c r="EQQ38">
        <f t="shared" ca="1" si="3105"/>
        <v>976</v>
      </c>
      <c r="EQR38">
        <f t="shared" ca="1" si="3105"/>
        <v>180</v>
      </c>
      <c r="EQS38">
        <f t="shared" ca="1" si="3105"/>
        <v>267</v>
      </c>
      <c r="EQT38">
        <f t="shared" ca="1" si="3105"/>
        <v>245</v>
      </c>
      <c r="EQU38">
        <f t="shared" ca="1" si="3105"/>
        <v>968</v>
      </c>
      <c r="EQV38">
        <f t="shared" ca="1" si="3105"/>
        <v>100</v>
      </c>
      <c r="EQW38">
        <f t="shared" ca="1" si="3105"/>
        <v>137</v>
      </c>
      <c r="EQX38">
        <f t="shared" ca="1" si="3105"/>
        <v>625</v>
      </c>
      <c r="EQY38">
        <f t="shared" ca="1" si="3105"/>
        <v>432</v>
      </c>
      <c r="EQZ38">
        <f t="shared" ca="1" si="3105"/>
        <v>605</v>
      </c>
      <c r="ERA38">
        <f t="shared" ca="1" si="3105"/>
        <v>369</v>
      </c>
      <c r="ERB38">
        <f t="shared" ca="1" si="2980"/>
        <v>809</v>
      </c>
      <c r="ERC38">
        <f t="shared" ca="1" si="2980"/>
        <v>242</v>
      </c>
      <c r="ERD38">
        <f t="shared" ca="1" si="2980"/>
        <v>468</v>
      </c>
      <c r="ERE38">
        <f t="shared" ca="1" si="2980"/>
        <v>785</v>
      </c>
      <c r="ERF38">
        <f t="shared" ca="1" si="2980"/>
        <v>507</v>
      </c>
      <c r="ERG38">
        <f t="shared" ca="1" si="2980"/>
        <v>497</v>
      </c>
      <c r="ERH38">
        <f t="shared" ca="1" si="2980"/>
        <v>862</v>
      </c>
      <c r="ERI38">
        <f t="shared" ca="1" si="2854"/>
        <v>656</v>
      </c>
      <c r="ERJ38">
        <f t="shared" ca="1" si="2854"/>
        <v>619</v>
      </c>
      <c r="ERK38">
        <f t="shared" ca="1" si="2854"/>
        <v>578</v>
      </c>
      <c r="ERL38">
        <f t="shared" ca="1" si="2854"/>
        <v>999</v>
      </c>
      <c r="ERM38">
        <f t="shared" ca="1" si="2854"/>
        <v>15</v>
      </c>
      <c r="ERN38">
        <f t="shared" ca="1" si="2854"/>
        <v>761</v>
      </c>
      <c r="ERO38">
        <f t="shared" ca="1" si="2854"/>
        <v>794</v>
      </c>
      <c r="ERP38">
        <f t="shared" ca="1" si="2854"/>
        <v>649</v>
      </c>
      <c r="ERQ38">
        <f t="shared" ca="1" si="2854"/>
        <v>517</v>
      </c>
      <c r="ERR38">
        <f t="shared" ca="1" si="2854"/>
        <v>198</v>
      </c>
      <c r="ERS38">
        <f t="shared" ca="1" si="2854"/>
        <v>651</v>
      </c>
      <c r="ERT38">
        <f t="shared" ca="1" si="2854"/>
        <v>952</v>
      </c>
      <c r="ERU38">
        <f t="shared" ca="1" si="2854"/>
        <v>718</v>
      </c>
      <c r="ERV38">
        <f t="shared" ca="1" si="2854"/>
        <v>25</v>
      </c>
      <c r="ERW38">
        <f t="shared" ca="1" si="2854"/>
        <v>407</v>
      </c>
      <c r="ERX38">
        <f t="shared" ca="1" si="2854"/>
        <v>898</v>
      </c>
      <c r="ERY38">
        <f t="shared" ca="1" si="2854"/>
        <v>132</v>
      </c>
      <c r="ERZ38">
        <f t="shared" ca="1" si="2854"/>
        <v>271</v>
      </c>
      <c r="ESA38">
        <f t="shared" ca="1" si="2854"/>
        <v>60</v>
      </c>
      <c r="ESB38">
        <f t="shared" ca="1" si="2854"/>
        <v>288</v>
      </c>
      <c r="ESC38">
        <f t="shared" ca="1" si="2854"/>
        <v>992</v>
      </c>
      <c r="ESD38">
        <f t="shared" ca="1" si="2854"/>
        <v>877</v>
      </c>
      <c r="ESE38">
        <f t="shared" ca="1" si="2854"/>
        <v>812</v>
      </c>
      <c r="ESF38">
        <f t="shared" ca="1" si="2854"/>
        <v>540</v>
      </c>
      <c r="ESG38">
        <f t="shared" ca="1" si="2854"/>
        <v>729</v>
      </c>
      <c r="ESH38">
        <f t="shared" ca="1" si="2854"/>
        <v>592</v>
      </c>
      <c r="ESI38">
        <f t="shared" ca="1" si="2854"/>
        <v>487</v>
      </c>
      <c r="ESJ38">
        <f t="shared" ca="1" si="2854"/>
        <v>355</v>
      </c>
      <c r="ESK38">
        <f t="shared" ca="1" si="2854"/>
        <v>771</v>
      </c>
      <c r="ESL38">
        <f t="shared" ca="1" si="2854"/>
        <v>721</v>
      </c>
      <c r="ESM38">
        <f t="shared" ca="1" si="2854"/>
        <v>285</v>
      </c>
      <c r="ESN38">
        <f t="shared" ca="1" si="2854"/>
        <v>691</v>
      </c>
      <c r="ESO38">
        <f t="shared" ca="1" si="2854"/>
        <v>640</v>
      </c>
      <c r="ESP38">
        <f t="shared" ca="1" si="2854"/>
        <v>389</v>
      </c>
      <c r="ESQ38">
        <f t="shared" ca="1" si="2854"/>
        <v>956</v>
      </c>
      <c r="ESR38">
        <f t="shared" ca="1" si="2854"/>
        <v>198</v>
      </c>
      <c r="ESS38">
        <f t="shared" ca="1" si="2854"/>
        <v>684</v>
      </c>
      <c r="EST38">
        <f t="shared" ca="1" si="2854"/>
        <v>32</v>
      </c>
      <c r="ESU38">
        <f t="shared" ca="1" si="2854"/>
        <v>260</v>
      </c>
      <c r="ESV38">
        <f t="shared" ca="1" si="2854"/>
        <v>888</v>
      </c>
      <c r="ESW38">
        <f t="shared" ca="1" si="2854"/>
        <v>724</v>
      </c>
      <c r="ESX38">
        <f t="shared" ca="1" si="2854"/>
        <v>247</v>
      </c>
      <c r="ESY38">
        <f t="shared" ca="1" si="2854"/>
        <v>442</v>
      </c>
      <c r="ESZ38">
        <f t="shared" ca="1" si="2854"/>
        <v>278</v>
      </c>
      <c r="ETA38">
        <f t="shared" ca="1" si="2854"/>
        <v>545</v>
      </c>
      <c r="ETB38">
        <f t="shared" ca="1" si="2854"/>
        <v>69</v>
      </c>
      <c r="ETC38">
        <f t="shared" ca="1" si="2728"/>
        <v>369</v>
      </c>
      <c r="ETD38">
        <f t="shared" ca="1" si="2728"/>
        <v>489</v>
      </c>
      <c r="ETE38">
        <f t="shared" ca="1" si="2728"/>
        <v>340</v>
      </c>
      <c r="ETF38">
        <f t="shared" ca="1" si="2728"/>
        <v>15</v>
      </c>
      <c r="ETG38">
        <f t="shared" ca="1" si="2728"/>
        <v>188</v>
      </c>
      <c r="ETH38">
        <f t="shared" ca="1" si="2728"/>
        <v>13</v>
      </c>
      <c r="ETI38">
        <f t="shared" ca="1" si="2728"/>
        <v>474</v>
      </c>
      <c r="ETJ38">
        <f t="shared" ca="1" si="2728"/>
        <v>9</v>
      </c>
      <c r="ETK38">
        <f t="shared" ca="1" si="2728"/>
        <v>503</v>
      </c>
      <c r="ETL38">
        <f t="shared" ca="1" si="2728"/>
        <v>244</v>
      </c>
      <c r="ETM38">
        <f t="shared" ca="1" si="2728"/>
        <v>964</v>
      </c>
      <c r="ETN38">
        <f t="shared" ref="ETN38:EVY42" ca="1" si="3106">RANDBETWEEN(1,1000)</f>
        <v>531</v>
      </c>
      <c r="ETO38">
        <f t="shared" ca="1" si="3106"/>
        <v>921</v>
      </c>
      <c r="ETP38">
        <f t="shared" ca="1" si="3106"/>
        <v>763</v>
      </c>
      <c r="ETQ38">
        <f t="shared" ca="1" si="3106"/>
        <v>646</v>
      </c>
      <c r="ETR38">
        <f t="shared" ca="1" si="3106"/>
        <v>850</v>
      </c>
      <c r="ETS38">
        <f t="shared" ca="1" si="3106"/>
        <v>973</v>
      </c>
      <c r="ETT38">
        <f t="shared" ca="1" si="3106"/>
        <v>680</v>
      </c>
      <c r="ETU38">
        <f t="shared" ca="1" si="3106"/>
        <v>951</v>
      </c>
      <c r="ETV38">
        <f t="shared" ca="1" si="3106"/>
        <v>43</v>
      </c>
      <c r="ETW38">
        <f t="shared" ca="1" si="3106"/>
        <v>824</v>
      </c>
      <c r="ETX38">
        <f t="shared" ca="1" si="3106"/>
        <v>754</v>
      </c>
      <c r="ETY38">
        <f t="shared" ca="1" si="3106"/>
        <v>17</v>
      </c>
      <c r="ETZ38">
        <f t="shared" ca="1" si="3106"/>
        <v>734</v>
      </c>
      <c r="EUA38">
        <f t="shared" ca="1" si="3106"/>
        <v>853</v>
      </c>
      <c r="EUB38">
        <f t="shared" ca="1" si="3106"/>
        <v>97</v>
      </c>
      <c r="EUC38">
        <f t="shared" ca="1" si="3106"/>
        <v>289</v>
      </c>
      <c r="EUD38">
        <f t="shared" ca="1" si="3106"/>
        <v>665</v>
      </c>
      <c r="EUE38">
        <f t="shared" ca="1" si="3106"/>
        <v>579</v>
      </c>
      <c r="EUF38">
        <f t="shared" ca="1" si="3106"/>
        <v>739</v>
      </c>
      <c r="EUG38">
        <f t="shared" ca="1" si="3106"/>
        <v>367</v>
      </c>
      <c r="EUH38">
        <f t="shared" ca="1" si="3106"/>
        <v>284</v>
      </c>
      <c r="EUI38">
        <f t="shared" ca="1" si="3106"/>
        <v>398</v>
      </c>
      <c r="EUJ38">
        <f t="shared" ca="1" si="3106"/>
        <v>171</v>
      </c>
      <c r="EUK38">
        <f t="shared" ca="1" si="3106"/>
        <v>927</v>
      </c>
      <c r="EUL38">
        <f t="shared" ca="1" si="3106"/>
        <v>213</v>
      </c>
      <c r="EUM38">
        <f t="shared" ca="1" si="3106"/>
        <v>899</v>
      </c>
      <c r="EUN38">
        <f t="shared" ca="1" si="3106"/>
        <v>970</v>
      </c>
      <c r="EUO38">
        <f t="shared" ca="1" si="3106"/>
        <v>256</v>
      </c>
      <c r="EUP38">
        <f t="shared" ca="1" si="3106"/>
        <v>697</v>
      </c>
      <c r="EUQ38">
        <f t="shared" ca="1" si="3106"/>
        <v>297</v>
      </c>
      <c r="EUR38">
        <f t="shared" ca="1" si="3106"/>
        <v>822</v>
      </c>
      <c r="EUS38">
        <f t="shared" ca="1" si="3106"/>
        <v>547</v>
      </c>
      <c r="EUT38">
        <f t="shared" ca="1" si="3106"/>
        <v>148</v>
      </c>
      <c r="EUU38">
        <f t="shared" ca="1" si="3106"/>
        <v>994</v>
      </c>
      <c r="EUV38">
        <f t="shared" ca="1" si="3106"/>
        <v>865</v>
      </c>
      <c r="EUW38">
        <f t="shared" ca="1" si="3106"/>
        <v>451</v>
      </c>
      <c r="EUX38">
        <f t="shared" ca="1" si="3106"/>
        <v>873</v>
      </c>
      <c r="EUY38">
        <f t="shared" ca="1" si="3106"/>
        <v>362</v>
      </c>
      <c r="EUZ38">
        <f t="shared" ca="1" si="3106"/>
        <v>570</v>
      </c>
      <c r="EVA38">
        <f t="shared" ca="1" si="3106"/>
        <v>437</v>
      </c>
      <c r="EVB38">
        <f t="shared" ca="1" si="3106"/>
        <v>174</v>
      </c>
      <c r="EVC38">
        <f t="shared" ca="1" si="3106"/>
        <v>837</v>
      </c>
      <c r="EVD38">
        <f t="shared" ca="1" si="3106"/>
        <v>310</v>
      </c>
      <c r="EVE38">
        <f t="shared" ca="1" si="3106"/>
        <v>591</v>
      </c>
      <c r="EVF38">
        <f t="shared" ca="1" si="3106"/>
        <v>700</v>
      </c>
      <c r="EVG38">
        <f t="shared" ca="1" si="3106"/>
        <v>966</v>
      </c>
      <c r="EVH38">
        <f t="shared" ca="1" si="3106"/>
        <v>948</v>
      </c>
      <c r="EVI38">
        <f t="shared" ca="1" si="3106"/>
        <v>381</v>
      </c>
      <c r="EVJ38">
        <f t="shared" ca="1" si="3106"/>
        <v>279</v>
      </c>
      <c r="EVK38">
        <f t="shared" ca="1" si="3106"/>
        <v>258</v>
      </c>
      <c r="EVL38">
        <f t="shared" ca="1" si="3106"/>
        <v>490</v>
      </c>
      <c r="EVM38">
        <f t="shared" ca="1" si="3106"/>
        <v>605</v>
      </c>
      <c r="EVN38">
        <f t="shared" ca="1" si="3106"/>
        <v>379</v>
      </c>
      <c r="EVO38">
        <f t="shared" ca="1" si="3106"/>
        <v>362</v>
      </c>
      <c r="EVP38">
        <f t="shared" ca="1" si="3106"/>
        <v>706</v>
      </c>
      <c r="EVQ38">
        <f t="shared" ca="1" si="3106"/>
        <v>170</v>
      </c>
      <c r="EVR38">
        <f t="shared" ca="1" si="3106"/>
        <v>473</v>
      </c>
      <c r="EVS38">
        <f t="shared" ca="1" si="3106"/>
        <v>57</v>
      </c>
      <c r="EVT38">
        <f t="shared" ca="1" si="3106"/>
        <v>908</v>
      </c>
      <c r="EVU38">
        <f t="shared" ca="1" si="3106"/>
        <v>470</v>
      </c>
      <c r="EVV38">
        <f t="shared" ca="1" si="3106"/>
        <v>72</v>
      </c>
      <c r="EVW38">
        <f t="shared" ca="1" si="3106"/>
        <v>333</v>
      </c>
      <c r="EVX38">
        <f t="shared" ca="1" si="3106"/>
        <v>84</v>
      </c>
      <c r="EVY38">
        <f t="shared" ca="1" si="3106"/>
        <v>97</v>
      </c>
      <c r="EVZ38">
        <f t="shared" ca="1" si="2981"/>
        <v>625</v>
      </c>
      <c r="EWA38">
        <f t="shared" ca="1" si="2981"/>
        <v>661</v>
      </c>
      <c r="EWB38">
        <f t="shared" ca="1" si="2981"/>
        <v>128</v>
      </c>
      <c r="EWC38">
        <f t="shared" ca="1" si="2981"/>
        <v>925</v>
      </c>
      <c r="EWD38">
        <f t="shared" ca="1" si="2981"/>
        <v>97</v>
      </c>
      <c r="EWE38">
        <f t="shared" ca="1" si="2981"/>
        <v>120</v>
      </c>
      <c r="EWF38">
        <f t="shared" ca="1" si="2981"/>
        <v>888</v>
      </c>
      <c r="EWG38">
        <f t="shared" ca="1" si="2855"/>
        <v>963</v>
      </c>
      <c r="EWH38">
        <f t="shared" ca="1" si="2855"/>
        <v>125</v>
      </c>
      <c r="EWI38">
        <f t="shared" ca="1" si="2855"/>
        <v>848</v>
      </c>
      <c r="EWJ38">
        <f t="shared" ca="1" si="2855"/>
        <v>217</v>
      </c>
      <c r="EWK38">
        <f t="shared" ca="1" si="2855"/>
        <v>504</v>
      </c>
      <c r="EWL38">
        <f t="shared" ca="1" si="2855"/>
        <v>493</v>
      </c>
      <c r="EWM38">
        <f t="shared" ca="1" si="2855"/>
        <v>484</v>
      </c>
      <c r="EWN38">
        <f t="shared" ca="1" si="2855"/>
        <v>515</v>
      </c>
      <c r="EWO38">
        <f t="shared" ca="1" si="2855"/>
        <v>707</v>
      </c>
      <c r="EWP38">
        <f t="shared" ca="1" si="2855"/>
        <v>623</v>
      </c>
      <c r="EWQ38">
        <f t="shared" ca="1" si="2855"/>
        <v>809</v>
      </c>
      <c r="EWR38">
        <f t="shared" ca="1" si="2855"/>
        <v>919</v>
      </c>
      <c r="EWS38">
        <f t="shared" ca="1" si="2855"/>
        <v>915</v>
      </c>
      <c r="EWT38">
        <f t="shared" ca="1" si="2855"/>
        <v>473</v>
      </c>
      <c r="EWU38">
        <f t="shared" ca="1" si="2855"/>
        <v>770</v>
      </c>
      <c r="EWV38">
        <f t="shared" ca="1" si="2855"/>
        <v>659</v>
      </c>
      <c r="EWW38">
        <f t="shared" ca="1" si="2855"/>
        <v>395</v>
      </c>
      <c r="EWX38">
        <f t="shared" ca="1" si="2855"/>
        <v>567</v>
      </c>
      <c r="EWY38">
        <f t="shared" ca="1" si="2855"/>
        <v>692</v>
      </c>
      <c r="EWZ38">
        <f t="shared" ca="1" si="2855"/>
        <v>834</v>
      </c>
      <c r="EXA38">
        <f t="shared" ca="1" si="2855"/>
        <v>317</v>
      </c>
      <c r="EXB38">
        <f t="shared" ca="1" si="2855"/>
        <v>629</v>
      </c>
      <c r="EXC38">
        <f t="shared" ca="1" si="2855"/>
        <v>631</v>
      </c>
      <c r="EXD38">
        <f t="shared" ca="1" si="2855"/>
        <v>553</v>
      </c>
      <c r="EXE38">
        <f t="shared" ca="1" si="2855"/>
        <v>555</v>
      </c>
      <c r="EXF38">
        <f t="shared" ca="1" si="2855"/>
        <v>184</v>
      </c>
      <c r="EXG38">
        <f t="shared" ca="1" si="2855"/>
        <v>105</v>
      </c>
      <c r="EXH38">
        <f t="shared" ca="1" si="2855"/>
        <v>117</v>
      </c>
      <c r="EXI38">
        <f t="shared" ca="1" si="2855"/>
        <v>835</v>
      </c>
      <c r="EXJ38">
        <f t="shared" ca="1" si="2855"/>
        <v>353</v>
      </c>
      <c r="EXK38">
        <f t="shared" ca="1" si="2855"/>
        <v>441</v>
      </c>
      <c r="EXL38">
        <f t="shared" ca="1" si="2855"/>
        <v>503</v>
      </c>
      <c r="EXM38">
        <f t="shared" ca="1" si="2855"/>
        <v>201</v>
      </c>
      <c r="EXN38">
        <f t="shared" ca="1" si="2855"/>
        <v>199</v>
      </c>
      <c r="EXO38">
        <f t="shared" ca="1" si="2855"/>
        <v>133</v>
      </c>
      <c r="EXP38">
        <f t="shared" ca="1" si="2855"/>
        <v>471</v>
      </c>
      <c r="EXQ38">
        <f t="shared" ca="1" si="2855"/>
        <v>880</v>
      </c>
      <c r="EXR38">
        <f t="shared" ca="1" si="2855"/>
        <v>394</v>
      </c>
      <c r="EXS38">
        <f t="shared" ca="1" si="2855"/>
        <v>469</v>
      </c>
      <c r="EXT38">
        <f t="shared" ca="1" si="2855"/>
        <v>740</v>
      </c>
      <c r="EXU38">
        <f t="shared" ca="1" si="2855"/>
        <v>673</v>
      </c>
      <c r="EXV38">
        <f t="shared" ca="1" si="2855"/>
        <v>584</v>
      </c>
      <c r="EXW38">
        <f t="shared" ca="1" si="2855"/>
        <v>195</v>
      </c>
      <c r="EXX38">
        <f t="shared" ca="1" si="2855"/>
        <v>878</v>
      </c>
      <c r="EXY38">
        <f t="shared" ca="1" si="2855"/>
        <v>859</v>
      </c>
      <c r="EXZ38">
        <f t="shared" ca="1" si="2855"/>
        <v>681</v>
      </c>
      <c r="EYA38">
        <f t="shared" ca="1" si="2729"/>
        <v>639</v>
      </c>
      <c r="EYB38">
        <f t="shared" ca="1" si="2729"/>
        <v>312</v>
      </c>
      <c r="EYC38">
        <f t="shared" ca="1" si="2729"/>
        <v>809</v>
      </c>
      <c r="EYD38">
        <f t="shared" ca="1" si="2729"/>
        <v>237</v>
      </c>
      <c r="EYE38">
        <f t="shared" ca="1" si="2729"/>
        <v>726</v>
      </c>
      <c r="EYF38">
        <f t="shared" ca="1" si="2729"/>
        <v>594</v>
      </c>
      <c r="EYG38">
        <f t="shared" ca="1" si="2729"/>
        <v>600</v>
      </c>
      <c r="EYH38">
        <f t="shared" ca="1" si="2729"/>
        <v>882</v>
      </c>
      <c r="EYI38">
        <f t="shared" ca="1" si="2729"/>
        <v>546</v>
      </c>
      <c r="EYJ38">
        <f t="shared" ca="1" si="2729"/>
        <v>159</v>
      </c>
      <c r="EYK38">
        <f t="shared" ca="1" si="2729"/>
        <v>616</v>
      </c>
      <c r="EYL38">
        <f t="shared" ref="EYL38:FAW42" ca="1" si="3107">RANDBETWEEN(1,1000)</f>
        <v>452</v>
      </c>
      <c r="EYM38">
        <f t="shared" ca="1" si="3107"/>
        <v>435</v>
      </c>
      <c r="EYN38">
        <f t="shared" ca="1" si="3107"/>
        <v>686</v>
      </c>
      <c r="EYO38">
        <f t="shared" ca="1" si="3107"/>
        <v>742</v>
      </c>
      <c r="EYP38">
        <f t="shared" ca="1" si="3107"/>
        <v>13</v>
      </c>
      <c r="EYQ38">
        <f t="shared" ca="1" si="3107"/>
        <v>937</v>
      </c>
      <c r="EYR38">
        <f t="shared" ca="1" si="3107"/>
        <v>489</v>
      </c>
      <c r="EYS38">
        <f t="shared" ca="1" si="3107"/>
        <v>228</v>
      </c>
      <c r="EYT38">
        <f t="shared" ca="1" si="3107"/>
        <v>482</v>
      </c>
      <c r="EYU38">
        <f t="shared" ca="1" si="3107"/>
        <v>894</v>
      </c>
      <c r="EYV38">
        <f t="shared" ca="1" si="3107"/>
        <v>409</v>
      </c>
      <c r="EYW38">
        <f t="shared" ca="1" si="3107"/>
        <v>753</v>
      </c>
      <c r="EYX38">
        <f t="shared" ca="1" si="3107"/>
        <v>333</v>
      </c>
      <c r="EYY38">
        <f t="shared" ca="1" si="3107"/>
        <v>921</v>
      </c>
      <c r="EYZ38">
        <f t="shared" ca="1" si="3107"/>
        <v>352</v>
      </c>
      <c r="EZA38">
        <f t="shared" ca="1" si="3107"/>
        <v>907</v>
      </c>
      <c r="EZB38">
        <f t="shared" ca="1" si="3107"/>
        <v>184</v>
      </c>
      <c r="EZC38">
        <f t="shared" ca="1" si="3107"/>
        <v>792</v>
      </c>
      <c r="EZD38">
        <f t="shared" ca="1" si="3107"/>
        <v>953</v>
      </c>
      <c r="EZE38">
        <f t="shared" ca="1" si="3107"/>
        <v>227</v>
      </c>
      <c r="EZF38">
        <f t="shared" ca="1" si="3107"/>
        <v>728</v>
      </c>
      <c r="EZG38">
        <f t="shared" ca="1" si="3107"/>
        <v>278</v>
      </c>
      <c r="EZH38">
        <f t="shared" ca="1" si="3107"/>
        <v>887</v>
      </c>
      <c r="EZI38">
        <f t="shared" ca="1" si="3107"/>
        <v>27</v>
      </c>
      <c r="EZJ38">
        <f t="shared" ca="1" si="3107"/>
        <v>740</v>
      </c>
      <c r="EZK38">
        <f t="shared" ca="1" si="3107"/>
        <v>47</v>
      </c>
      <c r="EZL38">
        <f t="shared" ca="1" si="3107"/>
        <v>167</v>
      </c>
      <c r="EZM38">
        <f t="shared" ca="1" si="3107"/>
        <v>261</v>
      </c>
      <c r="EZN38">
        <f t="shared" ca="1" si="3107"/>
        <v>992</v>
      </c>
      <c r="EZO38">
        <f t="shared" ca="1" si="3107"/>
        <v>944</v>
      </c>
      <c r="EZP38">
        <f t="shared" ca="1" si="3107"/>
        <v>74</v>
      </c>
      <c r="EZQ38">
        <f t="shared" ca="1" si="3107"/>
        <v>411</v>
      </c>
      <c r="EZR38">
        <f t="shared" ca="1" si="3107"/>
        <v>134</v>
      </c>
      <c r="EZS38">
        <f t="shared" ca="1" si="3107"/>
        <v>98</v>
      </c>
      <c r="EZT38">
        <f t="shared" ca="1" si="3107"/>
        <v>501</v>
      </c>
      <c r="EZU38">
        <f t="shared" ca="1" si="3107"/>
        <v>681</v>
      </c>
      <c r="EZV38">
        <f t="shared" ca="1" si="3107"/>
        <v>485</v>
      </c>
      <c r="EZW38">
        <f t="shared" ca="1" si="3107"/>
        <v>964</v>
      </c>
      <c r="EZX38">
        <f t="shared" ca="1" si="3107"/>
        <v>889</v>
      </c>
      <c r="EZY38">
        <f t="shared" ca="1" si="3107"/>
        <v>930</v>
      </c>
      <c r="EZZ38">
        <f t="shared" ca="1" si="3107"/>
        <v>526</v>
      </c>
      <c r="FAA38">
        <f t="shared" ca="1" si="3107"/>
        <v>515</v>
      </c>
      <c r="FAB38">
        <f t="shared" ca="1" si="3107"/>
        <v>216</v>
      </c>
      <c r="FAC38">
        <f t="shared" ca="1" si="3107"/>
        <v>829</v>
      </c>
      <c r="FAD38">
        <f t="shared" ca="1" si="3107"/>
        <v>426</v>
      </c>
      <c r="FAE38">
        <f t="shared" ca="1" si="3107"/>
        <v>864</v>
      </c>
      <c r="FAF38">
        <f t="shared" ca="1" si="3107"/>
        <v>51</v>
      </c>
      <c r="FAG38">
        <f t="shared" ca="1" si="3107"/>
        <v>134</v>
      </c>
      <c r="FAH38">
        <f t="shared" ca="1" si="3107"/>
        <v>239</v>
      </c>
      <c r="FAI38">
        <f t="shared" ca="1" si="3107"/>
        <v>479</v>
      </c>
      <c r="FAJ38">
        <f t="shared" ca="1" si="3107"/>
        <v>935</v>
      </c>
      <c r="FAK38">
        <f t="shared" ca="1" si="3107"/>
        <v>651</v>
      </c>
      <c r="FAL38">
        <f t="shared" ca="1" si="3107"/>
        <v>749</v>
      </c>
      <c r="FAM38">
        <f t="shared" ca="1" si="3107"/>
        <v>558</v>
      </c>
      <c r="FAN38">
        <f t="shared" ca="1" si="3107"/>
        <v>838</v>
      </c>
      <c r="FAO38">
        <f t="shared" ca="1" si="3107"/>
        <v>465</v>
      </c>
      <c r="FAP38">
        <f t="shared" ca="1" si="3107"/>
        <v>614</v>
      </c>
      <c r="FAQ38">
        <f t="shared" ca="1" si="3107"/>
        <v>476</v>
      </c>
      <c r="FAR38">
        <f t="shared" ca="1" si="3107"/>
        <v>547</v>
      </c>
      <c r="FAS38">
        <f t="shared" ca="1" si="3107"/>
        <v>757</v>
      </c>
      <c r="FAT38">
        <f t="shared" ca="1" si="3107"/>
        <v>447</v>
      </c>
      <c r="FAU38">
        <f t="shared" ca="1" si="3107"/>
        <v>411</v>
      </c>
      <c r="FAV38">
        <f t="shared" ca="1" si="3107"/>
        <v>830</v>
      </c>
      <c r="FAW38">
        <f t="shared" ca="1" si="3107"/>
        <v>798</v>
      </c>
      <c r="FAX38">
        <f t="shared" ca="1" si="2982"/>
        <v>107</v>
      </c>
      <c r="FAY38">
        <f t="shared" ca="1" si="2982"/>
        <v>268</v>
      </c>
      <c r="FAZ38">
        <f t="shared" ca="1" si="2982"/>
        <v>775</v>
      </c>
      <c r="FBA38">
        <f t="shared" ca="1" si="2982"/>
        <v>547</v>
      </c>
      <c r="FBB38">
        <f t="shared" ca="1" si="2982"/>
        <v>26</v>
      </c>
      <c r="FBC38">
        <f t="shared" ca="1" si="2982"/>
        <v>54</v>
      </c>
      <c r="FBD38">
        <f t="shared" ca="1" si="2982"/>
        <v>963</v>
      </c>
      <c r="FBE38">
        <f t="shared" ca="1" si="2856"/>
        <v>408</v>
      </c>
      <c r="FBF38">
        <f t="shared" ca="1" si="2856"/>
        <v>901</v>
      </c>
      <c r="FBG38">
        <f t="shared" ca="1" si="2856"/>
        <v>625</v>
      </c>
      <c r="FBH38">
        <f t="shared" ca="1" si="2856"/>
        <v>930</v>
      </c>
      <c r="FBI38">
        <f t="shared" ca="1" si="2856"/>
        <v>665</v>
      </c>
      <c r="FBJ38">
        <f t="shared" ca="1" si="2856"/>
        <v>638</v>
      </c>
      <c r="FBK38">
        <f t="shared" ca="1" si="2856"/>
        <v>464</v>
      </c>
      <c r="FBL38">
        <f t="shared" ca="1" si="2856"/>
        <v>314</v>
      </c>
      <c r="FBM38">
        <f t="shared" ca="1" si="2856"/>
        <v>304</v>
      </c>
      <c r="FBN38">
        <f t="shared" ca="1" si="2856"/>
        <v>830</v>
      </c>
      <c r="FBO38">
        <f t="shared" ca="1" si="2856"/>
        <v>294</v>
      </c>
      <c r="FBP38">
        <f t="shared" ca="1" si="2856"/>
        <v>428</v>
      </c>
      <c r="FBQ38">
        <f t="shared" ca="1" si="2856"/>
        <v>146</v>
      </c>
      <c r="FBR38">
        <f t="shared" ca="1" si="2856"/>
        <v>807</v>
      </c>
      <c r="FBS38">
        <f t="shared" ca="1" si="2856"/>
        <v>76</v>
      </c>
      <c r="FBT38">
        <f t="shared" ca="1" si="2856"/>
        <v>639</v>
      </c>
      <c r="FBU38">
        <f t="shared" ca="1" si="2856"/>
        <v>408</v>
      </c>
      <c r="FBV38">
        <f t="shared" ca="1" si="2856"/>
        <v>689</v>
      </c>
      <c r="FBW38">
        <f t="shared" ca="1" si="2856"/>
        <v>877</v>
      </c>
      <c r="FBX38">
        <f t="shared" ca="1" si="2856"/>
        <v>436</v>
      </c>
      <c r="FBY38">
        <f t="shared" ca="1" si="2856"/>
        <v>706</v>
      </c>
      <c r="FBZ38">
        <f t="shared" ca="1" si="2856"/>
        <v>181</v>
      </c>
      <c r="FCA38">
        <f t="shared" ca="1" si="2856"/>
        <v>87</v>
      </c>
      <c r="FCB38">
        <f t="shared" ca="1" si="2856"/>
        <v>20</v>
      </c>
      <c r="FCC38">
        <f t="shared" ca="1" si="2856"/>
        <v>226</v>
      </c>
      <c r="FCD38">
        <f t="shared" ca="1" si="2856"/>
        <v>63</v>
      </c>
      <c r="FCE38">
        <f t="shared" ca="1" si="2856"/>
        <v>547</v>
      </c>
      <c r="FCF38">
        <f t="shared" ca="1" si="2856"/>
        <v>729</v>
      </c>
      <c r="FCG38">
        <f t="shared" ca="1" si="2856"/>
        <v>72</v>
      </c>
      <c r="FCH38">
        <f t="shared" ca="1" si="2856"/>
        <v>342</v>
      </c>
      <c r="FCI38">
        <f t="shared" ca="1" si="2856"/>
        <v>982</v>
      </c>
      <c r="FCJ38">
        <f t="shared" ca="1" si="2856"/>
        <v>548</v>
      </c>
      <c r="FCK38">
        <f t="shared" ca="1" si="2856"/>
        <v>421</v>
      </c>
      <c r="FCL38">
        <f t="shared" ca="1" si="2856"/>
        <v>315</v>
      </c>
      <c r="FCM38">
        <f t="shared" ca="1" si="2856"/>
        <v>564</v>
      </c>
      <c r="FCN38">
        <f t="shared" ca="1" si="2856"/>
        <v>303</v>
      </c>
      <c r="FCO38">
        <f t="shared" ca="1" si="2856"/>
        <v>826</v>
      </c>
      <c r="FCP38">
        <f t="shared" ca="1" si="2856"/>
        <v>712</v>
      </c>
      <c r="FCQ38">
        <f t="shared" ca="1" si="2856"/>
        <v>964</v>
      </c>
      <c r="FCR38">
        <f t="shared" ca="1" si="2856"/>
        <v>588</v>
      </c>
      <c r="FCS38">
        <f t="shared" ca="1" si="2856"/>
        <v>3</v>
      </c>
      <c r="FCT38">
        <f t="shared" ca="1" si="2856"/>
        <v>145</v>
      </c>
      <c r="FCU38">
        <f t="shared" ca="1" si="2856"/>
        <v>909</v>
      </c>
      <c r="FCV38">
        <f t="shared" ca="1" si="2856"/>
        <v>78</v>
      </c>
      <c r="FCW38">
        <f t="shared" ca="1" si="2856"/>
        <v>153</v>
      </c>
      <c r="FCX38">
        <f t="shared" ca="1" si="2856"/>
        <v>954</v>
      </c>
      <c r="FCY38">
        <f t="shared" ca="1" si="2730"/>
        <v>386</v>
      </c>
      <c r="FCZ38">
        <f t="shared" ca="1" si="2730"/>
        <v>557</v>
      </c>
      <c r="FDA38">
        <f t="shared" ca="1" si="2730"/>
        <v>78</v>
      </c>
      <c r="FDB38">
        <f t="shared" ca="1" si="2730"/>
        <v>27</v>
      </c>
      <c r="FDC38">
        <f t="shared" ca="1" si="2730"/>
        <v>654</v>
      </c>
      <c r="FDD38">
        <f t="shared" ca="1" si="2730"/>
        <v>53</v>
      </c>
      <c r="FDE38">
        <f t="shared" ca="1" si="2730"/>
        <v>952</v>
      </c>
      <c r="FDF38">
        <f t="shared" ca="1" si="2730"/>
        <v>658</v>
      </c>
      <c r="FDG38">
        <f t="shared" ca="1" si="2730"/>
        <v>865</v>
      </c>
      <c r="FDH38">
        <f t="shared" ca="1" si="2730"/>
        <v>728</v>
      </c>
      <c r="FDI38">
        <f t="shared" ca="1" si="2730"/>
        <v>2</v>
      </c>
      <c r="FDJ38">
        <f t="shared" ref="FDJ38:FFU42" ca="1" si="3108">RANDBETWEEN(1,1000)</f>
        <v>175</v>
      </c>
      <c r="FDK38">
        <f t="shared" ca="1" si="3108"/>
        <v>888</v>
      </c>
      <c r="FDL38">
        <f t="shared" ca="1" si="3108"/>
        <v>73</v>
      </c>
      <c r="FDM38">
        <f t="shared" ca="1" si="3108"/>
        <v>617</v>
      </c>
      <c r="FDN38">
        <f t="shared" ca="1" si="3108"/>
        <v>905</v>
      </c>
      <c r="FDO38">
        <f t="shared" ca="1" si="3108"/>
        <v>478</v>
      </c>
      <c r="FDP38">
        <f t="shared" ca="1" si="3108"/>
        <v>691</v>
      </c>
      <c r="FDQ38">
        <f t="shared" ca="1" si="3108"/>
        <v>383</v>
      </c>
      <c r="FDR38">
        <f t="shared" ca="1" si="3108"/>
        <v>981</v>
      </c>
      <c r="FDS38">
        <f t="shared" ca="1" si="3108"/>
        <v>706</v>
      </c>
      <c r="FDT38">
        <f t="shared" ca="1" si="3108"/>
        <v>721</v>
      </c>
      <c r="FDU38">
        <f t="shared" ca="1" si="3108"/>
        <v>227</v>
      </c>
      <c r="FDV38">
        <f t="shared" ca="1" si="3108"/>
        <v>577</v>
      </c>
      <c r="FDW38">
        <f t="shared" ca="1" si="3108"/>
        <v>24</v>
      </c>
      <c r="FDX38">
        <f t="shared" ca="1" si="3108"/>
        <v>367</v>
      </c>
      <c r="FDY38">
        <f t="shared" ca="1" si="3108"/>
        <v>265</v>
      </c>
      <c r="FDZ38">
        <f t="shared" ca="1" si="3108"/>
        <v>419</v>
      </c>
      <c r="FEA38">
        <f t="shared" ca="1" si="3108"/>
        <v>308</v>
      </c>
      <c r="FEB38">
        <f t="shared" ca="1" si="3108"/>
        <v>340</v>
      </c>
      <c r="FEC38">
        <f t="shared" ca="1" si="3108"/>
        <v>172</v>
      </c>
      <c r="FED38">
        <f t="shared" ca="1" si="3108"/>
        <v>291</v>
      </c>
      <c r="FEE38">
        <f t="shared" ca="1" si="3108"/>
        <v>793</v>
      </c>
      <c r="FEF38">
        <f t="shared" ca="1" si="3108"/>
        <v>759</v>
      </c>
      <c r="FEG38">
        <f t="shared" ca="1" si="3108"/>
        <v>640</v>
      </c>
      <c r="FEH38">
        <f t="shared" ca="1" si="3108"/>
        <v>648</v>
      </c>
      <c r="FEI38">
        <f t="shared" ca="1" si="3108"/>
        <v>596</v>
      </c>
      <c r="FEJ38">
        <f t="shared" ca="1" si="3108"/>
        <v>208</v>
      </c>
      <c r="FEK38">
        <f t="shared" ca="1" si="3108"/>
        <v>837</v>
      </c>
      <c r="FEL38">
        <f t="shared" ca="1" si="3108"/>
        <v>847</v>
      </c>
      <c r="FEM38">
        <f t="shared" ca="1" si="3108"/>
        <v>374</v>
      </c>
      <c r="FEN38">
        <f t="shared" ca="1" si="3108"/>
        <v>757</v>
      </c>
      <c r="FEO38">
        <f t="shared" ca="1" si="3108"/>
        <v>564</v>
      </c>
      <c r="FEP38">
        <f t="shared" ca="1" si="3108"/>
        <v>741</v>
      </c>
      <c r="FEQ38">
        <f t="shared" ca="1" si="3108"/>
        <v>737</v>
      </c>
      <c r="FER38">
        <f t="shared" ca="1" si="3108"/>
        <v>208</v>
      </c>
      <c r="FES38">
        <f t="shared" ca="1" si="3108"/>
        <v>571</v>
      </c>
      <c r="FET38">
        <f t="shared" ca="1" si="3108"/>
        <v>78</v>
      </c>
      <c r="FEU38">
        <f t="shared" ca="1" si="3108"/>
        <v>348</v>
      </c>
      <c r="FEV38">
        <f t="shared" ca="1" si="3108"/>
        <v>516</v>
      </c>
      <c r="FEW38">
        <f t="shared" ca="1" si="3108"/>
        <v>582</v>
      </c>
      <c r="FEX38">
        <f t="shared" ca="1" si="3108"/>
        <v>739</v>
      </c>
      <c r="FEY38">
        <f t="shared" ca="1" si="3108"/>
        <v>493</v>
      </c>
      <c r="FEZ38">
        <f t="shared" ca="1" si="3108"/>
        <v>238</v>
      </c>
      <c r="FFA38">
        <f t="shared" ca="1" si="3108"/>
        <v>917</v>
      </c>
      <c r="FFB38">
        <f t="shared" ca="1" si="3108"/>
        <v>268</v>
      </c>
      <c r="FFC38">
        <f t="shared" ca="1" si="3108"/>
        <v>361</v>
      </c>
      <c r="FFD38">
        <f t="shared" ca="1" si="3108"/>
        <v>755</v>
      </c>
      <c r="FFE38">
        <f t="shared" ca="1" si="3108"/>
        <v>536</v>
      </c>
      <c r="FFF38">
        <f t="shared" ca="1" si="3108"/>
        <v>180</v>
      </c>
      <c r="FFG38">
        <f t="shared" ca="1" si="3108"/>
        <v>425</v>
      </c>
      <c r="FFH38">
        <f t="shared" ca="1" si="3108"/>
        <v>763</v>
      </c>
      <c r="FFI38">
        <f t="shared" ca="1" si="3108"/>
        <v>555</v>
      </c>
      <c r="FFJ38">
        <f t="shared" ca="1" si="3108"/>
        <v>967</v>
      </c>
      <c r="FFK38">
        <f t="shared" ca="1" si="3108"/>
        <v>167</v>
      </c>
      <c r="FFL38">
        <f t="shared" ca="1" si="3108"/>
        <v>358</v>
      </c>
      <c r="FFM38">
        <f t="shared" ca="1" si="3108"/>
        <v>300</v>
      </c>
      <c r="FFN38">
        <f t="shared" ca="1" si="3108"/>
        <v>40</v>
      </c>
      <c r="FFO38">
        <f t="shared" ca="1" si="3108"/>
        <v>910</v>
      </c>
      <c r="FFP38">
        <f t="shared" ca="1" si="3108"/>
        <v>312</v>
      </c>
      <c r="FFQ38">
        <f t="shared" ca="1" si="3108"/>
        <v>234</v>
      </c>
      <c r="FFR38">
        <f t="shared" ca="1" si="3108"/>
        <v>798</v>
      </c>
      <c r="FFS38">
        <f t="shared" ca="1" si="3108"/>
        <v>773</v>
      </c>
      <c r="FFT38">
        <f t="shared" ca="1" si="3108"/>
        <v>523</v>
      </c>
      <c r="FFU38">
        <f t="shared" ca="1" si="3108"/>
        <v>802</v>
      </c>
      <c r="FFV38">
        <f t="shared" ca="1" si="2983"/>
        <v>380</v>
      </c>
      <c r="FFW38">
        <f t="shared" ca="1" si="2983"/>
        <v>988</v>
      </c>
      <c r="FFX38">
        <f t="shared" ca="1" si="2983"/>
        <v>32</v>
      </c>
      <c r="FFY38">
        <f t="shared" ca="1" si="2983"/>
        <v>222</v>
      </c>
      <c r="FFZ38">
        <f t="shared" ca="1" si="2983"/>
        <v>905</v>
      </c>
      <c r="FGA38">
        <f t="shared" ca="1" si="2983"/>
        <v>711</v>
      </c>
      <c r="FGB38">
        <f t="shared" ca="1" si="2983"/>
        <v>918</v>
      </c>
      <c r="FGC38">
        <f t="shared" ca="1" si="2857"/>
        <v>332</v>
      </c>
      <c r="FGD38">
        <f t="shared" ca="1" si="2857"/>
        <v>471</v>
      </c>
      <c r="FGE38">
        <f t="shared" ca="1" si="2857"/>
        <v>139</v>
      </c>
      <c r="FGF38">
        <f t="shared" ca="1" si="2857"/>
        <v>462</v>
      </c>
      <c r="FGG38">
        <f t="shared" ca="1" si="2857"/>
        <v>763</v>
      </c>
      <c r="FGH38">
        <f t="shared" ca="1" si="2857"/>
        <v>429</v>
      </c>
      <c r="FGI38">
        <f t="shared" ca="1" si="2857"/>
        <v>768</v>
      </c>
      <c r="FGJ38">
        <f t="shared" ca="1" si="2857"/>
        <v>192</v>
      </c>
      <c r="FGK38">
        <f t="shared" ca="1" si="2857"/>
        <v>539</v>
      </c>
      <c r="FGL38">
        <f t="shared" ca="1" si="2857"/>
        <v>703</v>
      </c>
      <c r="FGM38">
        <f t="shared" ca="1" si="2857"/>
        <v>326</v>
      </c>
      <c r="FGN38">
        <f t="shared" ca="1" si="2857"/>
        <v>640</v>
      </c>
      <c r="FGO38">
        <f t="shared" ca="1" si="2857"/>
        <v>469</v>
      </c>
      <c r="FGP38">
        <f t="shared" ca="1" si="2857"/>
        <v>166</v>
      </c>
      <c r="FGQ38">
        <f t="shared" ca="1" si="2857"/>
        <v>225</v>
      </c>
      <c r="FGR38">
        <f t="shared" ca="1" si="2857"/>
        <v>747</v>
      </c>
      <c r="FGS38">
        <f t="shared" ca="1" si="2857"/>
        <v>118</v>
      </c>
      <c r="FGT38">
        <f t="shared" ca="1" si="2857"/>
        <v>311</v>
      </c>
      <c r="FGU38">
        <f t="shared" ca="1" si="2857"/>
        <v>284</v>
      </c>
      <c r="FGV38">
        <f t="shared" ca="1" si="2857"/>
        <v>371</v>
      </c>
      <c r="FGW38">
        <f t="shared" ca="1" si="2857"/>
        <v>120</v>
      </c>
      <c r="FGX38">
        <f t="shared" ca="1" si="2857"/>
        <v>818</v>
      </c>
      <c r="FGY38">
        <f t="shared" ca="1" si="2857"/>
        <v>619</v>
      </c>
      <c r="FGZ38">
        <f t="shared" ca="1" si="2857"/>
        <v>175</v>
      </c>
      <c r="FHA38">
        <f t="shared" ca="1" si="2857"/>
        <v>345</v>
      </c>
      <c r="FHB38">
        <f t="shared" ca="1" si="2857"/>
        <v>285</v>
      </c>
      <c r="FHC38">
        <f t="shared" ca="1" si="2857"/>
        <v>363</v>
      </c>
      <c r="FHD38">
        <f t="shared" ca="1" si="2857"/>
        <v>389</v>
      </c>
      <c r="FHE38">
        <f t="shared" ca="1" si="2857"/>
        <v>339</v>
      </c>
      <c r="FHF38">
        <f t="shared" ca="1" si="2857"/>
        <v>489</v>
      </c>
      <c r="FHG38">
        <f t="shared" ca="1" si="2857"/>
        <v>357</v>
      </c>
      <c r="FHH38">
        <f t="shared" ca="1" si="2857"/>
        <v>689</v>
      </c>
      <c r="FHI38">
        <f t="shared" ca="1" si="2857"/>
        <v>213</v>
      </c>
      <c r="FHJ38">
        <f t="shared" ca="1" si="2857"/>
        <v>34</v>
      </c>
      <c r="FHK38">
        <f t="shared" ca="1" si="2857"/>
        <v>978</v>
      </c>
      <c r="FHL38">
        <f t="shared" ca="1" si="2857"/>
        <v>601</v>
      </c>
      <c r="FHM38">
        <f t="shared" ca="1" si="2857"/>
        <v>628</v>
      </c>
      <c r="FHN38">
        <f t="shared" ca="1" si="2857"/>
        <v>215</v>
      </c>
      <c r="FHO38">
        <f t="shared" ca="1" si="2857"/>
        <v>829</v>
      </c>
      <c r="FHP38">
        <f t="shared" ca="1" si="2857"/>
        <v>799</v>
      </c>
      <c r="FHQ38">
        <f t="shared" ca="1" si="2857"/>
        <v>762</v>
      </c>
      <c r="FHR38">
        <f t="shared" ca="1" si="2857"/>
        <v>60</v>
      </c>
      <c r="FHS38">
        <f t="shared" ca="1" si="2857"/>
        <v>998</v>
      </c>
      <c r="FHT38">
        <f t="shared" ca="1" si="2857"/>
        <v>928</v>
      </c>
      <c r="FHU38">
        <f t="shared" ca="1" si="2857"/>
        <v>236</v>
      </c>
      <c r="FHV38">
        <f t="shared" ca="1" si="2857"/>
        <v>183</v>
      </c>
      <c r="FHW38">
        <f t="shared" ca="1" si="2731"/>
        <v>524</v>
      </c>
      <c r="FHX38">
        <f t="shared" ca="1" si="2731"/>
        <v>414</v>
      </c>
      <c r="FHY38">
        <f t="shared" ca="1" si="2731"/>
        <v>997</v>
      </c>
      <c r="FHZ38">
        <f t="shared" ca="1" si="2731"/>
        <v>687</v>
      </c>
      <c r="FIA38">
        <f t="shared" ca="1" si="2731"/>
        <v>472</v>
      </c>
      <c r="FIB38">
        <f t="shared" ca="1" si="2731"/>
        <v>24</v>
      </c>
      <c r="FIC38">
        <f t="shared" ca="1" si="2731"/>
        <v>825</v>
      </c>
      <c r="FID38">
        <f t="shared" ca="1" si="2731"/>
        <v>624</v>
      </c>
      <c r="FIE38">
        <f t="shared" ca="1" si="2731"/>
        <v>733</v>
      </c>
      <c r="FIF38">
        <f t="shared" ca="1" si="2731"/>
        <v>327</v>
      </c>
      <c r="FIG38">
        <f t="shared" ca="1" si="2731"/>
        <v>430</v>
      </c>
      <c r="FIH38">
        <f t="shared" ref="FIH38:FKS42" ca="1" si="3109">RANDBETWEEN(1,1000)</f>
        <v>206</v>
      </c>
      <c r="FII38">
        <f t="shared" ca="1" si="3109"/>
        <v>894</v>
      </c>
      <c r="FIJ38">
        <f t="shared" ca="1" si="3109"/>
        <v>428</v>
      </c>
      <c r="FIK38">
        <f t="shared" ca="1" si="3109"/>
        <v>136</v>
      </c>
      <c r="FIL38">
        <f t="shared" ca="1" si="3109"/>
        <v>396</v>
      </c>
      <c r="FIM38">
        <f t="shared" ca="1" si="3109"/>
        <v>830</v>
      </c>
      <c r="FIN38">
        <f t="shared" ca="1" si="3109"/>
        <v>649</v>
      </c>
      <c r="FIO38">
        <f t="shared" ca="1" si="3109"/>
        <v>276</v>
      </c>
      <c r="FIP38">
        <f t="shared" ca="1" si="3109"/>
        <v>613</v>
      </c>
      <c r="FIQ38">
        <f t="shared" ca="1" si="3109"/>
        <v>152</v>
      </c>
      <c r="FIR38">
        <f t="shared" ca="1" si="3109"/>
        <v>86</v>
      </c>
      <c r="FIS38">
        <f t="shared" ca="1" si="3109"/>
        <v>86</v>
      </c>
      <c r="FIT38">
        <f t="shared" ca="1" si="3109"/>
        <v>175</v>
      </c>
      <c r="FIU38">
        <f t="shared" ca="1" si="3109"/>
        <v>373</v>
      </c>
      <c r="FIV38">
        <f t="shared" ca="1" si="3109"/>
        <v>965</v>
      </c>
      <c r="FIW38">
        <f t="shared" ca="1" si="3109"/>
        <v>261</v>
      </c>
      <c r="FIX38">
        <f t="shared" ca="1" si="3109"/>
        <v>842</v>
      </c>
      <c r="FIY38">
        <f t="shared" ca="1" si="3109"/>
        <v>714</v>
      </c>
      <c r="FIZ38">
        <f t="shared" ca="1" si="3109"/>
        <v>788</v>
      </c>
      <c r="FJA38">
        <f t="shared" ca="1" si="3109"/>
        <v>675</v>
      </c>
      <c r="FJB38">
        <f t="shared" ca="1" si="3109"/>
        <v>794</v>
      </c>
      <c r="FJC38">
        <f t="shared" ca="1" si="3109"/>
        <v>876</v>
      </c>
      <c r="FJD38">
        <f t="shared" ca="1" si="3109"/>
        <v>830</v>
      </c>
      <c r="FJE38">
        <f t="shared" ca="1" si="3109"/>
        <v>684</v>
      </c>
      <c r="FJF38">
        <f t="shared" ca="1" si="3109"/>
        <v>689</v>
      </c>
      <c r="FJG38">
        <f t="shared" ca="1" si="3109"/>
        <v>733</v>
      </c>
      <c r="FJH38">
        <f t="shared" ca="1" si="3109"/>
        <v>845</v>
      </c>
      <c r="FJI38">
        <f t="shared" ca="1" si="3109"/>
        <v>421</v>
      </c>
      <c r="FJJ38">
        <f t="shared" ca="1" si="3109"/>
        <v>852</v>
      </c>
      <c r="FJK38">
        <f t="shared" ca="1" si="3109"/>
        <v>261</v>
      </c>
      <c r="FJL38">
        <f t="shared" ca="1" si="3109"/>
        <v>27</v>
      </c>
      <c r="FJM38">
        <f t="shared" ca="1" si="3109"/>
        <v>563</v>
      </c>
      <c r="FJN38">
        <f t="shared" ca="1" si="3109"/>
        <v>634</v>
      </c>
      <c r="FJO38">
        <f t="shared" ca="1" si="3109"/>
        <v>83</v>
      </c>
      <c r="FJP38">
        <f t="shared" ca="1" si="3109"/>
        <v>399</v>
      </c>
      <c r="FJQ38">
        <f t="shared" ca="1" si="3109"/>
        <v>296</v>
      </c>
      <c r="FJR38">
        <f t="shared" ca="1" si="3109"/>
        <v>684</v>
      </c>
      <c r="FJS38">
        <f t="shared" ca="1" si="3109"/>
        <v>843</v>
      </c>
      <c r="FJT38">
        <f t="shared" ca="1" si="3109"/>
        <v>227</v>
      </c>
      <c r="FJU38">
        <f t="shared" ca="1" si="3109"/>
        <v>139</v>
      </c>
      <c r="FJV38">
        <f t="shared" ca="1" si="3109"/>
        <v>888</v>
      </c>
      <c r="FJW38">
        <f t="shared" ca="1" si="3109"/>
        <v>866</v>
      </c>
      <c r="FJX38">
        <f t="shared" ca="1" si="3109"/>
        <v>70</v>
      </c>
      <c r="FJY38">
        <f t="shared" ca="1" si="3109"/>
        <v>871</v>
      </c>
      <c r="FJZ38">
        <f t="shared" ca="1" si="3109"/>
        <v>813</v>
      </c>
      <c r="FKA38">
        <f t="shared" ca="1" si="3109"/>
        <v>85</v>
      </c>
      <c r="FKB38">
        <f t="shared" ca="1" si="3109"/>
        <v>911</v>
      </c>
      <c r="FKC38">
        <f t="shared" ca="1" si="3109"/>
        <v>856</v>
      </c>
      <c r="FKD38">
        <f t="shared" ca="1" si="3109"/>
        <v>709</v>
      </c>
      <c r="FKE38">
        <f t="shared" ca="1" si="3109"/>
        <v>446</v>
      </c>
      <c r="FKF38">
        <f t="shared" ca="1" si="3109"/>
        <v>344</v>
      </c>
      <c r="FKG38">
        <f t="shared" ca="1" si="3109"/>
        <v>301</v>
      </c>
      <c r="FKH38">
        <f t="shared" ca="1" si="3109"/>
        <v>364</v>
      </c>
      <c r="FKI38">
        <f t="shared" ca="1" si="3109"/>
        <v>742</v>
      </c>
      <c r="FKJ38">
        <f t="shared" ca="1" si="3109"/>
        <v>81</v>
      </c>
      <c r="FKK38">
        <f t="shared" ca="1" si="3109"/>
        <v>542</v>
      </c>
      <c r="FKL38">
        <f t="shared" ca="1" si="3109"/>
        <v>806</v>
      </c>
      <c r="FKM38">
        <f t="shared" ca="1" si="3109"/>
        <v>303</v>
      </c>
      <c r="FKN38">
        <f t="shared" ca="1" si="3109"/>
        <v>30</v>
      </c>
      <c r="FKO38">
        <f t="shared" ca="1" si="3109"/>
        <v>884</v>
      </c>
      <c r="FKP38">
        <f t="shared" ca="1" si="3109"/>
        <v>60</v>
      </c>
      <c r="FKQ38">
        <f t="shared" ca="1" si="3109"/>
        <v>405</v>
      </c>
      <c r="FKR38">
        <f t="shared" ca="1" si="3109"/>
        <v>57</v>
      </c>
      <c r="FKS38">
        <f t="shared" ca="1" si="3109"/>
        <v>51</v>
      </c>
      <c r="FKT38">
        <f t="shared" ca="1" si="2984"/>
        <v>960</v>
      </c>
      <c r="FKU38">
        <f t="shared" ca="1" si="2984"/>
        <v>13</v>
      </c>
      <c r="FKV38">
        <f t="shared" ca="1" si="2984"/>
        <v>726</v>
      </c>
      <c r="FKW38">
        <f t="shared" ca="1" si="2984"/>
        <v>231</v>
      </c>
      <c r="FKX38">
        <f t="shared" ca="1" si="2984"/>
        <v>267</v>
      </c>
      <c r="FKY38">
        <f t="shared" ca="1" si="2984"/>
        <v>672</v>
      </c>
      <c r="FKZ38">
        <f t="shared" ca="1" si="2984"/>
        <v>749</v>
      </c>
      <c r="FLA38">
        <f t="shared" ca="1" si="2858"/>
        <v>598</v>
      </c>
      <c r="FLB38">
        <f t="shared" ca="1" si="2858"/>
        <v>626</v>
      </c>
      <c r="FLC38">
        <f t="shared" ca="1" si="2858"/>
        <v>696</v>
      </c>
      <c r="FLD38">
        <f t="shared" ca="1" si="2858"/>
        <v>25</v>
      </c>
      <c r="FLE38">
        <f t="shared" ca="1" si="2858"/>
        <v>627</v>
      </c>
      <c r="FLF38">
        <f t="shared" ca="1" si="2858"/>
        <v>601</v>
      </c>
      <c r="FLG38">
        <f t="shared" ca="1" si="2858"/>
        <v>296</v>
      </c>
      <c r="FLH38">
        <f t="shared" ca="1" si="2858"/>
        <v>123</v>
      </c>
      <c r="FLI38">
        <f t="shared" ca="1" si="2858"/>
        <v>77</v>
      </c>
      <c r="FLJ38">
        <f t="shared" ca="1" si="2858"/>
        <v>928</v>
      </c>
      <c r="FLK38">
        <f t="shared" ca="1" si="2858"/>
        <v>170</v>
      </c>
      <c r="FLL38">
        <f t="shared" ca="1" si="2858"/>
        <v>473</v>
      </c>
      <c r="FLM38">
        <f t="shared" ca="1" si="2858"/>
        <v>15</v>
      </c>
      <c r="FLN38">
        <f t="shared" ca="1" si="2858"/>
        <v>502</v>
      </c>
      <c r="FLO38">
        <f t="shared" ca="1" si="2858"/>
        <v>270</v>
      </c>
      <c r="FLP38">
        <f t="shared" ca="1" si="2858"/>
        <v>303</v>
      </c>
      <c r="FLQ38">
        <f t="shared" ca="1" si="2858"/>
        <v>422</v>
      </c>
      <c r="FLR38">
        <f t="shared" ca="1" si="2858"/>
        <v>650</v>
      </c>
      <c r="FLS38">
        <f t="shared" ca="1" si="2858"/>
        <v>21</v>
      </c>
      <c r="FLT38">
        <f t="shared" ca="1" si="2858"/>
        <v>185</v>
      </c>
      <c r="FLU38">
        <f t="shared" ca="1" si="2858"/>
        <v>597</v>
      </c>
      <c r="FLV38">
        <f t="shared" ca="1" si="2858"/>
        <v>871</v>
      </c>
      <c r="FLW38">
        <f t="shared" ca="1" si="2858"/>
        <v>165</v>
      </c>
      <c r="FLX38">
        <f t="shared" ca="1" si="2858"/>
        <v>898</v>
      </c>
      <c r="FLY38">
        <f t="shared" ca="1" si="2858"/>
        <v>346</v>
      </c>
      <c r="FLZ38">
        <f t="shared" ca="1" si="2858"/>
        <v>977</v>
      </c>
      <c r="FMA38">
        <f t="shared" ca="1" si="2858"/>
        <v>459</v>
      </c>
      <c r="FMB38">
        <f t="shared" ca="1" si="2858"/>
        <v>288</v>
      </c>
      <c r="FMC38">
        <f t="shared" ca="1" si="2858"/>
        <v>866</v>
      </c>
      <c r="FMD38">
        <f t="shared" ca="1" si="2858"/>
        <v>413</v>
      </c>
      <c r="FME38">
        <f t="shared" ca="1" si="2858"/>
        <v>498</v>
      </c>
      <c r="FMF38">
        <f t="shared" ca="1" si="2858"/>
        <v>410</v>
      </c>
      <c r="FMG38">
        <f t="shared" ca="1" si="2858"/>
        <v>5</v>
      </c>
      <c r="FMH38">
        <f t="shared" ca="1" si="2858"/>
        <v>121</v>
      </c>
      <c r="FMI38">
        <f t="shared" ca="1" si="2858"/>
        <v>310</v>
      </c>
      <c r="FMJ38">
        <f t="shared" ca="1" si="2858"/>
        <v>232</v>
      </c>
      <c r="FMK38">
        <f t="shared" ca="1" si="2858"/>
        <v>803</v>
      </c>
      <c r="FML38">
        <f t="shared" ca="1" si="2858"/>
        <v>62</v>
      </c>
      <c r="FMM38">
        <f t="shared" ca="1" si="2858"/>
        <v>939</v>
      </c>
      <c r="FMN38">
        <f t="shared" ca="1" si="2858"/>
        <v>512</v>
      </c>
      <c r="FMO38">
        <f t="shared" ca="1" si="2858"/>
        <v>1000</v>
      </c>
      <c r="FMP38">
        <f t="shared" ca="1" si="2858"/>
        <v>694</v>
      </c>
      <c r="FMQ38">
        <f t="shared" ca="1" si="2858"/>
        <v>219</v>
      </c>
      <c r="FMR38">
        <f t="shared" ca="1" si="2858"/>
        <v>714</v>
      </c>
      <c r="FMS38">
        <f t="shared" ca="1" si="2858"/>
        <v>120</v>
      </c>
      <c r="FMT38">
        <f t="shared" ca="1" si="2858"/>
        <v>441</v>
      </c>
      <c r="FMU38">
        <f t="shared" ca="1" si="2732"/>
        <v>245</v>
      </c>
      <c r="FMV38">
        <f t="shared" ca="1" si="2732"/>
        <v>671</v>
      </c>
      <c r="FMW38">
        <f t="shared" ca="1" si="2732"/>
        <v>4</v>
      </c>
      <c r="FMX38">
        <f t="shared" ca="1" si="2732"/>
        <v>835</v>
      </c>
      <c r="FMY38">
        <f t="shared" ca="1" si="2732"/>
        <v>6</v>
      </c>
      <c r="FMZ38">
        <f t="shared" ca="1" si="2732"/>
        <v>257</v>
      </c>
      <c r="FNA38">
        <f t="shared" ca="1" si="2732"/>
        <v>702</v>
      </c>
      <c r="FNB38">
        <f t="shared" ca="1" si="2732"/>
        <v>741</v>
      </c>
      <c r="FNC38">
        <f t="shared" ca="1" si="2732"/>
        <v>667</v>
      </c>
      <c r="FND38">
        <f t="shared" ca="1" si="2732"/>
        <v>195</v>
      </c>
      <c r="FNE38">
        <f t="shared" ca="1" si="2732"/>
        <v>456</v>
      </c>
      <c r="FNF38">
        <f t="shared" ref="FNF38:FPQ42" ca="1" si="3110">RANDBETWEEN(1,1000)</f>
        <v>857</v>
      </c>
      <c r="FNG38">
        <f t="shared" ca="1" si="3110"/>
        <v>234</v>
      </c>
      <c r="FNH38">
        <f t="shared" ca="1" si="3110"/>
        <v>89</v>
      </c>
      <c r="FNI38">
        <f t="shared" ca="1" si="3110"/>
        <v>273</v>
      </c>
      <c r="FNJ38">
        <f t="shared" ca="1" si="3110"/>
        <v>772</v>
      </c>
      <c r="FNK38">
        <f t="shared" ca="1" si="3110"/>
        <v>494</v>
      </c>
      <c r="FNL38">
        <f t="shared" ca="1" si="3110"/>
        <v>768</v>
      </c>
      <c r="FNM38">
        <f t="shared" ca="1" si="3110"/>
        <v>900</v>
      </c>
      <c r="FNN38">
        <f t="shared" ca="1" si="3110"/>
        <v>402</v>
      </c>
      <c r="FNO38">
        <f t="shared" ca="1" si="3110"/>
        <v>441</v>
      </c>
      <c r="FNP38">
        <f t="shared" ca="1" si="3110"/>
        <v>590</v>
      </c>
      <c r="FNQ38">
        <f t="shared" ca="1" si="3110"/>
        <v>749</v>
      </c>
      <c r="FNR38">
        <f t="shared" ca="1" si="3110"/>
        <v>905</v>
      </c>
      <c r="FNS38">
        <f t="shared" ca="1" si="3110"/>
        <v>601</v>
      </c>
      <c r="FNT38">
        <f t="shared" ca="1" si="3110"/>
        <v>740</v>
      </c>
      <c r="FNU38">
        <f t="shared" ca="1" si="3110"/>
        <v>620</v>
      </c>
      <c r="FNV38">
        <f t="shared" ca="1" si="3110"/>
        <v>651</v>
      </c>
      <c r="FNW38">
        <f t="shared" ca="1" si="3110"/>
        <v>407</v>
      </c>
      <c r="FNX38">
        <f t="shared" ca="1" si="3110"/>
        <v>874</v>
      </c>
      <c r="FNY38">
        <f t="shared" ca="1" si="3110"/>
        <v>474</v>
      </c>
      <c r="FNZ38">
        <f t="shared" ca="1" si="3110"/>
        <v>266</v>
      </c>
      <c r="FOA38">
        <f t="shared" ca="1" si="3110"/>
        <v>159</v>
      </c>
      <c r="FOB38">
        <f t="shared" ca="1" si="3110"/>
        <v>483</v>
      </c>
      <c r="FOC38">
        <f t="shared" ca="1" si="3110"/>
        <v>660</v>
      </c>
      <c r="FOD38">
        <f t="shared" ca="1" si="3110"/>
        <v>757</v>
      </c>
      <c r="FOE38">
        <f t="shared" ca="1" si="3110"/>
        <v>177</v>
      </c>
      <c r="FOF38">
        <f t="shared" ca="1" si="3110"/>
        <v>589</v>
      </c>
      <c r="FOG38">
        <f t="shared" ca="1" si="3110"/>
        <v>607</v>
      </c>
      <c r="FOH38">
        <f t="shared" ca="1" si="3110"/>
        <v>912</v>
      </c>
      <c r="FOI38">
        <f t="shared" ca="1" si="3110"/>
        <v>701</v>
      </c>
      <c r="FOJ38">
        <f t="shared" ca="1" si="3110"/>
        <v>211</v>
      </c>
      <c r="FOK38">
        <f t="shared" ca="1" si="3110"/>
        <v>92</v>
      </c>
      <c r="FOL38">
        <f t="shared" ca="1" si="3110"/>
        <v>580</v>
      </c>
      <c r="FOM38">
        <f t="shared" ca="1" si="3110"/>
        <v>709</v>
      </c>
      <c r="FON38">
        <f t="shared" ca="1" si="3110"/>
        <v>869</v>
      </c>
      <c r="FOO38">
        <f t="shared" ca="1" si="3110"/>
        <v>456</v>
      </c>
      <c r="FOP38">
        <f t="shared" ca="1" si="3110"/>
        <v>232</v>
      </c>
      <c r="FOQ38">
        <f t="shared" ca="1" si="3110"/>
        <v>154</v>
      </c>
      <c r="FOR38">
        <f t="shared" ca="1" si="3110"/>
        <v>729</v>
      </c>
      <c r="FOS38">
        <f t="shared" ca="1" si="3110"/>
        <v>98</v>
      </c>
      <c r="FOT38">
        <f t="shared" ca="1" si="3110"/>
        <v>572</v>
      </c>
      <c r="FOU38">
        <f t="shared" ca="1" si="3110"/>
        <v>474</v>
      </c>
      <c r="FOV38">
        <f t="shared" ca="1" si="3110"/>
        <v>300</v>
      </c>
      <c r="FOW38">
        <f t="shared" ca="1" si="3110"/>
        <v>361</v>
      </c>
      <c r="FOX38">
        <f t="shared" ca="1" si="3110"/>
        <v>342</v>
      </c>
      <c r="FOY38">
        <f t="shared" ca="1" si="3110"/>
        <v>800</v>
      </c>
      <c r="FOZ38">
        <f t="shared" ca="1" si="3110"/>
        <v>34</v>
      </c>
      <c r="FPA38">
        <f t="shared" ca="1" si="3110"/>
        <v>184</v>
      </c>
      <c r="FPB38">
        <f t="shared" ca="1" si="3110"/>
        <v>743</v>
      </c>
      <c r="FPC38">
        <f t="shared" ca="1" si="3110"/>
        <v>133</v>
      </c>
      <c r="FPD38">
        <f t="shared" ca="1" si="3110"/>
        <v>523</v>
      </c>
      <c r="FPE38">
        <f t="shared" ca="1" si="3110"/>
        <v>591</v>
      </c>
      <c r="FPF38">
        <f t="shared" ca="1" si="3110"/>
        <v>222</v>
      </c>
      <c r="FPG38">
        <f t="shared" ca="1" si="3110"/>
        <v>174</v>
      </c>
      <c r="FPH38">
        <f t="shared" ca="1" si="3110"/>
        <v>557</v>
      </c>
      <c r="FPI38">
        <f t="shared" ca="1" si="3110"/>
        <v>955</v>
      </c>
      <c r="FPJ38">
        <f t="shared" ca="1" si="3110"/>
        <v>178</v>
      </c>
      <c r="FPK38">
        <f t="shared" ca="1" si="3110"/>
        <v>427</v>
      </c>
      <c r="FPL38">
        <f t="shared" ca="1" si="3110"/>
        <v>537</v>
      </c>
      <c r="FPM38">
        <f t="shared" ca="1" si="3110"/>
        <v>914</v>
      </c>
      <c r="FPN38">
        <f t="shared" ca="1" si="3110"/>
        <v>303</v>
      </c>
      <c r="FPO38">
        <f t="shared" ca="1" si="3110"/>
        <v>616</v>
      </c>
      <c r="FPP38">
        <f t="shared" ca="1" si="3110"/>
        <v>605</v>
      </c>
      <c r="FPQ38">
        <f t="shared" ca="1" si="3110"/>
        <v>8</v>
      </c>
      <c r="FPR38">
        <f t="shared" ca="1" si="2985"/>
        <v>792</v>
      </c>
      <c r="FPS38">
        <f t="shared" ca="1" si="2985"/>
        <v>221</v>
      </c>
      <c r="FPT38">
        <f t="shared" ca="1" si="2985"/>
        <v>259</v>
      </c>
      <c r="FPU38">
        <f t="shared" ca="1" si="2985"/>
        <v>502</v>
      </c>
      <c r="FPV38">
        <f t="shared" ca="1" si="2985"/>
        <v>625</v>
      </c>
      <c r="FPW38">
        <f t="shared" ca="1" si="2985"/>
        <v>419</v>
      </c>
      <c r="FPX38">
        <f t="shared" ca="1" si="2985"/>
        <v>474</v>
      </c>
      <c r="FPY38">
        <f t="shared" ca="1" si="2859"/>
        <v>471</v>
      </c>
      <c r="FPZ38">
        <f t="shared" ca="1" si="2859"/>
        <v>61</v>
      </c>
      <c r="FQA38">
        <f t="shared" ca="1" si="2859"/>
        <v>307</v>
      </c>
      <c r="FQB38">
        <f t="shared" ca="1" si="2859"/>
        <v>88</v>
      </c>
      <c r="FQC38">
        <f t="shared" ca="1" si="2859"/>
        <v>841</v>
      </c>
      <c r="FQD38">
        <f t="shared" ca="1" si="2859"/>
        <v>829</v>
      </c>
      <c r="FQE38">
        <f t="shared" ca="1" si="2859"/>
        <v>468</v>
      </c>
      <c r="FQF38">
        <f t="shared" ca="1" si="2859"/>
        <v>465</v>
      </c>
      <c r="FQG38">
        <f t="shared" ca="1" si="2859"/>
        <v>520</v>
      </c>
      <c r="FQH38">
        <f t="shared" ca="1" si="2859"/>
        <v>258</v>
      </c>
      <c r="FQI38">
        <f t="shared" ca="1" si="2859"/>
        <v>945</v>
      </c>
      <c r="FQJ38">
        <f t="shared" ca="1" si="2859"/>
        <v>647</v>
      </c>
      <c r="FQK38">
        <f t="shared" ca="1" si="2859"/>
        <v>309</v>
      </c>
      <c r="FQL38">
        <f t="shared" ca="1" si="2859"/>
        <v>825</v>
      </c>
      <c r="FQM38">
        <f t="shared" ca="1" si="2859"/>
        <v>430</v>
      </c>
      <c r="FQN38">
        <f t="shared" ca="1" si="2859"/>
        <v>606</v>
      </c>
      <c r="FQO38">
        <f t="shared" ca="1" si="2859"/>
        <v>858</v>
      </c>
      <c r="FQP38">
        <f t="shared" ca="1" si="2859"/>
        <v>727</v>
      </c>
      <c r="FQQ38">
        <f t="shared" ca="1" si="2859"/>
        <v>694</v>
      </c>
      <c r="FQR38">
        <f t="shared" ca="1" si="2859"/>
        <v>825</v>
      </c>
      <c r="FQS38">
        <f t="shared" ca="1" si="2859"/>
        <v>251</v>
      </c>
      <c r="FQT38">
        <f t="shared" ca="1" si="2859"/>
        <v>607</v>
      </c>
      <c r="FQU38">
        <f t="shared" ca="1" si="2859"/>
        <v>790</v>
      </c>
      <c r="FQV38">
        <f t="shared" ca="1" si="2859"/>
        <v>368</v>
      </c>
      <c r="FQW38">
        <f t="shared" ca="1" si="2859"/>
        <v>185</v>
      </c>
      <c r="FQX38">
        <f t="shared" ca="1" si="2859"/>
        <v>217</v>
      </c>
      <c r="FQY38">
        <f t="shared" ca="1" si="2859"/>
        <v>700</v>
      </c>
      <c r="FQZ38">
        <f t="shared" ca="1" si="2859"/>
        <v>727</v>
      </c>
      <c r="FRA38">
        <f t="shared" ca="1" si="2859"/>
        <v>572</v>
      </c>
      <c r="FRB38">
        <f t="shared" ca="1" si="2859"/>
        <v>414</v>
      </c>
      <c r="FRC38">
        <f t="shared" ca="1" si="2859"/>
        <v>554</v>
      </c>
      <c r="FRD38">
        <f t="shared" ca="1" si="2859"/>
        <v>716</v>
      </c>
      <c r="FRE38">
        <f t="shared" ca="1" si="2859"/>
        <v>216</v>
      </c>
      <c r="FRF38">
        <f t="shared" ca="1" si="2859"/>
        <v>886</v>
      </c>
      <c r="FRG38">
        <f t="shared" ca="1" si="2859"/>
        <v>654</v>
      </c>
      <c r="FRH38">
        <f t="shared" ca="1" si="2859"/>
        <v>597</v>
      </c>
      <c r="FRI38">
        <f t="shared" ca="1" si="2859"/>
        <v>789</v>
      </c>
      <c r="FRJ38">
        <f t="shared" ca="1" si="2859"/>
        <v>140</v>
      </c>
      <c r="FRK38">
        <f t="shared" ca="1" si="2859"/>
        <v>997</v>
      </c>
      <c r="FRL38">
        <f t="shared" ca="1" si="2859"/>
        <v>301</v>
      </c>
      <c r="FRM38">
        <f t="shared" ca="1" si="2859"/>
        <v>134</v>
      </c>
      <c r="FRN38">
        <f t="shared" ca="1" si="2859"/>
        <v>233</v>
      </c>
      <c r="FRO38">
        <f t="shared" ca="1" si="2859"/>
        <v>283</v>
      </c>
      <c r="FRP38">
        <f t="shared" ca="1" si="2859"/>
        <v>633</v>
      </c>
      <c r="FRQ38">
        <f t="shared" ca="1" si="2859"/>
        <v>903</v>
      </c>
      <c r="FRR38">
        <f t="shared" ca="1" si="2859"/>
        <v>565</v>
      </c>
      <c r="FRS38">
        <f t="shared" ca="1" si="2733"/>
        <v>601</v>
      </c>
      <c r="FRT38">
        <f t="shared" ca="1" si="2733"/>
        <v>35</v>
      </c>
      <c r="FRU38">
        <f t="shared" ca="1" si="2733"/>
        <v>989</v>
      </c>
      <c r="FRV38">
        <f t="shared" ca="1" si="2733"/>
        <v>904</v>
      </c>
      <c r="FRW38">
        <f t="shared" ca="1" si="2733"/>
        <v>859</v>
      </c>
      <c r="FRX38">
        <f t="shared" ca="1" si="2733"/>
        <v>748</v>
      </c>
      <c r="FRY38">
        <f t="shared" ca="1" si="2733"/>
        <v>777</v>
      </c>
      <c r="FRZ38">
        <f t="shared" ca="1" si="2733"/>
        <v>307</v>
      </c>
      <c r="FSA38">
        <f t="shared" ca="1" si="2733"/>
        <v>686</v>
      </c>
      <c r="FSB38">
        <f t="shared" ca="1" si="2733"/>
        <v>115</v>
      </c>
      <c r="FSC38">
        <f t="shared" ca="1" si="2733"/>
        <v>932</v>
      </c>
      <c r="FSD38">
        <f t="shared" ref="FSD38:FUO42" ca="1" si="3111">RANDBETWEEN(1,1000)</f>
        <v>728</v>
      </c>
      <c r="FSE38">
        <f t="shared" ca="1" si="3111"/>
        <v>396</v>
      </c>
      <c r="FSF38">
        <f t="shared" ca="1" si="3111"/>
        <v>247</v>
      </c>
      <c r="FSG38">
        <f t="shared" ca="1" si="3111"/>
        <v>331</v>
      </c>
      <c r="FSH38">
        <f t="shared" ca="1" si="3111"/>
        <v>329</v>
      </c>
      <c r="FSI38">
        <f t="shared" ca="1" si="3111"/>
        <v>588</v>
      </c>
      <c r="FSJ38">
        <f t="shared" ca="1" si="3111"/>
        <v>503</v>
      </c>
      <c r="FSK38">
        <f t="shared" ca="1" si="3111"/>
        <v>436</v>
      </c>
      <c r="FSL38">
        <f t="shared" ca="1" si="3111"/>
        <v>280</v>
      </c>
      <c r="FSM38">
        <f t="shared" ca="1" si="3111"/>
        <v>154</v>
      </c>
      <c r="FSN38">
        <f t="shared" ca="1" si="3111"/>
        <v>37</v>
      </c>
      <c r="FSO38">
        <f t="shared" ca="1" si="3111"/>
        <v>224</v>
      </c>
      <c r="FSP38">
        <f t="shared" ca="1" si="3111"/>
        <v>597</v>
      </c>
      <c r="FSQ38">
        <f t="shared" ca="1" si="3111"/>
        <v>355</v>
      </c>
      <c r="FSR38">
        <f t="shared" ca="1" si="3111"/>
        <v>705</v>
      </c>
      <c r="FSS38">
        <f t="shared" ca="1" si="3111"/>
        <v>898</v>
      </c>
      <c r="FST38">
        <f t="shared" ca="1" si="3111"/>
        <v>173</v>
      </c>
      <c r="FSU38">
        <f t="shared" ca="1" si="3111"/>
        <v>255</v>
      </c>
      <c r="FSV38">
        <f t="shared" ca="1" si="3111"/>
        <v>523</v>
      </c>
      <c r="FSW38">
        <f t="shared" ca="1" si="3111"/>
        <v>898</v>
      </c>
      <c r="FSX38">
        <f t="shared" ca="1" si="3111"/>
        <v>488</v>
      </c>
      <c r="FSY38">
        <f t="shared" ca="1" si="3111"/>
        <v>497</v>
      </c>
      <c r="FSZ38">
        <f t="shared" ca="1" si="3111"/>
        <v>180</v>
      </c>
      <c r="FTA38">
        <f t="shared" ca="1" si="3111"/>
        <v>165</v>
      </c>
      <c r="FTB38">
        <f t="shared" ca="1" si="3111"/>
        <v>296</v>
      </c>
      <c r="FTC38">
        <f t="shared" ca="1" si="3111"/>
        <v>46</v>
      </c>
      <c r="FTD38">
        <f t="shared" ca="1" si="3111"/>
        <v>428</v>
      </c>
      <c r="FTE38">
        <f t="shared" ca="1" si="3111"/>
        <v>980</v>
      </c>
      <c r="FTF38">
        <f t="shared" ca="1" si="3111"/>
        <v>488</v>
      </c>
      <c r="FTG38">
        <f t="shared" ca="1" si="3111"/>
        <v>197</v>
      </c>
      <c r="FTH38">
        <f t="shared" ca="1" si="3111"/>
        <v>655</v>
      </c>
      <c r="FTI38">
        <f t="shared" ca="1" si="3111"/>
        <v>581</v>
      </c>
      <c r="FTJ38">
        <f t="shared" ca="1" si="3111"/>
        <v>533</v>
      </c>
      <c r="FTK38">
        <f t="shared" ca="1" si="3111"/>
        <v>563</v>
      </c>
      <c r="FTL38">
        <f t="shared" ca="1" si="3111"/>
        <v>618</v>
      </c>
      <c r="FTM38">
        <f t="shared" ca="1" si="3111"/>
        <v>905</v>
      </c>
      <c r="FTN38">
        <f t="shared" ca="1" si="3111"/>
        <v>378</v>
      </c>
      <c r="FTO38">
        <f t="shared" ca="1" si="3111"/>
        <v>636</v>
      </c>
      <c r="FTP38">
        <f t="shared" ca="1" si="3111"/>
        <v>842</v>
      </c>
      <c r="FTQ38">
        <f t="shared" ca="1" si="3111"/>
        <v>894</v>
      </c>
      <c r="FTR38">
        <f t="shared" ca="1" si="3111"/>
        <v>477</v>
      </c>
      <c r="FTS38">
        <f t="shared" ca="1" si="3111"/>
        <v>908</v>
      </c>
      <c r="FTT38">
        <f t="shared" ca="1" si="3111"/>
        <v>857</v>
      </c>
      <c r="FTU38">
        <f t="shared" ca="1" si="3111"/>
        <v>921</v>
      </c>
      <c r="FTV38">
        <f t="shared" ca="1" si="3111"/>
        <v>445</v>
      </c>
      <c r="FTW38">
        <f t="shared" ca="1" si="3111"/>
        <v>519</v>
      </c>
      <c r="FTX38">
        <f t="shared" ca="1" si="3111"/>
        <v>589</v>
      </c>
      <c r="FTY38">
        <f t="shared" ca="1" si="3111"/>
        <v>759</v>
      </c>
      <c r="FTZ38">
        <f t="shared" ca="1" si="3111"/>
        <v>368</v>
      </c>
      <c r="FUA38">
        <f t="shared" ca="1" si="3111"/>
        <v>12</v>
      </c>
      <c r="FUB38">
        <f t="shared" ca="1" si="3111"/>
        <v>432</v>
      </c>
      <c r="FUC38">
        <f t="shared" ca="1" si="3111"/>
        <v>127</v>
      </c>
      <c r="FUD38">
        <f t="shared" ca="1" si="3111"/>
        <v>820</v>
      </c>
      <c r="FUE38">
        <f t="shared" ca="1" si="3111"/>
        <v>288</v>
      </c>
      <c r="FUF38">
        <f t="shared" ca="1" si="3111"/>
        <v>823</v>
      </c>
      <c r="FUG38">
        <f t="shared" ca="1" si="3111"/>
        <v>379</v>
      </c>
      <c r="FUH38">
        <f t="shared" ca="1" si="3111"/>
        <v>638</v>
      </c>
      <c r="FUI38">
        <f t="shared" ca="1" si="3111"/>
        <v>798</v>
      </c>
      <c r="FUJ38">
        <f t="shared" ca="1" si="3111"/>
        <v>771</v>
      </c>
      <c r="FUK38">
        <f t="shared" ca="1" si="3111"/>
        <v>724</v>
      </c>
      <c r="FUL38">
        <f t="shared" ca="1" si="3111"/>
        <v>357</v>
      </c>
      <c r="FUM38">
        <f t="shared" ca="1" si="3111"/>
        <v>774</v>
      </c>
      <c r="FUN38">
        <f t="shared" ca="1" si="3111"/>
        <v>556</v>
      </c>
      <c r="FUO38">
        <f t="shared" ca="1" si="3111"/>
        <v>206</v>
      </c>
      <c r="FUP38">
        <f t="shared" ca="1" si="2986"/>
        <v>601</v>
      </c>
      <c r="FUQ38">
        <f t="shared" ca="1" si="2986"/>
        <v>75</v>
      </c>
      <c r="FUR38">
        <f t="shared" ca="1" si="2986"/>
        <v>411</v>
      </c>
      <c r="FUS38">
        <f t="shared" ca="1" si="2986"/>
        <v>317</v>
      </c>
      <c r="FUT38">
        <f t="shared" ca="1" si="2986"/>
        <v>227</v>
      </c>
      <c r="FUU38">
        <f t="shared" ca="1" si="2986"/>
        <v>48</v>
      </c>
      <c r="FUV38">
        <f t="shared" ca="1" si="2986"/>
        <v>388</v>
      </c>
      <c r="FUW38">
        <f t="shared" ca="1" si="2860"/>
        <v>481</v>
      </c>
      <c r="FUX38">
        <f t="shared" ca="1" si="2860"/>
        <v>524</v>
      </c>
      <c r="FUY38">
        <f t="shared" ca="1" si="2860"/>
        <v>953</v>
      </c>
      <c r="FUZ38">
        <f t="shared" ca="1" si="2860"/>
        <v>704</v>
      </c>
      <c r="FVA38">
        <f t="shared" ca="1" si="2860"/>
        <v>49</v>
      </c>
      <c r="FVB38">
        <f t="shared" ca="1" si="2860"/>
        <v>363</v>
      </c>
      <c r="FVC38">
        <f t="shared" ca="1" si="2860"/>
        <v>792</v>
      </c>
      <c r="FVD38">
        <f t="shared" ca="1" si="2860"/>
        <v>157</v>
      </c>
      <c r="FVE38">
        <f t="shared" ca="1" si="2860"/>
        <v>697</v>
      </c>
      <c r="FVF38">
        <f t="shared" ca="1" si="2860"/>
        <v>681</v>
      </c>
      <c r="FVG38">
        <f t="shared" ca="1" si="2860"/>
        <v>704</v>
      </c>
      <c r="FVH38">
        <f t="shared" ca="1" si="2860"/>
        <v>501</v>
      </c>
      <c r="FVI38">
        <f t="shared" ca="1" si="2860"/>
        <v>531</v>
      </c>
      <c r="FVJ38">
        <f t="shared" ca="1" si="2860"/>
        <v>451</v>
      </c>
      <c r="FVK38">
        <f t="shared" ca="1" si="2860"/>
        <v>762</v>
      </c>
      <c r="FVL38">
        <f t="shared" ca="1" si="2860"/>
        <v>2</v>
      </c>
      <c r="FVM38">
        <f t="shared" ca="1" si="2860"/>
        <v>969</v>
      </c>
      <c r="FVN38">
        <f t="shared" ca="1" si="2860"/>
        <v>758</v>
      </c>
      <c r="FVO38">
        <f t="shared" ca="1" si="2860"/>
        <v>297</v>
      </c>
      <c r="FVP38">
        <f t="shared" ca="1" si="2860"/>
        <v>370</v>
      </c>
      <c r="FVQ38">
        <f t="shared" ca="1" si="2860"/>
        <v>320</v>
      </c>
      <c r="FVR38">
        <f t="shared" ca="1" si="2860"/>
        <v>235</v>
      </c>
      <c r="FVS38">
        <f t="shared" ca="1" si="2860"/>
        <v>364</v>
      </c>
      <c r="FVT38">
        <f t="shared" ca="1" si="2860"/>
        <v>262</v>
      </c>
      <c r="FVU38">
        <f t="shared" ca="1" si="2860"/>
        <v>770</v>
      </c>
      <c r="FVV38">
        <f t="shared" ca="1" si="2860"/>
        <v>329</v>
      </c>
      <c r="FVW38">
        <f t="shared" ca="1" si="2860"/>
        <v>231</v>
      </c>
      <c r="FVX38">
        <f t="shared" ca="1" si="2860"/>
        <v>554</v>
      </c>
      <c r="FVY38">
        <f t="shared" ca="1" si="2860"/>
        <v>540</v>
      </c>
      <c r="FVZ38">
        <f t="shared" ca="1" si="2860"/>
        <v>514</v>
      </c>
      <c r="FWA38">
        <f t="shared" ca="1" si="2860"/>
        <v>144</v>
      </c>
      <c r="FWB38">
        <f t="shared" ca="1" si="2860"/>
        <v>591</v>
      </c>
      <c r="FWC38">
        <f t="shared" ca="1" si="2860"/>
        <v>119</v>
      </c>
      <c r="FWD38">
        <f t="shared" ca="1" si="2860"/>
        <v>255</v>
      </c>
      <c r="FWE38">
        <f t="shared" ca="1" si="2860"/>
        <v>775</v>
      </c>
      <c r="FWF38">
        <f t="shared" ca="1" si="2860"/>
        <v>305</v>
      </c>
      <c r="FWG38">
        <f t="shared" ca="1" si="2860"/>
        <v>877</v>
      </c>
      <c r="FWH38">
        <f t="shared" ca="1" si="2860"/>
        <v>27</v>
      </c>
      <c r="FWI38">
        <f t="shared" ca="1" si="2860"/>
        <v>563</v>
      </c>
      <c r="FWJ38">
        <f t="shared" ca="1" si="2860"/>
        <v>224</v>
      </c>
      <c r="FWK38">
        <f t="shared" ca="1" si="2860"/>
        <v>684</v>
      </c>
      <c r="FWL38">
        <f t="shared" ca="1" si="2860"/>
        <v>824</v>
      </c>
      <c r="FWM38">
        <f t="shared" ca="1" si="2860"/>
        <v>933</v>
      </c>
      <c r="FWN38">
        <f t="shared" ca="1" si="2860"/>
        <v>1000</v>
      </c>
      <c r="FWO38">
        <f t="shared" ca="1" si="2860"/>
        <v>491</v>
      </c>
      <c r="FWP38">
        <f t="shared" ca="1" si="2860"/>
        <v>584</v>
      </c>
      <c r="FWQ38">
        <f t="shared" ca="1" si="2734"/>
        <v>438</v>
      </c>
      <c r="FWR38">
        <f t="shared" ca="1" si="2734"/>
        <v>67</v>
      </c>
      <c r="FWS38">
        <f t="shared" ca="1" si="2734"/>
        <v>766</v>
      </c>
      <c r="FWT38">
        <f t="shared" ca="1" si="2734"/>
        <v>445</v>
      </c>
      <c r="FWU38">
        <f t="shared" ca="1" si="2734"/>
        <v>739</v>
      </c>
      <c r="FWV38">
        <f t="shared" ca="1" si="2734"/>
        <v>645</v>
      </c>
      <c r="FWW38">
        <f t="shared" ca="1" si="2734"/>
        <v>920</v>
      </c>
      <c r="FWX38">
        <f t="shared" ca="1" si="2734"/>
        <v>580</v>
      </c>
      <c r="FWY38">
        <f t="shared" ca="1" si="2734"/>
        <v>599</v>
      </c>
      <c r="FWZ38">
        <f t="shared" ca="1" si="2734"/>
        <v>901</v>
      </c>
      <c r="FXA38">
        <f t="shared" ca="1" si="2734"/>
        <v>800</v>
      </c>
      <c r="FXB38">
        <f t="shared" ref="FXB38:FZM42" ca="1" si="3112">RANDBETWEEN(1,1000)</f>
        <v>601</v>
      </c>
      <c r="FXC38">
        <f t="shared" ca="1" si="3112"/>
        <v>296</v>
      </c>
      <c r="FXD38">
        <f t="shared" ca="1" si="3112"/>
        <v>477</v>
      </c>
      <c r="FXE38">
        <f t="shared" ca="1" si="3112"/>
        <v>441</v>
      </c>
      <c r="FXF38">
        <f t="shared" ca="1" si="3112"/>
        <v>86</v>
      </c>
      <c r="FXG38">
        <f t="shared" ca="1" si="3112"/>
        <v>408</v>
      </c>
      <c r="FXH38">
        <f t="shared" ca="1" si="3112"/>
        <v>306</v>
      </c>
      <c r="FXI38">
        <f t="shared" ca="1" si="3112"/>
        <v>709</v>
      </c>
      <c r="FXJ38">
        <f t="shared" ca="1" si="3112"/>
        <v>508</v>
      </c>
      <c r="FXK38">
        <f t="shared" ca="1" si="3112"/>
        <v>91</v>
      </c>
      <c r="FXL38">
        <f t="shared" ca="1" si="3112"/>
        <v>623</v>
      </c>
      <c r="FXM38">
        <f t="shared" ca="1" si="3112"/>
        <v>291</v>
      </c>
      <c r="FXN38">
        <f t="shared" ca="1" si="3112"/>
        <v>512</v>
      </c>
      <c r="FXO38">
        <f t="shared" ca="1" si="3112"/>
        <v>211</v>
      </c>
      <c r="FXP38">
        <f t="shared" ca="1" si="3112"/>
        <v>394</v>
      </c>
      <c r="FXQ38">
        <f t="shared" ca="1" si="3112"/>
        <v>8</v>
      </c>
      <c r="FXR38">
        <f t="shared" ca="1" si="3112"/>
        <v>79</v>
      </c>
      <c r="FXS38">
        <f t="shared" ca="1" si="3112"/>
        <v>69</v>
      </c>
      <c r="FXT38">
        <f t="shared" ca="1" si="3112"/>
        <v>927</v>
      </c>
      <c r="FXU38">
        <f t="shared" ca="1" si="3112"/>
        <v>224</v>
      </c>
      <c r="FXV38">
        <f t="shared" ca="1" si="3112"/>
        <v>397</v>
      </c>
      <c r="FXW38">
        <f t="shared" ca="1" si="3112"/>
        <v>741</v>
      </c>
      <c r="FXX38">
        <f t="shared" ca="1" si="3112"/>
        <v>644</v>
      </c>
      <c r="FXY38">
        <f t="shared" ca="1" si="3112"/>
        <v>286</v>
      </c>
      <c r="FXZ38">
        <f t="shared" ca="1" si="3112"/>
        <v>320</v>
      </c>
      <c r="FYA38">
        <f t="shared" ca="1" si="3112"/>
        <v>374</v>
      </c>
      <c r="FYB38">
        <f t="shared" ca="1" si="3112"/>
        <v>335</v>
      </c>
      <c r="FYC38">
        <f t="shared" ca="1" si="3112"/>
        <v>998</v>
      </c>
      <c r="FYD38">
        <f t="shared" ca="1" si="3112"/>
        <v>29</v>
      </c>
      <c r="FYE38">
        <f t="shared" ca="1" si="3112"/>
        <v>215</v>
      </c>
      <c r="FYF38">
        <f t="shared" ca="1" si="3112"/>
        <v>169</v>
      </c>
      <c r="FYG38">
        <f t="shared" ca="1" si="3112"/>
        <v>574</v>
      </c>
      <c r="FYH38">
        <f t="shared" ca="1" si="3112"/>
        <v>161</v>
      </c>
      <c r="FYI38">
        <f t="shared" ca="1" si="3112"/>
        <v>473</v>
      </c>
      <c r="FYJ38">
        <f t="shared" ca="1" si="3112"/>
        <v>414</v>
      </c>
      <c r="FYK38">
        <f t="shared" ca="1" si="3112"/>
        <v>720</v>
      </c>
      <c r="FYL38">
        <f t="shared" ca="1" si="3112"/>
        <v>318</v>
      </c>
      <c r="FYM38">
        <f t="shared" ca="1" si="3112"/>
        <v>610</v>
      </c>
      <c r="FYN38">
        <f t="shared" ca="1" si="3112"/>
        <v>571</v>
      </c>
      <c r="FYO38">
        <f t="shared" ca="1" si="3112"/>
        <v>681</v>
      </c>
      <c r="FYP38">
        <f t="shared" ca="1" si="3112"/>
        <v>126</v>
      </c>
      <c r="FYQ38">
        <f t="shared" ca="1" si="3112"/>
        <v>858</v>
      </c>
      <c r="FYR38">
        <f t="shared" ca="1" si="3112"/>
        <v>341</v>
      </c>
      <c r="FYS38">
        <f t="shared" ca="1" si="3112"/>
        <v>561</v>
      </c>
      <c r="FYT38">
        <f t="shared" ca="1" si="3112"/>
        <v>255</v>
      </c>
      <c r="FYU38">
        <f t="shared" ca="1" si="3112"/>
        <v>206</v>
      </c>
      <c r="FYV38">
        <f t="shared" ca="1" si="3112"/>
        <v>76</v>
      </c>
      <c r="FYW38">
        <f t="shared" ca="1" si="3112"/>
        <v>394</v>
      </c>
      <c r="FYX38">
        <f t="shared" ca="1" si="3112"/>
        <v>241</v>
      </c>
      <c r="FYY38">
        <f t="shared" ca="1" si="3112"/>
        <v>867</v>
      </c>
      <c r="FYZ38">
        <f t="shared" ca="1" si="3112"/>
        <v>946</v>
      </c>
      <c r="FZA38">
        <f t="shared" ca="1" si="3112"/>
        <v>154</v>
      </c>
      <c r="FZB38">
        <f t="shared" ca="1" si="3112"/>
        <v>581</v>
      </c>
      <c r="FZC38">
        <f t="shared" ca="1" si="3112"/>
        <v>464</v>
      </c>
      <c r="FZD38">
        <f t="shared" ca="1" si="3112"/>
        <v>824</v>
      </c>
      <c r="FZE38">
        <f t="shared" ca="1" si="3112"/>
        <v>288</v>
      </c>
      <c r="FZF38">
        <f t="shared" ca="1" si="3112"/>
        <v>533</v>
      </c>
      <c r="FZG38">
        <f t="shared" ca="1" si="3112"/>
        <v>661</v>
      </c>
      <c r="FZH38">
        <f t="shared" ca="1" si="3112"/>
        <v>457</v>
      </c>
      <c r="FZI38">
        <f t="shared" ca="1" si="3112"/>
        <v>34</v>
      </c>
      <c r="FZJ38">
        <f t="shared" ca="1" si="3112"/>
        <v>292</v>
      </c>
      <c r="FZK38">
        <f t="shared" ca="1" si="3112"/>
        <v>34</v>
      </c>
      <c r="FZL38">
        <f t="shared" ca="1" si="3112"/>
        <v>522</v>
      </c>
      <c r="FZM38">
        <f t="shared" ca="1" si="3112"/>
        <v>622</v>
      </c>
      <c r="FZN38">
        <f t="shared" ca="1" si="2987"/>
        <v>690</v>
      </c>
      <c r="FZO38">
        <f t="shared" ca="1" si="2987"/>
        <v>119</v>
      </c>
      <c r="FZP38">
        <f t="shared" ca="1" si="2987"/>
        <v>822</v>
      </c>
      <c r="FZQ38">
        <f t="shared" ca="1" si="2987"/>
        <v>201</v>
      </c>
      <c r="FZR38">
        <f t="shared" ca="1" si="2987"/>
        <v>80</v>
      </c>
      <c r="FZS38">
        <f t="shared" ca="1" si="2987"/>
        <v>827</v>
      </c>
      <c r="FZT38">
        <f t="shared" ca="1" si="2987"/>
        <v>472</v>
      </c>
      <c r="FZU38">
        <f t="shared" ca="1" si="2861"/>
        <v>989</v>
      </c>
      <c r="FZV38">
        <f t="shared" ca="1" si="2861"/>
        <v>467</v>
      </c>
      <c r="FZW38">
        <f t="shared" ca="1" si="2861"/>
        <v>851</v>
      </c>
      <c r="FZX38">
        <f t="shared" ca="1" si="2861"/>
        <v>639</v>
      </c>
      <c r="FZY38">
        <f t="shared" ca="1" si="2861"/>
        <v>796</v>
      </c>
      <c r="FZZ38">
        <f t="shared" ca="1" si="2861"/>
        <v>471</v>
      </c>
      <c r="GAA38">
        <f t="shared" ca="1" si="2861"/>
        <v>458</v>
      </c>
      <c r="GAB38">
        <f t="shared" ca="1" si="2861"/>
        <v>462</v>
      </c>
      <c r="GAC38">
        <f t="shared" ca="1" si="2861"/>
        <v>772</v>
      </c>
      <c r="GAD38">
        <f t="shared" ca="1" si="2861"/>
        <v>342</v>
      </c>
      <c r="GAE38">
        <f t="shared" ca="1" si="2861"/>
        <v>635</v>
      </c>
      <c r="GAF38">
        <f t="shared" ca="1" si="2861"/>
        <v>650</v>
      </c>
      <c r="GAG38">
        <f t="shared" ca="1" si="2861"/>
        <v>993</v>
      </c>
      <c r="GAH38">
        <f t="shared" ca="1" si="2861"/>
        <v>26</v>
      </c>
      <c r="GAI38">
        <f t="shared" ca="1" si="2861"/>
        <v>778</v>
      </c>
      <c r="GAJ38">
        <f t="shared" ca="1" si="2861"/>
        <v>75</v>
      </c>
      <c r="GAK38">
        <f t="shared" ca="1" si="2861"/>
        <v>65</v>
      </c>
      <c r="GAL38">
        <f t="shared" ca="1" si="2861"/>
        <v>801</v>
      </c>
      <c r="GAM38">
        <f t="shared" ca="1" si="2861"/>
        <v>108</v>
      </c>
      <c r="GAN38">
        <f t="shared" ca="1" si="2861"/>
        <v>683</v>
      </c>
      <c r="GAO38">
        <f t="shared" ca="1" si="2861"/>
        <v>249</v>
      </c>
      <c r="GAP38">
        <f t="shared" ca="1" si="2861"/>
        <v>355</v>
      </c>
      <c r="GAQ38">
        <f t="shared" ca="1" si="2861"/>
        <v>614</v>
      </c>
      <c r="GAR38">
        <f t="shared" ca="1" si="2861"/>
        <v>276</v>
      </c>
      <c r="GAS38">
        <f t="shared" ca="1" si="2861"/>
        <v>116</v>
      </c>
      <c r="GAT38">
        <f t="shared" ca="1" si="2861"/>
        <v>841</v>
      </c>
      <c r="GAU38">
        <f t="shared" ca="1" si="2861"/>
        <v>311</v>
      </c>
      <c r="GAV38">
        <f t="shared" ca="1" si="2861"/>
        <v>63</v>
      </c>
      <c r="GAW38">
        <f t="shared" ca="1" si="2861"/>
        <v>419</v>
      </c>
      <c r="GAX38">
        <f t="shared" ca="1" si="2861"/>
        <v>523</v>
      </c>
      <c r="GAY38">
        <f t="shared" ca="1" si="2861"/>
        <v>312</v>
      </c>
      <c r="GAZ38">
        <f t="shared" ca="1" si="2861"/>
        <v>106</v>
      </c>
      <c r="GBA38">
        <f t="shared" ca="1" si="2861"/>
        <v>198</v>
      </c>
      <c r="GBB38">
        <f t="shared" ca="1" si="2861"/>
        <v>789</v>
      </c>
      <c r="GBC38">
        <f t="shared" ca="1" si="2861"/>
        <v>256</v>
      </c>
      <c r="GBD38">
        <f t="shared" ca="1" si="2861"/>
        <v>675</v>
      </c>
      <c r="GBE38">
        <f t="shared" ca="1" si="2861"/>
        <v>957</v>
      </c>
      <c r="GBF38">
        <f t="shared" ca="1" si="2861"/>
        <v>21</v>
      </c>
      <c r="GBG38">
        <f t="shared" ca="1" si="2861"/>
        <v>30</v>
      </c>
      <c r="GBH38">
        <f t="shared" ca="1" si="2861"/>
        <v>706</v>
      </c>
      <c r="GBI38">
        <f t="shared" ca="1" si="2861"/>
        <v>292</v>
      </c>
      <c r="GBJ38">
        <f t="shared" ca="1" si="2861"/>
        <v>383</v>
      </c>
      <c r="GBK38">
        <f t="shared" ca="1" si="2861"/>
        <v>754</v>
      </c>
      <c r="GBL38">
        <f t="shared" ca="1" si="2861"/>
        <v>64</v>
      </c>
      <c r="GBM38">
        <f t="shared" ca="1" si="2861"/>
        <v>642</v>
      </c>
      <c r="GBN38">
        <f t="shared" ca="1" si="2861"/>
        <v>9</v>
      </c>
      <c r="GBO38">
        <f t="shared" ca="1" si="2735"/>
        <v>549</v>
      </c>
      <c r="GBP38">
        <f t="shared" ca="1" si="2735"/>
        <v>544</v>
      </c>
      <c r="GBQ38">
        <f t="shared" ca="1" si="2735"/>
        <v>741</v>
      </c>
      <c r="GBR38">
        <f t="shared" ca="1" si="2735"/>
        <v>348</v>
      </c>
      <c r="GBS38">
        <f t="shared" ca="1" si="2735"/>
        <v>228</v>
      </c>
      <c r="GBT38">
        <f t="shared" ca="1" si="2735"/>
        <v>965</v>
      </c>
      <c r="GBU38">
        <f t="shared" ca="1" si="2735"/>
        <v>571</v>
      </c>
      <c r="GBV38">
        <f t="shared" ca="1" si="2735"/>
        <v>473</v>
      </c>
      <c r="GBW38">
        <f t="shared" ca="1" si="2735"/>
        <v>447</v>
      </c>
      <c r="GBX38">
        <f t="shared" ca="1" si="2735"/>
        <v>457</v>
      </c>
      <c r="GBY38">
        <f t="shared" ca="1" si="2735"/>
        <v>415</v>
      </c>
      <c r="GBZ38">
        <f t="shared" ref="GBZ38:GEK42" ca="1" si="3113">RANDBETWEEN(1,1000)</f>
        <v>509</v>
      </c>
      <c r="GCA38">
        <f t="shared" ca="1" si="3113"/>
        <v>73</v>
      </c>
      <c r="GCB38">
        <f t="shared" ca="1" si="3113"/>
        <v>360</v>
      </c>
      <c r="GCC38">
        <f t="shared" ca="1" si="3113"/>
        <v>531</v>
      </c>
      <c r="GCD38">
        <f t="shared" ca="1" si="3113"/>
        <v>832</v>
      </c>
      <c r="GCE38">
        <f t="shared" ca="1" si="3113"/>
        <v>592</v>
      </c>
      <c r="GCF38">
        <f t="shared" ca="1" si="3113"/>
        <v>910</v>
      </c>
      <c r="GCG38">
        <f t="shared" ca="1" si="3113"/>
        <v>29</v>
      </c>
      <c r="GCH38">
        <f t="shared" ca="1" si="3113"/>
        <v>641</v>
      </c>
      <c r="GCI38">
        <f t="shared" ca="1" si="3113"/>
        <v>760</v>
      </c>
      <c r="GCJ38">
        <f t="shared" ca="1" si="3113"/>
        <v>530</v>
      </c>
      <c r="GCK38">
        <f t="shared" ca="1" si="3113"/>
        <v>565</v>
      </c>
      <c r="GCL38">
        <f t="shared" ca="1" si="3113"/>
        <v>156</v>
      </c>
      <c r="GCM38">
        <f t="shared" ca="1" si="3113"/>
        <v>643</v>
      </c>
      <c r="GCN38">
        <f t="shared" ca="1" si="3113"/>
        <v>875</v>
      </c>
      <c r="GCO38">
        <f t="shared" ca="1" si="3113"/>
        <v>513</v>
      </c>
      <c r="GCP38">
        <f t="shared" ca="1" si="3113"/>
        <v>598</v>
      </c>
      <c r="GCQ38">
        <f t="shared" ca="1" si="3113"/>
        <v>770</v>
      </c>
      <c r="GCR38">
        <f t="shared" ca="1" si="3113"/>
        <v>283</v>
      </c>
      <c r="GCS38">
        <f t="shared" ca="1" si="3113"/>
        <v>303</v>
      </c>
      <c r="GCT38">
        <f t="shared" ca="1" si="3113"/>
        <v>952</v>
      </c>
      <c r="GCU38">
        <f t="shared" ca="1" si="3113"/>
        <v>863</v>
      </c>
      <c r="GCV38">
        <f t="shared" ca="1" si="3113"/>
        <v>117</v>
      </c>
      <c r="GCW38">
        <f t="shared" ca="1" si="3113"/>
        <v>622</v>
      </c>
      <c r="GCX38">
        <f t="shared" ca="1" si="3113"/>
        <v>214</v>
      </c>
      <c r="GCY38">
        <f t="shared" ca="1" si="3113"/>
        <v>972</v>
      </c>
      <c r="GCZ38">
        <f t="shared" ca="1" si="3113"/>
        <v>3</v>
      </c>
      <c r="GDA38">
        <f t="shared" ca="1" si="3113"/>
        <v>409</v>
      </c>
      <c r="GDB38">
        <f t="shared" ca="1" si="3113"/>
        <v>202</v>
      </c>
      <c r="GDC38">
        <f t="shared" ca="1" si="3113"/>
        <v>712</v>
      </c>
      <c r="GDD38">
        <f t="shared" ca="1" si="3113"/>
        <v>835</v>
      </c>
      <c r="GDE38">
        <f t="shared" ca="1" si="3113"/>
        <v>275</v>
      </c>
      <c r="GDF38">
        <f t="shared" ca="1" si="3113"/>
        <v>239</v>
      </c>
      <c r="GDG38">
        <f t="shared" ca="1" si="3113"/>
        <v>560</v>
      </c>
      <c r="GDH38">
        <f t="shared" ca="1" si="3113"/>
        <v>277</v>
      </c>
      <c r="GDI38">
        <f t="shared" ca="1" si="3113"/>
        <v>281</v>
      </c>
      <c r="GDJ38">
        <f t="shared" ca="1" si="3113"/>
        <v>852</v>
      </c>
      <c r="GDK38">
        <f t="shared" ca="1" si="3113"/>
        <v>592</v>
      </c>
      <c r="GDL38">
        <f t="shared" ca="1" si="3113"/>
        <v>576</v>
      </c>
      <c r="GDM38">
        <f t="shared" ca="1" si="3113"/>
        <v>82</v>
      </c>
      <c r="GDN38">
        <f t="shared" ca="1" si="3113"/>
        <v>16</v>
      </c>
      <c r="GDO38">
        <f t="shared" ca="1" si="3113"/>
        <v>331</v>
      </c>
      <c r="GDP38">
        <f t="shared" ca="1" si="3113"/>
        <v>957</v>
      </c>
      <c r="GDQ38">
        <f t="shared" ca="1" si="3113"/>
        <v>778</v>
      </c>
      <c r="GDR38">
        <f t="shared" ca="1" si="3113"/>
        <v>369</v>
      </c>
      <c r="GDS38">
        <f t="shared" ca="1" si="3113"/>
        <v>555</v>
      </c>
      <c r="GDT38">
        <f t="shared" ca="1" si="3113"/>
        <v>580</v>
      </c>
      <c r="GDU38">
        <f t="shared" ca="1" si="3113"/>
        <v>426</v>
      </c>
      <c r="GDV38">
        <f t="shared" ca="1" si="3113"/>
        <v>100</v>
      </c>
      <c r="GDW38">
        <f t="shared" ca="1" si="3113"/>
        <v>97</v>
      </c>
      <c r="GDX38">
        <f t="shared" ca="1" si="3113"/>
        <v>620</v>
      </c>
      <c r="GDY38">
        <f t="shared" ca="1" si="3113"/>
        <v>410</v>
      </c>
      <c r="GDZ38">
        <f t="shared" ca="1" si="3113"/>
        <v>997</v>
      </c>
      <c r="GEA38">
        <f t="shared" ca="1" si="3113"/>
        <v>143</v>
      </c>
      <c r="GEB38">
        <f t="shared" ca="1" si="3113"/>
        <v>469</v>
      </c>
      <c r="GEC38">
        <f t="shared" ca="1" si="3113"/>
        <v>574</v>
      </c>
      <c r="GED38">
        <f t="shared" ca="1" si="3113"/>
        <v>707</v>
      </c>
      <c r="GEE38">
        <f t="shared" ca="1" si="3113"/>
        <v>876</v>
      </c>
      <c r="GEF38">
        <f t="shared" ca="1" si="3113"/>
        <v>516</v>
      </c>
      <c r="GEG38">
        <f t="shared" ca="1" si="3113"/>
        <v>273</v>
      </c>
      <c r="GEH38">
        <f t="shared" ca="1" si="3113"/>
        <v>671</v>
      </c>
      <c r="GEI38">
        <f t="shared" ca="1" si="3113"/>
        <v>865</v>
      </c>
      <c r="GEJ38">
        <f t="shared" ca="1" si="3113"/>
        <v>242</v>
      </c>
      <c r="GEK38">
        <f t="shared" ca="1" si="3113"/>
        <v>740</v>
      </c>
      <c r="GEL38">
        <f t="shared" ca="1" si="2988"/>
        <v>59</v>
      </c>
      <c r="GEM38">
        <f t="shared" ca="1" si="2988"/>
        <v>565</v>
      </c>
      <c r="GEN38">
        <f t="shared" ca="1" si="2988"/>
        <v>665</v>
      </c>
      <c r="GEO38">
        <f t="shared" ca="1" si="2988"/>
        <v>194</v>
      </c>
      <c r="GEP38">
        <f t="shared" ca="1" si="2988"/>
        <v>296</v>
      </c>
      <c r="GEQ38">
        <f t="shared" ca="1" si="2988"/>
        <v>7</v>
      </c>
      <c r="GER38">
        <f t="shared" ca="1" si="2988"/>
        <v>610</v>
      </c>
      <c r="GES38">
        <f t="shared" ca="1" si="2862"/>
        <v>338</v>
      </c>
      <c r="GET38">
        <f t="shared" ca="1" si="2862"/>
        <v>780</v>
      </c>
      <c r="GEU38">
        <f t="shared" ca="1" si="2862"/>
        <v>731</v>
      </c>
      <c r="GEV38">
        <f t="shared" ca="1" si="2862"/>
        <v>952</v>
      </c>
      <c r="GEW38">
        <f t="shared" ca="1" si="2862"/>
        <v>76</v>
      </c>
      <c r="GEX38">
        <f t="shared" ca="1" si="2862"/>
        <v>672</v>
      </c>
      <c r="GEY38">
        <f t="shared" ca="1" si="2862"/>
        <v>859</v>
      </c>
      <c r="GEZ38">
        <f t="shared" ca="1" si="2862"/>
        <v>144</v>
      </c>
      <c r="GFA38">
        <f t="shared" ca="1" si="2862"/>
        <v>630</v>
      </c>
      <c r="GFB38">
        <f t="shared" ca="1" si="2862"/>
        <v>848</v>
      </c>
      <c r="GFC38">
        <f t="shared" ca="1" si="2862"/>
        <v>33</v>
      </c>
      <c r="GFD38">
        <f t="shared" ca="1" si="2862"/>
        <v>689</v>
      </c>
      <c r="GFE38">
        <f t="shared" ca="1" si="2862"/>
        <v>636</v>
      </c>
      <c r="GFF38">
        <f t="shared" ca="1" si="2862"/>
        <v>868</v>
      </c>
      <c r="GFG38">
        <f t="shared" ca="1" si="2862"/>
        <v>615</v>
      </c>
      <c r="GFH38">
        <f t="shared" ca="1" si="2862"/>
        <v>532</v>
      </c>
      <c r="GFI38">
        <f t="shared" ca="1" si="2862"/>
        <v>704</v>
      </c>
      <c r="GFJ38">
        <f t="shared" ca="1" si="2862"/>
        <v>554</v>
      </c>
      <c r="GFK38">
        <f t="shared" ca="1" si="2862"/>
        <v>694</v>
      </c>
      <c r="GFL38">
        <f t="shared" ca="1" si="2862"/>
        <v>295</v>
      </c>
      <c r="GFM38">
        <f t="shared" ca="1" si="2862"/>
        <v>371</v>
      </c>
      <c r="GFN38">
        <f t="shared" ca="1" si="2862"/>
        <v>340</v>
      </c>
      <c r="GFO38">
        <f t="shared" ca="1" si="2862"/>
        <v>366</v>
      </c>
      <c r="GFP38">
        <f t="shared" ca="1" si="2862"/>
        <v>672</v>
      </c>
      <c r="GFQ38">
        <f t="shared" ca="1" si="2862"/>
        <v>187</v>
      </c>
      <c r="GFR38">
        <f t="shared" ca="1" si="2862"/>
        <v>567</v>
      </c>
      <c r="GFS38">
        <f t="shared" ca="1" si="2862"/>
        <v>858</v>
      </c>
      <c r="GFT38">
        <f t="shared" ca="1" si="2862"/>
        <v>81</v>
      </c>
      <c r="GFU38">
        <f t="shared" ca="1" si="2862"/>
        <v>801</v>
      </c>
      <c r="GFV38">
        <f t="shared" ca="1" si="2862"/>
        <v>75</v>
      </c>
      <c r="GFW38">
        <f t="shared" ca="1" si="2862"/>
        <v>970</v>
      </c>
      <c r="GFX38">
        <f t="shared" ca="1" si="2862"/>
        <v>273</v>
      </c>
      <c r="GFY38">
        <f t="shared" ca="1" si="2862"/>
        <v>734</v>
      </c>
      <c r="GFZ38">
        <f t="shared" ca="1" si="2862"/>
        <v>23</v>
      </c>
      <c r="GGA38">
        <f t="shared" ca="1" si="2862"/>
        <v>508</v>
      </c>
      <c r="GGB38">
        <f t="shared" ca="1" si="2862"/>
        <v>266</v>
      </c>
      <c r="GGC38">
        <f t="shared" ca="1" si="2862"/>
        <v>3</v>
      </c>
      <c r="GGD38">
        <f t="shared" ca="1" si="2862"/>
        <v>711</v>
      </c>
      <c r="GGE38">
        <f t="shared" ca="1" si="2862"/>
        <v>282</v>
      </c>
      <c r="GGF38">
        <f t="shared" ca="1" si="2862"/>
        <v>441</v>
      </c>
      <c r="GGG38">
        <f t="shared" ca="1" si="2862"/>
        <v>667</v>
      </c>
      <c r="GGH38">
        <f t="shared" ca="1" si="2862"/>
        <v>729</v>
      </c>
      <c r="GGI38">
        <f t="shared" ca="1" si="2862"/>
        <v>254</v>
      </c>
      <c r="GGJ38">
        <f t="shared" ca="1" si="2862"/>
        <v>50</v>
      </c>
      <c r="GGK38">
        <f t="shared" ca="1" si="2862"/>
        <v>568</v>
      </c>
      <c r="GGL38">
        <f t="shared" ca="1" si="2862"/>
        <v>96</v>
      </c>
      <c r="GGM38">
        <f t="shared" ca="1" si="2736"/>
        <v>444</v>
      </c>
      <c r="GGN38">
        <f t="shared" ca="1" si="2736"/>
        <v>455</v>
      </c>
      <c r="GGO38">
        <f t="shared" ca="1" si="2736"/>
        <v>583</v>
      </c>
      <c r="GGP38">
        <f t="shared" ca="1" si="2736"/>
        <v>940</v>
      </c>
      <c r="GGQ38">
        <f t="shared" ca="1" si="2736"/>
        <v>635</v>
      </c>
      <c r="GGR38">
        <f t="shared" ca="1" si="2736"/>
        <v>875</v>
      </c>
      <c r="GGS38">
        <f t="shared" ca="1" si="2736"/>
        <v>864</v>
      </c>
      <c r="GGT38">
        <f t="shared" ca="1" si="2736"/>
        <v>285</v>
      </c>
      <c r="GGU38">
        <f t="shared" ca="1" si="2736"/>
        <v>869</v>
      </c>
      <c r="GGV38">
        <f t="shared" ca="1" si="2736"/>
        <v>151</v>
      </c>
      <c r="GGW38">
        <f t="shared" ca="1" si="2736"/>
        <v>497</v>
      </c>
      <c r="GGX38">
        <f t="shared" ref="GGX38:GJI42" ca="1" si="3114">RANDBETWEEN(1,1000)</f>
        <v>232</v>
      </c>
      <c r="GGY38">
        <f t="shared" ca="1" si="3114"/>
        <v>83</v>
      </c>
      <c r="GGZ38">
        <f t="shared" ca="1" si="3114"/>
        <v>80</v>
      </c>
      <c r="GHA38">
        <f t="shared" ca="1" si="3114"/>
        <v>519</v>
      </c>
      <c r="GHB38">
        <f t="shared" ca="1" si="3114"/>
        <v>950</v>
      </c>
      <c r="GHC38">
        <f t="shared" ca="1" si="3114"/>
        <v>926</v>
      </c>
      <c r="GHD38">
        <f t="shared" ca="1" si="3114"/>
        <v>169</v>
      </c>
      <c r="GHE38">
        <f t="shared" ca="1" si="3114"/>
        <v>579</v>
      </c>
      <c r="GHF38">
        <f t="shared" ca="1" si="3114"/>
        <v>549</v>
      </c>
      <c r="GHG38">
        <f t="shared" ca="1" si="3114"/>
        <v>946</v>
      </c>
      <c r="GHH38">
        <f t="shared" ca="1" si="3114"/>
        <v>520</v>
      </c>
      <c r="GHI38">
        <f t="shared" ca="1" si="3114"/>
        <v>604</v>
      </c>
      <c r="GHJ38">
        <f t="shared" ca="1" si="3114"/>
        <v>779</v>
      </c>
      <c r="GHK38">
        <f t="shared" ca="1" si="3114"/>
        <v>143</v>
      </c>
      <c r="GHL38">
        <f t="shared" ca="1" si="3114"/>
        <v>328</v>
      </c>
      <c r="GHM38">
        <f t="shared" ca="1" si="3114"/>
        <v>190</v>
      </c>
      <c r="GHN38">
        <f t="shared" ca="1" si="3114"/>
        <v>769</v>
      </c>
      <c r="GHO38">
        <f t="shared" ca="1" si="3114"/>
        <v>91</v>
      </c>
      <c r="GHP38">
        <f t="shared" ca="1" si="3114"/>
        <v>774</v>
      </c>
      <c r="GHQ38">
        <f t="shared" ca="1" si="3114"/>
        <v>494</v>
      </c>
      <c r="GHR38">
        <f t="shared" ca="1" si="3114"/>
        <v>783</v>
      </c>
      <c r="GHS38">
        <f t="shared" ca="1" si="3114"/>
        <v>247</v>
      </c>
      <c r="GHT38">
        <f t="shared" ca="1" si="3114"/>
        <v>829</v>
      </c>
      <c r="GHU38">
        <f t="shared" ca="1" si="3114"/>
        <v>268</v>
      </c>
      <c r="GHV38">
        <f t="shared" ca="1" si="3114"/>
        <v>553</v>
      </c>
      <c r="GHW38">
        <f t="shared" ca="1" si="3114"/>
        <v>69</v>
      </c>
      <c r="GHX38">
        <f t="shared" ca="1" si="3114"/>
        <v>147</v>
      </c>
      <c r="GHY38">
        <f t="shared" ca="1" si="3114"/>
        <v>333</v>
      </c>
      <c r="GHZ38">
        <f t="shared" ca="1" si="3114"/>
        <v>285</v>
      </c>
      <c r="GIA38">
        <f t="shared" ca="1" si="3114"/>
        <v>374</v>
      </c>
      <c r="GIB38">
        <f t="shared" ca="1" si="3114"/>
        <v>943</v>
      </c>
      <c r="GIC38">
        <f t="shared" ca="1" si="3114"/>
        <v>296</v>
      </c>
      <c r="GID38">
        <f t="shared" ca="1" si="3114"/>
        <v>662</v>
      </c>
      <c r="GIE38">
        <f t="shared" ca="1" si="3114"/>
        <v>827</v>
      </c>
      <c r="GIF38">
        <f t="shared" ca="1" si="3114"/>
        <v>906</v>
      </c>
      <c r="GIG38">
        <f t="shared" ca="1" si="3114"/>
        <v>391</v>
      </c>
      <c r="GIH38">
        <f t="shared" ca="1" si="3114"/>
        <v>407</v>
      </c>
      <c r="GII38">
        <f t="shared" ca="1" si="3114"/>
        <v>878</v>
      </c>
      <c r="GIJ38">
        <f t="shared" ca="1" si="3114"/>
        <v>403</v>
      </c>
      <c r="GIK38">
        <f t="shared" ca="1" si="3114"/>
        <v>471</v>
      </c>
      <c r="GIL38">
        <f t="shared" ca="1" si="3114"/>
        <v>177</v>
      </c>
      <c r="GIM38">
        <f t="shared" ca="1" si="3114"/>
        <v>25</v>
      </c>
      <c r="GIN38">
        <f t="shared" ca="1" si="3114"/>
        <v>134</v>
      </c>
      <c r="GIO38">
        <f t="shared" ca="1" si="3114"/>
        <v>56</v>
      </c>
      <c r="GIP38">
        <f t="shared" ca="1" si="3114"/>
        <v>748</v>
      </c>
      <c r="GIQ38">
        <f t="shared" ca="1" si="3114"/>
        <v>656</v>
      </c>
      <c r="GIR38">
        <f t="shared" ca="1" si="3114"/>
        <v>28</v>
      </c>
      <c r="GIS38">
        <f t="shared" ca="1" si="3114"/>
        <v>521</v>
      </c>
      <c r="GIT38">
        <f t="shared" ca="1" si="3114"/>
        <v>439</v>
      </c>
      <c r="GIU38">
        <f t="shared" ca="1" si="3114"/>
        <v>344</v>
      </c>
      <c r="GIV38">
        <f t="shared" ca="1" si="3114"/>
        <v>913</v>
      </c>
      <c r="GIW38">
        <f t="shared" ca="1" si="3114"/>
        <v>764</v>
      </c>
      <c r="GIX38">
        <f t="shared" ca="1" si="3114"/>
        <v>420</v>
      </c>
      <c r="GIY38">
        <f t="shared" ca="1" si="3114"/>
        <v>160</v>
      </c>
      <c r="GIZ38">
        <f t="shared" ca="1" si="3114"/>
        <v>604</v>
      </c>
      <c r="GJA38">
        <f t="shared" ca="1" si="3114"/>
        <v>610</v>
      </c>
      <c r="GJB38">
        <f t="shared" ca="1" si="3114"/>
        <v>573</v>
      </c>
      <c r="GJC38">
        <f t="shared" ca="1" si="3114"/>
        <v>845</v>
      </c>
      <c r="GJD38">
        <f t="shared" ca="1" si="3114"/>
        <v>371</v>
      </c>
      <c r="GJE38">
        <f t="shared" ca="1" si="3114"/>
        <v>244</v>
      </c>
      <c r="GJF38">
        <f t="shared" ca="1" si="3114"/>
        <v>74</v>
      </c>
      <c r="GJG38">
        <f t="shared" ca="1" si="3114"/>
        <v>286</v>
      </c>
      <c r="GJH38">
        <f t="shared" ca="1" si="3114"/>
        <v>145</v>
      </c>
      <c r="GJI38">
        <f t="shared" ca="1" si="3114"/>
        <v>529</v>
      </c>
      <c r="GJJ38">
        <f t="shared" ca="1" si="2989"/>
        <v>372</v>
      </c>
      <c r="GJK38">
        <f t="shared" ca="1" si="2989"/>
        <v>474</v>
      </c>
      <c r="GJL38">
        <f t="shared" ca="1" si="2989"/>
        <v>365</v>
      </c>
      <c r="GJM38">
        <f t="shared" ca="1" si="2989"/>
        <v>879</v>
      </c>
      <c r="GJN38">
        <f t="shared" ca="1" si="2989"/>
        <v>206</v>
      </c>
      <c r="GJO38">
        <f t="shared" ca="1" si="2989"/>
        <v>730</v>
      </c>
      <c r="GJP38">
        <f t="shared" ca="1" si="2989"/>
        <v>164</v>
      </c>
      <c r="GJQ38">
        <f t="shared" ca="1" si="2863"/>
        <v>387</v>
      </c>
      <c r="GJR38">
        <f t="shared" ca="1" si="2863"/>
        <v>666</v>
      </c>
      <c r="GJS38">
        <f t="shared" ca="1" si="2863"/>
        <v>205</v>
      </c>
      <c r="GJT38">
        <f t="shared" ca="1" si="2863"/>
        <v>203</v>
      </c>
      <c r="GJU38">
        <f t="shared" ca="1" si="2863"/>
        <v>950</v>
      </c>
      <c r="GJV38">
        <f t="shared" ca="1" si="2863"/>
        <v>266</v>
      </c>
      <c r="GJW38">
        <f t="shared" ca="1" si="2863"/>
        <v>805</v>
      </c>
      <c r="GJX38">
        <f t="shared" ca="1" si="2863"/>
        <v>77</v>
      </c>
      <c r="GJY38">
        <f t="shared" ca="1" si="2863"/>
        <v>972</v>
      </c>
      <c r="GJZ38">
        <f t="shared" ca="1" si="2863"/>
        <v>930</v>
      </c>
      <c r="GKA38">
        <f t="shared" ca="1" si="2863"/>
        <v>705</v>
      </c>
      <c r="GKB38">
        <f t="shared" ca="1" si="2863"/>
        <v>589</v>
      </c>
      <c r="GKC38">
        <f t="shared" ca="1" si="2863"/>
        <v>884</v>
      </c>
      <c r="GKD38">
        <f t="shared" ca="1" si="2863"/>
        <v>484</v>
      </c>
      <c r="GKE38">
        <f t="shared" ca="1" si="2863"/>
        <v>214</v>
      </c>
      <c r="GKF38">
        <f t="shared" ca="1" si="2863"/>
        <v>853</v>
      </c>
      <c r="GKG38">
        <f t="shared" ca="1" si="2863"/>
        <v>639</v>
      </c>
      <c r="GKH38">
        <f t="shared" ca="1" si="2863"/>
        <v>769</v>
      </c>
      <c r="GKI38">
        <f t="shared" ca="1" si="2863"/>
        <v>100</v>
      </c>
      <c r="GKJ38">
        <f t="shared" ca="1" si="2863"/>
        <v>881</v>
      </c>
      <c r="GKK38">
        <f t="shared" ca="1" si="2863"/>
        <v>413</v>
      </c>
      <c r="GKL38">
        <f t="shared" ca="1" si="2863"/>
        <v>931</v>
      </c>
      <c r="GKM38">
        <f t="shared" ca="1" si="2863"/>
        <v>658</v>
      </c>
      <c r="GKN38">
        <f t="shared" ca="1" si="2863"/>
        <v>88</v>
      </c>
      <c r="GKO38">
        <f t="shared" ca="1" si="2863"/>
        <v>630</v>
      </c>
      <c r="GKP38">
        <f t="shared" ca="1" si="2863"/>
        <v>630</v>
      </c>
      <c r="GKQ38">
        <f t="shared" ca="1" si="2863"/>
        <v>975</v>
      </c>
      <c r="GKR38">
        <f t="shared" ca="1" si="2863"/>
        <v>289</v>
      </c>
      <c r="GKS38">
        <f t="shared" ca="1" si="2863"/>
        <v>788</v>
      </c>
      <c r="GKT38">
        <f t="shared" ca="1" si="2863"/>
        <v>303</v>
      </c>
      <c r="GKU38">
        <f t="shared" ca="1" si="2863"/>
        <v>456</v>
      </c>
      <c r="GKV38">
        <f t="shared" ca="1" si="2863"/>
        <v>391</v>
      </c>
      <c r="GKW38">
        <f t="shared" ca="1" si="2863"/>
        <v>470</v>
      </c>
      <c r="GKX38">
        <f t="shared" ca="1" si="2863"/>
        <v>418</v>
      </c>
      <c r="GKY38">
        <f t="shared" ca="1" si="2863"/>
        <v>369</v>
      </c>
      <c r="GKZ38">
        <f t="shared" ca="1" si="2863"/>
        <v>929</v>
      </c>
      <c r="GLA38">
        <f t="shared" ca="1" si="2863"/>
        <v>216</v>
      </c>
      <c r="GLB38">
        <f t="shared" ca="1" si="2863"/>
        <v>785</v>
      </c>
      <c r="GLC38">
        <f t="shared" ca="1" si="2863"/>
        <v>816</v>
      </c>
      <c r="GLD38">
        <f t="shared" ca="1" si="2863"/>
        <v>549</v>
      </c>
      <c r="GLE38">
        <f t="shared" ca="1" si="2863"/>
        <v>354</v>
      </c>
      <c r="GLF38">
        <f t="shared" ca="1" si="2863"/>
        <v>776</v>
      </c>
      <c r="GLG38">
        <f t="shared" ca="1" si="2863"/>
        <v>338</v>
      </c>
      <c r="GLH38">
        <f t="shared" ca="1" si="2863"/>
        <v>450</v>
      </c>
      <c r="GLI38">
        <f t="shared" ca="1" si="2863"/>
        <v>165</v>
      </c>
      <c r="GLJ38">
        <f t="shared" ca="1" si="2863"/>
        <v>654</v>
      </c>
      <c r="GLK38">
        <f t="shared" ca="1" si="2737"/>
        <v>366</v>
      </c>
      <c r="GLL38">
        <f t="shared" ca="1" si="2737"/>
        <v>242</v>
      </c>
      <c r="GLM38">
        <f t="shared" ca="1" si="2737"/>
        <v>721</v>
      </c>
      <c r="GLN38">
        <f t="shared" ca="1" si="2737"/>
        <v>271</v>
      </c>
      <c r="GLO38">
        <f t="shared" ca="1" si="2737"/>
        <v>612</v>
      </c>
      <c r="GLP38">
        <f t="shared" ca="1" si="2737"/>
        <v>714</v>
      </c>
      <c r="GLQ38">
        <f t="shared" ca="1" si="2737"/>
        <v>341</v>
      </c>
      <c r="GLR38">
        <f t="shared" ca="1" si="2737"/>
        <v>219</v>
      </c>
      <c r="GLS38">
        <f t="shared" ca="1" si="2737"/>
        <v>816</v>
      </c>
      <c r="GLT38">
        <f t="shared" ca="1" si="2737"/>
        <v>130</v>
      </c>
      <c r="GLU38">
        <f t="shared" ca="1" si="2737"/>
        <v>897</v>
      </c>
      <c r="GLV38">
        <f t="shared" ref="GLV38:GOG42" ca="1" si="3115">RANDBETWEEN(1,1000)</f>
        <v>296</v>
      </c>
      <c r="GLW38">
        <f t="shared" ca="1" si="3115"/>
        <v>350</v>
      </c>
      <c r="GLX38">
        <f t="shared" ca="1" si="3115"/>
        <v>293</v>
      </c>
      <c r="GLY38">
        <f t="shared" ca="1" si="3115"/>
        <v>738</v>
      </c>
      <c r="GLZ38">
        <f t="shared" ca="1" si="3115"/>
        <v>821</v>
      </c>
      <c r="GMA38">
        <f t="shared" ca="1" si="3115"/>
        <v>879</v>
      </c>
      <c r="GMB38">
        <f t="shared" ca="1" si="3115"/>
        <v>764</v>
      </c>
      <c r="GMC38">
        <f t="shared" ca="1" si="3115"/>
        <v>345</v>
      </c>
      <c r="GMD38">
        <f t="shared" ca="1" si="3115"/>
        <v>515</v>
      </c>
      <c r="GME38">
        <f t="shared" ca="1" si="3115"/>
        <v>51</v>
      </c>
      <c r="GMF38">
        <f t="shared" ca="1" si="3115"/>
        <v>851</v>
      </c>
      <c r="GMG38">
        <f t="shared" ca="1" si="3115"/>
        <v>787</v>
      </c>
      <c r="GMH38">
        <f t="shared" ca="1" si="3115"/>
        <v>951</v>
      </c>
      <c r="GMI38">
        <f t="shared" ca="1" si="3115"/>
        <v>74</v>
      </c>
      <c r="GMJ38">
        <f t="shared" ca="1" si="3115"/>
        <v>994</v>
      </c>
      <c r="GMK38">
        <f t="shared" ca="1" si="3115"/>
        <v>551</v>
      </c>
      <c r="GML38">
        <f t="shared" ca="1" si="3115"/>
        <v>663</v>
      </c>
      <c r="GMM38">
        <f t="shared" ca="1" si="3115"/>
        <v>197</v>
      </c>
      <c r="GMN38">
        <f t="shared" ca="1" si="3115"/>
        <v>493</v>
      </c>
      <c r="GMO38">
        <f t="shared" ca="1" si="3115"/>
        <v>422</v>
      </c>
      <c r="GMP38">
        <f t="shared" ca="1" si="3115"/>
        <v>275</v>
      </c>
      <c r="GMQ38">
        <f t="shared" ca="1" si="3115"/>
        <v>660</v>
      </c>
      <c r="GMR38">
        <f t="shared" ca="1" si="3115"/>
        <v>859</v>
      </c>
      <c r="GMS38">
        <f t="shared" ca="1" si="3115"/>
        <v>70</v>
      </c>
      <c r="GMT38">
        <f t="shared" ca="1" si="3115"/>
        <v>575</v>
      </c>
      <c r="GMU38">
        <f t="shared" ca="1" si="3115"/>
        <v>10</v>
      </c>
      <c r="GMV38">
        <f t="shared" ca="1" si="3115"/>
        <v>568</v>
      </c>
      <c r="GMW38">
        <f t="shared" ca="1" si="3115"/>
        <v>304</v>
      </c>
      <c r="GMX38">
        <f t="shared" ca="1" si="3115"/>
        <v>36</v>
      </c>
      <c r="GMY38">
        <f t="shared" ca="1" si="3115"/>
        <v>319</v>
      </c>
      <c r="GMZ38">
        <f t="shared" ca="1" si="3115"/>
        <v>880</v>
      </c>
      <c r="GNA38">
        <f t="shared" ca="1" si="3115"/>
        <v>403</v>
      </c>
      <c r="GNB38">
        <f t="shared" ca="1" si="3115"/>
        <v>821</v>
      </c>
      <c r="GNC38">
        <f t="shared" ca="1" si="3115"/>
        <v>716</v>
      </c>
      <c r="GND38">
        <f t="shared" ca="1" si="3115"/>
        <v>273</v>
      </c>
      <c r="GNE38">
        <f t="shared" ca="1" si="3115"/>
        <v>773</v>
      </c>
      <c r="GNF38">
        <f t="shared" ca="1" si="3115"/>
        <v>478</v>
      </c>
      <c r="GNG38">
        <f t="shared" ca="1" si="3115"/>
        <v>617</v>
      </c>
      <c r="GNH38">
        <f t="shared" ca="1" si="3115"/>
        <v>655</v>
      </c>
      <c r="GNI38">
        <f t="shared" ca="1" si="3115"/>
        <v>449</v>
      </c>
      <c r="GNJ38">
        <f t="shared" ca="1" si="3115"/>
        <v>993</v>
      </c>
      <c r="GNK38">
        <f t="shared" ca="1" si="3115"/>
        <v>112</v>
      </c>
      <c r="GNL38">
        <f t="shared" ca="1" si="3115"/>
        <v>203</v>
      </c>
      <c r="GNM38">
        <f t="shared" ca="1" si="3115"/>
        <v>977</v>
      </c>
      <c r="GNN38">
        <f t="shared" ca="1" si="3115"/>
        <v>238</v>
      </c>
      <c r="GNO38">
        <f t="shared" ca="1" si="3115"/>
        <v>222</v>
      </c>
      <c r="GNP38">
        <f t="shared" ca="1" si="3115"/>
        <v>36</v>
      </c>
      <c r="GNQ38">
        <f t="shared" ca="1" si="3115"/>
        <v>180</v>
      </c>
      <c r="GNR38">
        <f t="shared" ca="1" si="3115"/>
        <v>681</v>
      </c>
      <c r="GNS38">
        <f t="shared" ca="1" si="3115"/>
        <v>508</v>
      </c>
      <c r="GNT38">
        <f t="shared" ca="1" si="3115"/>
        <v>80</v>
      </c>
      <c r="GNU38">
        <f t="shared" ca="1" si="3115"/>
        <v>58</v>
      </c>
      <c r="GNV38">
        <f t="shared" ca="1" si="3115"/>
        <v>776</v>
      </c>
      <c r="GNW38">
        <f t="shared" ca="1" si="3115"/>
        <v>26</v>
      </c>
      <c r="GNX38">
        <f t="shared" ca="1" si="3115"/>
        <v>475</v>
      </c>
      <c r="GNY38">
        <f t="shared" ca="1" si="3115"/>
        <v>354</v>
      </c>
      <c r="GNZ38">
        <f t="shared" ca="1" si="3115"/>
        <v>639</v>
      </c>
      <c r="GOA38">
        <f t="shared" ca="1" si="3115"/>
        <v>15</v>
      </c>
      <c r="GOB38">
        <f t="shared" ca="1" si="3115"/>
        <v>570</v>
      </c>
      <c r="GOC38">
        <f t="shared" ca="1" si="3115"/>
        <v>508</v>
      </c>
      <c r="GOD38">
        <f t="shared" ca="1" si="3115"/>
        <v>586</v>
      </c>
      <c r="GOE38">
        <f t="shared" ca="1" si="3115"/>
        <v>794</v>
      </c>
      <c r="GOF38">
        <f t="shared" ca="1" si="3115"/>
        <v>951</v>
      </c>
      <c r="GOG38">
        <f t="shared" ca="1" si="3115"/>
        <v>396</v>
      </c>
      <c r="GOH38">
        <f t="shared" ca="1" si="2990"/>
        <v>343</v>
      </c>
      <c r="GOI38">
        <f t="shared" ca="1" si="2990"/>
        <v>641</v>
      </c>
      <c r="GOJ38">
        <f t="shared" ca="1" si="2990"/>
        <v>835</v>
      </c>
      <c r="GOK38">
        <f t="shared" ca="1" si="2990"/>
        <v>420</v>
      </c>
      <c r="GOL38">
        <f t="shared" ca="1" si="2990"/>
        <v>362</v>
      </c>
      <c r="GOM38">
        <f t="shared" ca="1" si="2990"/>
        <v>712</v>
      </c>
      <c r="GON38">
        <f t="shared" ca="1" si="2990"/>
        <v>504</v>
      </c>
      <c r="GOO38">
        <f t="shared" ca="1" si="2864"/>
        <v>486</v>
      </c>
      <c r="GOP38">
        <f t="shared" ca="1" si="2864"/>
        <v>119</v>
      </c>
      <c r="GOQ38">
        <f t="shared" ca="1" si="2864"/>
        <v>648</v>
      </c>
      <c r="GOR38">
        <f t="shared" ca="1" si="2864"/>
        <v>125</v>
      </c>
      <c r="GOS38">
        <f t="shared" ca="1" si="2864"/>
        <v>333</v>
      </c>
      <c r="GOT38">
        <f t="shared" ca="1" si="2864"/>
        <v>277</v>
      </c>
      <c r="GOU38">
        <f t="shared" ca="1" si="2864"/>
        <v>850</v>
      </c>
      <c r="GOV38">
        <f t="shared" ca="1" si="2864"/>
        <v>417</v>
      </c>
      <c r="GOW38">
        <f t="shared" ca="1" si="2864"/>
        <v>692</v>
      </c>
      <c r="GOX38">
        <f t="shared" ca="1" si="2864"/>
        <v>661</v>
      </c>
      <c r="GOY38">
        <f t="shared" ca="1" si="2864"/>
        <v>501</v>
      </c>
      <c r="GOZ38">
        <f t="shared" ca="1" si="2864"/>
        <v>593</v>
      </c>
      <c r="GPA38">
        <f t="shared" ca="1" si="2864"/>
        <v>540</v>
      </c>
      <c r="GPB38">
        <f t="shared" ca="1" si="2864"/>
        <v>667</v>
      </c>
      <c r="GPC38">
        <f t="shared" ca="1" si="2864"/>
        <v>88</v>
      </c>
      <c r="GPD38">
        <f t="shared" ca="1" si="2864"/>
        <v>784</v>
      </c>
      <c r="GPE38">
        <f t="shared" ca="1" si="2864"/>
        <v>861</v>
      </c>
      <c r="GPF38">
        <f t="shared" ca="1" si="2864"/>
        <v>887</v>
      </c>
      <c r="GPG38">
        <f t="shared" ca="1" si="2864"/>
        <v>516</v>
      </c>
      <c r="GPH38">
        <f t="shared" ca="1" si="2864"/>
        <v>253</v>
      </c>
      <c r="GPI38">
        <f t="shared" ca="1" si="2864"/>
        <v>363</v>
      </c>
      <c r="GPJ38">
        <f t="shared" ca="1" si="2864"/>
        <v>381</v>
      </c>
      <c r="GPK38">
        <f t="shared" ca="1" si="2864"/>
        <v>23</v>
      </c>
      <c r="GPL38">
        <f t="shared" ca="1" si="2864"/>
        <v>708</v>
      </c>
      <c r="GPM38">
        <f t="shared" ca="1" si="2864"/>
        <v>59</v>
      </c>
      <c r="GPN38">
        <f t="shared" ca="1" si="2864"/>
        <v>737</v>
      </c>
      <c r="GPO38">
        <f t="shared" ca="1" si="2864"/>
        <v>864</v>
      </c>
      <c r="GPP38">
        <f t="shared" ca="1" si="2864"/>
        <v>548</v>
      </c>
      <c r="GPQ38">
        <f t="shared" ca="1" si="2864"/>
        <v>318</v>
      </c>
      <c r="GPR38">
        <f t="shared" ca="1" si="2864"/>
        <v>73</v>
      </c>
      <c r="GPS38">
        <f t="shared" ca="1" si="2864"/>
        <v>11</v>
      </c>
      <c r="GPT38">
        <f t="shared" ca="1" si="2864"/>
        <v>100</v>
      </c>
      <c r="GPU38">
        <f t="shared" ca="1" si="2864"/>
        <v>509</v>
      </c>
      <c r="GPV38">
        <f t="shared" ca="1" si="2864"/>
        <v>887</v>
      </c>
      <c r="GPW38">
        <f t="shared" ca="1" si="2864"/>
        <v>735</v>
      </c>
      <c r="GPX38">
        <f t="shared" ca="1" si="2864"/>
        <v>505</v>
      </c>
      <c r="GPY38">
        <f t="shared" ca="1" si="2864"/>
        <v>798</v>
      </c>
      <c r="GPZ38">
        <f t="shared" ca="1" si="2864"/>
        <v>658</v>
      </c>
      <c r="GQA38">
        <f t="shared" ca="1" si="2864"/>
        <v>204</v>
      </c>
      <c r="GQB38">
        <f t="shared" ca="1" si="2864"/>
        <v>670</v>
      </c>
      <c r="GQC38">
        <f t="shared" ca="1" si="2864"/>
        <v>943</v>
      </c>
      <c r="GQD38">
        <f t="shared" ca="1" si="2864"/>
        <v>238</v>
      </c>
      <c r="GQE38">
        <f t="shared" ca="1" si="2864"/>
        <v>208</v>
      </c>
      <c r="GQF38">
        <f t="shared" ca="1" si="2864"/>
        <v>766</v>
      </c>
      <c r="GQG38">
        <f t="shared" ca="1" si="2864"/>
        <v>825</v>
      </c>
      <c r="GQH38">
        <f t="shared" ca="1" si="2864"/>
        <v>966</v>
      </c>
      <c r="GQI38">
        <f t="shared" ca="1" si="2738"/>
        <v>242</v>
      </c>
      <c r="GQJ38">
        <f t="shared" ca="1" si="2738"/>
        <v>786</v>
      </c>
      <c r="GQK38">
        <f t="shared" ca="1" si="2738"/>
        <v>462</v>
      </c>
      <c r="GQL38">
        <f t="shared" ca="1" si="2738"/>
        <v>808</v>
      </c>
      <c r="GQM38">
        <f t="shared" ca="1" si="2738"/>
        <v>19</v>
      </c>
      <c r="GQN38">
        <f t="shared" ca="1" si="2738"/>
        <v>723</v>
      </c>
      <c r="GQO38">
        <f t="shared" ca="1" si="2738"/>
        <v>11</v>
      </c>
      <c r="GQP38">
        <f t="shared" ca="1" si="2738"/>
        <v>928</v>
      </c>
      <c r="GQQ38">
        <f t="shared" ca="1" si="2738"/>
        <v>738</v>
      </c>
      <c r="GQR38">
        <f t="shared" ca="1" si="2738"/>
        <v>599</v>
      </c>
      <c r="GQS38">
        <f t="shared" ca="1" si="2738"/>
        <v>959</v>
      </c>
      <c r="GQT38">
        <f t="shared" ref="GQT38:GTE42" ca="1" si="3116">RANDBETWEEN(1,1000)</f>
        <v>839</v>
      </c>
      <c r="GQU38">
        <f t="shared" ca="1" si="3116"/>
        <v>302</v>
      </c>
      <c r="GQV38">
        <f t="shared" ca="1" si="3116"/>
        <v>118</v>
      </c>
      <c r="GQW38">
        <f t="shared" ca="1" si="3116"/>
        <v>155</v>
      </c>
      <c r="GQX38">
        <f t="shared" ca="1" si="3116"/>
        <v>750</v>
      </c>
      <c r="GQY38">
        <f t="shared" ca="1" si="3116"/>
        <v>365</v>
      </c>
      <c r="GQZ38">
        <f t="shared" ca="1" si="3116"/>
        <v>403</v>
      </c>
      <c r="GRA38">
        <f t="shared" ca="1" si="3116"/>
        <v>682</v>
      </c>
      <c r="GRB38">
        <f t="shared" ca="1" si="3116"/>
        <v>475</v>
      </c>
      <c r="GRC38">
        <f t="shared" ca="1" si="3116"/>
        <v>608</v>
      </c>
      <c r="GRD38">
        <f t="shared" ca="1" si="3116"/>
        <v>313</v>
      </c>
      <c r="GRE38">
        <f t="shared" ca="1" si="3116"/>
        <v>802</v>
      </c>
      <c r="GRF38">
        <f t="shared" ca="1" si="3116"/>
        <v>465</v>
      </c>
      <c r="GRG38">
        <f t="shared" ca="1" si="3116"/>
        <v>132</v>
      </c>
      <c r="GRH38">
        <f t="shared" ca="1" si="3116"/>
        <v>694</v>
      </c>
      <c r="GRI38">
        <f t="shared" ca="1" si="3116"/>
        <v>371</v>
      </c>
      <c r="GRJ38">
        <f t="shared" ca="1" si="3116"/>
        <v>539</v>
      </c>
      <c r="GRK38">
        <f t="shared" ca="1" si="3116"/>
        <v>56</v>
      </c>
      <c r="GRL38">
        <f t="shared" ca="1" si="3116"/>
        <v>951</v>
      </c>
      <c r="GRM38">
        <f t="shared" ca="1" si="3116"/>
        <v>160</v>
      </c>
      <c r="GRN38">
        <f t="shared" ca="1" si="3116"/>
        <v>301</v>
      </c>
      <c r="GRO38">
        <f t="shared" ca="1" si="3116"/>
        <v>966</v>
      </c>
      <c r="GRP38">
        <f t="shared" ca="1" si="3116"/>
        <v>979</v>
      </c>
      <c r="GRQ38">
        <f t="shared" ca="1" si="3116"/>
        <v>490</v>
      </c>
      <c r="GRR38">
        <f t="shared" ca="1" si="3116"/>
        <v>687</v>
      </c>
      <c r="GRS38">
        <f t="shared" ca="1" si="3116"/>
        <v>182</v>
      </c>
      <c r="GRT38">
        <f t="shared" ca="1" si="3116"/>
        <v>746</v>
      </c>
      <c r="GRU38">
        <f t="shared" ca="1" si="3116"/>
        <v>340</v>
      </c>
      <c r="GRV38">
        <f t="shared" ca="1" si="3116"/>
        <v>583</v>
      </c>
      <c r="GRW38">
        <f t="shared" ca="1" si="3116"/>
        <v>179</v>
      </c>
      <c r="GRX38">
        <f t="shared" ca="1" si="3116"/>
        <v>569</v>
      </c>
      <c r="GRY38">
        <f t="shared" ca="1" si="3116"/>
        <v>627</v>
      </c>
      <c r="GRZ38">
        <f t="shared" ca="1" si="3116"/>
        <v>475</v>
      </c>
      <c r="GSA38">
        <f t="shared" ca="1" si="3116"/>
        <v>778</v>
      </c>
      <c r="GSB38">
        <f t="shared" ca="1" si="3116"/>
        <v>950</v>
      </c>
      <c r="GSC38">
        <f t="shared" ca="1" si="3116"/>
        <v>976</v>
      </c>
      <c r="GSD38">
        <f t="shared" ca="1" si="3116"/>
        <v>853</v>
      </c>
      <c r="GSE38">
        <f t="shared" ca="1" si="3116"/>
        <v>346</v>
      </c>
      <c r="GSF38">
        <f t="shared" ca="1" si="3116"/>
        <v>402</v>
      </c>
      <c r="GSG38">
        <f t="shared" ca="1" si="3116"/>
        <v>992</v>
      </c>
      <c r="GSH38">
        <f t="shared" ca="1" si="3116"/>
        <v>3</v>
      </c>
      <c r="GSI38">
        <f t="shared" ca="1" si="3116"/>
        <v>16</v>
      </c>
      <c r="GSJ38">
        <f t="shared" ca="1" si="3116"/>
        <v>498</v>
      </c>
      <c r="GSK38">
        <f t="shared" ca="1" si="3116"/>
        <v>660</v>
      </c>
      <c r="GSL38">
        <f t="shared" ca="1" si="3116"/>
        <v>858</v>
      </c>
      <c r="GSM38">
        <f t="shared" ca="1" si="3116"/>
        <v>122</v>
      </c>
      <c r="GSN38">
        <f t="shared" ca="1" si="3116"/>
        <v>736</v>
      </c>
      <c r="GSO38">
        <f t="shared" ca="1" si="3116"/>
        <v>149</v>
      </c>
      <c r="GSP38">
        <f t="shared" ca="1" si="3116"/>
        <v>771</v>
      </c>
      <c r="GSQ38">
        <f t="shared" ca="1" si="3116"/>
        <v>515</v>
      </c>
      <c r="GSR38">
        <f t="shared" ca="1" si="3116"/>
        <v>562</v>
      </c>
      <c r="GSS38">
        <f t="shared" ca="1" si="3116"/>
        <v>452</v>
      </c>
      <c r="GST38">
        <f t="shared" ca="1" si="3116"/>
        <v>820</v>
      </c>
      <c r="GSU38">
        <f t="shared" ca="1" si="3116"/>
        <v>268</v>
      </c>
      <c r="GSV38">
        <f t="shared" ca="1" si="3116"/>
        <v>395</v>
      </c>
      <c r="GSW38">
        <f t="shared" ca="1" si="3116"/>
        <v>203</v>
      </c>
      <c r="GSX38">
        <f t="shared" ca="1" si="3116"/>
        <v>634</v>
      </c>
      <c r="GSY38">
        <f t="shared" ca="1" si="3116"/>
        <v>994</v>
      </c>
      <c r="GSZ38">
        <f t="shared" ca="1" si="3116"/>
        <v>144</v>
      </c>
      <c r="GTA38">
        <f t="shared" ca="1" si="3116"/>
        <v>169</v>
      </c>
      <c r="GTB38">
        <f t="shared" ca="1" si="3116"/>
        <v>146</v>
      </c>
      <c r="GTC38">
        <f t="shared" ca="1" si="3116"/>
        <v>276</v>
      </c>
      <c r="GTD38">
        <f t="shared" ca="1" si="3116"/>
        <v>225</v>
      </c>
      <c r="GTE38">
        <f t="shared" ca="1" si="3116"/>
        <v>167</v>
      </c>
      <c r="GTF38">
        <f t="shared" ca="1" si="2991"/>
        <v>570</v>
      </c>
      <c r="GTG38">
        <f t="shared" ca="1" si="2991"/>
        <v>188</v>
      </c>
      <c r="GTH38">
        <f t="shared" ca="1" si="2991"/>
        <v>906</v>
      </c>
      <c r="GTI38">
        <f t="shared" ca="1" si="2991"/>
        <v>250</v>
      </c>
      <c r="GTJ38">
        <f t="shared" ca="1" si="2991"/>
        <v>97</v>
      </c>
      <c r="GTK38">
        <f t="shared" ca="1" si="2991"/>
        <v>775</v>
      </c>
      <c r="GTL38">
        <f t="shared" ca="1" si="2991"/>
        <v>668</v>
      </c>
      <c r="GTM38">
        <f t="shared" ca="1" si="2865"/>
        <v>132</v>
      </c>
      <c r="GTN38">
        <f t="shared" ca="1" si="2865"/>
        <v>635</v>
      </c>
      <c r="GTO38">
        <f t="shared" ca="1" si="2865"/>
        <v>888</v>
      </c>
      <c r="GTP38">
        <f t="shared" ca="1" si="2865"/>
        <v>573</v>
      </c>
      <c r="GTQ38">
        <f t="shared" ca="1" si="2865"/>
        <v>581</v>
      </c>
      <c r="GTR38">
        <f t="shared" ca="1" si="2865"/>
        <v>797</v>
      </c>
      <c r="GTS38">
        <f t="shared" ca="1" si="2865"/>
        <v>533</v>
      </c>
      <c r="GTT38">
        <f t="shared" ca="1" si="2865"/>
        <v>295</v>
      </c>
      <c r="GTU38">
        <f t="shared" ca="1" si="2865"/>
        <v>374</v>
      </c>
      <c r="GTV38">
        <f t="shared" ca="1" si="2865"/>
        <v>809</v>
      </c>
      <c r="GTW38">
        <f t="shared" ca="1" si="2865"/>
        <v>24</v>
      </c>
      <c r="GTX38">
        <f t="shared" ca="1" si="2865"/>
        <v>956</v>
      </c>
      <c r="GTY38">
        <f t="shared" ca="1" si="2865"/>
        <v>375</v>
      </c>
      <c r="GTZ38">
        <f t="shared" ca="1" si="2865"/>
        <v>828</v>
      </c>
      <c r="GUA38">
        <f t="shared" ca="1" si="2865"/>
        <v>35</v>
      </c>
      <c r="GUB38">
        <f t="shared" ca="1" si="2865"/>
        <v>768</v>
      </c>
      <c r="GUC38">
        <f t="shared" ca="1" si="2865"/>
        <v>728</v>
      </c>
      <c r="GUD38">
        <f t="shared" ca="1" si="2865"/>
        <v>336</v>
      </c>
      <c r="GUE38">
        <f t="shared" ca="1" si="2865"/>
        <v>432</v>
      </c>
      <c r="GUF38">
        <f t="shared" ca="1" si="2865"/>
        <v>540</v>
      </c>
      <c r="GUG38">
        <f t="shared" ca="1" si="2865"/>
        <v>525</v>
      </c>
      <c r="GUH38">
        <f t="shared" ca="1" si="2865"/>
        <v>106</v>
      </c>
      <c r="GUI38">
        <f t="shared" ca="1" si="2865"/>
        <v>844</v>
      </c>
      <c r="GUJ38">
        <f t="shared" ca="1" si="2865"/>
        <v>410</v>
      </c>
      <c r="GUK38">
        <f t="shared" ca="1" si="2865"/>
        <v>501</v>
      </c>
      <c r="GUL38">
        <f t="shared" ca="1" si="2865"/>
        <v>497</v>
      </c>
      <c r="GUM38">
        <f t="shared" ca="1" si="2865"/>
        <v>826</v>
      </c>
      <c r="GUN38">
        <f t="shared" ca="1" si="2865"/>
        <v>300</v>
      </c>
      <c r="GUO38">
        <f t="shared" ca="1" si="2865"/>
        <v>154</v>
      </c>
      <c r="GUP38">
        <f t="shared" ca="1" si="2865"/>
        <v>888</v>
      </c>
      <c r="GUQ38">
        <f t="shared" ca="1" si="2865"/>
        <v>651</v>
      </c>
      <c r="GUR38">
        <f t="shared" ca="1" si="2865"/>
        <v>217</v>
      </c>
      <c r="GUS38">
        <f t="shared" ca="1" si="2865"/>
        <v>421</v>
      </c>
      <c r="GUT38">
        <f t="shared" ca="1" si="2865"/>
        <v>743</v>
      </c>
      <c r="GUU38">
        <f t="shared" ca="1" si="2865"/>
        <v>990</v>
      </c>
      <c r="GUV38">
        <f t="shared" ca="1" si="2865"/>
        <v>634</v>
      </c>
      <c r="GUW38">
        <f t="shared" ca="1" si="2865"/>
        <v>145</v>
      </c>
      <c r="GUX38">
        <f t="shared" ca="1" si="2865"/>
        <v>904</v>
      </c>
      <c r="GUY38">
        <f t="shared" ca="1" si="2865"/>
        <v>628</v>
      </c>
      <c r="GUZ38">
        <f t="shared" ca="1" si="2865"/>
        <v>408</v>
      </c>
      <c r="GVA38">
        <f t="shared" ca="1" si="2865"/>
        <v>868</v>
      </c>
      <c r="GVB38">
        <f t="shared" ca="1" si="2865"/>
        <v>694</v>
      </c>
      <c r="GVC38">
        <f t="shared" ca="1" si="2865"/>
        <v>486</v>
      </c>
      <c r="GVD38">
        <f t="shared" ca="1" si="2865"/>
        <v>678</v>
      </c>
      <c r="GVE38">
        <f t="shared" ca="1" si="2865"/>
        <v>985</v>
      </c>
      <c r="GVF38">
        <f t="shared" ca="1" si="2865"/>
        <v>480</v>
      </c>
      <c r="GVG38">
        <f t="shared" ca="1" si="2739"/>
        <v>815</v>
      </c>
      <c r="GVH38">
        <f t="shared" ca="1" si="2739"/>
        <v>206</v>
      </c>
      <c r="GVI38">
        <f t="shared" ca="1" si="2739"/>
        <v>252</v>
      </c>
      <c r="GVJ38">
        <f t="shared" ca="1" si="2739"/>
        <v>507</v>
      </c>
      <c r="GVK38">
        <f t="shared" ca="1" si="2739"/>
        <v>241</v>
      </c>
      <c r="GVL38">
        <f t="shared" ca="1" si="2739"/>
        <v>996</v>
      </c>
      <c r="GVM38">
        <f t="shared" ca="1" si="2739"/>
        <v>468</v>
      </c>
      <c r="GVN38">
        <f t="shared" ca="1" si="2739"/>
        <v>48</v>
      </c>
      <c r="GVO38">
        <f t="shared" ca="1" si="2739"/>
        <v>937</v>
      </c>
      <c r="GVP38">
        <f t="shared" ca="1" si="2739"/>
        <v>962</v>
      </c>
      <c r="GVQ38">
        <f t="shared" ca="1" si="2739"/>
        <v>116</v>
      </c>
      <c r="GVR38">
        <f t="shared" ref="GVR38:GYC42" ca="1" si="3117">RANDBETWEEN(1,1000)</f>
        <v>926</v>
      </c>
      <c r="GVS38">
        <f t="shared" ca="1" si="3117"/>
        <v>334</v>
      </c>
      <c r="GVT38">
        <f t="shared" ca="1" si="3117"/>
        <v>94</v>
      </c>
      <c r="GVU38">
        <f t="shared" ca="1" si="3117"/>
        <v>373</v>
      </c>
      <c r="GVV38">
        <f t="shared" ca="1" si="3117"/>
        <v>625</v>
      </c>
      <c r="GVW38">
        <f t="shared" ca="1" si="3117"/>
        <v>622</v>
      </c>
      <c r="GVX38">
        <f t="shared" ca="1" si="3117"/>
        <v>232</v>
      </c>
      <c r="GVY38">
        <f t="shared" ca="1" si="3117"/>
        <v>137</v>
      </c>
      <c r="GVZ38">
        <f t="shared" ca="1" si="3117"/>
        <v>712</v>
      </c>
      <c r="GWA38">
        <f t="shared" ca="1" si="3117"/>
        <v>322</v>
      </c>
      <c r="GWB38">
        <f t="shared" ca="1" si="3117"/>
        <v>214</v>
      </c>
      <c r="GWC38">
        <f t="shared" ca="1" si="3117"/>
        <v>162</v>
      </c>
      <c r="GWD38">
        <f t="shared" ca="1" si="3117"/>
        <v>351</v>
      </c>
      <c r="GWE38">
        <f t="shared" ca="1" si="3117"/>
        <v>540</v>
      </c>
      <c r="GWF38">
        <f t="shared" ca="1" si="3117"/>
        <v>30</v>
      </c>
      <c r="GWG38">
        <f t="shared" ca="1" si="3117"/>
        <v>492</v>
      </c>
      <c r="GWH38">
        <f t="shared" ca="1" si="3117"/>
        <v>605</v>
      </c>
      <c r="GWI38">
        <f t="shared" ca="1" si="3117"/>
        <v>950</v>
      </c>
      <c r="GWJ38">
        <f t="shared" ca="1" si="3117"/>
        <v>862</v>
      </c>
      <c r="GWK38">
        <f t="shared" ca="1" si="3117"/>
        <v>300</v>
      </c>
      <c r="GWL38">
        <f t="shared" ca="1" si="3117"/>
        <v>480</v>
      </c>
      <c r="GWM38">
        <f t="shared" ca="1" si="3117"/>
        <v>122</v>
      </c>
      <c r="GWN38">
        <f t="shared" ca="1" si="3117"/>
        <v>881</v>
      </c>
      <c r="GWO38">
        <f t="shared" ca="1" si="3117"/>
        <v>404</v>
      </c>
      <c r="GWP38">
        <f t="shared" ca="1" si="3117"/>
        <v>566</v>
      </c>
      <c r="GWQ38">
        <f t="shared" ca="1" si="3117"/>
        <v>167</v>
      </c>
      <c r="GWR38">
        <f t="shared" ca="1" si="3117"/>
        <v>488</v>
      </c>
      <c r="GWS38">
        <f t="shared" ca="1" si="3117"/>
        <v>210</v>
      </c>
      <c r="GWT38">
        <f t="shared" ca="1" si="3117"/>
        <v>312</v>
      </c>
      <c r="GWU38">
        <f t="shared" ca="1" si="3117"/>
        <v>355</v>
      </c>
      <c r="GWV38">
        <f t="shared" ca="1" si="3117"/>
        <v>21</v>
      </c>
      <c r="GWW38">
        <f t="shared" ca="1" si="3117"/>
        <v>405</v>
      </c>
      <c r="GWX38">
        <f t="shared" ca="1" si="3117"/>
        <v>74</v>
      </c>
      <c r="GWY38">
        <f t="shared" ca="1" si="3117"/>
        <v>978</v>
      </c>
      <c r="GWZ38">
        <f t="shared" ca="1" si="3117"/>
        <v>701</v>
      </c>
      <c r="GXA38">
        <f t="shared" ca="1" si="3117"/>
        <v>491</v>
      </c>
      <c r="GXB38">
        <f t="shared" ca="1" si="3117"/>
        <v>548</v>
      </c>
      <c r="GXC38">
        <f t="shared" ca="1" si="3117"/>
        <v>814</v>
      </c>
      <c r="GXD38">
        <f t="shared" ca="1" si="3117"/>
        <v>17</v>
      </c>
      <c r="GXE38">
        <f t="shared" ca="1" si="3117"/>
        <v>505</v>
      </c>
      <c r="GXF38">
        <f t="shared" ca="1" si="3117"/>
        <v>941</v>
      </c>
      <c r="GXG38">
        <f t="shared" ca="1" si="3117"/>
        <v>788</v>
      </c>
      <c r="GXH38">
        <f t="shared" ca="1" si="3117"/>
        <v>650</v>
      </c>
      <c r="GXI38">
        <f t="shared" ca="1" si="3117"/>
        <v>197</v>
      </c>
      <c r="GXJ38">
        <f t="shared" ca="1" si="3117"/>
        <v>968</v>
      </c>
      <c r="GXK38">
        <f t="shared" ca="1" si="3117"/>
        <v>699</v>
      </c>
      <c r="GXL38">
        <f t="shared" ca="1" si="3117"/>
        <v>647</v>
      </c>
      <c r="GXM38">
        <f t="shared" ca="1" si="3117"/>
        <v>757</v>
      </c>
      <c r="GXN38">
        <f t="shared" ca="1" si="3117"/>
        <v>174</v>
      </c>
      <c r="GXO38">
        <f t="shared" ca="1" si="3117"/>
        <v>571</v>
      </c>
      <c r="GXP38">
        <f t="shared" ca="1" si="3117"/>
        <v>607</v>
      </c>
      <c r="GXQ38">
        <f t="shared" ca="1" si="3117"/>
        <v>513</v>
      </c>
      <c r="GXR38">
        <f t="shared" ca="1" si="3117"/>
        <v>511</v>
      </c>
      <c r="GXS38">
        <f t="shared" ca="1" si="3117"/>
        <v>457</v>
      </c>
      <c r="GXT38">
        <f t="shared" ca="1" si="3117"/>
        <v>667</v>
      </c>
      <c r="GXU38">
        <f t="shared" ca="1" si="3117"/>
        <v>132</v>
      </c>
      <c r="GXV38">
        <f t="shared" ca="1" si="3117"/>
        <v>296</v>
      </c>
      <c r="GXW38">
        <f t="shared" ca="1" si="3117"/>
        <v>987</v>
      </c>
      <c r="GXX38">
        <f t="shared" ca="1" si="3117"/>
        <v>717</v>
      </c>
      <c r="GXY38">
        <f t="shared" ca="1" si="3117"/>
        <v>749</v>
      </c>
      <c r="GXZ38">
        <f t="shared" ca="1" si="3117"/>
        <v>736</v>
      </c>
      <c r="GYA38">
        <f t="shared" ca="1" si="3117"/>
        <v>307</v>
      </c>
      <c r="GYB38">
        <f t="shared" ca="1" si="3117"/>
        <v>435</v>
      </c>
      <c r="GYC38">
        <f t="shared" ca="1" si="3117"/>
        <v>338</v>
      </c>
      <c r="GYD38">
        <f t="shared" ca="1" si="2992"/>
        <v>934</v>
      </c>
      <c r="GYE38">
        <f t="shared" ca="1" si="2992"/>
        <v>678</v>
      </c>
      <c r="GYF38">
        <f t="shared" ca="1" si="2992"/>
        <v>235</v>
      </c>
      <c r="GYG38">
        <f t="shared" ca="1" si="2992"/>
        <v>900</v>
      </c>
      <c r="GYH38">
        <f t="shared" ca="1" si="2992"/>
        <v>127</v>
      </c>
      <c r="GYI38">
        <f t="shared" ca="1" si="2992"/>
        <v>553</v>
      </c>
      <c r="GYJ38">
        <f t="shared" ca="1" si="2992"/>
        <v>605</v>
      </c>
      <c r="GYK38">
        <f t="shared" ca="1" si="2866"/>
        <v>232</v>
      </c>
      <c r="GYL38">
        <f t="shared" ca="1" si="2866"/>
        <v>76</v>
      </c>
      <c r="GYM38">
        <f t="shared" ca="1" si="2866"/>
        <v>734</v>
      </c>
      <c r="GYN38">
        <f t="shared" ca="1" si="2866"/>
        <v>496</v>
      </c>
      <c r="GYO38">
        <f t="shared" ca="1" si="2866"/>
        <v>823</v>
      </c>
      <c r="GYP38">
        <f t="shared" ca="1" si="2866"/>
        <v>659</v>
      </c>
      <c r="GYQ38">
        <f t="shared" ca="1" si="2866"/>
        <v>593</v>
      </c>
      <c r="GYR38">
        <f t="shared" ca="1" si="2866"/>
        <v>520</v>
      </c>
      <c r="GYS38">
        <f t="shared" ca="1" si="2866"/>
        <v>354</v>
      </c>
      <c r="GYT38">
        <f t="shared" ca="1" si="2866"/>
        <v>422</v>
      </c>
      <c r="GYU38">
        <f t="shared" ca="1" si="2866"/>
        <v>477</v>
      </c>
      <c r="GYV38">
        <f t="shared" ca="1" si="2866"/>
        <v>45</v>
      </c>
      <c r="GYW38">
        <f t="shared" ca="1" si="2866"/>
        <v>533</v>
      </c>
      <c r="GYX38">
        <f t="shared" ca="1" si="2866"/>
        <v>870</v>
      </c>
      <c r="GYY38">
        <f t="shared" ca="1" si="2866"/>
        <v>972</v>
      </c>
      <c r="GYZ38">
        <f t="shared" ca="1" si="2866"/>
        <v>946</v>
      </c>
      <c r="GZA38">
        <f t="shared" ca="1" si="2866"/>
        <v>131</v>
      </c>
      <c r="GZB38">
        <f t="shared" ca="1" si="2866"/>
        <v>670</v>
      </c>
      <c r="GZC38">
        <f t="shared" ca="1" si="2866"/>
        <v>214</v>
      </c>
      <c r="GZD38">
        <f t="shared" ca="1" si="2866"/>
        <v>927</v>
      </c>
      <c r="GZE38">
        <f t="shared" ca="1" si="2866"/>
        <v>872</v>
      </c>
      <c r="GZF38">
        <f t="shared" ca="1" si="2866"/>
        <v>875</v>
      </c>
      <c r="GZG38">
        <f t="shared" ca="1" si="2866"/>
        <v>292</v>
      </c>
      <c r="GZH38">
        <f t="shared" ca="1" si="2866"/>
        <v>35</v>
      </c>
      <c r="GZI38">
        <f t="shared" ca="1" si="2866"/>
        <v>439</v>
      </c>
      <c r="GZJ38">
        <f t="shared" ca="1" si="2866"/>
        <v>728</v>
      </c>
      <c r="GZK38">
        <f t="shared" ca="1" si="2866"/>
        <v>283</v>
      </c>
      <c r="GZL38">
        <f t="shared" ca="1" si="2866"/>
        <v>388</v>
      </c>
      <c r="GZM38">
        <f t="shared" ca="1" si="2866"/>
        <v>78</v>
      </c>
      <c r="GZN38">
        <f t="shared" ca="1" si="2866"/>
        <v>302</v>
      </c>
      <c r="GZO38">
        <f t="shared" ca="1" si="2866"/>
        <v>119</v>
      </c>
      <c r="GZP38">
        <f t="shared" ca="1" si="2866"/>
        <v>629</v>
      </c>
      <c r="GZQ38">
        <f t="shared" ca="1" si="2866"/>
        <v>755</v>
      </c>
      <c r="GZR38">
        <f t="shared" ca="1" si="2866"/>
        <v>857</v>
      </c>
      <c r="GZS38">
        <f t="shared" ca="1" si="2866"/>
        <v>822</v>
      </c>
      <c r="GZT38">
        <f t="shared" ca="1" si="2866"/>
        <v>204</v>
      </c>
      <c r="GZU38">
        <f t="shared" ca="1" si="2866"/>
        <v>625</v>
      </c>
      <c r="GZV38">
        <f t="shared" ca="1" si="2866"/>
        <v>808</v>
      </c>
      <c r="GZW38">
        <f t="shared" ca="1" si="2866"/>
        <v>674</v>
      </c>
      <c r="GZX38">
        <f t="shared" ca="1" si="2866"/>
        <v>766</v>
      </c>
      <c r="GZY38">
        <f t="shared" ca="1" si="2866"/>
        <v>985</v>
      </c>
      <c r="GZZ38">
        <f t="shared" ca="1" si="2866"/>
        <v>265</v>
      </c>
      <c r="HAA38">
        <f t="shared" ca="1" si="2866"/>
        <v>507</v>
      </c>
      <c r="HAB38">
        <f t="shared" ca="1" si="2866"/>
        <v>689</v>
      </c>
      <c r="HAC38">
        <f t="shared" ca="1" si="2866"/>
        <v>353</v>
      </c>
      <c r="HAD38">
        <f t="shared" ca="1" si="2866"/>
        <v>331</v>
      </c>
      <c r="HAE38">
        <f t="shared" ca="1" si="2740"/>
        <v>600</v>
      </c>
      <c r="HAF38">
        <f t="shared" ca="1" si="2740"/>
        <v>121</v>
      </c>
      <c r="HAG38">
        <f t="shared" ca="1" si="2740"/>
        <v>318</v>
      </c>
      <c r="HAH38">
        <f t="shared" ca="1" si="2740"/>
        <v>853</v>
      </c>
      <c r="HAI38">
        <f t="shared" ca="1" si="2740"/>
        <v>560</v>
      </c>
      <c r="HAJ38">
        <f t="shared" ca="1" si="2740"/>
        <v>46</v>
      </c>
      <c r="HAK38">
        <f t="shared" ca="1" si="2740"/>
        <v>626</v>
      </c>
      <c r="HAL38">
        <f t="shared" ca="1" si="2740"/>
        <v>52</v>
      </c>
      <c r="HAM38">
        <f t="shared" ca="1" si="2740"/>
        <v>563</v>
      </c>
      <c r="HAN38">
        <f t="shared" ca="1" si="2740"/>
        <v>925</v>
      </c>
      <c r="HAO38">
        <f t="shared" ca="1" si="2740"/>
        <v>613</v>
      </c>
      <c r="HAP38">
        <f t="shared" ref="HAP38:HDA42" ca="1" si="3118">RANDBETWEEN(1,1000)</f>
        <v>855</v>
      </c>
      <c r="HAQ38">
        <f t="shared" ca="1" si="3118"/>
        <v>983</v>
      </c>
      <c r="HAR38">
        <f t="shared" ca="1" si="3118"/>
        <v>878</v>
      </c>
      <c r="HAS38">
        <f t="shared" ca="1" si="3118"/>
        <v>245</v>
      </c>
      <c r="HAT38">
        <f t="shared" ca="1" si="3118"/>
        <v>156</v>
      </c>
      <c r="HAU38">
        <f t="shared" ca="1" si="3118"/>
        <v>97</v>
      </c>
      <c r="HAV38">
        <f t="shared" ca="1" si="3118"/>
        <v>445</v>
      </c>
      <c r="HAW38">
        <f t="shared" ca="1" si="3118"/>
        <v>431</v>
      </c>
      <c r="HAX38">
        <f t="shared" ca="1" si="3118"/>
        <v>654</v>
      </c>
      <c r="HAY38">
        <f t="shared" ca="1" si="3118"/>
        <v>644</v>
      </c>
      <c r="HAZ38">
        <f t="shared" ca="1" si="3118"/>
        <v>458</v>
      </c>
      <c r="HBA38">
        <f t="shared" ca="1" si="3118"/>
        <v>583</v>
      </c>
      <c r="HBB38">
        <f t="shared" ca="1" si="3118"/>
        <v>906</v>
      </c>
      <c r="HBC38">
        <f t="shared" ca="1" si="3118"/>
        <v>59</v>
      </c>
      <c r="HBD38">
        <f t="shared" ca="1" si="3118"/>
        <v>808</v>
      </c>
      <c r="HBE38">
        <f t="shared" ca="1" si="3118"/>
        <v>780</v>
      </c>
      <c r="HBF38">
        <f t="shared" ca="1" si="3118"/>
        <v>719</v>
      </c>
      <c r="HBG38">
        <f t="shared" ca="1" si="3118"/>
        <v>640</v>
      </c>
      <c r="HBH38">
        <f t="shared" ca="1" si="3118"/>
        <v>428</v>
      </c>
      <c r="HBI38">
        <f t="shared" ca="1" si="3118"/>
        <v>606</v>
      </c>
      <c r="HBJ38">
        <f t="shared" ca="1" si="3118"/>
        <v>444</v>
      </c>
      <c r="HBK38">
        <f t="shared" ca="1" si="3118"/>
        <v>15</v>
      </c>
      <c r="HBL38">
        <f t="shared" ca="1" si="3118"/>
        <v>263</v>
      </c>
      <c r="HBM38">
        <f t="shared" ca="1" si="3118"/>
        <v>127</v>
      </c>
      <c r="HBN38">
        <f t="shared" ca="1" si="3118"/>
        <v>651</v>
      </c>
      <c r="HBO38">
        <f t="shared" ca="1" si="3118"/>
        <v>696</v>
      </c>
      <c r="HBP38">
        <f t="shared" ca="1" si="3118"/>
        <v>431</v>
      </c>
      <c r="HBQ38">
        <f t="shared" ca="1" si="3118"/>
        <v>490</v>
      </c>
      <c r="HBR38">
        <f t="shared" ca="1" si="3118"/>
        <v>843</v>
      </c>
      <c r="HBS38">
        <f t="shared" ca="1" si="3118"/>
        <v>608</v>
      </c>
      <c r="HBT38">
        <f t="shared" ca="1" si="3118"/>
        <v>483</v>
      </c>
      <c r="HBU38">
        <f t="shared" ca="1" si="3118"/>
        <v>924</v>
      </c>
      <c r="HBV38">
        <f t="shared" ca="1" si="3118"/>
        <v>17</v>
      </c>
      <c r="HBW38">
        <f t="shared" ca="1" si="3118"/>
        <v>707</v>
      </c>
      <c r="HBX38">
        <f t="shared" ca="1" si="3118"/>
        <v>770</v>
      </c>
      <c r="HBY38">
        <f t="shared" ca="1" si="3118"/>
        <v>631</v>
      </c>
      <c r="HBZ38">
        <f t="shared" ca="1" si="3118"/>
        <v>970</v>
      </c>
      <c r="HCA38">
        <f t="shared" ca="1" si="3118"/>
        <v>585</v>
      </c>
      <c r="HCB38">
        <f t="shared" ca="1" si="3118"/>
        <v>815</v>
      </c>
      <c r="HCC38">
        <f t="shared" ca="1" si="3118"/>
        <v>508</v>
      </c>
      <c r="HCD38">
        <f t="shared" ca="1" si="3118"/>
        <v>281</v>
      </c>
      <c r="HCE38">
        <f t="shared" ca="1" si="3118"/>
        <v>594</v>
      </c>
      <c r="HCF38">
        <f t="shared" ca="1" si="3118"/>
        <v>413</v>
      </c>
      <c r="HCG38">
        <f t="shared" ca="1" si="3118"/>
        <v>250</v>
      </c>
      <c r="HCH38">
        <f t="shared" ca="1" si="3118"/>
        <v>302</v>
      </c>
      <c r="HCI38">
        <f t="shared" ca="1" si="3118"/>
        <v>97</v>
      </c>
      <c r="HCJ38">
        <f t="shared" ca="1" si="3118"/>
        <v>25</v>
      </c>
      <c r="HCK38">
        <f t="shared" ca="1" si="3118"/>
        <v>718</v>
      </c>
      <c r="HCL38">
        <f t="shared" ca="1" si="3118"/>
        <v>977</v>
      </c>
      <c r="HCM38">
        <f t="shared" ca="1" si="3118"/>
        <v>642</v>
      </c>
      <c r="HCN38">
        <f t="shared" ca="1" si="3118"/>
        <v>75</v>
      </c>
      <c r="HCO38">
        <f t="shared" ca="1" si="3118"/>
        <v>225</v>
      </c>
      <c r="HCP38">
        <f t="shared" ca="1" si="3118"/>
        <v>339</v>
      </c>
      <c r="HCQ38">
        <f t="shared" ca="1" si="3118"/>
        <v>704</v>
      </c>
      <c r="HCR38">
        <f t="shared" ca="1" si="3118"/>
        <v>63</v>
      </c>
      <c r="HCS38">
        <f t="shared" ca="1" si="3118"/>
        <v>861</v>
      </c>
      <c r="HCT38">
        <f t="shared" ca="1" si="3118"/>
        <v>341</v>
      </c>
      <c r="HCU38">
        <f t="shared" ca="1" si="3118"/>
        <v>663</v>
      </c>
      <c r="HCV38">
        <f t="shared" ca="1" si="3118"/>
        <v>278</v>
      </c>
      <c r="HCW38">
        <f t="shared" ca="1" si="3118"/>
        <v>744</v>
      </c>
      <c r="HCX38">
        <f t="shared" ca="1" si="3118"/>
        <v>254</v>
      </c>
      <c r="HCY38">
        <f t="shared" ca="1" si="3118"/>
        <v>981</v>
      </c>
      <c r="HCZ38">
        <f t="shared" ca="1" si="3118"/>
        <v>680</v>
      </c>
      <c r="HDA38">
        <f t="shared" ca="1" si="3118"/>
        <v>17</v>
      </c>
      <c r="HDB38">
        <f t="shared" ca="1" si="2993"/>
        <v>943</v>
      </c>
      <c r="HDC38">
        <f t="shared" ca="1" si="2993"/>
        <v>770</v>
      </c>
      <c r="HDD38">
        <f t="shared" ca="1" si="2993"/>
        <v>621</v>
      </c>
      <c r="HDE38">
        <f t="shared" ca="1" si="2993"/>
        <v>298</v>
      </c>
      <c r="HDF38">
        <f t="shared" ca="1" si="2993"/>
        <v>467</v>
      </c>
      <c r="HDG38">
        <f t="shared" ca="1" si="2993"/>
        <v>240</v>
      </c>
      <c r="HDH38">
        <f t="shared" ca="1" si="2993"/>
        <v>740</v>
      </c>
      <c r="HDI38">
        <f t="shared" ca="1" si="2867"/>
        <v>890</v>
      </c>
      <c r="HDJ38">
        <f t="shared" ca="1" si="2867"/>
        <v>432</v>
      </c>
      <c r="HDK38">
        <f t="shared" ca="1" si="2867"/>
        <v>396</v>
      </c>
      <c r="HDL38">
        <f t="shared" ca="1" si="2867"/>
        <v>248</v>
      </c>
      <c r="HDM38">
        <f t="shared" ca="1" si="2867"/>
        <v>115</v>
      </c>
      <c r="HDN38">
        <f t="shared" ca="1" si="2867"/>
        <v>530</v>
      </c>
      <c r="HDO38">
        <f t="shared" ca="1" si="2867"/>
        <v>902</v>
      </c>
      <c r="HDP38">
        <f t="shared" ca="1" si="2867"/>
        <v>284</v>
      </c>
      <c r="HDQ38">
        <f t="shared" ca="1" si="2867"/>
        <v>426</v>
      </c>
      <c r="HDR38">
        <f t="shared" ca="1" si="2867"/>
        <v>835</v>
      </c>
      <c r="HDS38">
        <f t="shared" ca="1" si="2867"/>
        <v>84</v>
      </c>
      <c r="HDT38">
        <f t="shared" ca="1" si="2867"/>
        <v>73</v>
      </c>
      <c r="HDU38">
        <f t="shared" ca="1" si="2867"/>
        <v>187</v>
      </c>
      <c r="HDV38">
        <f t="shared" ca="1" si="2867"/>
        <v>42</v>
      </c>
      <c r="HDW38">
        <f t="shared" ca="1" si="2867"/>
        <v>267</v>
      </c>
      <c r="HDX38">
        <f t="shared" ca="1" si="2867"/>
        <v>339</v>
      </c>
      <c r="HDY38">
        <f t="shared" ca="1" si="2867"/>
        <v>643</v>
      </c>
      <c r="HDZ38">
        <f t="shared" ca="1" si="2867"/>
        <v>911</v>
      </c>
      <c r="HEA38">
        <f t="shared" ca="1" si="2867"/>
        <v>393</v>
      </c>
      <c r="HEB38">
        <f t="shared" ca="1" si="2867"/>
        <v>357</v>
      </c>
      <c r="HEC38">
        <f t="shared" ca="1" si="2867"/>
        <v>822</v>
      </c>
      <c r="HED38">
        <f t="shared" ca="1" si="2867"/>
        <v>41</v>
      </c>
      <c r="HEE38">
        <f t="shared" ca="1" si="2867"/>
        <v>507</v>
      </c>
      <c r="HEF38">
        <f t="shared" ca="1" si="2867"/>
        <v>447</v>
      </c>
      <c r="HEG38">
        <f t="shared" ca="1" si="2867"/>
        <v>610</v>
      </c>
      <c r="HEH38">
        <f t="shared" ca="1" si="2867"/>
        <v>224</v>
      </c>
      <c r="HEI38">
        <f t="shared" ca="1" si="2867"/>
        <v>383</v>
      </c>
      <c r="HEJ38">
        <f t="shared" ca="1" si="2867"/>
        <v>448</v>
      </c>
      <c r="HEK38">
        <f t="shared" ca="1" si="2867"/>
        <v>821</v>
      </c>
      <c r="HEL38">
        <f t="shared" ca="1" si="2867"/>
        <v>764</v>
      </c>
      <c r="HEM38">
        <f t="shared" ca="1" si="2867"/>
        <v>830</v>
      </c>
      <c r="HEN38">
        <f t="shared" ca="1" si="2867"/>
        <v>839</v>
      </c>
      <c r="HEO38">
        <f t="shared" ca="1" si="2867"/>
        <v>393</v>
      </c>
      <c r="HEP38">
        <f t="shared" ca="1" si="2867"/>
        <v>813</v>
      </c>
      <c r="HEQ38">
        <f t="shared" ca="1" si="2867"/>
        <v>336</v>
      </c>
      <c r="HER38">
        <f t="shared" ca="1" si="2867"/>
        <v>188</v>
      </c>
      <c r="HES38">
        <f t="shared" ca="1" si="2867"/>
        <v>55</v>
      </c>
      <c r="HET38">
        <f t="shared" ca="1" si="2867"/>
        <v>235</v>
      </c>
      <c r="HEU38">
        <f t="shared" ca="1" si="2867"/>
        <v>814</v>
      </c>
      <c r="HEV38">
        <f t="shared" ca="1" si="2867"/>
        <v>462</v>
      </c>
      <c r="HEW38">
        <f t="shared" ca="1" si="2867"/>
        <v>151</v>
      </c>
      <c r="HEX38">
        <f t="shared" ca="1" si="2867"/>
        <v>481</v>
      </c>
      <c r="HEY38">
        <f t="shared" ca="1" si="2867"/>
        <v>360</v>
      </c>
      <c r="HEZ38">
        <f t="shared" ca="1" si="2867"/>
        <v>708</v>
      </c>
      <c r="HFA38">
        <f t="shared" ca="1" si="2867"/>
        <v>174</v>
      </c>
      <c r="HFB38">
        <f t="shared" ca="1" si="2867"/>
        <v>825</v>
      </c>
      <c r="HFC38">
        <f t="shared" ca="1" si="2741"/>
        <v>971</v>
      </c>
      <c r="HFD38">
        <f t="shared" ca="1" si="2741"/>
        <v>373</v>
      </c>
      <c r="HFE38">
        <f t="shared" ca="1" si="2741"/>
        <v>486</v>
      </c>
      <c r="HFF38">
        <f t="shared" ca="1" si="2741"/>
        <v>787</v>
      </c>
      <c r="HFG38">
        <f t="shared" ca="1" si="2741"/>
        <v>450</v>
      </c>
      <c r="HFH38">
        <f t="shared" ca="1" si="2741"/>
        <v>78</v>
      </c>
      <c r="HFI38">
        <f t="shared" ca="1" si="2741"/>
        <v>114</v>
      </c>
      <c r="HFJ38">
        <f t="shared" ca="1" si="2741"/>
        <v>676</v>
      </c>
      <c r="HFK38">
        <f t="shared" ca="1" si="2741"/>
        <v>574</v>
      </c>
      <c r="HFL38">
        <f t="shared" ca="1" si="2741"/>
        <v>406</v>
      </c>
      <c r="HFM38">
        <f t="shared" ca="1" si="2741"/>
        <v>481</v>
      </c>
      <c r="HFN38">
        <f t="shared" ref="HFN38:HHY42" ca="1" si="3119">RANDBETWEEN(1,1000)</f>
        <v>626</v>
      </c>
      <c r="HFO38">
        <f t="shared" ca="1" si="3119"/>
        <v>636</v>
      </c>
      <c r="HFP38">
        <f t="shared" ca="1" si="3119"/>
        <v>683</v>
      </c>
      <c r="HFQ38">
        <f t="shared" ca="1" si="3119"/>
        <v>998</v>
      </c>
      <c r="HFR38">
        <f t="shared" ca="1" si="3119"/>
        <v>648</v>
      </c>
      <c r="HFS38">
        <f t="shared" ca="1" si="3119"/>
        <v>33</v>
      </c>
      <c r="HFT38">
        <f t="shared" ca="1" si="3119"/>
        <v>834</v>
      </c>
      <c r="HFU38">
        <f t="shared" ca="1" si="3119"/>
        <v>616</v>
      </c>
      <c r="HFV38">
        <f t="shared" ca="1" si="3119"/>
        <v>432</v>
      </c>
      <c r="HFW38">
        <f t="shared" ca="1" si="3119"/>
        <v>227</v>
      </c>
      <c r="HFX38">
        <f t="shared" ca="1" si="3119"/>
        <v>586</v>
      </c>
      <c r="HFY38">
        <f t="shared" ca="1" si="3119"/>
        <v>599</v>
      </c>
      <c r="HFZ38">
        <f t="shared" ca="1" si="3119"/>
        <v>34</v>
      </c>
      <c r="HGA38">
        <f t="shared" ca="1" si="3119"/>
        <v>251</v>
      </c>
      <c r="HGB38">
        <f t="shared" ca="1" si="3119"/>
        <v>333</v>
      </c>
      <c r="HGC38">
        <f t="shared" ca="1" si="3119"/>
        <v>700</v>
      </c>
      <c r="HGD38">
        <f t="shared" ca="1" si="3119"/>
        <v>453</v>
      </c>
      <c r="HGE38">
        <f t="shared" ca="1" si="3119"/>
        <v>795</v>
      </c>
      <c r="HGF38">
        <f t="shared" ca="1" si="3119"/>
        <v>411</v>
      </c>
      <c r="HGG38">
        <f t="shared" ca="1" si="3119"/>
        <v>617</v>
      </c>
      <c r="HGH38">
        <f t="shared" ca="1" si="3119"/>
        <v>40</v>
      </c>
      <c r="HGI38">
        <f t="shared" ca="1" si="3119"/>
        <v>248</v>
      </c>
      <c r="HGJ38">
        <f t="shared" ca="1" si="3119"/>
        <v>332</v>
      </c>
      <c r="HGK38">
        <f t="shared" ca="1" si="3119"/>
        <v>723</v>
      </c>
      <c r="HGL38">
        <f t="shared" ca="1" si="3119"/>
        <v>427</v>
      </c>
      <c r="HGM38">
        <f t="shared" ca="1" si="3119"/>
        <v>687</v>
      </c>
      <c r="HGN38">
        <f t="shared" ca="1" si="3119"/>
        <v>520</v>
      </c>
      <c r="HGO38">
        <f t="shared" ca="1" si="3119"/>
        <v>147</v>
      </c>
      <c r="HGP38">
        <f t="shared" ca="1" si="3119"/>
        <v>142</v>
      </c>
      <c r="HGQ38">
        <f t="shared" ca="1" si="3119"/>
        <v>819</v>
      </c>
      <c r="HGR38">
        <f t="shared" ca="1" si="3119"/>
        <v>976</v>
      </c>
      <c r="HGS38">
        <f t="shared" ca="1" si="3119"/>
        <v>173</v>
      </c>
      <c r="HGT38">
        <f t="shared" ca="1" si="3119"/>
        <v>218</v>
      </c>
      <c r="HGU38">
        <f t="shared" ca="1" si="3119"/>
        <v>273</v>
      </c>
      <c r="HGV38">
        <f t="shared" ca="1" si="3119"/>
        <v>815</v>
      </c>
      <c r="HGW38">
        <f t="shared" ca="1" si="3119"/>
        <v>633</v>
      </c>
      <c r="HGX38">
        <f t="shared" ca="1" si="3119"/>
        <v>801</v>
      </c>
      <c r="HGY38">
        <f t="shared" ca="1" si="3119"/>
        <v>253</v>
      </c>
      <c r="HGZ38">
        <f t="shared" ca="1" si="3119"/>
        <v>598</v>
      </c>
      <c r="HHA38">
        <f t="shared" ca="1" si="3119"/>
        <v>651</v>
      </c>
      <c r="HHB38">
        <f t="shared" ca="1" si="3119"/>
        <v>18</v>
      </c>
      <c r="HHC38">
        <f t="shared" ca="1" si="3119"/>
        <v>504</v>
      </c>
      <c r="HHD38">
        <f t="shared" ca="1" si="3119"/>
        <v>873</v>
      </c>
      <c r="HHE38">
        <f t="shared" ca="1" si="3119"/>
        <v>949</v>
      </c>
      <c r="HHF38">
        <f t="shared" ca="1" si="3119"/>
        <v>171</v>
      </c>
      <c r="HHG38">
        <f t="shared" ca="1" si="3119"/>
        <v>490</v>
      </c>
      <c r="HHH38">
        <f t="shared" ca="1" si="3119"/>
        <v>426</v>
      </c>
      <c r="HHI38">
        <f t="shared" ca="1" si="3119"/>
        <v>719</v>
      </c>
      <c r="HHJ38">
        <f t="shared" ca="1" si="3119"/>
        <v>212</v>
      </c>
      <c r="HHK38">
        <f t="shared" ca="1" si="3119"/>
        <v>727</v>
      </c>
      <c r="HHL38">
        <f t="shared" ca="1" si="3119"/>
        <v>708</v>
      </c>
      <c r="HHM38">
        <f t="shared" ca="1" si="3119"/>
        <v>993</v>
      </c>
      <c r="HHN38">
        <f t="shared" ca="1" si="3119"/>
        <v>987</v>
      </c>
      <c r="HHO38">
        <f t="shared" ca="1" si="3119"/>
        <v>781</v>
      </c>
      <c r="HHP38">
        <f t="shared" ca="1" si="3119"/>
        <v>529</v>
      </c>
      <c r="HHQ38">
        <f t="shared" ca="1" si="3119"/>
        <v>282</v>
      </c>
      <c r="HHR38">
        <f t="shared" ca="1" si="3119"/>
        <v>603</v>
      </c>
      <c r="HHS38">
        <f t="shared" ca="1" si="3119"/>
        <v>567</v>
      </c>
      <c r="HHT38">
        <f t="shared" ca="1" si="3119"/>
        <v>425</v>
      </c>
      <c r="HHU38">
        <f t="shared" ca="1" si="3119"/>
        <v>99</v>
      </c>
      <c r="HHV38">
        <f t="shared" ca="1" si="3119"/>
        <v>402</v>
      </c>
      <c r="HHW38">
        <f t="shared" ca="1" si="3119"/>
        <v>914</v>
      </c>
      <c r="HHX38">
        <f t="shared" ca="1" si="3119"/>
        <v>707</v>
      </c>
      <c r="HHY38">
        <f t="shared" ca="1" si="3119"/>
        <v>503</v>
      </c>
      <c r="HHZ38">
        <f t="shared" ca="1" si="2994"/>
        <v>963</v>
      </c>
      <c r="HIA38">
        <f t="shared" ca="1" si="2994"/>
        <v>638</v>
      </c>
      <c r="HIB38">
        <f t="shared" ca="1" si="2994"/>
        <v>336</v>
      </c>
      <c r="HIC38">
        <f t="shared" ca="1" si="2994"/>
        <v>695</v>
      </c>
      <c r="HID38">
        <f t="shared" ca="1" si="2994"/>
        <v>986</v>
      </c>
      <c r="HIE38">
        <f t="shared" ca="1" si="2994"/>
        <v>328</v>
      </c>
      <c r="HIF38">
        <f t="shared" ca="1" si="2994"/>
        <v>1000</v>
      </c>
      <c r="HIG38">
        <f t="shared" ca="1" si="2868"/>
        <v>948</v>
      </c>
      <c r="HIH38">
        <f t="shared" ca="1" si="2868"/>
        <v>660</v>
      </c>
      <c r="HII38">
        <f t="shared" ca="1" si="2868"/>
        <v>605</v>
      </c>
      <c r="HIJ38">
        <f t="shared" ca="1" si="2868"/>
        <v>408</v>
      </c>
      <c r="HIK38">
        <f t="shared" ca="1" si="2868"/>
        <v>741</v>
      </c>
      <c r="HIL38">
        <f t="shared" ca="1" si="2868"/>
        <v>768</v>
      </c>
      <c r="HIM38">
        <f t="shared" ca="1" si="2868"/>
        <v>64</v>
      </c>
      <c r="HIN38">
        <f t="shared" ca="1" si="2868"/>
        <v>53</v>
      </c>
      <c r="HIO38">
        <f t="shared" ca="1" si="2868"/>
        <v>288</v>
      </c>
      <c r="HIP38">
        <f t="shared" ca="1" si="2868"/>
        <v>672</v>
      </c>
      <c r="HIQ38">
        <f t="shared" ca="1" si="2868"/>
        <v>459</v>
      </c>
      <c r="HIR38">
        <f t="shared" ca="1" si="2868"/>
        <v>323</v>
      </c>
      <c r="HIS38">
        <f t="shared" ca="1" si="2868"/>
        <v>850</v>
      </c>
      <c r="HIT38">
        <f t="shared" ca="1" si="2868"/>
        <v>845</v>
      </c>
      <c r="HIU38">
        <f t="shared" ca="1" si="2868"/>
        <v>41</v>
      </c>
      <c r="HIV38">
        <f t="shared" ca="1" si="2868"/>
        <v>573</v>
      </c>
      <c r="HIW38">
        <f t="shared" ca="1" si="2868"/>
        <v>23</v>
      </c>
      <c r="HIX38">
        <f t="shared" ca="1" si="2868"/>
        <v>810</v>
      </c>
      <c r="HIY38">
        <f t="shared" ca="1" si="2868"/>
        <v>320</v>
      </c>
      <c r="HIZ38">
        <f t="shared" ca="1" si="2868"/>
        <v>728</v>
      </c>
      <c r="HJA38">
        <f t="shared" ca="1" si="2868"/>
        <v>89</v>
      </c>
      <c r="HJB38">
        <f t="shared" ca="1" si="2868"/>
        <v>684</v>
      </c>
      <c r="HJC38">
        <f t="shared" ca="1" si="2868"/>
        <v>527</v>
      </c>
      <c r="HJD38">
        <f t="shared" ca="1" si="2868"/>
        <v>907</v>
      </c>
      <c r="HJE38">
        <f t="shared" ca="1" si="2868"/>
        <v>416</v>
      </c>
      <c r="HJF38">
        <f t="shared" ca="1" si="2868"/>
        <v>483</v>
      </c>
      <c r="HJG38">
        <f t="shared" ca="1" si="2868"/>
        <v>379</v>
      </c>
      <c r="HJH38">
        <f t="shared" ca="1" si="2868"/>
        <v>335</v>
      </c>
      <c r="HJI38">
        <f t="shared" ca="1" si="2868"/>
        <v>103</v>
      </c>
      <c r="HJJ38">
        <f t="shared" ca="1" si="2868"/>
        <v>390</v>
      </c>
      <c r="HJK38">
        <f t="shared" ca="1" si="2868"/>
        <v>41</v>
      </c>
      <c r="HJL38">
        <f t="shared" ca="1" si="2868"/>
        <v>712</v>
      </c>
      <c r="HJM38">
        <f t="shared" ca="1" si="2868"/>
        <v>168</v>
      </c>
      <c r="HJN38">
        <f t="shared" ca="1" si="2868"/>
        <v>854</v>
      </c>
      <c r="HJO38">
        <f t="shared" ca="1" si="2868"/>
        <v>800</v>
      </c>
      <c r="HJP38">
        <f t="shared" ca="1" si="2868"/>
        <v>442</v>
      </c>
      <c r="HJQ38">
        <f t="shared" ca="1" si="2868"/>
        <v>445</v>
      </c>
      <c r="HJR38">
        <f t="shared" ca="1" si="2868"/>
        <v>333</v>
      </c>
      <c r="HJS38">
        <f t="shared" ca="1" si="2868"/>
        <v>16</v>
      </c>
      <c r="HJT38">
        <f t="shared" ca="1" si="2868"/>
        <v>938</v>
      </c>
      <c r="HJU38">
        <f t="shared" ca="1" si="2868"/>
        <v>969</v>
      </c>
      <c r="HJV38">
        <f t="shared" ca="1" si="2868"/>
        <v>929</v>
      </c>
      <c r="HJW38">
        <f t="shared" ca="1" si="2868"/>
        <v>519</v>
      </c>
      <c r="HJX38">
        <f t="shared" ca="1" si="2868"/>
        <v>776</v>
      </c>
      <c r="HJY38">
        <f t="shared" ca="1" si="2868"/>
        <v>744</v>
      </c>
      <c r="HJZ38">
        <f t="shared" ca="1" si="2868"/>
        <v>721</v>
      </c>
      <c r="HKA38">
        <f t="shared" ca="1" si="2742"/>
        <v>69</v>
      </c>
      <c r="HKB38">
        <f t="shared" ca="1" si="2742"/>
        <v>483</v>
      </c>
      <c r="HKC38">
        <f t="shared" ca="1" si="2742"/>
        <v>215</v>
      </c>
      <c r="HKD38">
        <f t="shared" ca="1" si="2742"/>
        <v>823</v>
      </c>
      <c r="HKE38">
        <f t="shared" ca="1" si="2742"/>
        <v>797</v>
      </c>
      <c r="HKF38">
        <f t="shared" ca="1" si="2742"/>
        <v>177</v>
      </c>
      <c r="HKG38">
        <f t="shared" ca="1" si="2742"/>
        <v>877</v>
      </c>
      <c r="HKH38">
        <f t="shared" ca="1" si="2742"/>
        <v>158</v>
      </c>
      <c r="HKI38">
        <f t="shared" ca="1" si="2742"/>
        <v>224</v>
      </c>
      <c r="HKJ38">
        <f t="shared" ca="1" si="2742"/>
        <v>48</v>
      </c>
      <c r="HKK38">
        <f t="shared" ca="1" si="2742"/>
        <v>637</v>
      </c>
      <c r="HKL38">
        <f t="shared" ref="HKL38:HMW42" ca="1" si="3120">RANDBETWEEN(1,1000)</f>
        <v>486</v>
      </c>
      <c r="HKM38">
        <f t="shared" ca="1" si="3120"/>
        <v>837</v>
      </c>
      <c r="HKN38">
        <f t="shared" ca="1" si="3120"/>
        <v>964</v>
      </c>
      <c r="HKO38">
        <f t="shared" ca="1" si="3120"/>
        <v>582</v>
      </c>
      <c r="HKP38">
        <f t="shared" ca="1" si="3120"/>
        <v>521</v>
      </c>
      <c r="HKQ38">
        <f t="shared" ca="1" si="3120"/>
        <v>723</v>
      </c>
      <c r="HKR38">
        <f t="shared" ca="1" si="3120"/>
        <v>212</v>
      </c>
      <c r="HKS38">
        <f t="shared" ca="1" si="3120"/>
        <v>991</v>
      </c>
      <c r="HKT38">
        <f t="shared" ca="1" si="3120"/>
        <v>251</v>
      </c>
      <c r="HKU38">
        <f t="shared" ca="1" si="3120"/>
        <v>394</v>
      </c>
      <c r="HKV38">
        <f t="shared" ca="1" si="3120"/>
        <v>663</v>
      </c>
      <c r="HKW38">
        <f t="shared" ca="1" si="3120"/>
        <v>505</v>
      </c>
      <c r="HKX38">
        <f t="shared" ca="1" si="3120"/>
        <v>135</v>
      </c>
      <c r="HKY38">
        <f t="shared" ca="1" si="3120"/>
        <v>264</v>
      </c>
      <c r="HKZ38">
        <f t="shared" ca="1" si="3120"/>
        <v>154</v>
      </c>
      <c r="HLA38">
        <f t="shared" ca="1" si="3120"/>
        <v>826</v>
      </c>
      <c r="HLB38">
        <f t="shared" ca="1" si="3120"/>
        <v>465</v>
      </c>
      <c r="HLC38">
        <f t="shared" ca="1" si="3120"/>
        <v>449</v>
      </c>
      <c r="HLD38">
        <f t="shared" ca="1" si="3120"/>
        <v>240</v>
      </c>
      <c r="HLE38">
        <f t="shared" ca="1" si="3120"/>
        <v>609</v>
      </c>
      <c r="HLF38">
        <f t="shared" ca="1" si="3120"/>
        <v>334</v>
      </c>
      <c r="HLG38">
        <f t="shared" ca="1" si="3120"/>
        <v>752</v>
      </c>
      <c r="HLH38">
        <f t="shared" ca="1" si="3120"/>
        <v>534</v>
      </c>
      <c r="HLI38">
        <f t="shared" ca="1" si="3120"/>
        <v>664</v>
      </c>
      <c r="HLJ38">
        <f t="shared" ca="1" si="3120"/>
        <v>506</v>
      </c>
      <c r="HLK38">
        <f t="shared" ca="1" si="3120"/>
        <v>319</v>
      </c>
      <c r="HLL38">
        <f t="shared" ca="1" si="3120"/>
        <v>35</v>
      </c>
      <c r="HLM38">
        <f t="shared" ca="1" si="3120"/>
        <v>749</v>
      </c>
      <c r="HLN38">
        <f t="shared" ca="1" si="3120"/>
        <v>348</v>
      </c>
      <c r="HLO38">
        <f t="shared" ca="1" si="3120"/>
        <v>309</v>
      </c>
      <c r="HLP38">
        <f t="shared" ca="1" si="3120"/>
        <v>430</v>
      </c>
      <c r="HLQ38">
        <f t="shared" ca="1" si="3120"/>
        <v>399</v>
      </c>
      <c r="HLR38">
        <f t="shared" ca="1" si="3120"/>
        <v>184</v>
      </c>
      <c r="HLS38">
        <f t="shared" ca="1" si="3120"/>
        <v>96</v>
      </c>
      <c r="HLT38">
        <f t="shared" ca="1" si="3120"/>
        <v>828</v>
      </c>
      <c r="HLU38">
        <f t="shared" ca="1" si="3120"/>
        <v>190</v>
      </c>
      <c r="HLV38">
        <f t="shared" ca="1" si="3120"/>
        <v>619</v>
      </c>
      <c r="HLW38">
        <f t="shared" ca="1" si="3120"/>
        <v>884</v>
      </c>
      <c r="HLX38">
        <f t="shared" ca="1" si="3120"/>
        <v>106</v>
      </c>
      <c r="HLY38">
        <f t="shared" ca="1" si="3120"/>
        <v>674</v>
      </c>
      <c r="HLZ38">
        <f t="shared" ca="1" si="3120"/>
        <v>48</v>
      </c>
      <c r="HMA38">
        <f t="shared" ca="1" si="3120"/>
        <v>791</v>
      </c>
      <c r="HMB38">
        <f t="shared" ca="1" si="3120"/>
        <v>179</v>
      </c>
      <c r="HMC38">
        <f t="shared" ca="1" si="3120"/>
        <v>722</v>
      </c>
      <c r="HMD38">
        <f t="shared" ca="1" si="3120"/>
        <v>74</v>
      </c>
      <c r="HME38">
        <f t="shared" ca="1" si="3120"/>
        <v>688</v>
      </c>
      <c r="HMF38">
        <f t="shared" ca="1" si="3120"/>
        <v>170</v>
      </c>
      <c r="HMG38">
        <f t="shared" ca="1" si="3120"/>
        <v>197</v>
      </c>
      <c r="HMH38">
        <f t="shared" ca="1" si="3120"/>
        <v>842</v>
      </c>
      <c r="HMI38">
        <f t="shared" ca="1" si="3120"/>
        <v>968</v>
      </c>
      <c r="HMJ38">
        <f t="shared" ca="1" si="3120"/>
        <v>413</v>
      </c>
      <c r="HMK38">
        <f t="shared" ca="1" si="3120"/>
        <v>401</v>
      </c>
      <c r="HML38">
        <f t="shared" ca="1" si="3120"/>
        <v>556</v>
      </c>
      <c r="HMM38">
        <f t="shared" ca="1" si="3120"/>
        <v>369</v>
      </c>
      <c r="HMN38">
        <f t="shared" ca="1" si="3120"/>
        <v>281</v>
      </c>
      <c r="HMO38">
        <f t="shared" ca="1" si="3120"/>
        <v>774</v>
      </c>
      <c r="HMP38">
        <f t="shared" ca="1" si="3120"/>
        <v>767</v>
      </c>
      <c r="HMQ38">
        <f t="shared" ca="1" si="3120"/>
        <v>261</v>
      </c>
      <c r="HMR38">
        <f t="shared" ca="1" si="3120"/>
        <v>56</v>
      </c>
      <c r="HMS38">
        <f t="shared" ca="1" si="3120"/>
        <v>221</v>
      </c>
      <c r="HMT38">
        <f t="shared" ca="1" si="3120"/>
        <v>751</v>
      </c>
      <c r="HMU38">
        <f t="shared" ca="1" si="3120"/>
        <v>41</v>
      </c>
      <c r="HMV38">
        <f t="shared" ca="1" si="3120"/>
        <v>879</v>
      </c>
      <c r="HMW38">
        <f t="shared" ca="1" si="3120"/>
        <v>567</v>
      </c>
      <c r="HMX38">
        <f t="shared" ca="1" si="2995"/>
        <v>692</v>
      </c>
      <c r="HMY38">
        <f t="shared" ca="1" si="2995"/>
        <v>40</v>
      </c>
      <c r="HMZ38">
        <f t="shared" ca="1" si="2995"/>
        <v>920</v>
      </c>
      <c r="HNA38">
        <f t="shared" ca="1" si="2995"/>
        <v>625</v>
      </c>
      <c r="HNB38">
        <f t="shared" ca="1" si="2995"/>
        <v>212</v>
      </c>
      <c r="HNC38">
        <f t="shared" ca="1" si="2995"/>
        <v>419</v>
      </c>
      <c r="HND38">
        <f t="shared" ca="1" si="2995"/>
        <v>489</v>
      </c>
      <c r="HNE38">
        <f t="shared" ca="1" si="2869"/>
        <v>606</v>
      </c>
      <c r="HNF38">
        <f t="shared" ca="1" si="2869"/>
        <v>634</v>
      </c>
      <c r="HNG38">
        <f t="shared" ca="1" si="2869"/>
        <v>651</v>
      </c>
      <c r="HNH38">
        <f t="shared" ca="1" si="2869"/>
        <v>14</v>
      </c>
      <c r="HNI38">
        <f t="shared" ca="1" si="2869"/>
        <v>265</v>
      </c>
      <c r="HNJ38">
        <f t="shared" ca="1" si="2869"/>
        <v>794</v>
      </c>
      <c r="HNK38">
        <f t="shared" ca="1" si="2869"/>
        <v>954</v>
      </c>
      <c r="HNL38">
        <f t="shared" ca="1" si="2869"/>
        <v>705</v>
      </c>
      <c r="HNM38">
        <f t="shared" ca="1" si="2869"/>
        <v>636</v>
      </c>
      <c r="HNN38">
        <f t="shared" ca="1" si="2869"/>
        <v>727</v>
      </c>
      <c r="HNO38">
        <f t="shared" ca="1" si="2869"/>
        <v>216</v>
      </c>
      <c r="HNP38">
        <f t="shared" ca="1" si="2869"/>
        <v>150</v>
      </c>
      <c r="HNQ38">
        <f t="shared" ca="1" si="2869"/>
        <v>569</v>
      </c>
      <c r="HNR38">
        <f t="shared" ca="1" si="2869"/>
        <v>813</v>
      </c>
      <c r="HNS38">
        <f t="shared" ca="1" si="2869"/>
        <v>130</v>
      </c>
      <c r="HNT38">
        <f t="shared" ca="1" si="2869"/>
        <v>810</v>
      </c>
      <c r="HNU38">
        <f t="shared" ca="1" si="2869"/>
        <v>328</v>
      </c>
      <c r="HNV38">
        <f t="shared" ca="1" si="2869"/>
        <v>883</v>
      </c>
      <c r="HNW38">
        <f t="shared" ca="1" si="2869"/>
        <v>155</v>
      </c>
      <c r="HNX38">
        <f t="shared" ca="1" si="2869"/>
        <v>136</v>
      </c>
      <c r="HNY38">
        <f t="shared" ca="1" si="2869"/>
        <v>701</v>
      </c>
      <c r="HNZ38">
        <f t="shared" ca="1" si="2869"/>
        <v>276</v>
      </c>
      <c r="HOA38">
        <f t="shared" ca="1" si="2869"/>
        <v>971</v>
      </c>
      <c r="HOB38">
        <f t="shared" ca="1" si="2869"/>
        <v>889</v>
      </c>
      <c r="HOC38">
        <f t="shared" ca="1" si="2869"/>
        <v>996</v>
      </c>
      <c r="HOD38">
        <f t="shared" ca="1" si="2869"/>
        <v>458</v>
      </c>
      <c r="HOE38">
        <f t="shared" ca="1" si="2869"/>
        <v>512</v>
      </c>
      <c r="HOF38">
        <f t="shared" ca="1" si="2869"/>
        <v>758</v>
      </c>
      <c r="HOG38">
        <f t="shared" ca="1" si="2869"/>
        <v>49</v>
      </c>
      <c r="HOH38">
        <f t="shared" ca="1" si="2869"/>
        <v>304</v>
      </c>
      <c r="HOI38">
        <f t="shared" ca="1" si="2869"/>
        <v>960</v>
      </c>
      <c r="HOJ38">
        <f t="shared" ca="1" si="2869"/>
        <v>768</v>
      </c>
      <c r="HOK38">
        <f t="shared" ca="1" si="2869"/>
        <v>547</v>
      </c>
      <c r="HOL38">
        <f t="shared" ca="1" si="2869"/>
        <v>40</v>
      </c>
      <c r="HOM38">
        <f t="shared" ca="1" si="2869"/>
        <v>83</v>
      </c>
      <c r="HON38">
        <f t="shared" ca="1" si="2869"/>
        <v>240</v>
      </c>
      <c r="HOO38">
        <f t="shared" ca="1" si="2869"/>
        <v>40</v>
      </c>
      <c r="HOP38">
        <f t="shared" ca="1" si="2869"/>
        <v>309</v>
      </c>
      <c r="HOQ38">
        <f t="shared" ca="1" si="2869"/>
        <v>888</v>
      </c>
      <c r="HOR38">
        <f t="shared" ca="1" si="2869"/>
        <v>935</v>
      </c>
      <c r="HOS38">
        <f t="shared" ca="1" si="2869"/>
        <v>845</v>
      </c>
      <c r="HOT38">
        <f t="shared" ca="1" si="2869"/>
        <v>490</v>
      </c>
      <c r="HOU38">
        <f t="shared" ca="1" si="2869"/>
        <v>529</v>
      </c>
      <c r="HOV38">
        <f t="shared" ca="1" si="2869"/>
        <v>251</v>
      </c>
      <c r="HOW38">
        <f t="shared" ca="1" si="2869"/>
        <v>836</v>
      </c>
      <c r="HOX38">
        <f t="shared" ca="1" si="2869"/>
        <v>453</v>
      </c>
      <c r="HOY38">
        <f t="shared" ca="1" si="2743"/>
        <v>651</v>
      </c>
      <c r="HOZ38">
        <f t="shared" ca="1" si="2743"/>
        <v>13</v>
      </c>
      <c r="HPA38">
        <f t="shared" ca="1" si="2743"/>
        <v>168</v>
      </c>
      <c r="HPB38">
        <f t="shared" ca="1" si="2743"/>
        <v>648</v>
      </c>
      <c r="HPC38">
        <f t="shared" ca="1" si="2743"/>
        <v>990</v>
      </c>
      <c r="HPD38">
        <f t="shared" ca="1" si="2743"/>
        <v>526</v>
      </c>
      <c r="HPE38">
        <f t="shared" ca="1" si="2743"/>
        <v>356</v>
      </c>
      <c r="HPF38">
        <f t="shared" ca="1" si="2743"/>
        <v>424</v>
      </c>
      <c r="HPG38">
        <f t="shared" ca="1" si="2743"/>
        <v>315</v>
      </c>
      <c r="HPH38">
        <f t="shared" ca="1" si="2743"/>
        <v>36</v>
      </c>
      <c r="HPI38">
        <f t="shared" ca="1" si="2743"/>
        <v>807</v>
      </c>
      <c r="HPJ38">
        <f t="shared" ref="HPJ38:HRU42" ca="1" si="3121">RANDBETWEEN(1,1000)</f>
        <v>969</v>
      </c>
      <c r="HPK38">
        <f t="shared" ca="1" si="3121"/>
        <v>140</v>
      </c>
      <c r="HPL38">
        <f t="shared" ca="1" si="3121"/>
        <v>991</v>
      </c>
      <c r="HPM38">
        <f t="shared" ca="1" si="3121"/>
        <v>944</v>
      </c>
      <c r="HPN38">
        <f t="shared" ca="1" si="3121"/>
        <v>282</v>
      </c>
      <c r="HPO38">
        <f t="shared" ca="1" si="3121"/>
        <v>137</v>
      </c>
      <c r="HPP38">
        <f t="shared" ca="1" si="3121"/>
        <v>792</v>
      </c>
      <c r="HPQ38">
        <f t="shared" ca="1" si="3121"/>
        <v>738</v>
      </c>
      <c r="HPR38">
        <f t="shared" ca="1" si="3121"/>
        <v>265</v>
      </c>
      <c r="HPS38">
        <f t="shared" ca="1" si="3121"/>
        <v>225</v>
      </c>
      <c r="HPT38">
        <f t="shared" ca="1" si="3121"/>
        <v>489</v>
      </c>
      <c r="HPU38">
        <f t="shared" ca="1" si="3121"/>
        <v>870</v>
      </c>
      <c r="HPV38">
        <f t="shared" ca="1" si="3121"/>
        <v>273</v>
      </c>
      <c r="HPW38">
        <f t="shared" ca="1" si="3121"/>
        <v>585</v>
      </c>
      <c r="HPX38">
        <f t="shared" ca="1" si="3121"/>
        <v>997</v>
      </c>
      <c r="HPY38">
        <f t="shared" ca="1" si="3121"/>
        <v>712</v>
      </c>
      <c r="HPZ38">
        <f t="shared" ca="1" si="3121"/>
        <v>386</v>
      </c>
      <c r="HQA38">
        <f t="shared" ca="1" si="3121"/>
        <v>291</v>
      </c>
      <c r="HQB38">
        <f t="shared" ca="1" si="3121"/>
        <v>20</v>
      </c>
      <c r="HQC38">
        <f t="shared" ca="1" si="3121"/>
        <v>691</v>
      </c>
      <c r="HQD38">
        <f t="shared" ca="1" si="3121"/>
        <v>600</v>
      </c>
      <c r="HQE38">
        <f t="shared" ca="1" si="3121"/>
        <v>606</v>
      </c>
      <c r="HQF38">
        <f t="shared" ca="1" si="3121"/>
        <v>52</v>
      </c>
      <c r="HQG38">
        <f t="shared" ca="1" si="3121"/>
        <v>503</v>
      </c>
      <c r="HQH38">
        <f t="shared" ca="1" si="3121"/>
        <v>409</v>
      </c>
      <c r="HQI38">
        <f t="shared" ca="1" si="3121"/>
        <v>733</v>
      </c>
      <c r="HQJ38">
        <f t="shared" ca="1" si="3121"/>
        <v>35</v>
      </c>
      <c r="HQK38">
        <f t="shared" ca="1" si="3121"/>
        <v>38</v>
      </c>
      <c r="HQL38">
        <f t="shared" ca="1" si="3121"/>
        <v>680</v>
      </c>
      <c r="HQM38">
        <f t="shared" ca="1" si="3121"/>
        <v>773</v>
      </c>
      <c r="HQN38">
        <f t="shared" ca="1" si="3121"/>
        <v>96</v>
      </c>
      <c r="HQO38">
        <f t="shared" ca="1" si="3121"/>
        <v>560</v>
      </c>
      <c r="HQP38">
        <f t="shared" ca="1" si="3121"/>
        <v>380</v>
      </c>
      <c r="HQQ38">
        <f t="shared" ca="1" si="3121"/>
        <v>587</v>
      </c>
      <c r="HQR38">
        <f t="shared" ca="1" si="3121"/>
        <v>131</v>
      </c>
      <c r="HQS38">
        <f t="shared" ca="1" si="3121"/>
        <v>356</v>
      </c>
      <c r="HQT38">
        <f t="shared" ca="1" si="3121"/>
        <v>16</v>
      </c>
      <c r="HQU38">
        <f t="shared" ca="1" si="3121"/>
        <v>225</v>
      </c>
      <c r="HQV38">
        <f t="shared" ca="1" si="3121"/>
        <v>848</v>
      </c>
      <c r="HQW38">
        <f t="shared" ca="1" si="3121"/>
        <v>978</v>
      </c>
      <c r="HQX38">
        <f t="shared" ca="1" si="3121"/>
        <v>152</v>
      </c>
      <c r="HQY38">
        <f t="shared" ca="1" si="3121"/>
        <v>295</v>
      </c>
      <c r="HQZ38">
        <f t="shared" ca="1" si="3121"/>
        <v>288</v>
      </c>
      <c r="HRA38">
        <f t="shared" ca="1" si="3121"/>
        <v>132</v>
      </c>
      <c r="HRB38">
        <f t="shared" ca="1" si="3121"/>
        <v>788</v>
      </c>
      <c r="HRC38">
        <f t="shared" ca="1" si="3121"/>
        <v>854</v>
      </c>
      <c r="HRD38">
        <f t="shared" ca="1" si="3121"/>
        <v>690</v>
      </c>
      <c r="HRE38">
        <f t="shared" ca="1" si="3121"/>
        <v>280</v>
      </c>
      <c r="HRF38">
        <f t="shared" ca="1" si="3121"/>
        <v>685</v>
      </c>
      <c r="HRG38">
        <f t="shared" ca="1" si="3121"/>
        <v>557</v>
      </c>
      <c r="HRH38">
        <f t="shared" ca="1" si="3121"/>
        <v>971</v>
      </c>
      <c r="HRI38">
        <f t="shared" ca="1" si="3121"/>
        <v>653</v>
      </c>
      <c r="HRJ38">
        <f t="shared" ca="1" si="3121"/>
        <v>735</v>
      </c>
      <c r="HRK38">
        <f t="shared" ca="1" si="3121"/>
        <v>213</v>
      </c>
      <c r="HRL38">
        <f t="shared" ca="1" si="3121"/>
        <v>736</v>
      </c>
      <c r="HRM38">
        <f t="shared" ca="1" si="3121"/>
        <v>722</v>
      </c>
      <c r="HRN38">
        <f t="shared" ca="1" si="3121"/>
        <v>946</v>
      </c>
      <c r="HRO38">
        <f t="shared" ca="1" si="3121"/>
        <v>239</v>
      </c>
      <c r="HRP38">
        <f t="shared" ca="1" si="3121"/>
        <v>738</v>
      </c>
      <c r="HRQ38">
        <f t="shared" ca="1" si="3121"/>
        <v>553</v>
      </c>
      <c r="HRR38">
        <f t="shared" ca="1" si="3121"/>
        <v>616</v>
      </c>
      <c r="HRS38">
        <f t="shared" ca="1" si="3121"/>
        <v>210</v>
      </c>
      <c r="HRT38">
        <f t="shared" ca="1" si="3121"/>
        <v>742</v>
      </c>
      <c r="HRU38">
        <f t="shared" ca="1" si="3121"/>
        <v>751</v>
      </c>
      <c r="HRV38">
        <f t="shared" ca="1" si="2996"/>
        <v>937</v>
      </c>
      <c r="HRW38">
        <f t="shared" ca="1" si="2996"/>
        <v>137</v>
      </c>
      <c r="HRX38">
        <f t="shared" ca="1" si="2996"/>
        <v>745</v>
      </c>
      <c r="HRY38">
        <f t="shared" ca="1" si="2996"/>
        <v>753</v>
      </c>
      <c r="HRZ38">
        <f t="shared" ca="1" si="2996"/>
        <v>239</v>
      </c>
      <c r="HSA38">
        <f t="shared" ca="1" si="2996"/>
        <v>693</v>
      </c>
      <c r="HSB38">
        <f t="shared" ca="1" si="2996"/>
        <v>493</v>
      </c>
      <c r="HSC38">
        <f t="shared" ca="1" si="2870"/>
        <v>619</v>
      </c>
      <c r="HSD38">
        <f t="shared" ca="1" si="2870"/>
        <v>341</v>
      </c>
      <c r="HSE38">
        <f t="shared" ca="1" si="2870"/>
        <v>535</v>
      </c>
      <c r="HSF38">
        <f t="shared" ca="1" si="2870"/>
        <v>574</v>
      </c>
      <c r="HSG38">
        <f t="shared" ca="1" si="2870"/>
        <v>940</v>
      </c>
      <c r="HSH38">
        <f t="shared" ca="1" si="2870"/>
        <v>164</v>
      </c>
      <c r="HSI38">
        <f t="shared" ca="1" si="2870"/>
        <v>324</v>
      </c>
      <c r="HSJ38">
        <f t="shared" ca="1" si="2870"/>
        <v>697</v>
      </c>
      <c r="HSK38">
        <f t="shared" ca="1" si="2870"/>
        <v>455</v>
      </c>
      <c r="HSL38">
        <f t="shared" ca="1" si="2870"/>
        <v>170</v>
      </c>
      <c r="HSM38">
        <f t="shared" ca="1" si="2870"/>
        <v>275</v>
      </c>
      <c r="HSN38">
        <f t="shared" ca="1" si="2870"/>
        <v>200</v>
      </c>
      <c r="HSO38">
        <f t="shared" ca="1" si="2870"/>
        <v>328</v>
      </c>
      <c r="HSP38">
        <f t="shared" ca="1" si="2870"/>
        <v>518</v>
      </c>
      <c r="HSQ38">
        <f t="shared" ca="1" si="2870"/>
        <v>383</v>
      </c>
      <c r="HSR38">
        <f t="shared" ca="1" si="2870"/>
        <v>799</v>
      </c>
      <c r="HSS38">
        <f t="shared" ca="1" si="2870"/>
        <v>700</v>
      </c>
      <c r="HST38">
        <f t="shared" ca="1" si="2870"/>
        <v>64</v>
      </c>
      <c r="HSU38">
        <f t="shared" ca="1" si="2870"/>
        <v>456</v>
      </c>
      <c r="HSV38">
        <f t="shared" ca="1" si="2870"/>
        <v>552</v>
      </c>
      <c r="HSW38">
        <f t="shared" ca="1" si="2870"/>
        <v>95</v>
      </c>
      <c r="HSX38">
        <f t="shared" ca="1" si="2870"/>
        <v>903</v>
      </c>
      <c r="HSY38">
        <f t="shared" ca="1" si="2870"/>
        <v>201</v>
      </c>
      <c r="HSZ38">
        <f t="shared" ca="1" si="2870"/>
        <v>206</v>
      </c>
      <c r="HTA38">
        <f t="shared" ca="1" si="2870"/>
        <v>498</v>
      </c>
      <c r="HTB38">
        <f t="shared" ca="1" si="2870"/>
        <v>360</v>
      </c>
      <c r="HTC38">
        <f t="shared" ca="1" si="2870"/>
        <v>661</v>
      </c>
      <c r="HTD38">
        <f t="shared" ca="1" si="2870"/>
        <v>605</v>
      </c>
      <c r="HTE38">
        <f t="shared" ca="1" si="2870"/>
        <v>316</v>
      </c>
      <c r="HTF38">
        <f t="shared" ca="1" si="2870"/>
        <v>283</v>
      </c>
      <c r="HTG38">
        <f t="shared" ca="1" si="2870"/>
        <v>91</v>
      </c>
      <c r="HTH38">
        <f t="shared" ca="1" si="2870"/>
        <v>530</v>
      </c>
      <c r="HTI38">
        <f t="shared" ca="1" si="2870"/>
        <v>203</v>
      </c>
      <c r="HTJ38">
        <f t="shared" ca="1" si="2870"/>
        <v>962</v>
      </c>
      <c r="HTK38">
        <f t="shared" ca="1" si="2870"/>
        <v>686</v>
      </c>
      <c r="HTL38">
        <f t="shared" ca="1" si="2870"/>
        <v>324</v>
      </c>
      <c r="HTM38">
        <f t="shared" ca="1" si="2870"/>
        <v>166</v>
      </c>
      <c r="HTN38">
        <f t="shared" ca="1" si="2870"/>
        <v>693</v>
      </c>
      <c r="HTO38">
        <f t="shared" ca="1" si="2870"/>
        <v>747</v>
      </c>
      <c r="HTP38">
        <f t="shared" ca="1" si="2870"/>
        <v>696</v>
      </c>
      <c r="HTQ38">
        <f t="shared" ca="1" si="2870"/>
        <v>432</v>
      </c>
      <c r="HTR38">
        <f t="shared" ca="1" si="2870"/>
        <v>759</v>
      </c>
      <c r="HTS38">
        <f t="shared" ca="1" si="2870"/>
        <v>978</v>
      </c>
      <c r="HTT38">
        <f t="shared" ca="1" si="2870"/>
        <v>574</v>
      </c>
      <c r="HTU38">
        <f t="shared" ca="1" si="2870"/>
        <v>877</v>
      </c>
      <c r="HTV38">
        <f t="shared" ca="1" si="2870"/>
        <v>313</v>
      </c>
      <c r="HTW38">
        <f t="shared" ca="1" si="2744"/>
        <v>587</v>
      </c>
      <c r="HTX38">
        <f t="shared" ca="1" si="2744"/>
        <v>351</v>
      </c>
      <c r="HTY38">
        <f t="shared" ca="1" si="2744"/>
        <v>233</v>
      </c>
      <c r="HTZ38">
        <f t="shared" ca="1" si="2744"/>
        <v>970</v>
      </c>
      <c r="HUA38">
        <f t="shared" ca="1" si="2744"/>
        <v>836</v>
      </c>
      <c r="HUB38">
        <f t="shared" ca="1" si="2744"/>
        <v>945</v>
      </c>
      <c r="HUC38">
        <f t="shared" ca="1" si="2744"/>
        <v>876</v>
      </c>
      <c r="HUD38">
        <f t="shared" ca="1" si="2744"/>
        <v>404</v>
      </c>
      <c r="HUE38">
        <f t="shared" ca="1" si="2744"/>
        <v>851</v>
      </c>
      <c r="HUF38">
        <f t="shared" ca="1" si="2744"/>
        <v>314</v>
      </c>
      <c r="HUG38">
        <f t="shared" ca="1" si="2744"/>
        <v>486</v>
      </c>
      <c r="HUH38">
        <f t="shared" ref="HUH38:HWS42" ca="1" si="3122">RANDBETWEEN(1,1000)</f>
        <v>880</v>
      </c>
      <c r="HUI38">
        <f t="shared" ca="1" si="3122"/>
        <v>969</v>
      </c>
      <c r="HUJ38">
        <f t="shared" ca="1" si="3122"/>
        <v>660</v>
      </c>
      <c r="HUK38">
        <f t="shared" ca="1" si="3122"/>
        <v>857</v>
      </c>
      <c r="HUL38">
        <f t="shared" ca="1" si="3122"/>
        <v>806</v>
      </c>
      <c r="HUM38">
        <f t="shared" ca="1" si="3122"/>
        <v>948</v>
      </c>
      <c r="HUN38">
        <f t="shared" ca="1" si="3122"/>
        <v>498</v>
      </c>
      <c r="HUO38">
        <f t="shared" ca="1" si="3122"/>
        <v>458</v>
      </c>
      <c r="HUP38">
        <f t="shared" ca="1" si="3122"/>
        <v>821</v>
      </c>
      <c r="HUQ38">
        <f t="shared" ca="1" si="3122"/>
        <v>930</v>
      </c>
      <c r="HUR38">
        <f t="shared" ca="1" si="3122"/>
        <v>282</v>
      </c>
      <c r="HUS38">
        <f t="shared" ca="1" si="3122"/>
        <v>421</v>
      </c>
      <c r="HUT38">
        <f t="shared" ca="1" si="3122"/>
        <v>382</v>
      </c>
      <c r="HUU38">
        <f t="shared" ca="1" si="3122"/>
        <v>631</v>
      </c>
      <c r="HUV38">
        <f t="shared" ca="1" si="3122"/>
        <v>50</v>
      </c>
      <c r="HUW38">
        <f t="shared" ca="1" si="3122"/>
        <v>374</v>
      </c>
      <c r="HUX38">
        <f t="shared" ca="1" si="3122"/>
        <v>256</v>
      </c>
      <c r="HUY38">
        <f t="shared" ca="1" si="3122"/>
        <v>883</v>
      </c>
      <c r="HUZ38">
        <f t="shared" ca="1" si="3122"/>
        <v>37</v>
      </c>
      <c r="HVA38">
        <f t="shared" ca="1" si="3122"/>
        <v>269</v>
      </c>
      <c r="HVB38">
        <f t="shared" ca="1" si="3122"/>
        <v>611</v>
      </c>
      <c r="HVC38">
        <f t="shared" ca="1" si="3122"/>
        <v>498</v>
      </c>
      <c r="HVD38">
        <f t="shared" ca="1" si="3122"/>
        <v>848</v>
      </c>
      <c r="HVE38">
        <f t="shared" ca="1" si="3122"/>
        <v>667</v>
      </c>
      <c r="HVF38">
        <f t="shared" ca="1" si="3122"/>
        <v>39</v>
      </c>
      <c r="HVG38">
        <f t="shared" ca="1" si="3122"/>
        <v>19</v>
      </c>
      <c r="HVH38">
        <f t="shared" ca="1" si="3122"/>
        <v>648</v>
      </c>
      <c r="HVI38">
        <f t="shared" ca="1" si="3122"/>
        <v>898</v>
      </c>
      <c r="HVJ38">
        <f t="shared" ca="1" si="3122"/>
        <v>529</v>
      </c>
      <c r="HVK38">
        <f t="shared" ca="1" si="3122"/>
        <v>349</v>
      </c>
      <c r="HVL38">
        <f t="shared" ca="1" si="3122"/>
        <v>567</v>
      </c>
      <c r="HVM38">
        <f t="shared" ca="1" si="3122"/>
        <v>175</v>
      </c>
      <c r="HVN38">
        <f t="shared" ca="1" si="3122"/>
        <v>714</v>
      </c>
      <c r="HVO38">
        <f t="shared" ca="1" si="3122"/>
        <v>682</v>
      </c>
      <c r="HVP38">
        <f t="shared" ca="1" si="3122"/>
        <v>903</v>
      </c>
      <c r="HVQ38">
        <f t="shared" ca="1" si="3122"/>
        <v>49</v>
      </c>
      <c r="HVR38">
        <f t="shared" ca="1" si="3122"/>
        <v>253</v>
      </c>
      <c r="HVS38">
        <f t="shared" ca="1" si="3122"/>
        <v>772</v>
      </c>
      <c r="HVT38">
        <f t="shared" ca="1" si="3122"/>
        <v>184</v>
      </c>
      <c r="HVU38">
        <f t="shared" ca="1" si="3122"/>
        <v>565</v>
      </c>
      <c r="HVV38">
        <f t="shared" ca="1" si="3122"/>
        <v>554</v>
      </c>
      <c r="HVW38">
        <f t="shared" ca="1" si="3122"/>
        <v>354</v>
      </c>
      <c r="HVX38">
        <f t="shared" ca="1" si="3122"/>
        <v>614</v>
      </c>
      <c r="HVY38">
        <f t="shared" ca="1" si="3122"/>
        <v>1</v>
      </c>
      <c r="HVZ38">
        <f t="shared" ca="1" si="3122"/>
        <v>8</v>
      </c>
      <c r="HWA38">
        <f t="shared" ca="1" si="3122"/>
        <v>945</v>
      </c>
      <c r="HWB38">
        <f t="shared" ca="1" si="3122"/>
        <v>329</v>
      </c>
      <c r="HWC38">
        <f t="shared" ca="1" si="3122"/>
        <v>204</v>
      </c>
      <c r="HWD38">
        <f t="shared" ca="1" si="3122"/>
        <v>397</v>
      </c>
      <c r="HWE38">
        <f t="shared" ca="1" si="3122"/>
        <v>657</v>
      </c>
      <c r="HWF38">
        <f t="shared" ca="1" si="3122"/>
        <v>229</v>
      </c>
      <c r="HWG38">
        <f t="shared" ca="1" si="3122"/>
        <v>223</v>
      </c>
      <c r="HWH38">
        <f t="shared" ca="1" si="3122"/>
        <v>274</v>
      </c>
      <c r="HWI38">
        <f t="shared" ca="1" si="3122"/>
        <v>860</v>
      </c>
      <c r="HWJ38">
        <f t="shared" ca="1" si="3122"/>
        <v>745</v>
      </c>
      <c r="HWK38">
        <f t="shared" ca="1" si="3122"/>
        <v>28</v>
      </c>
      <c r="HWL38">
        <f t="shared" ca="1" si="3122"/>
        <v>610</v>
      </c>
      <c r="HWM38">
        <f t="shared" ca="1" si="3122"/>
        <v>5</v>
      </c>
      <c r="HWN38">
        <f t="shared" ca="1" si="3122"/>
        <v>360</v>
      </c>
      <c r="HWO38">
        <f t="shared" ca="1" si="3122"/>
        <v>622</v>
      </c>
      <c r="HWP38">
        <f t="shared" ca="1" si="3122"/>
        <v>570</v>
      </c>
      <c r="HWQ38">
        <f t="shared" ca="1" si="3122"/>
        <v>122</v>
      </c>
      <c r="HWR38">
        <f t="shared" ca="1" si="3122"/>
        <v>467</v>
      </c>
      <c r="HWS38">
        <f t="shared" ca="1" si="3122"/>
        <v>378</v>
      </c>
      <c r="HWT38">
        <f t="shared" ca="1" si="2997"/>
        <v>638</v>
      </c>
      <c r="HWU38">
        <f t="shared" ca="1" si="2997"/>
        <v>739</v>
      </c>
      <c r="HWV38">
        <f t="shared" ca="1" si="2997"/>
        <v>947</v>
      </c>
      <c r="HWW38">
        <f t="shared" ca="1" si="2997"/>
        <v>401</v>
      </c>
      <c r="HWX38">
        <f t="shared" ca="1" si="2997"/>
        <v>861</v>
      </c>
      <c r="HWY38">
        <f t="shared" ca="1" si="2997"/>
        <v>454</v>
      </c>
      <c r="HWZ38">
        <f t="shared" ca="1" si="2997"/>
        <v>123</v>
      </c>
      <c r="HXA38">
        <f t="shared" ca="1" si="2871"/>
        <v>699</v>
      </c>
      <c r="HXB38">
        <f t="shared" ca="1" si="2871"/>
        <v>672</v>
      </c>
      <c r="HXC38">
        <f t="shared" ca="1" si="2871"/>
        <v>44</v>
      </c>
      <c r="HXD38">
        <f t="shared" ca="1" si="2871"/>
        <v>427</v>
      </c>
      <c r="HXE38">
        <f t="shared" ca="1" si="2871"/>
        <v>258</v>
      </c>
      <c r="HXF38">
        <f t="shared" ca="1" si="2871"/>
        <v>432</v>
      </c>
      <c r="HXG38">
        <f t="shared" ca="1" si="2871"/>
        <v>577</v>
      </c>
      <c r="HXH38">
        <f t="shared" ca="1" si="2871"/>
        <v>975</v>
      </c>
      <c r="HXI38">
        <f t="shared" ca="1" si="2871"/>
        <v>156</v>
      </c>
      <c r="HXJ38">
        <f t="shared" ca="1" si="2871"/>
        <v>818</v>
      </c>
      <c r="HXK38">
        <f t="shared" ca="1" si="2871"/>
        <v>218</v>
      </c>
      <c r="HXL38">
        <f t="shared" ca="1" si="2871"/>
        <v>281</v>
      </c>
      <c r="HXM38">
        <f t="shared" ca="1" si="2871"/>
        <v>387</v>
      </c>
      <c r="HXN38">
        <f t="shared" ca="1" si="2871"/>
        <v>437</v>
      </c>
      <c r="HXO38">
        <f t="shared" ca="1" si="2871"/>
        <v>139</v>
      </c>
      <c r="HXP38">
        <f t="shared" ca="1" si="2871"/>
        <v>774</v>
      </c>
      <c r="HXQ38">
        <f t="shared" ca="1" si="2871"/>
        <v>276</v>
      </c>
      <c r="HXR38">
        <f t="shared" ca="1" si="2871"/>
        <v>753</v>
      </c>
      <c r="HXS38">
        <f t="shared" ca="1" si="2871"/>
        <v>626</v>
      </c>
      <c r="HXT38">
        <f t="shared" ca="1" si="2871"/>
        <v>994</v>
      </c>
      <c r="HXU38">
        <f t="shared" ca="1" si="2871"/>
        <v>440</v>
      </c>
      <c r="HXV38">
        <f t="shared" ca="1" si="2871"/>
        <v>715</v>
      </c>
      <c r="HXW38">
        <f t="shared" ca="1" si="2871"/>
        <v>828</v>
      </c>
      <c r="HXX38">
        <f t="shared" ca="1" si="2871"/>
        <v>735</v>
      </c>
      <c r="HXY38">
        <f t="shared" ca="1" si="2871"/>
        <v>565</v>
      </c>
      <c r="HXZ38">
        <f t="shared" ca="1" si="2871"/>
        <v>962</v>
      </c>
      <c r="HYA38">
        <f t="shared" ca="1" si="2871"/>
        <v>671</v>
      </c>
      <c r="HYB38">
        <f t="shared" ca="1" si="2871"/>
        <v>638</v>
      </c>
      <c r="HYC38">
        <f t="shared" ca="1" si="2871"/>
        <v>622</v>
      </c>
      <c r="HYD38">
        <f t="shared" ca="1" si="2871"/>
        <v>475</v>
      </c>
      <c r="HYE38">
        <f t="shared" ca="1" si="2871"/>
        <v>361</v>
      </c>
      <c r="HYF38">
        <f t="shared" ca="1" si="2871"/>
        <v>605</v>
      </c>
      <c r="HYG38">
        <f t="shared" ca="1" si="2871"/>
        <v>116</v>
      </c>
      <c r="HYH38">
        <f t="shared" ca="1" si="2871"/>
        <v>995</v>
      </c>
      <c r="HYI38">
        <f t="shared" ca="1" si="2871"/>
        <v>436</v>
      </c>
      <c r="HYJ38">
        <f t="shared" ca="1" si="2871"/>
        <v>792</v>
      </c>
      <c r="HYK38">
        <f t="shared" ca="1" si="2871"/>
        <v>89</v>
      </c>
      <c r="HYL38">
        <f t="shared" ca="1" si="2871"/>
        <v>774</v>
      </c>
      <c r="HYM38">
        <f t="shared" ca="1" si="2871"/>
        <v>327</v>
      </c>
      <c r="HYN38">
        <f t="shared" ca="1" si="2871"/>
        <v>257</v>
      </c>
      <c r="HYO38">
        <f t="shared" ca="1" si="2871"/>
        <v>803</v>
      </c>
      <c r="HYP38">
        <f t="shared" ca="1" si="2871"/>
        <v>441</v>
      </c>
      <c r="HYQ38">
        <f t="shared" ca="1" si="2871"/>
        <v>82</v>
      </c>
      <c r="HYR38">
        <f t="shared" ca="1" si="2871"/>
        <v>912</v>
      </c>
      <c r="HYS38">
        <f t="shared" ca="1" si="2871"/>
        <v>580</v>
      </c>
      <c r="HYT38">
        <f t="shared" ca="1" si="2871"/>
        <v>848</v>
      </c>
      <c r="HYU38">
        <f t="shared" ca="1" si="2745"/>
        <v>38</v>
      </c>
      <c r="HYV38">
        <f t="shared" ca="1" si="2745"/>
        <v>147</v>
      </c>
      <c r="HYW38">
        <f t="shared" ca="1" si="2745"/>
        <v>74</v>
      </c>
      <c r="HYX38">
        <f t="shared" ca="1" si="2745"/>
        <v>351</v>
      </c>
      <c r="HYY38">
        <f t="shared" ca="1" si="2745"/>
        <v>379</v>
      </c>
      <c r="HYZ38">
        <f t="shared" ca="1" si="2745"/>
        <v>1000</v>
      </c>
      <c r="HZA38">
        <f t="shared" ca="1" si="2745"/>
        <v>384</v>
      </c>
      <c r="HZB38">
        <f t="shared" ca="1" si="2745"/>
        <v>559</v>
      </c>
      <c r="HZC38">
        <f t="shared" ca="1" si="2745"/>
        <v>732</v>
      </c>
      <c r="HZD38">
        <f t="shared" ca="1" si="2745"/>
        <v>477</v>
      </c>
      <c r="HZE38">
        <f t="shared" ca="1" si="2745"/>
        <v>908</v>
      </c>
      <c r="HZF38">
        <f t="shared" ref="HZF38:IBQ42" ca="1" si="3123">RANDBETWEEN(1,1000)</f>
        <v>493</v>
      </c>
      <c r="HZG38">
        <f t="shared" ca="1" si="3123"/>
        <v>141</v>
      </c>
      <c r="HZH38">
        <f t="shared" ca="1" si="3123"/>
        <v>326</v>
      </c>
      <c r="HZI38">
        <f t="shared" ca="1" si="3123"/>
        <v>683</v>
      </c>
      <c r="HZJ38">
        <f t="shared" ca="1" si="3123"/>
        <v>393</v>
      </c>
      <c r="HZK38">
        <f t="shared" ca="1" si="3123"/>
        <v>523</v>
      </c>
      <c r="HZL38">
        <f t="shared" ca="1" si="3123"/>
        <v>803</v>
      </c>
      <c r="HZM38">
        <f t="shared" ca="1" si="3123"/>
        <v>585</v>
      </c>
      <c r="HZN38">
        <f t="shared" ca="1" si="3123"/>
        <v>813</v>
      </c>
      <c r="HZO38">
        <f t="shared" ca="1" si="3123"/>
        <v>884</v>
      </c>
      <c r="HZP38">
        <f t="shared" ca="1" si="3123"/>
        <v>848</v>
      </c>
      <c r="HZQ38">
        <f t="shared" ca="1" si="3123"/>
        <v>281</v>
      </c>
      <c r="HZR38">
        <f t="shared" ca="1" si="3123"/>
        <v>849</v>
      </c>
      <c r="HZS38">
        <f t="shared" ca="1" si="3123"/>
        <v>376</v>
      </c>
      <c r="HZT38">
        <f t="shared" ca="1" si="3123"/>
        <v>793</v>
      </c>
      <c r="HZU38">
        <f t="shared" ca="1" si="3123"/>
        <v>893</v>
      </c>
      <c r="HZV38">
        <f t="shared" ca="1" si="3123"/>
        <v>591</v>
      </c>
      <c r="HZW38">
        <f t="shared" ca="1" si="3123"/>
        <v>726</v>
      </c>
      <c r="HZX38">
        <f t="shared" ca="1" si="3123"/>
        <v>767</v>
      </c>
      <c r="HZY38">
        <f t="shared" ca="1" si="3123"/>
        <v>682</v>
      </c>
      <c r="HZZ38">
        <f t="shared" ca="1" si="3123"/>
        <v>182</v>
      </c>
      <c r="IAA38">
        <f t="shared" ca="1" si="3123"/>
        <v>532</v>
      </c>
      <c r="IAB38">
        <f t="shared" ca="1" si="3123"/>
        <v>973</v>
      </c>
      <c r="IAC38">
        <f t="shared" ca="1" si="3123"/>
        <v>698</v>
      </c>
      <c r="IAD38">
        <f t="shared" ca="1" si="3123"/>
        <v>362</v>
      </c>
      <c r="IAE38">
        <f t="shared" ca="1" si="3123"/>
        <v>834</v>
      </c>
      <c r="IAF38">
        <f t="shared" ca="1" si="3123"/>
        <v>611</v>
      </c>
      <c r="IAG38">
        <f t="shared" ca="1" si="3123"/>
        <v>573</v>
      </c>
      <c r="IAH38">
        <f t="shared" ca="1" si="3123"/>
        <v>471</v>
      </c>
      <c r="IAI38">
        <f t="shared" ca="1" si="3123"/>
        <v>147</v>
      </c>
      <c r="IAJ38">
        <f t="shared" ca="1" si="3123"/>
        <v>464</v>
      </c>
      <c r="IAK38">
        <f t="shared" ca="1" si="3123"/>
        <v>104</v>
      </c>
      <c r="IAL38">
        <f t="shared" ca="1" si="3123"/>
        <v>910</v>
      </c>
      <c r="IAM38">
        <f t="shared" ca="1" si="3123"/>
        <v>298</v>
      </c>
      <c r="IAN38">
        <f t="shared" ca="1" si="3123"/>
        <v>413</v>
      </c>
      <c r="IAO38">
        <f t="shared" ca="1" si="3123"/>
        <v>37</v>
      </c>
      <c r="IAP38">
        <f t="shared" ca="1" si="3123"/>
        <v>454</v>
      </c>
      <c r="IAQ38">
        <f t="shared" ca="1" si="3123"/>
        <v>776</v>
      </c>
      <c r="IAR38">
        <f t="shared" ca="1" si="3123"/>
        <v>265</v>
      </c>
      <c r="IAS38">
        <f t="shared" ca="1" si="3123"/>
        <v>256</v>
      </c>
      <c r="IAT38">
        <f t="shared" ca="1" si="3123"/>
        <v>378</v>
      </c>
      <c r="IAU38">
        <f t="shared" ca="1" si="3123"/>
        <v>139</v>
      </c>
      <c r="IAV38">
        <f t="shared" ca="1" si="3123"/>
        <v>588</v>
      </c>
      <c r="IAW38">
        <f t="shared" ca="1" si="3123"/>
        <v>288</v>
      </c>
      <c r="IAX38">
        <f t="shared" ca="1" si="3123"/>
        <v>65</v>
      </c>
      <c r="IAY38">
        <f t="shared" ca="1" si="3123"/>
        <v>697</v>
      </c>
      <c r="IAZ38">
        <f t="shared" ca="1" si="3123"/>
        <v>877</v>
      </c>
      <c r="IBA38">
        <f t="shared" ca="1" si="3123"/>
        <v>725</v>
      </c>
      <c r="IBB38">
        <f t="shared" ca="1" si="3123"/>
        <v>654</v>
      </c>
      <c r="IBC38">
        <f t="shared" ca="1" si="3123"/>
        <v>968</v>
      </c>
      <c r="IBD38">
        <f t="shared" ca="1" si="3123"/>
        <v>459</v>
      </c>
      <c r="IBE38">
        <f t="shared" ca="1" si="3123"/>
        <v>92</v>
      </c>
      <c r="IBF38">
        <f t="shared" ca="1" si="3123"/>
        <v>686</v>
      </c>
      <c r="IBG38">
        <f t="shared" ca="1" si="3123"/>
        <v>848</v>
      </c>
      <c r="IBH38">
        <f t="shared" ca="1" si="3123"/>
        <v>130</v>
      </c>
      <c r="IBI38">
        <f t="shared" ca="1" si="3123"/>
        <v>807</v>
      </c>
      <c r="IBJ38">
        <f t="shared" ca="1" si="3123"/>
        <v>495</v>
      </c>
      <c r="IBK38">
        <f t="shared" ca="1" si="3123"/>
        <v>482</v>
      </c>
      <c r="IBL38">
        <f t="shared" ca="1" si="3123"/>
        <v>364</v>
      </c>
      <c r="IBM38">
        <f t="shared" ca="1" si="3123"/>
        <v>1</v>
      </c>
      <c r="IBN38">
        <f t="shared" ca="1" si="3123"/>
        <v>145</v>
      </c>
      <c r="IBO38">
        <f t="shared" ca="1" si="3123"/>
        <v>139</v>
      </c>
      <c r="IBP38">
        <f t="shared" ca="1" si="3123"/>
        <v>358</v>
      </c>
      <c r="IBQ38">
        <f t="shared" ca="1" si="3123"/>
        <v>230</v>
      </c>
      <c r="IBR38">
        <f t="shared" ca="1" si="2998"/>
        <v>419</v>
      </c>
      <c r="IBS38">
        <f t="shared" ca="1" si="2998"/>
        <v>860</v>
      </c>
      <c r="IBT38">
        <f t="shared" ca="1" si="2998"/>
        <v>345</v>
      </c>
      <c r="IBU38">
        <f t="shared" ca="1" si="2998"/>
        <v>756</v>
      </c>
      <c r="IBV38">
        <f t="shared" ca="1" si="2998"/>
        <v>504</v>
      </c>
      <c r="IBW38">
        <f t="shared" ca="1" si="2998"/>
        <v>108</v>
      </c>
      <c r="IBX38">
        <f t="shared" ca="1" si="2998"/>
        <v>679</v>
      </c>
      <c r="IBY38">
        <f t="shared" ca="1" si="2872"/>
        <v>900</v>
      </c>
      <c r="IBZ38">
        <f t="shared" ca="1" si="2872"/>
        <v>204</v>
      </c>
      <c r="ICA38">
        <f t="shared" ca="1" si="2872"/>
        <v>112</v>
      </c>
      <c r="ICB38">
        <f t="shared" ca="1" si="2872"/>
        <v>675</v>
      </c>
      <c r="ICC38">
        <f t="shared" ca="1" si="2872"/>
        <v>57</v>
      </c>
      <c r="ICD38">
        <f t="shared" ca="1" si="2872"/>
        <v>497</v>
      </c>
      <c r="ICE38">
        <f t="shared" ca="1" si="2872"/>
        <v>910</v>
      </c>
      <c r="ICF38">
        <f t="shared" ca="1" si="2872"/>
        <v>131</v>
      </c>
      <c r="ICG38">
        <f t="shared" ca="1" si="2872"/>
        <v>860</v>
      </c>
      <c r="ICH38">
        <f t="shared" ca="1" si="2872"/>
        <v>80</v>
      </c>
      <c r="ICI38">
        <f t="shared" ca="1" si="2872"/>
        <v>93</v>
      </c>
      <c r="ICJ38">
        <f t="shared" ca="1" si="2872"/>
        <v>611</v>
      </c>
      <c r="ICK38">
        <f t="shared" ca="1" si="2872"/>
        <v>70</v>
      </c>
      <c r="ICL38">
        <f t="shared" ca="1" si="2872"/>
        <v>360</v>
      </c>
      <c r="ICM38">
        <f t="shared" ca="1" si="2872"/>
        <v>846</v>
      </c>
      <c r="ICN38">
        <f t="shared" ca="1" si="2872"/>
        <v>948</v>
      </c>
      <c r="ICO38">
        <f t="shared" ca="1" si="2872"/>
        <v>672</v>
      </c>
      <c r="ICP38">
        <f t="shared" ca="1" si="2872"/>
        <v>840</v>
      </c>
      <c r="ICQ38">
        <f t="shared" ca="1" si="2872"/>
        <v>451</v>
      </c>
      <c r="ICR38">
        <f t="shared" ca="1" si="2872"/>
        <v>450</v>
      </c>
      <c r="ICS38">
        <f t="shared" ca="1" si="2872"/>
        <v>570</v>
      </c>
      <c r="ICT38">
        <f t="shared" ca="1" si="2872"/>
        <v>193</v>
      </c>
      <c r="ICU38">
        <f t="shared" ca="1" si="2872"/>
        <v>50</v>
      </c>
      <c r="ICV38">
        <f t="shared" ca="1" si="2872"/>
        <v>39</v>
      </c>
      <c r="ICW38">
        <f t="shared" ca="1" si="2872"/>
        <v>685</v>
      </c>
      <c r="ICX38">
        <f t="shared" ca="1" si="2872"/>
        <v>548</v>
      </c>
      <c r="ICY38">
        <f t="shared" ca="1" si="2872"/>
        <v>439</v>
      </c>
      <c r="ICZ38">
        <f t="shared" ca="1" si="2872"/>
        <v>892</v>
      </c>
      <c r="IDA38">
        <f t="shared" ca="1" si="2872"/>
        <v>645</v>
      </c>
      <c r="IDB38">
        <f t="shared" ca="1" si="2872"/>
        <v>848</v>
      </c>
      <c r="IDC38">
        <f t="shared" ca="1" si="2872"/>
        <v>602</v>
      </c>
      <c r="IDD38">
        <f t="shared" ca="1" si="2872"/>
        <v>400</v>
      </c>
      <c r="IDE38">
        <f t="shared" ca="1" si="2872"/>
        <v>6</v>
      </c>
      <c r="IDF38">
        <f t="shared" ca="1" si="2872"/>
        <v>234</v>
      </c>
      <c r="IDG38">
        <f t="shared" ca="1" si="2872"/>
        <v>162</v>
      </c>
      <c r="IDH38">
        <f t="shared" ca="1" si="2872"/>
        <v>355</v>
      </c>
      <c r="IDI38">
        <f t="shared" ca="1" si="2872"/>
        <v>281</v>
      </c>
      <c r="IDJ38">
        <f t="shared" ca="1" si="2872"/>
        <v>527</v>
      </c>
      <c r="IDK38">
        <f t="shared" ca="1" si="2872"/>
        <v>841</v>
      </c>
      <c r="IDL38">
        <f t="shared" ca="1" si="2872"/>
        <v>522</v>
      </c>
      <c r="IDM38">
        <f t="shared" ca="1" si="2872"/>
        <v>909</v>
      </c>
      <c r="IDN38">
        <f t="shared" ca="1" si="2872"/>
        <v>742</v>
      </c>
      <c r="IDO38">
        <f t="shared" ca="1" si="2872"/>
        <v>151</v>
      </c>
      <c r="IDP38">
        <f t="shared" ca="1" si="2872"/>
        <v>900</v>
      </c>
      <c r="IDQ38">
        <f t="shared" ca="1" si="2872"/>
        <v>481</v>
      </c>
      <c r="IDR38">
        <f t="shared" ca="1" si="2872"/>
        <v>531</v>
      </c>
      <c r="IDS38">
        <f t="shared" ca="1" si="2746"/>
        <v>322</v>
      </c>
      <c r="IDT38">
        <f t="shared" ca="1" si="2746"/>
        <v>680</v>
      </c>
      <c r="IDU38">
        <f t="shared" ca="1" si="2746"/>
        <v>616</v>
      </c>
      <c r="IDV38">
        <f t="shared" ca="1" si="2746"/>
        <v>918</v>
      </c>
      <c r="IDW38">
        <f t="shared" ca="1" si="2746"/>
        <v>115</v>
      </c>
      <c r="IDX38">
        <f t="shared" ca="1" si="2746"/>
        <v>378</v>
      </c>
      <c r="IDY38">
        <f t="shared" ca="1" si="2746"/>
        <v>627</v>
      </c>
      <c r="IDZ38">
        <f t="shared" ca="1" si="2746"/>
        <v>232</v>
      </c>
      <c r="IEA38">
        <f t="shared" ca="1" si="2746"/>
        <v>43</v>
      </c>
      <c r="IEB38">
        <f t="shared" ca="1" si="2746"/>
        <v>947</v>
      </c>
      <c r="IEC38">
        <f t="shared" ca="1" si="2746"/>
        <v>153</v>
      </c>
      <c r="IED38">
        <f t="shared" ref="IED38:IGO42" ca="1" si="3124">RANDBETWEEN(1,1000)</f>
        <v>638</v>
      </c>
      <c r="IEE38">
        <f t="shared" ca="1" si="3124"/>
        <v>20</v>
      </c>
      <c r="IEF38">
        <f t="shared" ca="1" si="3124"/>
        <v>379</v>
      </c>
      <c r="IEG38">
        <f t="shared" ca="1" si="3124"/>
        <v>836</v>
      </c>
      <c r="IEH38">
        <f t="shared" ca="1" si="3124"/>
        <v>876</v>
      </c>
      <c r="IEI38">
        <f t="shared" ca="1" si="3124"/>
        <v>503</v>
      </c>
      <c r="IEJ38">
        <f t="shared" ca="1" si="3124"/>
        <v>138</v>
      </c>
      <c r="IEK38">
        <f t="shared" ca="1" si="3124"/>
        <v>880</v>
      </c>
      <c r="IEL38">
        <f t="shared" ca="1" si="3124"/>
        <v>5</v>
      </c>
      <c r="IEM38">
        <f t="shared" ca="1" si="3124"/>
        <v>901</v>
      </c>
      <c r="IEN38">
        <f t="shared" ca="1" si="3124"/>
        <v>367</v>
      </c>
      <c r="IEO38">
        <f t="shared" ca="1" si="3124"/>
        <v>868</v>
      </c>
      <c r="IEP38">
        <f t="shared" ca="1" si="3124"/>
        <v>119</v>
      </c>
      <c r="IEQ38">
        <f t="shared" ca="1" si="3124"/>
        <v>303</v>
      </c>
      <c r="IER38">
        <f t="shared" ca="1" si="3124"/>
        <v>649</v>
      </c>
      <c r="IES38">
        <f t="shared" ca="1" si="3124"/>
        <v>717</v>
      </c>
      <c r="IET38">
        <f t="shared" ca="1" si="3124"/>
        <v>462</v>
      </c>
      <c r="IEU38">
        <f t="shared" ca="1" si="3124"/>
        <v>664</v>
      </c>
      <c r="IEV38">
        <f t="shared" ca="1" si="3124"/>
        <v>423</v>
      </c>
      <c r="IEW38">
        <f t="shared" ca="1" si="3124"/>
        <v>927</v>
      </c>
      <c r="IEX38">
        <f t="shared" ca="1" si="3124"/>
        <v>4</v>
      </c>
      <c r="IEY38">
        <f t="shared" ca="1" si="3124"/>
        <v>550</v>
      </c>
      <c r="IEZ38">
        <f t="shared" ca="1" si="3124"/>
        <v>691</v>
      </c>
      <c r="IFA38">
        <f t="shared" ca="1" si="3124"/>
        <v>102</v>
      </c>
      <c r="IFB38">
        <f t="shared" ca="1" si="3124"/>
        <v>301</v>
      </c>
      <c r="IFC38">
        <f t="shared" ca="1" si="3124"/>
        <v>187</v>
      </c>
      <c r="IFD38">
        <f t="shared" ca="1" si="3124"/>
        <v>254</v>
      </c>
      <c r="IFE38">
        <f t="shared" ca="1" si="3124"/>
        <v>523</v>
      </c>
      <c r="IFF38">
        <f t="shared" ca="1" si="3124"/>
        <v>135</v>
      </c>
      <c r="IFG38">
        <f t="shared" ca="1" si="3124"/>
        <v>391</v>
      </c>
      <c r="IFH38">
        <f t="shared" ca="1" si="3124"/>
        <v>209</v>
      </c>
      <c r="IFI38">
        <f t="shared" ca="1" si="3124"/>
        <v>334</v>
      </c>
      <c r="IFJ38">
        <f t="shared" ca="1" si="3124"/>
        <v>495</v>
      </c>
      <c r="IFK38">
        <f t="shared" ca="1" si="3124"/>
        <v>936</v>
      </c>
      <c r="IFL38">
        <f t="shared" ca="1" si="3124"/>
        <v>514</v>
      </c>
      <c r="IFM38">
        <f t="shared" ca="1" si="3124"/>
        <v>58</v>
      </c>
      <c r="IFN38">
        <f t="shared" ca="1" si="3124"/>
        <v>68</v>
      </c>
      <c r="IFO38">
        <f t="shared" ca="1" si="3124"/>
        <v>660</v>
      </c>
      <c r="IFP38">
        <f t="shared" ca="1" si="3124"/>
        <v>191</v>
      </c>
      <c r="IFQ38">
        <f t="shared" ca="1" si="3124"/>
        <v>423</v>
      </c>
      <c r="IFR38">
        <f t="shared" ca="1" si="3124"/>
        <v>158</v>
      </c>
      <c r="IFS38">
        <f t="shared" ca="1" si="3124"/>
        <v>979</v>
      </c>
      <c r="IFT38">
        <f t="shared" ca="1" si="3124"/>
        <v>687</v>
      </c>
      <c r="IFU38">
        <f t="shared" ca="1" si="3124"/>
        <v>50</v>
      </c>
      <c r="IFV38">
        <f t="shared" ca="1" si="3124"/>
        <v>774</v>
      </c>
      <c r="IFW38">
        <f t="shared" ca="1" si="3124"/>
        <v>266</v>
      </c>
      <c r="IFX38">
        <f t="shared" ca="1" si="3124"/>
        <v>696</v>
      </c>
      <c r="IFY38">
        <f t="shared" ca="1" si="3124"/>
        <v>726</v>
      </c>
      <c r="IFZ38">
        <f t="shared" ca="1" si="3124"/>
        <v>107</v>
      </c>
      <c r="IGA38">
        <f t="shared" ca="1" si="3124"/>
        <v>969</v>
      </c>
      <c r="IGB38">
        <f t="shared" ca="1" si="3124"/>
        <v>950</v>
      </c>
      <c r="IGC38">
        <f t="shared" ca="1" si="3124"/>
        <v>985</v>
      </c>
      <c r="IGD38">
        <f t="shared" ca="1" si="3124"/>
        <v>205</v>
      </c>
      <c r="IGE38">
        <f t="shared" ca="1" si="3124"/>
        <v>814</v>
      </c>
      <c r="IGF38">
        <f t="shared" ca="1" si="3124"/>
        <v>773</v>
      </c>
      <c r="IGG38">
        <f t="shared" ca="1" si="3124"/>
        <v>886</v>
      </c>
      <c r="IGH38">
        <f t="shared" ca="1" si="3124"/>
        <v>538</v>
      </c>
      <c r="IGI38">
        <f t="shared" ca="1" si="3124"/>
        <v>29</v>
      </c>
      <c r="IGJ38">
        <f t="shared" ca="1" si="3124"/>
        <v>386</v>
      </c>
      <c r="IGK38">
        <f t="shared" ca="1" si="3124"/>
        <v>763</v>
      </c>
      <c r="IGL38">
        <f t="shared" ca="1" si="3124"/>
        <v>49</v>
      </c>
      <c r="IGM38">
        <f t="shared" ca="1" si="3124"/>
        <v>253</v>
      </c>
      <c r="IGN38">
        <f t="shared" ca="1" si="3124"/>
        <v>492</v>
      </c>
      <c r="IGO38">
        <f t="shared" ca="1" si="3124"/>
        <v>493</v>
      </c>
      <c r="IGP38">
        <f t="shared" ca="1" si="2999"/>
        <v>341</v>
      </c>
      <c r="IGQ38">
        <f t="shared" ca="1" si="2999"/>
        <v>420</v>
      </c>
      <c r="IGR38">
        <f t="shared" ca="1" si="2999"/>
        <v>359</v>
      </c>
      <c r="IGS38">
        <f t="shared" ca="1" si="2999"/>
        <v>974</v>
      </c>
      <c r="IGT38">
        <f t="shared" ca="1" si="2999"/>
        <v>49</v>
      </c>
      <c r="IGU38">
        <f t="shared" ca="1" si="2999"/>
        <v>39</v>
      </c>
      <c r="IGV38">
        <f t="shared" ca="1" si="2999"/>
        <v>173</v>
      </c>
      <c r="IGW38">
        <f t="shared" ca="1" si="2873"/>
        <v>988</v>
      </c>
      <c r="IGX38">
        <f t="shared" ca="1" si="2873"/>
        <v>220</v>
      </c>
      <c r="IGY38">
        <f t="shared" ca="1" si="2873"/>
        <v>240</v>
      </c>
      <c r="IGZ38">
        <f t="shared" ca="1" si="2873"/>
        <v>482</v>
      </c>
      <c r="IHA38">
        <f t="shared" ca="1" si="2873"/>
        <v>473</v>
      </c>
      <c r="IHB38">
        <f t="shared" ca="1" si="2873"/>
        <v>692</v>
      </c>
      <c r="IHC38">
        <f t="shared" ca="1" si="2873"/>
        <v>295</v>
      </c>
      <c r="IHD38">
        <f t="shared" ca="1" si="2873"/>
        <v>819</v>
      </c>
      <c r="IHE38">
        <f t="shared" ca="1" si="2873"/>
        <v>154</v>
      </c>
      <c r="IHF38">
        <f t="shared" ca="1" si="2873"/>
        <v>18</v>
      </c>
      <c r="IHG38">
        <f t="shared" ca="1" si="2873"/>
        <v>2</v>
      </c>
      <c r="IHH38">
        <f t="shared" ca="1" si="2873"/>
        <v>747</v>
      </c>
      <c r="IHI38">
        <f t="shared" ca="1" si="2873"/>
        <v>873</v>
      </c>
      <c r="IHJ38">
        <f t="shared" ca="1" si="2873"/>
        <v>798</v>
      </c>
      <c r="IHK38">
        <f t="shared" ca="1" si="2873"/>
        <v>2</v>
      </c>
      <c r="IHL38">
        <f t="shared" ca="1" si="2873"/>
        <v>247</v>
      </c>
      <c r="IHM38">
        <f t="shared" ca="1" si="2873"/>
        <v>727</v>
      </c>
      <c r="IHN38">
        <f t="shared" ca="1" si="2873"/>
        <v>104</v>
      </c>
      <c r="IHO38">
        <f t="shared" ca="1" si="2873"/>
        <v>884</v>
      </c>
      <c r="IHP38">
        <f t="shared" ca="1" si="2873"/>
        <v>550</v>
      </c>
      <c r="IHQ38">
        <f t="shared" ca="1" si="2873"/>
        <v>803</v>
      </c>
      <c r="IHR38">
        <f t="shared" ca="1" si="2873"/>
        <v>709</v>
      </c>
      <c r="IHS38">
        <f t="shared" ca="1" si="2873"/>
        <v>987</v>
      </c>
      <c r="IHT38">
        <f t="shared" ca="1" si="2873"/>
        <v>893</v>
      </c>
      <c r="IHU38">
        <f t="shared" ca="1" si="2873"/>
        <v>342</v>
      </c>
      <c r="IHV38">
        <f t="shared" ca="1" si="2873"/>
        <v>977</v>
      </c>
      <c r="IHW38">
        <f t="shared" ca="1" si="2873"/>
        <v>871</v>
      </c>
      <c r="IHX38">
        <f t="shared" ca="1" si="2873"/>
        <v>958</v>
      </c>
      <c r="IHY38">
        <f t="shared" ca="1" si="2873"/>
        <v>387</v>
      </c>
      <c r="IHZ38">
        <f t="shared" ca="1" si="2873"/>
        <v>867</v>
      </c>
      <c r="IIA38">
        <f t="shared" ca="1" si="2873"/>
        <v>222</v>
      </c>
      <c r="IIB38">
        <f t="shared" ca="1" si="2873"/>
        <v>626</v>
      </c>
      <c r="IIC38">
        <f t="shared" ca="1" si="2873"/>
        <v>60</v>
      </c>
      <c r="IID38">
        <f t="shared" ca="1" si="2873"/>
        <v>326</v>
      </c>
      <c r="IIE38">
        <f t="shared" ca="1" si="2873"/>
        <v>478</v>
      </c>
      <c r="IIF38">
        <f t="shared" ca="1" si="2873"/>
        <v>513</v>
      </c>
      <c r="IIG38">
        <f t="shared" ca="1" si="2873"/>
        <v>820</v>
      </c>
      <c r="IIH38">
        <f t="shared" ca="1" si="2873"/>
        <v>746</v>
      </c>
      <c r="III38">
        <f t="shared" ca="1" si="2873"/>
        <v>63</v>
      </c>
      <c r="IIJ38">
        <f t="shared" ca="1" si="2873"/>
        <v>38</v>
      </c>
      <c r="IIK38">
        <f t="shared" ca="1" si="2873"/>
        <v>691</v>
      </c>
      <c r="IIL38">
        <f t="shared" ca="1" si="2873"/>
        <v>429</v>
      </c>
      <c r="IIM38">
        <f t="shared" ca="1" si="2873"/>
        <v>245</v>
      </c>
      <c r="IIN38">
        <f t="shared" ca="1" si="2873"/>
        <v>674</v>
      </c>
      <c r="IIO38">
        <f t="shared" ca="1" si="2873"/>
        <v>708</v>
      </c>
      <c r="IIP38">
        <f t="shared" ca="1" si="2873"/>
        <v>366</v>
      </c>
      <c r="IIQ38">
        <f t="shared" ca="1" si="2747"/>
        <v>179</v>
      </c>
      <c r="IIR38">
        <f t="shared" ca="1" si="2747"/>
        <v>331</v>
      </c>
      <c r="IIS38">
        <f t="shared" ca="1" si="2747"/>
        <v>556</v>
      </c>
      <c r="IIT38">
        <f t="shared" ca="1" si="2747"/>
        <v>912</v>
      </c>
      <c r="IIU38">
        <f t="shared" ca="1" si="2747"/>
        <v>156</v>
      </c>
      <c r="IIV38">
        <f t="shared" ca="1" si="2747"/>
        <v>485</v>
      </c>
      <c r="IIW38">
        <f t="shared" ca="1" si="2747"/>
        <v>493</v>
      </c>
      <c r="IIX38">
        <f t="shared" ca="1" si="2747"/>
        <v>172</v>
      </c>
      <c r="IIY38">
        <f t="shared" ca="1" si="2747"/>
        <v>623</v>
      </c>
      <c r="IIZ38">
        <f t="shared" ca="1" si="2747"/>
        <v>370</v>
      </c>
      <c r="IJA38">
        <f t="shared" ca="1" si="2747"/>
        <v>848</v>
      </c>
      <c r="IJB38">
        <f t="shared" ref="IJB38:ILM42" ca="1" si="3125">RANDBETWEEN(1,1000)</f>
        <v>362</v>
      </c>
      <c r="IJC38">
        <f t="shared" ca="1" si="3125"/>
        <v>949</v>
      </c>
      <c r="IJD38">
        <f t="shared" ca="1" si="3125"/>
        <v>89</v>
      </c>
      <c r="IJE38">
        <f t="shared" ca="1" si="3125"/>
        <v>39</v>
      </c>
      <c r="IJF38">
        <f t="shared" ca="1" si="3125"/>
        <v>370</v>
      </c>
      <c r="IJG38">
        <f t="shared" ca="1" si="3125"/>
        <v>635</v>
      </c>
      <c r="IJH38">
        <f t="shared" ca="1" si="3125"/>
        <v>589</v>
      </c>
      <c r="IJI38">
        <f t="shared" ca="1" si="3125"/>
        <v>570</v>
      </c>
      <c r="IJJ38">
        <f t="shared" ca="1" si="3125"/>
        <v>164</v>
      </c>
      <c r="IJK38">
        <f t="shared" ca="1" si="3125"/>
        <v>490</v>
      </c>
      <c r="IJL38">
        <f t="shared" ca="1" si="3125"/>
        <v>590</v>
      </c>
      <c r="IJM38">
        <f t="shared" ca="1" si="3125"/>
        <v>6</v>
      </c>
      <c r="IJN38">
        <f t="shared" ca="1" si="3125"/>
        <v>976</v>
      </c>
      <c r="IJO38">
        <f t="shared" ca="1" si="3125"/>
        <v>452</v>
      </c>
      <c r="IJP38">
        <f t="shared" ca="1" si="3125"/>
        <v>203</v>
      </c>
      <c r="IJQ38">
        <f t="shared" ca="1" si="3125"/>
        <v>326</v>
      </c>
      <c r="IJR38">
        <f t="shared" ca="1" si="3125"/>
        <v>401</v>
      </c>
      <c r="IJS38">
        <f t="shared" ca="1" si="3125"/>
        <v>913</v>
      </c>
      <c r="IJT38">
        <f t="shared" ca="1" si="3125"/>
        <v>288</v>
      </c>
      <c r="IJU38">
        <f t="shared" ca="1" si="3125"/>
        <v>467</v>
      </c>
      <c r="IJV38">
        <f t="shared" ca="1" si="3125"/>
        <v>487</v>
      </c>
      <c r="IJW38">
        <f t="shared" ca="1" si="3125"/>
        <v>617</v>
      </c>
      <c r="IJX38">
        <f t="shared" ca="1" si="3125"/>
        <v>445</v>
      </c>
      <c r="IJY38">
        <f t="shared" ca="1" si="3125"/>
        <v>997</v>
      </c>
      <c r="IJZ38">
        <f t="shared" ca="1" si="3125"/>
        <v>548</v>
      </c>
      <c r="IKA38">
        <f t="shared" ca="1" si="3125"/>
        <v>632</v>
      </c>
      <c r="IKB38">
        <f t="shared" ca="1" si="3125"/>
        <v>716</v>
      </c>
      <c r="IKC38">
        <f t="shared" ca="1" si="3125"/>
        <v>740</v>
      </c>
      <c r="IKD38">
        <f t="shared" ca="1" si="3125"/>
        <v>831</v>
      </c>
      <c r="IKE38">
        <f t="shared" ca="1" si="3125"/>
        <v>644</v>
      </c>
      <c r="IKF38">
        <f t="shared" ca="1" si="3125"/>
        <v>256</v>
      </c>
      <c r="IKG38">
        <f t="shared" ca="1" si="3125"/>
        <v>21</v>
      </c>
      <c r="IKH38">
        <f t="shared" ca="1" si="3125"/>
        <v>962</v>
      </c>
      <c r="IKI38">
        <f t="shared" ca="1" si="3125"/>
        <v>817</v>
      </c>
      <c r="IKJ38">
        <f t="shared" ca="1" si="3125"/>
        <v>571</v>
      </c>
      <c r="IKK38">
        <f t="shared" ca="1" si="3125"/>
        <v>728</v>
      </c>
      <c r="IKL38">
        <f t="shared" ca="1" si="3125"/>
        <v>628</v>
      </c>
      <c r="IKM38">
        <f t="shared" ca="1" si="3125"/>
        <v>187</v>
      </c>
      <c r="IKN38">
        <f t="shared" ca="1" si="3125"/>
        <v>621</v>
      </c>
      <c r="IKO38">
        <f t="shared" ca="1" si="3125"/>
        <v>223</v>
      </c>
      <c r="IKP38">
        <f t="shared" ca="1" si="3125"/>
        <v>551</v>
      </c>
      <c r="IKQ38">
        <f t="shared" ca="1" si="3125"/>
        <v>391</v>
      </c>
      <c r="IKR38">
        <f t="shared" ca="1" si="3125"/>
        <v>315</v>
      </c>
      <c r="IKS38">
        <f t="shared" ca="1" si="3125"/>
        <v>519</v>
      </c>
      <c r="IKT38">
        <f t="shared" ca="1" si="3125"/>
        <v>613</v>
      </c>
      <c r="IKU38">
        <f t="shared" ca="1" si="3125"/>
        <v>7</v>
      </c>
      <c r="IKV38">
        <f t="shared" ca="1" si="3125"/>
        <v>255</v>
      </c>
      <c r="IKW38">
        <f t="shared" ca="1" si="3125"/>
        <v>404</v>
      </c>
      <c r="IKX38">
        <f t="shared" ca="1" si="3125"/>
        <v>647</v>
      </c>
      <c r="IKY38">
        <f t="shared" ca="1" si="3125"/>
        <v>115</v>
      </c>
      <c r="IKZ38">
        <f t="shared" ca="1" si="3125"/>
        <v>365</v>
      </c>
      <c r="ILA38">
        <f t="shared" ca="1" si="3125"/>
        <v>358</v>
      </c>
      <c r="ILB38">
        <f t="shared" ca="1" si="3125"/>
        <v>237</v>
      </c>
      <c r="ILC38">
        <f t="shared" ca="1" si="3125"/>
        <v>257</v>
      </c>
      <c r="ILD38">
        <f t="shared" ca="1" si="3125"/>
        <v>876</v>
      </c>
      <c r="ILE38">
        <f t="shared" ca="1" si="3125"/>
        <v>825</v>
      </c>
      <c r="ILF38">
        <f t="shared" ca="1" si="3125"/>
        <v>339</v>
      </c>
      <c r="ILG38">
        <f t="shared" ca="1" si="3125"/>
        <v>123</v>
      </c>
      <c r="ILH38">
        <f t="shared" ca="1" si="3125"/>
        <v>254</v>
      </c>
      <c r="ILI38">
        <f t="shared" ca="1" si="3125"/>
        <v>353</v>
      </c>
      <c r="ILJ38">
        <f t="shared" ca="1" si="3125"/>
        <v>101</v>
      </c>
      <c r="ILK38">
        <f t="shared" ca="1" si="3125"/>
        <v>961</v>
      </c>
      <c r="ILL38">
        <f t="shared" ca="1" si="3125"/>
        <v>985</v>
      </c>
      <c r="ILM38">
        <f t="shared" ca="1" si="3125"/>
        <v>770</v>
      </c>
      <c r="ILN38">
        <f t="shared" ca="1" si="3000"/>
        <v>392</v>
      </c>
      <c r="ILO38">
        <f t="shared" ca="1" si="3000"/>
        <v>224</v>
      </c>
      <c r="ILP38">
        <f t="shared" ca="1" si="3000"/>
        <v>701</v>
      </c>
      <c r="ILQ38">
        <f t="shared" ca="1" si="3000"/>
        <v>743</v>
      </c>
      <c r="ILR38">
        <f t="shared" ca="1" si="3000"/>
        <v>561</v>
      </c>
      <c r="ILS38">
        <f t="shared" ca="1" si="3000"/>
        <v>294</v>
      </c>
      <c r="ILT38">
        <f t="shared" ca="1" si="3000"/>
        <v>601</v>
      </c>
      <c r="ILU38">
        <f t="shared" ca="1" si="2874"/>
        <v>599</v>
      </c>
      <c r="ILV38">
        <f t="shared" ca="1" si="2874"/>
        <v>755</v>
      </c>
      <c r="ILW38">
        <f t="shared" ca="1" si="2874"/>
        <v>221</v>
      </c>
      <c r="ILX38">
        <f t="shared" ca="1" si="2874"/>
        <v>388</v>
      </c>
      <c r="ILY38">
        <f t="shared" ca="1" si="2874"/>
        <v>468</v>
      </c>
      <c r="ILZ38">
        <f t="shared" ca="1" si="2874"/>
        <v>145</v>
      </c>
      <c r="IMA38">
        <f t="shared" ca="1" si="2874"/>
        <v>170</v>
      </c>
      <c r="IMB38">
        <f t="shared" ca="1" si="2874"/>
        <v>995</v>
      </c>
      <c r="IMC38">
        <f t="shared" ca="1" si="2874"/>
        <v>332</v>
      </c>
      <c r="IMD38">
        <f t="shared" ca="1" si="2874"/>
        <v>392</v>
      </c>
      <c r="IME38">
        <f t="shared" ca="1" si="2874"/>
        <v>281</v>
      </c>
      <c r="IMF38">
        <f t="shared" ca="1" si="2874"/>
        <v>760</v>
      </c>
      <c r="IMG38">
        <f t="shared" ca="1" si="2874"/>
        <v>901</v>
      </c>
      <c r="IMH38">
        <f t="shared" ca="1" si="2874"/>
        <v>534</v>
      </c>
      <c r="IMI38">
        <f t="shared" ca="1" si="2874"/>
        <v>987</v>
      </c>
      <c r="IMJ38">
        <f t="shared" ca="1" si="2874"/>
        <v>188</v>
      </c>
      <c r="IMK38">
        <f t="shared" ca="1" si="2874"/>
        <v>637</v>
      </c>
      <c r="IML38">
        <f t="shared" ca="1" si="2874"/>
        <v>210</v>
      </c>
      <c r="IMM38">
        <f t="shared" ca="1" si="2874"/>
        <v>608</v>
      </c>
      <c r="IMN38">
        <f t="shared" ca="1" si="2874"/>
        <v>586</v>
      </c>
      <c r="IMO38">
        <f t="shared" ca="1" si="2874"/>
        <v>503</v>
      </c>
      <c r="IMP38">
        <f t="shared" ca="1" si="2874"/>
        <v>585</v>
      </c>
      <c r="IMQ38">
        <f t="shared" ca="1" si="2874"/>
        <v>834</v>
      </c>
      <c r="IMR38">
        <f t="shared" ca="1" si="2874"/>
        <v>36</v>
      </c>
      <c r="IMS38">
        <f t="shared" ca="1" si="2874"/>
        <v>902</v>
      </c>
      <c r="IMT38">
        <f t="shared" ca="1" si="2874"/>
        <v>113</v>
      </c>
      <c r="IMU38">
        <f t="shared" ca="1" si="2874"/>
        <v>844</v>
      </c>
      <c r="IMV38">
        <f t="shared" ca="1" si="2874"/>
        <v>331</v>
      </c>
      <c r="IMW38">
        <f t="shared" ca="1" si="2874"/>
        <v>965</v>
      </c>
      <c r="IMX38">
        <f t="shared" ca="1" si="2874"/>
        <v>584</v>
      </c>
      <c r="IMY38">
        <f t="shared" ca="1" si="2874"/>
        <v>973</v>
      </c>
      <c r="IMZ38">
        <f t="shared" ca="1" si="2874"/>
        <v>734</v>
      </c>
      <c r="INA38">
        <f t="shared" ca="1" si="2874"/>
        <v>394</v>
      </c>
      <c r="INB38">
        <f t="shared" ca="1" si="2874"/>
        <v>375</v>
      </c>
      <c r="INC38">
        <f t="shared" ca="1" si="2874"/>
        <v>214</v>
      </c>
      <c r="IND38">
        <f t="shared" ca="1" si="2874"/>
        <v>35</v>
      </c>
      <c r="INE38">
        <f t="shared" ca="1" si="2874"/>
        <v>410</v>
      </c>
      <c r="INF38">
        <f t="shared" ca="1" si="2874"/>
        <v>266</v>
      </c>
      <c r="ING38">
        <f t="shared" ca="1" si="2874"/>
        <v>403</v>
      </c>
      <c r="INH38">
        <f t="shared" ca="1" si="2874"/>
        <v>550</v>
      </c>
      <c r="INI38">
        <f t="shared" ca="1" si="2874"/>
        <v>950</v>
      </c>
      <c r="INJ38">
        <f t="shared" ca="1" si="2874"/>
        <v>125</v>
      </c>
      <c r="INK38">
        <f t="shared" ca="1" si="2874"/>
        <v>963</v>
      </c>
      <c r="INL38">
        <f t="shared" ca="1" si="2874"/>
        <v>475</v>
      </c>
      <c r="INM38">
        <f t="shared" ca="1" si="2874"/>
        <v>848</v>
      </c>
      <c r="INN38">
        <f t="shared" ca="1" si="2874"/>
        <v>258</v>
      </c>
      <c r="INO38">
        <f t="shared" ca="1" si="2748"/>
        <v>416</v>
      </c>
      <c r="INP38">
        <f t="shared" ca="1" si="2748"/>
        <v>736</v>
      </c>
      <c r="INQ38">
        <f t="shared" ca="1" si="2748"/>
        <v>677</v>
      </c>
      <c r="INR38">
        <f t="shared" ca="1" si="2748"/>
        <v>62</v>
      </c>
      <c r="INS38">
        <f t="shared" ca="1" si="2748"/>
        <v>347</v>
      </c>
      <c r="INT38">
        <f t="shared" ca="1" si="2748"/>
        <v>51</v>
      </c>
      <c r="INU38">
        <f t="shared" ca="1" si="2748"/>
        <v>44</v>
      </c>
      <c r="INV38">
        <f t="shared" ca="1" si="2748"/>
        <v>555</v>
      </c>
      <c r="INW38">
        <f t="shared" ca="1" si="2748"/>
        <v>50</v>
      </c>
      <c r="INX38">
        <f t="shared" ca="1" si="2748"/>
        <v>382</v>
      </c>
      <c r="INY38">
        <f t="shared" ca="1" si="2748"/>
        <v>55</v>
      </c>
      <c r="INZ38">
        <f t="shared" ref="INZ38:IQK42" ca="1" si="3126">RANDBETWEEN(1,1000)</f>
        <v>980</v>
      </c>
      <c r="IOA38">
        <f t="shared" ca="1" si="3126"/>
        <v>688</v>
      </c>
      <c r="IOB38">
        <f t="shared" ca="1" si="3126"/>
        <v>992</v>
      </c>
      <c r="IOC38">
        <f t="shared" ca="1" si="3126"/>
        <v>379</v>
      </c>
      <c r="IOD38">
        <f t="shared" ca="1" si="3126"/>
        <v>190</v>
      </c>
      <c r="IOE38">
        <f t="shared" ca="1" si="3126"/>
        <v>40</v>
      </c>
      <c r="IOF38">
        <f t="shared" ca="1" si="3126"/>
        <v>887</v>
      </c>
      <c r="IOG38">
        <f t="shared" ca="1" si="3126"/>
        <v>276</v>
      </c>
      <c r="IOH38">
        <f t="shared" ca="1" si="3126"/>
        <v>265</v>
      </c>
      <c r="IOI38">
        <f t="shared" ca="1" si="3126"/>
        <v>830</v>
      </c>
      <c r="IOJ38">
        <f t="shared" ca="1" si="3126"/>
        <v>616</v>
      </c>
      <c r="IOK38">
        <f t="shared" ca="1" si="3126"/>
        <v>609</v>
      </c>
      <c r="IOL38">
        <f t="shared" ca="1" si="3126"/>
        <v>461</v>
      </c>
      <c r="IOM38">
        <f t="shared" ca="1" si="3126"/>
        <v>47</v>
      </c>
      <c r="ION38">
        <f t="shared" ca="1" si="3126"/>
        <v>545</v>
      </c>
      <c r="IOO38">
        <f t="shared" ca="1" si="3126"/>
        <v>828</v>
      </c>
      <c r="IOP38">
        <f t="shared" ca="1" si="3126"/>
        <v>912</v>
      </c>
      <c r="IOQ38">
        <f t="shared" ca="1" si="3126"/>
        <v>252</v>
      </c>
      <c r="IOR38">
        <f t="shared" ca="1" si="3126"/>
        <v>752</v>
      </c>
      <c r="IOS38">
        <f t="shared" ca="1" si="3126"/>
        <v>586</v>
      </c>
      <c r="IOT38">
        <f t="shared" ca="1" si="3126"/>
        <v>881</v>
      </c>
      <c r="IOU38">
        <f t="shared" ca="1" si="3126"/>
        <v>153</v>
      </c>
      <c r="IOV38">
        <f t="shared" ca="1" si="3126"/>
        <v>170</v>
      </c>
      <c r="IOW38">
        <f t="shared" ca="1" si="3126"/>
        <v>554</v>
      </c>
      <c r="IOX38">
        <f t="shared" ca="1" si="3126"/>
        <v>635</v>
      </c>
      <c r="IOY38">
        <f t="shared" ca="1" si="3126"/>
        <v>136</v>
      </c>
      <c r="IOZ38">
        <f t="shared" ca="1" si="3126"/>
        <v>701</v>
      </c>
      <c r="IPA38">
        <f t="shared" ca="1" si="3126"/>
        <v>499</v>
      </c>
      <c r="IPB38">
        <f t="shared" ca="1" si="3126"/>
        <v>373</v>
      </c>
      <c r="IPC38">
        <f t="shared" ca="1" si="3126"/>
        <v>348</v>
      </c>
      <c r="IPD38">
        <f t="shared" ca="1" si="3126"/>
        <v>668</v>
      </c>
      <c r="IPE38">
        <f t="shared" ca="1" si="3126"/>
        <v>909</v>
      </c>
      <c r="IPF38">
        <f t="shared" ca="1" si="3126"/>
        <v>284</v>
      </c>
      <c r="IPG38">
        <f t="shared" ca="1" si="3126"/>
        <v>753</v>
      </c>
      <c r="IPH38">
        <f t="shared" ca="1" si="3126"/>
        <v>902</v>
      </c>
      <c r="IPI38">
        <f t="shared" ca="1" si="3126"/>
        <v>684</v>
      </c>
      <c r="IPJ38">
        <f t="shared" ca="1" si="3126"/>
        <v>754</v>
      </c>
      <c r="IPK38">
        <f t="shared" ca="1" si="3126"/>
        <v>442</v>
      </c>
      <c r="IPL38">
        <f t="shared" ca="1" si="3126"/>
        <v>860</v>
      </c>
      <c r="IPM38">
        <f t="shared" ca="1" si="3126"/>
        <v>905</v>
      </c>
      <c r="IPN38">
        <f t="shared" ca="1" si="3126"/>
        <v>661</v>
      </c>
      <c r="IPO38">
        <f t="shared" ca="1" si="3126"/>
        <v>815</v>
      </c>
      <c r="IPP38">
        <f t="shared" ca="1" si="3126"/>
        <v>415</v>
      </c>
      <c r="IPQ38">
        <f t="shared" ca="1" si="3126"/>
        <v>383</v>
      </c>
      <c r="IPR38">
        <f t="shared" ca="1" si="3126"/>
        <v>345</v>
      </c>
      <c r="IPS38">
        <f t="shared" ca="1" si="3126"/>
        <v>211</v>
      </c>
      <c r="IPT38">
        <f t="shared" ca="1" si="3126"/>
        <v>624</v>
      </c>
      <c r="IPU38">
        <f t="shared" ca="1" si="3126"/>
        <v>655</v>
      </c>
      <c r="IPV38">
        <f t="shared" ca="1" si="3126"/>
        <v>402</v>
      </c>
      <c r="IPW38">
        <f t="shared" ca="1" si="3126"/>
        <v>550</v>
      </c>
      <c r="IPX38">
        <f t="shared" ca="1" si="3126"/>
        <v>812</v>
      </c>
      <c r="IPY38">
        <f t="shared" ca="1" si="3126"/>
        <v>995</v>
      </c>
      <c r="IPZ38">
        <f t="shared" ca="1" si="3126"/>
        <v>721</v>
      </c>
      <c r="IQA38">
        <f t="shared" ca="1" si="3126"/>
        <v>821</v>
      </c>
      <c r="IQB38">
        <f t="shared" ca="1" si="3126"/>
        <v>434</v>
      </c>
      <c r="IQC38">
        <f t="shared" ca="1" si="3126"/>
        <v>386</v>
      </c>
      <c r="IQD38">
        <f t="shared" ca="1" si="3126"/>
        <v>635</v>
      </c>
      <c r="IQE38">
        <f t="shared" ca="1" si="3126"/>
        <v>316</v>
      </c>
      <c r="IQF38">
        <f t="shared" ca="1" si="3126"/>
        <v>495</v>
      </c>
      <c r="IQG38">
        <f t="shared" ca="1" si="3126"/>
        <v>42</v>
      </c>
      <c r="IQH38">
        <f t="shared" ca="1" si="3126"/>
        <v>144</v>
      </c>
      <c r="IQI38">
        <f t="shared" ca="1" si="3126"/>
        <v>425</v>
      </c>
      <c r="IQJ38">
        <f t="shared" ca="1" si="3126"/>
        <v>807</v>
      </c>
      <c r="IQK38">
        <f t="shared" ca="1" si="3126"/>
        <v>929</v>
      </c>
      <c r="IQL38">
        <f t="shared" ca="1" si="3001"/>
        <v>709</v>
      </c>
      <c r="IQM38">
        <f t="shared" ca="1" si="3001"/>
        <v>358</v>
      </c>
      <c r="IQN38">
        <f t="shared" ca="1" si="3001"/>
        <v>59</v>
      </c>
      <c r="IQO38">
        <f t="shared" ca="1" si="3001"/>
        <v>379</v>
      </c>
      <c r="IQP38">
        <f t="shared" ca="1" si="3001"/>
        <v>927</v>
      </c>
      <c r="IQQ38">
        <f t="shared" ca="1" si="3001"/>
        <v>934</v>
      </c>
      <c r="IQR38">
        <f t="shared" ca="1" si="3001"/>
        <v>291</v>
      </c>
      <c r="IQS38">
        <f t="shared" ca="1" si="2875"/>
        <v>691</v>
      </c>
      <c r="IQT38">
        <f t="shared" ca="1" si="2875"/>
        <v>733</v>
      </c>
      <c r="IQU38">
        <f t="shared" ca="1" si="2875"/>
        <v>740</v>
      </c>
      <c r="IQV38">
        <f t="shared" ca="1" si="2875"/>
        <v>849</v>
      </c>
      <c r="IQW38">
        <f t="shared" ca="1" si="2875"/>
        <v>9</v>
      </c>
      <c r="IQX38">
        <f t="shared" ca="1" si="2875"/>
        <v>852</v>
      </c>
      <c r="IQY38">
        <f t="shared" ca="1" si="2875"/>
        <v>837</v>
      </c>
      <c r="IQZ38">
        <f t="shared" ca="1" si="2875"/>
        <v>648</v>
      </c>
      <c r="IRA38">
        <f t="shared" ca="1" si="2875"/>
        <v>557</v>
      </c>
      <c r="IRB38">
        <f t="shared" ca="1" si="2875"/>
        <v>495</v>
      </c>
      <c r="IRC38">
        <f t="shared" ca="1" si="2875"/>
        <v>429</v>
      </c>
      <c r="IRD38">
        <f t="shared" ca="1" si="2875"/>
        <v>51</v>
      </c>
      <c r="IRE38">
        <f t="shared" ca="1" si="2875"/>
        <v>485</v>
      </c>
      <c r="IRF38">
        <f t="shared" ca="1" si="2875"/>
        <v>967</v>
      </c>
      <c r="IRG38">
        <f t="shared" ca="1" si="2875"/>
        <v>18</v>
      </c>
      <c r="IRH38">
        <f t="shared" ca="1" si="2875"/>
        <v>459</v>
      </c>
      <c r="IRI38">
        <f t="shared" ca="1" si="2875"/>
        <v>859</v>
      </c>
      <c r="IRJ38">
        <f t="shared" ca="1" si="2875"/>
        <v>22</v>
      </c>
      <c r="IRK38">
        <f t="shared" ca="1" si="2875"/>
        <v>539</v>
      </c>
      <c r="IRL38">
        <f t="shared" ca="1" si="2875"/>
        <v>498</v>
      </c>
      <c r="IRM38">
        <f t="shared" ca="1" si="2875"/>
        <v>327</v>
      </c>
      <c r="IRN38">
        <f t="shared" ca="1" si="2875"/>
        <v>974</v>
      </c>
      <c r="IRO38">
        <f t="shared" ca="1" si="2875"/>
        <v>605</v>
      </c>
      <c r="IRP38">
        <f t="shared" ca="1" si="2875"/>
        <v>431</v>
      </c>
      <c r="IRQ38">
        <f t="shared" ca="1" si="2875"/>
        <v>493</v>
      </c>
      <c r="IRR38">
        <f t="shared" ca="1" si="2875"/>
        <v>384</v>
      </c>
      <c r="IRS38">
        <f t="shared" ca="1" si="2875"/>
        <v>45</v>
      </c>
      <c r="IRT38">
        <f t="shared" ca="1" si="2875"/>
        <v>407</v>
      </c>
      <c r="IRU38">
        <f t="shared" ca="1" si="2875"/>
        <v>861</v>
      </c>
      <c r="IRV38">
        <f t="shared" ca="1" si="2875"/>
        <v>494</v>
      </c>
      <c r="IRW38">
        <f t="shared" ca="1" si="2875"/>
        <v>839</v>
      </c>
      <c r="IRX38">
        <f t="shared" ca="1" si="2875"/>
        <v>820</v>
      </c>
      <c r="IRY38">
        <f t="shared" ca="1" si="2875"/>
        <v>744</v>
      </c>
      <c r="IRZ38">
        <f t="shared" ca="1" si="2875"/>
        <v>536</v>
      </c>
      <c r="ISA38">
        <f t="shared" ca="1" si="2875"/>
        <v>91</v>
      </c>
      <c r="ISB38">
        <f t="shared" ca="1" si="2875"/>
        <v>21</v>
      </c>
      <c r="ISC38">
        <f t="shared" ca="1" si="2875"/>
        <v>380</v>
      </c>
      <c r="ISD38">
        <f t="shared" ca="1" si="2875"/>
        <v>233</v>
      </c>
      <c r="ISE38">
        <f t="shared" ca="1" si="2875"/>
        <v>7</v>
      </c>
      <c r="ISF38">
        <f t="shared" ca="1" si="2875"/>
        <v>582</v>
      </c>
      <c r="ISG38">
        <f t="shared" ca="1" si="2875"/>
        <v>522</v>
      </c>
      <c r="ISH38">
        <f t="shared" ca="1" si="2875"/>
        <v>81</v>
      </c>
      <c r="ISI38">
        <f t="shared" ca="1" si="2875"/>
        <v>450</v>
      </c>
      <c r="ISJ38">
        <f t="shared" ca="1" si="2875"/>
        <v>793</v>
      </c>
      <c r="ISK38">
        <f t="shared" ca="1" si="2875"/>
        <v>939</v>
      </c>
      <c r="ISL38">
        <f t="shared" ca="1" si="2875"/>
        <v>990</v>
      </c>
      <c r="ISM38">
        <f t="shared" ca="1" si="2749"/>
        <v>680</v>
      </c>
      <c r="ISN38">
        <f t="shared" ca="1" si="2749"/>
        <v>289</v>
      </c>
      <c r="ISO38">
        <f t="shared" ca="1" si="2749"/>
        <v>15</v>
      </c>
      <c r="ISP38">
        <f t="shared" ca="1" si="2749"/>
        <v>650</v>
      </c>
      <c r="ISQ38">
        <f t="shared" ca="1" si="2749"/>
        <v>514</v>
      </c>
      <c r="ISR38">
        <f t="shared" ca="1" si="2749"/>
        <v>73</v>
      </c>
      <c r="ISS38">
        <f t="shared" ca="1" si="2749"/>
        <v>692</v>
      </c>
      <c r="IST38">
        <f t="shared" ca="1" si="2749"/>
        <v>995</v>
      </c>
      <c r="ISU38">
        <f t="shared" ca="1" si="2749"/>
        <v>290</v>
      </c>
      <c r="ISV38">
        <f t="shared" ca="1" si="2749"/>
        <v>775</v>
      </c>
      <c r="ISW38">
        <f t="shared" ca="1" si="2749"/>
        <v>15</v>
      </c>
      <c r="ISX38">
        <f t="shared" ref="ISX38:IVI42" ca="1" si="3127">RANDBETWEEN(1,1000)</f>
        <v>267</v>
      </c>
      <c r="ISY38">
        <f t="shared" ca="1" si="3127"/>
        <v>791</v>
      </c>
      <c r="ISZ38">
        <f t="shared" ca="1" si="3127"/>
        <v>176</v>
      </c>
      <c r="ITA38">
        <f t="shared" ca="1" si="3127"/>
        <v>839</v>
      </c>
      <c r="ITB38">
        <f t="shared" ca="1" si="3127"/>
        <v>580</v>
      </c>
      <c r="ITC38">
        <f t="shared" ca="1" si="3127"/>
        <v>373</v>
      </c>
      <c r="ITD38">
        <f t="shared" ca="1" si="3127"/>
        <v>126</v>
      </c>
      <c r="ITE38">
        <f t="shared" ca="1" si="3127"/>
        <v>153</v>
      </c>
      <c r="ITF38">
        <f t="shared" ca="1" si="3127"/>
        <v>788</v>
      </c>
      <c r="ITG38">
        <f t="shared" ca="1" si="3127"/>
        <v>644</v>
      </c>
      <c r="ITH38">
        <f t="shared" ca="1" si="3127"/>
        <v>147</v>
      </c>
      <c r="ITI38">
        <f t="shared" ca="1" si="3127"/>
        <v>948</v>
      </c>
      <c r="ITJ38">
        <f t="shared" ca="1" si="3127"/>
        <v>348</v>
      </c>
      <c r="ITK38">
        <f t="shared" ca="1" si="3127"/>
        <v>158</v>
      </c>
      <c r="ITL38">
        <f t="shared" ca="1" si="3127"/>
        <v>316</v>
      </c>
      <c r="ITM38">
        <f t="shared" ca="1" si="3127"/>
        <v>900</v>
      </c>
      <c r="ITN38">
        <f t="shared" ca="1" si="3127"/>
        <v>588</v>
      </c>
      <c r="ITO38">
        <f t="shared" ca="1" si="3127"/>
        <v>722</v>
      </c>
      <c r="ITP38">
        <f t="shared" ca="1" si="3127"/>
        <v>492</v>
      </c>
      <c r="ITQ38">
        <f t="shared" ca="1" si="3127"/>
        <v>315</v>
      </c>
      <c r="ITR38">
        <f t="shared" ca="1" si="3127"/>
        <v>295</v>
      </c>
      <c r="ITS38">
        <f t="shared" ca="1" si="3127"/>
        <v>31</v>
      </c>
      <c r="ITT38">
        <f t="shared" ca="1" si="3127"/>
        <v>119</v>
      </c>
      <c r="ITU38">
        <f t="shared" ca="1" si="3127"/>
        <v>213</v>
      </c>
      <c r="ITV38">
        <f t="shared" ca="1" si="3127"/>
        <v>818</v>
      </c>
      <c r="ITW38">
        <f t="shared" ca="1" si="3127"/>
        <v>329</v>
      </c>
      <c r="ITX38">
        <f t="shared" ca="1" si="3127"/>
        <v>387</v>
      </c>
      <c r="ITY38">
        <f t="shared" ca="1" si="3127"/>
        <v>695</v>
      </c>
      <c r="ITZ38">
        <f t="shared" ca="1" si="3127"/>
        <v>404</v>
      </c>
      <c r="IUA38">
        <f t="shared" ca="1" si="3127"/>
        <v>169</v>
      </c>
      <c r="IUB38">
        <f t="shared" ca="1" si="3127"/>
        <v>256</v>
      </c>
      <c r="IUC38">
        <f t="shared" ca="1" si="3127"/>
        <v>1000</v>
      </c>
      <c r="IUD38">
        <f t="shared" ca="1" si="3127"/>
        <v>443</v>
      </c>
      <c r="IUE38">
        <f t="shared" ca="1" si="3127"/>
        <v>26</v>
      </c>
      <c r="IUF38">
        <f t="shared" ca="1" si="3127"/>
        <v>619</v>
      </c>
      <c r="IUG38">
        <f t="shared" ca="1" si="3127"/>
        <v>544</v>
      </c>
      <c r="IUH38">
        <f t="shared" ca="1" si="3127"/>
        <v>290</v>
      </c>
      <c r="IUI38">
        <f t="shared" ca="1" si="3127"/>
        <v>887</v>
      </c>
      <c r="IUJ38">
        <f t="shared" ca="1" si="3127"/>
        <v>267</v>
      </c>
      <c r="IUK38">
        <f t="shared" ca="1" si="3127"/>
        <v>76</v>
      </c>
      <c r="IUL38">
        <f t="shared" ca="1" si="3127"/>
        <v>87</v>
      </c>
      <c r="IUM38">
        <f t="shared" ca="1" si="3127"/>
        <v>945</v>
      </c>
      <c r="IUN38">
        <f t="shared" ca="1" si="3127"/>
        <v>478</v>
      </c>
      <c r="IUO38">
        <f t="shared" ca="1" si="3127"/>
        <v>133</v>
      </c>
      <c r="IUP38">
        <f t="shared" ca="1" si="3127"/>
        <v>272</v>
      </c>
      <c r="IUQ38">
        <f t="shared" ca="1" si="3127"/>
        <v>422</v>
      </c>
      <c r="IUR38">
        <f t="shared" ca="1" si="3127"/>
        <v>540</v>
      </c>
      <c r="IUS38">
        <f t="shared" ca="1" si="3127"/>
        <v>985</v>
      </c>
      <c r="IUT38">
        <f t="shared" ca="1" si="3127"/>
        <v>970</v>
      </c>
      <c r="IUU38">
        <f t="shared" ca="1" si="3127"/>
        <v>616</v>
      </c>
      <c r="IUV38">
        <f t="shared" ca="1" si="3127"/>
        <v>364</v>
      </c>
      <c r="IUW38">
        <f t="shared" ca="1" si="3127"/>
        <v>610</v>
      </c>
      <c r="IUX38">
        <f t="shared" ca="1" si="3127"/>
        <v>242</v>
      </c>
      <c r="IUY38">
        <f t="shared" ca="1" si="3127"/>
        <v>529</v>
      </c>
      <c r="IUZ38">
        <f t="shared" ca="1" si="3127"/>
        <v>624</v>
      </c>
      <c r="IVA38">
        <f t="shared" ca="1" si="3127"/>
        <v>107</v>
      </c>
      <c r="IVB38">
        <f t="shared" ca="1" si="3127"/>
        <v>422</v>
      </c>
      <c r="IVC38">
        <f t="shared" ca="1" si="3127"/>
        <v>694</v>
      </c>
      <c r="IVD38">
        <f t="shared" ca="1" si="3127"/>
        <v>932</v>
      </c>
      <c r="IVE38">
        <f t="shared" ca="1" si="3127"/>
        <v>748</v>
      </c>
      <c r="IVF38">
        <f t="shared" ca="1" si="3127"/>
        <v>911</v>
      </c>
      <c r="IVG38">
        <f t="shared" ca="1" si="3127"/>
        <v>206</v>
      </c>
      <c r="IVH38">
        <f t="shared" ca="1" si="3127"/>
        <v>503</v>
      </c>
      <c r="IVI38">
        <f t="shared" ca="1" si="3127"/>
        <v>288</v>
      </c>
      <c r="IVJ38">
        <f t="shared" ca="1" si="3002"/>
        <v>170</v>
      </c>
      <c r="IVK38">
        <f t="shared" ca="1" si="3002"/>
        <v>60</v>
      </c>
      <c r="IVL38">
        <f t="shared" ca="1" si="3002"/>
        <v>614</v>
      </c>
      <c r="IVM38">
        <f t="shared" ca="1" si="3002"/>
        <v>656</v>
      </c>
      <c r="IVN38">
        <f t="shared" ca="1" si="3002"/>
        <v>376</v>
      </c>
      <c r="IVO38">
        <f t="shared" ca="1" si="3002"/>
        <v>234</v>
      </c>
      <c r="IVP38">
        <f t="shared" ca="1" si="3002"/>
        <v>342</v>
      </c>
      <c r="IVQ38">
        <f t="shared" ca="1" si="2876"/>
        <v>971</v>
      </c>
      <c r="IVR38">
        <f t="shared" ca="1" si="2876"/>
        <v>254</v>
      </c>
      <c r="IVS38">
        <f t="shared" ca="1" si="2876"/>
        <v>128</v>
      </c>
      <c r="IVT38">
        <f t="shared" ca="1" si="2876"/>
        <v>306</v>
      </c>
      <c r="IVU38">
        <f t="shared" ca="1" si="2876"/>
        <v>1000</v>
      </c>
      <c r="IVV38">
        <f t="shared" ca="1" si="2876"/>
        <v>550</v>
      </c>
      <c r="IVW38">
        <f t="shared" ca="1" si="2876"/>
        <v>401</v>
      </c>
      <c r="IVX38">
        <f t="shared" ca="1" si="2876"/>
        <v>827</v>
      </c>
      <c r="IVY38">
        <f t="shared" ca="1" si="2876"/>
        <v>840</v>
      </c>
      <c r="IVZ38">
        <f t="shared" ca="1" si="2876"/>
        <v>761</v>
      </c>
      <c r="IWA38">
        <f t="shared" ca="1" si="2876"/>
        <v>101</v>
      </c>
      <c r="IWB38">
        <f t="shared" ca="1" si="2876"/>
        <v>994</v>
      </c>
      <c r="IWC38">
        <f t="shared" ca="1" si="2876"/>
        <v>761</v>
      </c>
      <c r="IWD38">
        <f t="shared" ca="1" si="2876"/>
        <v>181</v>
      </c>
      <c r="IWE38">
        <f t="shared" ca="1" si="2876"/>
        <v>226</v>
      </c>
      <c r="IWF38">
        <f t="shared" ca="1" si="2876"/>
        <v>934</v>
      </c>
      <c r="IWG38">
        <f t="shared" ca="1" si="2876"/>
        <v>279</v>
      </c>
      <c r="IWH38">
        <f t="shared" ca="1" si="2876"/>
        <v>171</v>
      </c>
      <c r="IWI38">
        <f t="shared" ca="1" si="2876"/>
        <v>777</v>
      </c>
      <c r="IWJ38">
        <f t="shared" ca="1" si="2876"/>
        <v>440</v>
      </c>
      <c r="IWK38">
        <f t="shared" ca="1" si="2876"/>
        <v>602</v>
      </c>
      <c r="IWL38">
        <f t="shared" ca="1" si="2876"/>
        <v>835</v>
      </c>
      <c r="IWM38">
        <f t="shared" ca="1" si="2876"/>
        <v>721</v>
      </c>
      <c r="IWN38">
        <f t="shared" ca="1" si="2876"/>
        <v>103</v>
      </c>
      <c r="IWO38">
        <f t="shared" ca="1" si="2876"/>
        <v>773</v>
      </c>
      <c r="IWP38">
        <f t="shared" ca="1" si="2876"/>
        <v>335</v>
      </c>
      <c r="IWQ38">
        <f t="shared" ca="1" si="2876"/>
        <v>894</v>
      </c>
      <c r="IWR38">
        <f t="shared" ca="1" si="2876"/>
        <v>4</v>
      </c>
      <c r="IWS38">
        <f t="shared" ca="1" si="2876"/>
        <v>18</v>
      </c>
      <c r="IWT38">
        <f t="shared" ca="1" si="2876"/>
        <v>128</v>
      </c>
      <c r="IWU38">
        <f t="shared" ca="1" si="2876"/>
        <v>219</v>
      </c>
      <c r="IWV38">
        <f t="shared" ca="1" si="2876"/>
        <v>980</v>
      </c>
      <c r="IWW38">
        <f t="shared" ca="1" si="2876"/>
        <v>335</v>
      </c>
      <c r="IWX38">
        <f t="shared" ca="1" si="2876"/>
        <v>884</v>
      </c>
      <c r="IWY38">
        <f t="shared" ca="1" si="2876"/>
        <v>175</v>
      </c>
      <c r="IWZ38">
        <f t="shared" ca="1" si="2876"/>
        <v>413</v>
      </c>
      <c r="IXA38">
        <f t="shared" ca="1" si="2876"/>
        <v>628</v>
      </c>
      <c r="IXB38">
        <f t="shared" ca="1" si="2876"/>
        <v>656</v>
      </c>
      <c r="IXC38">
        <f t="shared" ca="1" si="2876"/>
        <v>214</v>
      </c>
      <c r="IXD38">
        <f t="shared" ca="1" si="2876"/>
        <v>226</v>
      </c>
      <c r="IXE38">
        <f t="shared" ca="1" si="2876"/>
        <v>280</v>
      </c>
      <c r="IXF38">
        <f t="shared" ca="1" si="2876"/>
        <v>43</v>
      </c>
      <c r="IXG38">
        <f t="shared" ca="1" si="2876"/>
        <v>491</v>
      </c>
      <c r="IXH38">
        <f t="shared" ca="1" si="2876"/>
        <v>420</v>
      </c>
      <c r="IXI38">
        <f t="shared" ca="1" si="2876"/>
        <v>144</v>
      </c>
      <c r="IXJ38">
        <f t="shared" ca="1" si="2876"/>
        <v>186</v>
      </c>
      <c r="IXK38">
        <f t="shared" ca="1" si="2750"/>
        <v>802</v>
      </c>
      <c r="IXL38">
        <f t="shared" ca="1" si="2750"/>
        <v>694</v>
      </c>
      <c r="IXM38">
        <f t="shared" ca="1" si="2750"/>
        <v>363</v>
      </c>
      <c r="IXN38">
        <f t="shared" ca="1" si="2750"/>
        <v>949</v>
      </c>
      <c r="IXO38">
        <f t="shared" ca="1" si="2750"/>
        <v>969</v>
      </c>
      <c r="IXP38">
        <f t="shared" ca="1" si="2750"/>
        <v>270</v>
      </c>
      <c r="IXQ38">
        <f t="shared" ca="1" si="2750"/>
        <v>624</v>
      </c>
      <c r="IXR38">
        <f t="shared" ca="1" si="2750"/>
        <v>127</v>
      </c>
      <c r="IXS38">
        <f t="shared" ca="1" si="2750"/>
        <v>512</v>
      </c>
      <c r="IXT38">
        <f t="shared" ca="1" si="2750"/>
        <v>777</v>
      </c>
      <c r="IXU38">
        <f t="shared" ca="1" si="2750"/>
        <v>136</v>
      </c>
      <c r="IXV38">
        <f t="shared" ref="IXV38:JAG42" ca="1" si="3128">RANDBETWEEN(1,1000)</f>
        <v>891</v>
      </c>
      <c r="IXW38">
        <f t="shared" ca="1" si="3128"/>
        <v>69</v>
      </c>
      <c r="IXX38">
        <f t="shared" ca="1" si="3128"/>
        <v>549</v>
      </c>
      <c r="IXY38">
        <f t="shared" ca="1" si="3128"/>
        <v>814</v>
      </c>
      <c r="IXZ38">
        <f t="shared" ca="1" si="3128"/>
        <v>115</v>
      </c>
      <c r="IYA38">
        <f t="shared" ca="1" si="3128"/>
        <v>519</v>
      </c>
      <c r="IYB38">
        <f t="shared" ca="1" si="3128"/>
        <v>751</v>
      </c>
      <c r="IYC38">
        <f t="shared" ca="1" si="3128"/>
        <v>456</v>
      </c>
      <c r="IYD38">
        <f t="shared" ca="1" si="3128"/>
        <v>869</v>
      </c>
      <c r="IYE38">
        <f t="shared" ca="1" si="3128"/>
        <v>945</v>
      </c>
      <c r="IYF38">
        <f t="shared" ca="1" si="3128"/>
        <v>716</v>
      </c>
      <c r="IYG38">
        <f t="shared" ca="1" si="3128"/>
        <v>891</v>
      </c>
      <c r="IYH38">
        <f t="shared" ca="1" si="3128"/>
        <v>739</v>
      </c>
      <c r="IYI38">
        <f t="shared" ca="1" si="3128"/>
        <v>83</v>
      </c>
      <c r="IYJ38">
        <f t="shared" ca="1" si="3128"/>
        <v>671</v>
      </c>
      <c r="IYK38">
        <f t="shared" ca="1" si="3128"/>
        <v>895</v>
      </c>
      <c r="IYL38">
        <f t="shared" ca="1" si="3128"/>
        <v>405</v>
      </c>
      <c r="IYM38">
        <f t="shared" ca="1" si="3128"/>
        <v>534</v>
      </c>
      <c r="IYN38">
        <f t="shared" ca="1" si="3128"/>
        <v>474</v>
      </c>
      <c r="IYO38">
        <f t="shared" ca="1" si="3128"/>
        <v>696</v>
      </c>
      <c r="IYP38">
        <f t="shared" ca="1" si="3128"/>
        <v>551</v>
      </c>
      <c r="IYQ38">
        <f t="shared" ca="1" si="3128"/>
        <v>33</v>
      </c>
      <c r="IYR38">
        <f t="shared" ca="1" si="3128"/>
        <v>238</v>
      </c>
      <c r="IYS38">
        <f t="shared" ca="1" si="3128"/>
        <v>219</v>
      </c>
      <c r="IYT38">
        <f t="shared" ca="1" si="3128"/>
        <v>937</v>
      </c>
      <c r="IYU38">
        <f t="shared" ca="1" si="3128"/>
        <v>421</v>
      </c>
      <c r="IYV38">
        <f t="shared" ca="1" si="3128"/>
        <v>382</v>
      </c>
      <c r="IYW38">
        <f t="shared" ca="1" si="3128"/>
        <v>776</v>
      </c>
      <c r="IYX38">
        <f t="shared" ca="1" si="3128"/>
        <v>413</v>
      </c>
      <c r="IYY38">
        <f t="shared" ca="1" si="3128"/>
        <v>814</v>
      </c>
      <c r="IYZ38">
        <f t="shared" ca="1" si="3128"/>
        <v>869</v>
      </c>
      <c r="IZA38">
        <f t="shared" ca="1" si="3128"/>
        <v>240</v>
      </c>
      <c r="IZB38">
        <f t="shared" ca="1" si="3128"/>
        <v>745</v>
      </c>
      <c r="IZC38">
        <f t="shared" ca="1" si="3128"/>
        <v>708</v>
      </c>
      <c r="IZD38">
        <f t="shared" ca="1" si="3128"/>
        <v>570</v>
      </c>
      <c r="IZE38">
        <f t="shared" ca="1" si="3128"/>
        <v>880</v>
      </c>
      <c r="IZF38">
        <f t="shared" ca="1" si="3128"/>
        <v>597</v>
      </c>
      <c r="IZG38">
        <f t="shared" ca="1" si="3128"/>
        <v>53</v>
      </c>
      <c r="IZH38">
        <f t="shared" ca="1" si="3128"/>
        <v>268</v>
      </c>
      <c r="IZI38">
        <f t="shared" ca="1" si="3128"/>
        <v>618</v>
      </c>
      <c r="IZJ38">
        <f t="shared" ca="1" si="3128"/>
        <v>270</v>
      </c>
      <c r="IZK38">
        <f t="shared" ca="1" si="3128"/>
        <v>132</v>
      </c>
      <c r="IZL38">
        <f t="shared" ca="1" si="3128"/>
        <v>294</v>
      </c>
      <c r="IZM38">
        <f t="shared" ca="1" si="3128"/>
        <v>363</v>
      </c>
      <c r="IZN38">
        <f t="shared" ca="1" si="3128"/>
        <v>214</v>
      </c>
      <c r="IZO38">
        <f t="shared" ca="1" si="3128"/>
        <v>343</v>
      </c>
      <c r="IZP38">
        <f t="shared" ca="1" si="3128"/>
        <v>817</v>
      </c>
      <c r="IZQ38">
        <f t="shared" ca="1" si="3128"/>
        <v>407</v>
      </c>
      <c r="IZR38">
        <f t="shared" ca="1" si="3128"/>
        <v>727</v>
      </c>
      <c r="IZS38">
        <f t="shared" ca="1" si="3128"/>
        <v>85</v>
      </c>
      <c r="IZT38">
        <f t="shared" ca="1" si="3128"/>
        <v>773</v>
      </c>
      <c r="IZU38">
        <f t="shared" ca="1" si="3128"/>
        <v>503</v>
      </c>
      <c r="IZV38">
        <f t="shared" ca="1" si="3128"/>
        <v>251</v>
      </c>
      <c r="IZW38">
        <f t="shared" ca="1" si="3128"/>
        <v>852</v>
      </c>
      <c r="IZX38">
        <f t="shared" ca="1" si="3128"/>
        <v>884</v>
      </c>
      <c r="IZY38">
        <f t="shared" ca="1" si="3128"/>
        <v>540</v>
      </c>
      <c r="IZZ38">
        <f t="shared" ca="1" si="3128"/>
        <v>808</v>
      </c>
      <c r="JAA38">
        <f t="shared" ca="1" si="3128"/>
        <v>878</v>
      </c>
      <c r="JAB38">
        <f t="shared" ca="1" si="3128"/>
        <v>677</v>
      </c>
      <c r="JAC38">
        <f t="shared" ca="1" si="3128"/>
        <v>85</v>
      </c>
      <c r="JAD38">
        <f t="shared" ca="1" si="3128"/>
        <v>710</v>
      </c>
      <c r="JAE38">
        <f t="shared" ca="1" si="3128"/>
        <v>886</v>
      </c>
      <c r="JAF38">
        <f t="shared" ca="1" si="3128"/>
        <v>417</v>
      </c>
      <c r="JAG38">
        <f t="shared" ca="1" si="3128"/>
        <v>465</v>
      </c>
      <c r="JAH38">
        <f t="shared" ca="1" si="3003"/>
        <v>177</v>
      </c>
      <c r="JAI38">
        <f t="shared" ca="1" si="3003"/>
        <v>476</v>
      </c>
      <c r="JAJ38">
        <f t="shared" ca="1" si="3003"/>
        <v>338</v>
      </c>
      <c r="JAK38">
        <f t="shared" ca="1" si="3003"/>
        <v>1</v>
      </c>
      <c r="JAL38">
        <f t="shared" ca="1" si="3003"/>
        <v>602</v>
      </c>
      <c r="JAM38">
        <f t="shared" ca="1" si="3003"/>
        <v>372</v>
      </c>
      <c r="JAN38">
        <f t="shared" ca="1" si="3003"/>
        <v>66</v>
      </c>
      <c r="JAO38">
        <f t="shared" ca="1" si="2877"/>
        <v>696</v>
      </c>
      <c r="JAP38">
        <f t="shared" ca="1" si="2877"/>
        <v>866</v>
      </c>
      <c r="JAQ38">
        <f t="shared" ca="1" si="2877"/>
        <v>755</v>
      </c>
      <c r="JAR38">
        <f t="shared" ca="1" si="2877"/>
        <v>851</v>
      </c>
      <c r="JAS38">
        <f t="shared" ca="1" si="2877"/>
        <v>287</v>
      </c>
      <c r="JAT38">
        <f t="shared" ca="1" si="2877"/>
        <v>77</v>
      </c>
      <c r="JAU38">
        <f t="shared" ca="1" si="2877"/>
        <v>201</v>
      </c>
      <c r="JAV38">
        <f t="shared" ca="1" si="2877"/>
        <v>573</v>
      </c>
      <c r="JAW38">
        <f t="shared" ca="1" si="2877"/>
        <v>945</v>
      </c>
      <c r="JAX38">
        <f t="shared" ca="1" si="2877"/>
        <v>419</v>
      </c>
      <c r="JAY38">
        <f t="shared" ca="1" si="2877"/>
        <v>789</v>
      </c>
      <c r="JAZ38">
        <f t="shared" ca="1" si="2877"/>
        <v>294</v>
      </c>
      <c r="JBA38">
        <f t="shared" ca="1" si="2877"/>
        <v>586</v>
      </c>
      <c r="JBB38">
        <f t="shared" ca="1" si="2877"/>
        <v>912</v>
      </c>
      <c r="JBC38">
        <f t="shared" ca="1" si="2877"/>
        <v>587</v>
      </c>
      <c r="JBD38">
        <f t="shared" ca="1" si="2877"/>
        <v>743</v>
      </c>
      <c r="JBE38">
        <f t="shared" ca="1" si="2877"/>
        <v>811</v>
      </c>
      <c r="JBF38">
        <f t="shared" ca="1" si="2877"/>
        <v>742</v>
      </c>
      <c r="JBG38">
        <f t="shared" ca="1" si="2877"/>
        <v>799</v>
      </c>
      <c r="JBH38">
        <f t="shared" ca="1" si="2877"/>
        <v>274</v>
      </c>
      <c r="JBI38">
        <f t="shared" ca="1" si="2877"/>
        <v>519</v>
      </c>
      <c r="JBJ38">
        <f t="shared" ca="1" si="2877"/>
        <v>986</v>
      </c>
      <c r="JBK38">
        <f t="shared" ca="1" si="2877"/>
        <v>217</v>
      </c>
      <c r="JBL38">
        <f t="shared" ca="1" si="2877"/>
        <v>776</v>
      </c>
      <c r="JBM38">
        <f t="shared" ca="1" si="2877"/>
        <v>525</v>
      </c>
      <c r="JBN38">
        <f t="shared" ca="1" si="2877"/>
        <v>694</v>
      </c>
      <c r="JBO38">
        <f t="shared" ca="1" si="2877"/>
        <v>659</v>
      </c>
      <c r="JBP38">
        <f t="shared" ca="1" si="2877"/>
        <v>112</v>
      </c>
      <c r="JBQ38">
        <f t="shared" ca="1" si="2877"/>
        <v>648</v>
      </c>
      <c r="JBR38">
        <f t="shared" ca="1" si="2877"/>
        <v>86</v>
      </c>
      <c r="JBS38">
        <f t="shared" ca="1" si="2877"/>
        <v>775</v>
      </c>
      <c r="JBT38">
        <f t="shared" ca="1" si="2877"/>
        <v>826</v>
      </c>
      <c r="JBU38">
        <f t="shared" ca="1" si="2877"/>
        <v>40</v>
      </c>
      <c r="JBV38">
        <f t="shared" ca="1" si="2877"/>
        <v>255</v>
      </c>
      <c r="JBW38">
        <f t="shared" ca="1" si="2877"/>
        <v>284</v>
      </c>
      <c r="JBX38">
        <f t="shared" ca="1" si="2877"/>
        <v>291</v>
      </c>
      <c r="JBY38">
        <f t="shared" ca="1" si="2877"/>
        <v>222</v>
      </c>
      <c r="JBZ38">
        <f t="shared" ca="1" si="2877"/>
        <v>115</v>
      </c>
      <c r="JCA38">
        <f t="shared" ca="1" si="2877"/>
        <v>741</v>
      </c>
      <c r="JCB38">
        <f t="shared" ca="1" si="2877"/>
        <v>980</v>
      </c>
      <c r="JCC38">
        <f t="shared" ca="1" si="2877"/>
        <v>106</v>
      </c>
      <c r="JCD38">
        <f t="shared" ca="1" si="2877"/>
        <v>98</v>
      </c>
      <c r="JCE38">
        <f t="shared" ca="1" si="2877"/>
        <v>581</v>
      </c>
      <c r="JCF38">
        <f t="shared" ca="1" si="2877"/>
        <v>906</v>
      </c>
      <c r="JCG38">
        <f t="shared" ca="1" si="2877"/>
        <v>478</v>
      </c>
      <c r="JCH38">
        <f t="shared" ca="1" si="2877"/>
        <v>802</v>
      </c>
      <c r="JCI38">
        <f t="shared" ca="1" si="2751"/>
        <v>790</v>
      </c>
      <c r="JCJ38">
        <f t="shared" ca="1" si="2751"/>
        <v>787</v>
      </c>
      <c r="JCK38">
        <f t="shared" ca="1" si="2751"/>
        <v>991</v>
      </c>
      <c r="JCL38">
        <f t="shared" ca="1" si="2751"/>
        <v>86</v>
      </c>
      <c r="JCM38">
        <f t="shared" ca="1" si="2751"/>
        <v>866</v>
      </c>
      <c r="JCN38">
        <f t="shared" ca="1" si="2751"/>
        <v>748</v>
      </c>
      <c r="JCO38">
        <f t="shared" ca="1" si="2751"/>
        <v>455</v>
      </c>
      <c r="JCP38">
        <f t="shared" ca="1" si="2751"/>
        <v>601</v>
      </c>
      <c r="JCQ38">
        <f t="shared" ca="1" si="2751"/>
        <v>666</v>
      </c>
      <c r="JCR38">
        <f t="shared" ca="1" si="2751"/>
        <v>61</v>
      </c>
      <c r="JCS38">
        <f t="shared" ca="1" si="2751"/>
        <v>385</v>
      </c>
      <c r="JCT38">
        <f t="shared" ref="JCT38:JFE42" ca="1" si="3129">RANDBETWEEN(1,1000)</f>
        <v>712</v>
      </c>
      <c r="JCU38">
        <f t="shared" ca="1" si="3129"/>
        <v>590</v>
      </c>
      <c r="JCV38">
        <f t="shared" ca="1" si="3129"/>
        <v>610</v>
      </c>
      <c r="JCW38">
        <f t="shared" ca="1" si="3129"/>
        <v>624</v>
      </c>
      <c r="JCX38">
        <f t="shared" ca="1" si="3129"/>
        <v>773</v>
      </c>
      <c r="JCY38">
        <f t="shared" ca="1" si="3129"/>
        <v>99</v>
      </c>
      <c r="JCZ38">
        <f t="shared" ca="1" si="3129"/>
        <v>350</v>
      </c>
      <c r="JDA38">
        <f t="shared" ca="1" si="3129"/>
        <v>902</v>
      </c>
      <c r="JDB38">
        <f t="shared" ca="1" si="3129"/>
        <v>717</v>
      </c>
      <c r="JDC38">
        <f t="shared" ca="1" si="3129"/>
        <v>883</v>
      </c>
      <c r="JDD38">
        <f t="shared" ca="1" si="3129"/>
        <v>576</v>
      </c>
      <c r="JDE38">
        <f t="shared" ca="1" si="3129"/>
        <v>220</v>
      </c>
      <c r="JDF38">
        <f t="shared" ca="1" si="3129"/>
        <v>913</v>
      </c>
      <c r="JDG38">
        <f t="shared" ca="1" si="3129"/>
        <v>225</v>
      </c>
      <c r="JDH38">
        <f t="shared" ca="1" si="3129"/>
        <v>56</v>
      </c>
      <c r="JDI38">
        <f t="shared" ca="1" si="3129"/>
        <v>462</v>
      </c>
      <c r="JDJ38">
        <f t="shared" ca="1" si="3129"/>
        <v>32</v>
      </c>
      <c r="JDK38">
        <f t="shared" ca="1" si="3129"/>
        <v>855</v>
      </c>
      <c r="JDL38">
        <f t="shared" ca="1" si="3129"/>
        <v>2</v>
      </c>
      <c r="JDM38">
        <f t="shared" ca="1" si="3129"/>
        <v>466</v>
      </c>
      <c r="JDN38">
        <f t="shared" ca="1" si="3129"/>
        <v>960</v>
      </c>
      <c r="JDO38">
        <f t="shared" ca="1" si="3129"/>
        <v>937</v>
      </c>
      <c r="JDP38">
        <f t="shared" ca="1" si="3129"/>
        <v>814</v>
      </c>
      <c r="JDQ38">
        <f t="shared" ca="1" si="3129"/>
        <v>431</v>
      </c>
      <c r="JDR38">
        <f t="shared" ca="1" si="3129"/>
        <v>147</v>
      </c>
      <c r="JDS38">
        <f t="shared" ca="1" si="3129"/>
        <v>265</v>
      </c>
      <c r="JDT38">
        <f t="shared" ca="1" si="3129"/>
        <v>556</v>
      </c>
      <c r="JDU38">
        <f t="shared" ca="1" si="3129"/>
        <v>451</v>
      </c>
      <c r="JDV38">
        <f t="shared" ca="1" si="3129"/>
        <v>595</v>
      </c>
      <c r="JDW38">
        <f t="shared" ca="1" si="3129"/>
        <v>975</v>
      </c>
      <c r="JDX38">
        <f t="shared" ca="1" si="3129"/>
        <v>119</v>
      </c>
      <c r="JDY38">
        <f t="shared" ca="1" si="3129"/>
        <v>415</v>
      </c>
      <c r="JDZ38">
        <f t="shared" ca="1" si="3129"/>
        <v>182</v>
      </c>
      <c r="JEA38">
        <f t="shared" ca="1" si="3129"/>
        <v>319</v>
      </c>
      <c r="JEB38">
        <f t="shared" ca="1" si="3129"/>
        <v>742</v>
      </c>
      <c r="JEC38">
        <f t="shared" ca="1" si="3129"/>
        <v>132</v>
      </c>
      <c r="JED38">
        <f t="shared" ca="1" si="3129"/>
        <v>537</v>
      </c>
      <c r="JEE38">
        <f t="shared" ca="1" si="3129"/>
        <v>763</v>
      </c>
      <c r="JEF38">
        <f t="shared" ca="1" si="3129"/>
        <v>835</v>
      </c>
      <c r="JEG38">
        <f t="shared" ca="1" si="3129"/>
        <v>692</v>
      </c>
      <c r="JEH38">
        <f t="shared" ca="1" si="3129"/>
        <v>109</v>
      </c>
      <c r="JEI38">
        <f t="shared" ca="1" si="3129"/>
        <v>964</v>
      </c>
      <c r="JEJ38">
        <f t="shared" ca="1" si="3129"/>
        <v>143</v>
      </c>
      <c r="JEK38">
        <f t="shared" ca="1" si="3129"/>
        <v>276</v>
      </c>
      <c r="JEL38">
        <f t="shared" ca="1" si="3129"/>
        <v>378</v>
      </c>
      <c r="JEM38">
        <f t="shared" ca="1" si="3129"/>
        <v>724</v>
      </c>
      <c r="JEN38">
        <f t="shared" ca="1" si="3129"/>
        <v>330</v>
      </c>
      <c r="JEO38">
        <f t="shared" ca="1" si="3129"/>
        <v>22</v>
      </c>
      <c r="JEP38">
        <f t="shared" ca="1" si="3129"/>
        <v>494</v>
      </c>
      <c r="JEQ38">
        <f t="shared" ca="1" si="3129"/>
        <v>215</v>
      </c>
      <c r="JER38">
        <f t="shared" ca="1" si="3129"/>
        <v>127</v>
      </c>
      <c r="JES38">
        <f t="shared" ca="1" si="3129"/>
        <v>375</v>
      </c>
      <c r="JET38">
        <f t="shared" ca="1" si="3129"/>
        <v>142</v>
      </c>
      <c r="JEU38">
        <f t="shared" ca="1" si="3129"/>
        <v>441</v>
      </c>
      <c r="JEV38">
        <f t="shared" ca="1" si="3129"/>
        <v>251</v>
      </c>
      <c r="JEW38">
        <f t="shared" ca="1" si="3129"/>
        <v>876</v>
      </c>
      <c r="JEX38">
        <f t="shared" ca="1" si="3129"/>
        <v>416</v>
      </c>
      <c r="JEY38">
        <f t="shared" ca="1" si="3129"/>
        <v>564</v>
      </c>
      <c r="JEZ38">
        <f t="shared" ca="1" si="3129"/>
        <v>301</v>
      </c>
      <c r="JFA38">
        <f t="shared" ca="1" si="3129"/>
        <v>803</v>
      </c>
      <c r="JFB38">
        <f t="shared" ca="1" si="3129"/>
        <v>709</v>
      </c>
      <c r="JFC38">
        <f t="shared" ca="1" si="3129"/>
        <v>841</v>
      </c>
      <c r="JFD38">
        <f t="shared" ca="1" si="3129"/>
        <v>298</v>
      </c>
      <c r="JFE38">
        <f t="shared" ca="1" si="3129"/>
        <v>955</v>
      </c>
      <c r="JFF38">
        <f t="shared" ca="1" si="3004"/>
        <v>589</v>
      </c>
      <c r="JFG38">
        <f t="shared" ca="1" si="3004"/>
        <v>562</v>
      </c>
      <c r="JFH38">
        <f t="shared" ca="1" si="3004"/>
        <v>11</v>
      </c>
      <c r="JFI38">
        <f t="shared" ca="1" si="3004"/>
        <v>646</v>
      </c>
      <c r="JFJ38">
        <f t="shared" ca="1" si="3004"/>
        <v>331</v>
      </c>
      <c r="JFK38">
        <f t="shared" ca="1" si="3004"/>
        <v>371</v>
      </c>
      <c r="JFL38">
        <f t="shared" ca="1" si="3004"/>
        <v>522</v>
      </c>
      <c r="JFM38">
        <f t="shared" ca="1" si="2878"/>
        <v>264</v>
      </c>
      <c r="JFN38">
        <f t="shared" ca="1" si="2878"/>
        <v>173</v>
      </c>
      <c r="JFO38">
        <f t="shared" ca="1" si="2878"/>
        <v>367</v>
      </c>
      <c r="JFP38">
        <f t="shared" ca="1" si="2878"/>
        <v>525</v>
      </c>
      <c r="JFQ38">
        <f t="shared" ca="1" si="2878"/>
        <v>319</v>
      </c>
      <c r="JFR38">
        <f t="shared" ca="1" si="2878"/>
        <v>671</v>
      </c>
      <c r="JFS38">
        <f t="shared" ca="1" si="2878"/>
        <v>781</v>
      </c>
      <c r="JFT38">
        <f t="shared" ca="1" si="2878"/>
        <v>209</v>
      </c>
      <c r="JFU38">
        <f t="shared" ca="1" si="2878"/>
        <v>209</v>
      </c>
      <c r="JFV38">
        <f t="shared" ca="1" si="2878"/>
        <v>572</v>
      </c>
      <c r="JFW38">
        <f t="shared" ca="1" si="2878"/>
        <v>503</v>
      </c>
      <c r="JFX38">
        <f t="shared" ca="1" si="2878"/>
        <v>406</v>
      </c>
      <c r="JFY38">
        <f t="shared" ca="1" si="2878"/>
        <v>432</v>
      </c>
      <c r="JFZ38">
        <f t="shared" ca="1" si="2878"/>
        <v>249</v>
      </c>
      <c r="JGA38">
        <f t="shared" ca="1" si="2878"/>
        <v>285</v>
      </c>
      <c r="JGB38">
        <f t="shared" ca="1" si="2878"/>
        <v>722</v>
      </c>
      <c r="JGC38">
        <f t="shared" ca="1" si="2878"/>
        <v>77</v>
      </c>
      <c r="JGD38">
        <f t="shared" ca="1" si="2878"/>
        <v>433</v>
      </c>
      <c r="JGE38">
        <f t="shared" ca="1" si="2878"/>
        <v>954</v>
      </c>
      <c r="JGF38">
        <f t="shared" ca="1" si="2878"/>
        <v>405</v>
      </c>
      <c r="JGG38">
        <f t="shared" ca="1" si="2878"/>
        <v>39</v>
      </c>
      <c r="JGH38">
        <f t="shared" ca="1" si="2878"/>
        <v>43</v>
      </c>
      <c r="JGI38">
        <f t="shared" ca="1" si="2878"/>
        <v>645</v>
      </c>
      <c r="JGJ38">
        <f t="shared" ca="1" si="2878"/>
        <v>190</v>
      </c>
      <c r="JGK38">
        <f t="shared" ca="1" si="2878"/>
        <v>246</v>
      </c>
      <c r="JGL38">
        <f t="shared" ca="1" si="2878"/>
        <v>657</v>
      </c>
      <c r="JGM38">
        <f t="shared" ca="1" si="2878"/>
        <v>10</v>
      </c>
      <c r="JGN38">
        <f t="shared" ca="1" si="2878"/>
        <v>575</v>
      </c>
      <c r="JGO38">
        <f t="shared" ca="1" si="2878"/>
        <v>435</v>
      </c>
      <c r="JGP38">
        <f t="shared" ca="1" si="2878"/>
        <v>253</v>
      </c>
      <c r="JGQ38">
        <f t="shared" ca="1" si="2878"/>
        <v>52</v>
      </c>
      <c r="JGR38">
        <f t="shared" ca="1" si="2878"/>
        <v>19</v>
      </c>
      <c r="JGS38">
        <f t="shared" ca="1" si="2878"/>
        <v>53</v>
      </c>
      <c r="JGT38">
        <f t="shared" ca="1" si="2878"/>
        <v>489</v>
      </c>
      <c r="JGU38">
        <f t="shared" ca="1" si="2878"/>
        <v>90</v>
      </c>
      <c r="JGV38">
        <f t="shared" ca="1" si="2878"/>
        <v>24</v>
      </c>
      <c r="JGW38">
        <f t="shared" ca="1" si="2878"/>
        <v>439</v>
      </c>
      <c r="JGX38">
        <f t="shared" ca="1" si="2878"/>
        <v>390</v>
      </c>
      <c r="JGY38">
        <f t="shared" ca="1" si="2878"/>
        <v>548</v>
      </c>
      <c r="JGZ38">
        <f t="shared" ca="1" si="2878"/>
        <v>627</v>
      </c>
      <c r="JHA38">
        <f t="shared" ca="1" si="2878"/>
        <v>526</v>
      </c>
      <c r="JHB38">
        <f t="shared" ca="1" si="2878"/>
        <v>336</v>
      </c>
      <c r="JHC38">
        <f t="shared" ca="1" si="2878"/>
        <v>111</v>
      </c>
      <c r="JHD38">
        <f t="shared" ca="1" si="2878"/>
        <v>629</v>
      </c>
      <c r="JHE38">
        <f t="shared" ca="1" si="2878"/>
        <v>502</v>
      </c>
      <c r="JHF38">
        <f t="shared" ca="1" si="2878"/>
        <v>739</v>
      </c>
      <c r="JHG38">
        <f t="shared" ca="1" si="2752"/>
        <v>719</v>
      </c>
      <c r="JHH38">
        <f t="shared" ca="1" si="2752"/>
        <v>638</v>
      </c>
      <c r="JHI38">
        <f t="shared" ca="1" si="2752"/>
        <v>11</v>
      </c>
      <c r="JHJ38">
        <f t="shared" ca="1" si="2752"/>
        <v>710</v>
      </c>
      <c r="JHK38">
        <f t="shared" ca="1" si="2752"/>
        <v>557</v>
      </c>
      <c r="JHL38">
        <f t="shared" ca="1" si="2752"/>
        <v>284</v>
      </c>
      <c r="JHM38">
        <f t="shared" ca="1" si="2752"/>
        <v>191</v>
      </c>
      <c r="JHN38">
        <f t="shared" ca="1" si="2752"/>
        <v>224</v>
      </c>
      <c r="JHO38">
        <f t="shared" ca="1" si="2752"/>
        <v>207</v>
      </c>
      <c r="JHP38">
        <f t="shared" ca="1" si="2752"/>
        <v>900</v>
      </c>
      <c r="JHQ38">
        <f t="shared" ca="1" si="2752"/>
        <v>553</v>
      </c>
      <c r="JHR38">
        <f t="shared" ref="JHR38:JKC42" ca="1" si="3130">RANDBETWEEN(1,1000)</f>
        <v>732</v>
      </c>
      <c r="JHS38">
        <f t="shared" ca="1" si="3130"/>
        <v>847</v>
      </c>
      <c r="JHT38">
        <f t="shared" ca="1" si="3130"/>
        <v>357</v>
      </c>
      <c r="JHU38">
        <f t="shared" ca="1" si="3130"/>
        <v>255</v>
      </c>
      <c r="JHV38">
        <f t="shared" ca="1" si="3130"/>
        <v>476</v>
      </c>
      <c r="JHW38">
        <f t="shared" ca="1" si="3130"/>
        <v>708</v>
      </c>
      <c r="JHX38">
        <f t="shared" ca="1" si="3130"/>
        <v>83</v>
      </c>
      <c r="JHY38">
        <f t="shared" ca="1" si="3130"/>
        <v>194</v>
      </c>
      <c r="JHZ38">
        <f t="shared" ca="1" si="3130"/>
        <v>307</v>
      </c>
      <c r="JIA38">
        <f t="shared" ca="1" si="3130"/>
        <v>587</v>
      </c>
      <c r="JIB38">
        <f t="shared" ca="1" si="3130"/>
        <v>862</v>
      </c>
      <c r="JIC38">
        <f t="shared" ca="1" si="3130"/>
        <v>813</v>
      </c>
      <c r="JID38">
        <f t="shared" ca="1" si="3130"/>
        <v>538</v>
      </c>
      <c r="JIE38">
        <f t="shared" ca="1" si="3130"/>
        <v>127</v>
      </c>
      <c r="JIF38">
        <f t="shared" ca="1" si="3130"/>
        <v>438</v>
      </c>
      <c r="JIG38">
        <f t="shared" ca="1" si="3130"/>
        <v>752</v>
      </c>
      <c r="JIH38">
        <f t="shared" ca="1" si="3130"/>
        <v>987</v>
      </c>
      <c r="JII38">
        <f t="shared" ca="1" si="3130"/>
        <v>665</v>
      </c>
      <c r="JIJ38">
        <f t="shared" ca="1" si="3130"/>
        <v>94</v>
      </c>
      <c r="JIK38">
        <f t="shared" ca="1" si="3130"/>
        <v>803</v>
      </c>
      <c r="JIL38">
        <f t="shared" ca="1" si="3130"/>
        <v>352</v>
      </c>
      <c r="JIM38">
        <f t="shared" ca="1" si="3130"/>
        <v>846</v>
      </c>
      <c r="JIN38">
        <f t="shared" ca="1" si="3130"/>
        <v>511</v>
      </c>
      <c r="JIO38">
        <f t="shared" ca="1" si="3130"/>
        <v>311</v>
      </c>
      <c r="JIP38">
        <f t="shared" ca="1" si="3130"/>
        <v>351</v>
      </c>
      <c r="JIQ38">
        <f t="shared" ca="1" si="3130"/>
        <v>737</v>
      </c>
      <c r="JIR38">
        <f t="shared" ca="1" si="3130"/>
        <v>858</v>
      </c>
      <c r="JIS38">
        <f t="shared" ca="1" si="3130"/>
        <v>90</v>
      </c>
      <c r="JIT38">
        <f t="shared" ca="1" si="3130"/>
        <v>881</v>
      </c>
      <c r="JIU38">
        <f t="shared" ca="1" si="3130"/>
        <v>516</v>
      </c>
      <c r="JIV38">
        <f t="shared" ca="1" si="3130"/>
        <v>409</v>
      </c>
      <c r="JIW38">
        <f t="shared" ca="1" si="3130"/>
        <v>910</v>
      </c>
      <c r="JIX38">
        <f t="shared" ca="1" si="3130"/>
        <v>289</v>
      </c>
      <c r="JIY38">
        <f t="shared" ca="1" si="3130"/>
        <v>861</v>
      </c>
      <c r="JIZ38">
        <f t="shared" ca="1" si="3130"/>
        <v>286</v>
      </c>
      <c r="JJA38">
        <f t="shared" ca="1" si="3130"/>
        <v>94</v>
      </c>
      <c r="JJB38">
        <f t="shared" ca="1" si="3130"/>
        <v>918</v>
      </c>
      <c r="JJC38">
        <f t="shared" ca="1" si="3130"/>
        <v>647</v>
      </c>
      <c r="JJD38">
        <f t="shared" ca="1" si="3130"/>
        <v>205</v>
      </c>
      <c r="JJE38">
        <f t="shared" ca="1" si="3130"/>
        <v>672</v>
      </c>
      <c r="JJF38">
        <f t="shared" ca="1" si="3130"/>
        <v>881</v>
      </c>
      <c r="JJG38">
        <f t="shared" ca="1" si="3130"/>
        <v>918</v>
      </c>
      <c r="JJH38">
        <f t="shared" ca="1" si="3130"/>
        <v>861</v>
      </c>
      <c r="JJI38">
        <f t="shared" ca="1" si="3130"/>
        <v>553</v>
      </c>
      <c r="JJJ38">
        <f t="shared" ca="1" si="3130"/>
        <v>560</v>
      </c>
      <c r="JJK38">
        <f t="shared" ca="1" si="3130"/>
        <v>214</v>
      </c>
      <c r="JJL38">
        <f t="shared" ca="1" si="3130"/>
        <v>65</v>
      </c>
      <c r="JJM38">
        <f t="shared" ca="1" si="3130"/>
        <v>577</v>
      </c>
      <c r="JJN38">
        <f t="shared" ca="1" si="3130"/>
        <v>915</v>
      </c>
      <c r="JJO38">
        <f t="shared" ca="1" si="3130"/>
        <v>444</v>
      </c>
      <c r="JJP38">
        <f t="shared" ca="1" si="3130"/>
        <v>186</v>
      </c>
      <c r="JJQ38">
        <f t="shared" ca="1" si="3130"/>
        <v>701</v>
      </c>
      <c r="JJR38">
        <f t="shared" ca="1" si="3130"/>
        <v>661</v>
      </c>
      <c r="JJS38">
        <f t="shared" ca="1" si="3130"/>
        <v>89</v>
      </c>
      <c r="JJT38">
        <f t="shared" ca="1" si="3130"/>
        <v>555</v>
      </c>
      <c r="JJU38">
        <f t="shared" ca="1" si="3130"/>
        <v>774</v>
      </c>
      <c r="JJV38">
        <f t="shared" ca="1" si="3130"/>
        <v>632</v>
      </c>
      <c r="JJW38">
        <f t="shared" ca="1" si="3130"/>
        <v>900</v>
      </c>
      <c r="JJX38">
        <f t="shared" ca="1" si="3130"/>
        <v>473</v>
      </c>
      <c r="JJY38">
        <f t="shared" ca="1" si="3130"/>
        <v>441</v>
      </c>
      <c r="JJZ38">
        <f t="shared" ca="1" si="3130"/>
        <v>573</v>
      </c>
      <c r="JKA38">
        <f t="shared" ca="1" si="3130"/>
        <v>409</v>
      </c>
      <c r="JKB38">
        <f t="shared" ca="1" si="3130"/>
        <v>342</v>
      </c>
      <c r="JKC38">
        <f t="shared" ca="1" si="3130"/>
        <v>419</v>
      </c>
      <c r="JKD38">
        <f t="shared" ca="1" si="3005"/>
        <v>394</v>
      </c>
      <c r="JKE38">
        <f t="shared" ca="1" si="3005"/>
        <v>426</v>
      </c>
      <c r="JKF38">
        <f t="shared" ca="1" si="3005"/>
        <v>651</v>
      </c>
      <c r="JKG38">
        <f t="shared" ca="1" si="3005"/>
        <v>513</v>
      </c>
      <c r="JKH38">
        <f t="shared" ca="1" si="3005"/>
        <v>931</v>
      </c>
      <c r="JKI38">
        <f t="shared" ca="1" si="3005"/>
        <v>225</v>
      </c>
      <c r="JKJ38">
        <f t="shared" ca="1" si="3005"/>
        <v>449</v>
      </c>
      <c r="JKK38">
        <f t="shared" ca="1" si="2879"/>
        <v>706</v>
      </c>
      <c r="JKL38">
        <f t="shared" ca="1" si="2879"/>
        <v>97</v>
      </c>
      <c r="JKM38">
        <f t="shared" ca="1" si="2879"/>
        <v>520</v>
      </c>
      <c r="JKN38">
        <f t="shared" ca="1" si="2879"/>
        <v>999</v>
      </c>
      <c r="JKO38">
        <f t="shared" ca="1" si="2879"/>
        <v>601</v>
      </c>
      <c r="JKP38">
        <f t="shared" ca="1" si="2879"/>
        <v>730</v>
      </c>
      <c r="JKQ38">
        <f t="shared" ca="1" si="2879"/>
        <v>152</v>
      </c>
      <c r="JKR38">
        <f t="shared" ca="1" si="2879"/>
        <v>272</v>
      </c>
      <c r="JKS38">
        <f t="shared" ca="1" si="2879"/>
        <v>491</v>
      </c>
      <c r="JKT38">
        <f t="shared" ca="1" si="2879"/>
        <v>185</v>
      </c>
      <c r="JKU38">
        <f t="shared" ca="1" si="2879"/>
        <v>673</v>
      </c>
      <c r="JKV38">
        <f t="shared" ca="1" si="2879"/>
        <v>208</v>
      </c>
      <c r="JKW38">
        <f t="shared" ca="1" si="2879"/>
        <v>139</v>
      </c>
      <c r="JKX38">
        <f t="shared" ca="1" si="2879"/>
        <v>675</v>
      </c>
      <c r="JKY38">
        <f t="shared" ca="1" si="2879"/>
        <v>386</v>
      </c>
      <c r="JKZ38">
        <f t="shared" ca="1" si="2879"/>
        <v>442</v>
      </c>
      <c r="JLA38">
        <f t="shared" ca="1" si="2879"/>
        <v>716</v>
      </c>
      <c r="JLB38">
        <f t="shared" ca="1" si="2879"/>
        <v>756</v>
      </c>
      <c r="JLC38">
        <f t="shared" ca="1" si="2879"/>
        <v>365</v>
      </c>
      <c r="JLD38">
        <f t="shared" ca="1" si="2879"/>
        <v>911</v>
      </c>
      <c r="JLE38">
        <f t="shared" ca="1" si="2879"/>
        <v>60</v>
      </c>
      <c r="JLF38">
        <f t="shared" ca="1" si="2879"/>
        <v>310</v>
      </c>
      <c r="JLG38">
        <f t="shared" ca="1" si="2879"/>
        <v>177</v>
      </c>
      <c r="JLH38">
        <f t="shared" ca="1" si="2879"/>
        <v>256</v>
      </c>
      <c r="JLI38">
        <f t="shared" ca="1" si="2879"/>
        <v>652</v>
      </c>
      <c r="JLJ38">
        <f t="shared" ca="1" si="2879"/>
        <v>184</v>
      </c>
      <c r="JLK38">
        <f t="shared" ca="1" si="2879"/>
        <v>185</v>
      </c>
      <c r="JLL38">
        <f t="shared" ca="1" si="2879"/>
        <v>31</v>
      </c>
      <c r="JLM38">
        <f t="shared" ca="1" si="2879"/>
        <v>412</v>
      </c>
      <c r="JLN38">
        <f t="shared" ca="1" si="2879"/>
        <v>274</v>
      </c>
      <c r="JLO38">
        <f t="shared" ca="1" si="2879"/>
        <v>53</v>
      </c>
      <c r="JLP38">
        <f t="shared" ca="1" si="2879"/>
        <v>153</v>
      </c>
      <c r="JLQ38">
        <f t="shared" ca="1" si="2879"/>
        <v>187</v>
      </c>
      <c r="JLR38">
        <f t="shared" ca="1" si="2879"/>
        <v>191</v>
      </c>
      <c r="JLS38">
        <f t="shared" ca="1" si="2879"/>
        <v>909</v>
      </c>
      <c r="JLT38">
        <f t="shared" ca="1" si="2879"/>
        <v>515</v>
      </c>
      <c r="JLU38">
        <f t="shared" ca="1" si="2879"/>
        <v>831</v>
      </c>
      <c r="JLV38">
        <f t="shared" ca="1" si="2879"/>
        <v>720</v>
      </c>
      <c r="JLW38">
        <f t="shared" ca="1" si="2879"/>
        <v>897</v>
      </c>
      <c r="JLX38">
        <f t="shared" ca="1" si="2879"/>
        <v>194</v>
      </c>
      <c r="JLY38">
        <f t="shared" ca="1" si="2879"/>
        <v>666</v>
      </c>
      <c r="JLZ38">
        <f t="shared" ca="1" si="2879"/>
        <v>559</v>
      </c>
      <c r="JMA38">
        <f t="shared" ca="1" si="2879"/>
        <v>341</v>
      </c>
      <c r="JMB38">
        <f t="shared" ca="1" si="2879"/>
        <v>544</v>
      </c>
      <c r="JMC38">
        <f t="shared" ca="1" si="2879"/>
        <v>471</v>
      </c>
      <c r="JMD38">
        <f t="shared" ca="1" si="2879"/>
        <v>915</v>
      </c>
      <c r="JME38">
        <f t="shared" ca="1" si="2753"/>
        <v>502</v>
      </c>
      <c r="JMF38">
        <f t="shared" ca="1" si="2753"/>
        <v>733</v>
      </c>
      <c r="JMG38">
        <f t="shared" ca="1" si="2753"/>
        <v>10</v>
      </c>
      <c r="JMH38">
        <f t="shared" ca="1" si="2753"/>
        <v>139</v>
      </c>
      <c r="JMI38">
        <f t="shared" ca="1" si="2753"/>
        <v>176</v>
      </c>
      <c r="JMJ38">
        <f t="shared" ca="1" si="2753"/>
        <v>725</v>
      </c>
      <c r="JMK38">
        <f t="shared" ca="1" si="2753"/>
        <v>378</v>
      </c>
      <c r="JML38">
        <f t="shared" ca="1" si="2753"/>
        <v>328</v>
      </c>
      <c r="JMM38">
        <f t="shared" ca="1" si="2753"/>
        <v>5</v>
      </c>
      <c r="JMN38">
        <f t="shared" ca="1" si="2753"/>
        <v>86</v>
      </c>
      <c r="JMO38">
        <f t="shared" ca="1" si="2753"/>
        <v>759</v>
      </c>
      <c r="JMP38">
        <f t="shared" ref="JMP38:JPA42" ca="1" si="3131">RANDBETWEEN(1,1000)</f>
        <v>21</v>
      </c>
      <c r="JMQ38">
        <f t="shared" ca="1" si="3131"/>
        <v>69</v>
      </c>
      <c r="JMR38">
        <f t="shared" ca="1" si="3131"/>
        <v>193</v>
      </c>
      <c r="JMS38">
        <f t="shared" ca="1" si="3131"/>
        <v>299</v>
      </c>
      <c r="JMT38">
        <f t="shared" ca="1" si="3131"/>
        <v>594</v>
      </c>
      <c r="JMU38">
        <f t="shared" ca="1" si="3131"/>
        <v>499</v>
      </c>
      <c r="JMV38">
        <f t="shared" ca="1" si="3131"/>
        <v>173</v>
      </c>
      <c r="JMW38">
        <f t="shared" ca="1" si="3131"/>
        <v>502</v>
      </c>
      <c r="JMX38">
        <f t="shared" ca="1" si="3131"/>
        <v>659</v>
      </c>
      <c r="JMY38">
        <f t="shared" ca="1" si="3131"/>
        <v>559</v>
      </c>
      <c r="JMZ38">
        <f t="shared" ca="1" si="3131"/>
        <v>833</v>
      </c>
      <c r="JNA38">
        <f t="shared" ca="1" si="3131"/>
        <v>192</v>
      </c>
      <c r="JNB38">
        <f t="shared" ca="1" si="3131"/>
        <v>465</v>
      </c>
      <c r="JNC38">
        <f t="shared" ca="1" si="3131"/>
        <v>360</v>
      </c>
      <c r="JND38">
        <f t="shared" ca="1" si="3131"/>
        <v>478</v>
      </c>
      <c r="JNE38">
        <f t="shared" ca="1" si="3131"/>
        <v>216</v>
      </c>
      <c r="JNF38">
        <f t="shared" ca="1" si="3131"/>
        <v>673</v>
      </c>
      <c r="JNG38">
        <f t="shared" ca="1" si="3131"/>
        <v>959</v>
      </c>
      <c r="JNH38">
        <f t="shared" ca="1" si="3131"/>
        <v>601</v>
      </c>
      <c r="JNI38">
        <f t="shared" ca="1" si="3131"/>
        <v>520</v>
      </c>
      <c r="JNJ38">
        <f t="shared" ca="1" si="3131"/>
        <v>524</v>
      </c>
      <c r="JNK38">
        <f t="shared" ca="1" si="3131"/>
        <v>629</v>
      </c>
      <c r="JNL38">
        <f t="shared" ca="1" si="3131"/>
        <v>715</v>
      </c>
      <c r="JNM38">
        <f t="shared" ca="1" si="3131"/>
        <v>367</v>
      </c>
      <c r="JNN38">
        <f t="shared" ca="1" si="3131"/>
        <v>274</v>
      </c>
      <c r="JNO38">
        <f t="shared" ca="1" si="3131"/>
        <v>58</v>
      </c>
      <c r="JNP38">
        <f t="shared" ca="1" si="3131"/>
        <v>914</v>
      </c>
      <c r="JNQ38">
        <f t="shared" ca="1" si="3131"/>
        <v>859</v>
      </c>
      <c r="JNR38">
        <f t="shared" ca="1" si="3131"/>
        <v>825</v>
      </c>
      <c r="JNS38">
        <f t="shared" ca="1" si="3131"/>
        <v>655</v>
      </c>
      <c r="JNT38">
        <f t="shared" ca="1" si="3131"/>
        <v>691</v>
      </c>
      <c r="JNU38">
        <f t="shared" ca="1" si="3131"/>
        <v>820</v>
      </c>
      <c r="JNV38">
        <f t="shared" ca="1" si="3131"/>
        <v>459</v>
      </c>
      <c r="JNW38">
        <f t="shared" ca="1" si="3131"/>
        <v>925</v>
      </c>
      <c r="JNX38">
        <f t="shared" ca="1" si="3131"/>
        <v>882</v>
      </c>
      <c r="JNY38">
        <f t="shared" ca="1" si="3131"/>
        <v>585</v>
      </c>
      <c r="JNZ38">
        <f t="shared" ca="1" si="3131"/>
        <v>395</v>
      </c>
      <c r="JOA38">
        <f t="shared" ca="1" si="3131"/>
        <v>94</v>
      </c>
      <c r="JOB38">
        <f t="shared" ca="1" si="3131"/>
        <v>19</v>
      </c>
      <c r="JOC38">
        <f t="shared" ca="1" si="3131"/>
        <v>225</v>
      </c>
      <c r="JOD38">
        <f t="shared" ca="1" si="3131"/>
        <v>388</v>
      </c>
      <c r="JOE38">
        <f t="shared" ca="1" si="3131"/>
        <v>470</v>
      </c>
      <c r="JOF38">
        <f t="shared" ca="1" si="3131"/>
        <v>386</v>
      </c>
      <c r="JOG38">
        <f t="shared" ca="1" si="3131"/>
        <v>778</v>
      </c>
      <c r="JOH38">
        <f t="shared" ca="1" si="3131"/>
        <v>927</v>
      </c>
      <c r="JOI38">
        <f t="shared" ca="1" si="3131"/>
        <v>154</v>
      </c>
      <c r="JOJ38">
        <f t="shared" ca="1" si="3131"/>
        <v>541</v>
      </c>
      <c r="JOK38">
        <f t="shared" ca="1" si="3131"/>
        <v>210</v>
      </c>
      <c r="JOL38">
        <f t="shared" ca="1" si="3131"/>
        <v>813</v>
      </c>
      <c r="JOM38">
        <f t="shared" ca="1" si="3131"/>
        <v>490</v>
      </c>
      <c r="JON38">
        <f t="shared" ca="1" si="3131"/>
        <v>64</v>
      </c>
      <c r="JOO38">
        <f t="shared" ca="1" si="3131"/>
        <v>732</v>
      </c>
      <c r="JOP38">
        <f t="shared" ca="1" si="3131"/>
        <v>613</v>
      </c>
      <c r="JOQ38">
        <f t="shared" ca="1" si="3131"/>
        <v>580</v>
      </c>
      <c r="JOR38">
        <f t="shared" ca="1" si="3131"/>
        <v>426</v>
      </c>
      <c r="JOS38">
        <f t="shared" ca="1" si="3131"/>
        <v>882</v>
      </c>
      <c r="JOT38">
        <f t="shared" ca="1" si="3131"/>
        <v>435</v>
      </c>
      <c r="JOU38">
        <f t="shared" ca="1" si="3131"/>
        <v>181</v>
      </c>
      <c r="JOV38">
        <f t="shared" ca="1" si="3131"/>
        <v>192</v>
      </c>
      <c r="JOW38">
        <f t="shared" ca="1" si="3131"/>
        <v>650</v>
      </c>
      <c r="JOX38">
        <f t="shared" ca="1" si="3131"/>
        <v>188</v>
      </c>
      <c r="JOY38">
        <f t="shared" ca="1" si="3131"/>
        <v>467</v>
      </c>
      <c r="JOZ38">
        <f t="shared" ca="1" si="3131"/>
        <v>838</v>
      </c>
      <c r="JPA38">
        <f t="shared" ca="1" si="3131"/>
        <v>552</v>
      </c>
      <c r="JPB38">
        <f t="shared" ca="1" si="3006"/>
        <v>781</v>
      </c>
      <c r="JPC38">
        <f t="shared" ca="1" si="3006"/>
        <v>963</v>
      </c>
      <c r="JPD38">
        <f t="shared" ca="1" si="3006"/>
        <v>232</v>
      </c>
      <c r="JPE38">
        <f t="shared" ca="1" si="3006"/>
        <v>631</v>
      </c>
      <c r="JPF38">
        <f t="shared" ca="1" si="3006"/>
        <v>290</v>
      </c>
      <c r="JPG38">
        <f t="shared" ca="1" si="3006"/>
        <v>503</v>
      </c>
      <c r="JPH38">
        <f t="shared" ca="1" si="3006"/>
        <v>204</v>
      </c>
      <c r="JPI38">
        <f t="shared" ca="1" si="2880"/>
        <v>158</v>
      </c>
      <c r="JPJ38">
        <f t="shared" ca="1" si="2880"/>
        <v>7</v>
      </c>
      <c r="JPK38">
        <f t="shared" ca="1" si="2880"/>
        <v>654</v>
      </c>
      <c r="JPL38">
        <f t="shared" ca="1" si="2880"/>
        <v>297</v>
      </c>
      <c r="JPM38">
        <f t="shared" ca="1" si="2880"/>
        <v>461</v>
      </c>
      <c r="JPN38">
        <f t="shared" ca="1" si="2880"/>
        <v>232</v>
      </c>
      <c r="JPO38">
        <f t="shared" ca="1" si="2880"/>
        <v>626</v>
      </c>
      <c r="JPP38">
        <f t="shared" ca="1" si="2880"/>
        <v>660</v>
      </c>
      <c r="JPQ38">
        <f t="shared" ca="1" si="2880"/>
        <v>163</v>
      </c>
      <c r="JPR38">
        <f t="shared" ca="1" si="2880"/>
        <v>139</v>
      </c>
      <c r="JPS38">
        <f t="shared" ca="1" si="2880"/>
        <v>440</v>
      </c>
      <c r="JPT38">
        <f t="shared" ca="1" si="2880"/>
        <v>777</v>
      </c>
      <c r="JPU38">
        <f t="shared" ca="1" si="2880"/>
        <v>275</v>
      </c>
      <c r="JPV38">
        <f t="shared" ca="1" si="2880"/>
        <v>580</v>
      </c>
      <c r="JPW38">
        <f t="shared" ca="1" si="2880"/>
        <v>303</v>
      </c>
      <c r="JPX38">
        <f t="shared" ca="1" si="2880"/>
        <v>28</v>
      </c>
      <c r="JPY38">
        <f t="shared" ca="1" si="2880"/>
        <v>448</v>
      </c>
      <c r="JPZ38">
        <f t="shared" ca="1" si="2880"/>
        <v>92</v>
      </c>
      <c r="JQA38">
        <f t="shared" ca="1" si="2880"/>
        <v>124</v>
      </c>
      <c r="JQB38">
        <f t="shared" ca="1" si="2880"/>
        <v>966</v>
      </c>
      <c r="JQC38">
        <f t="shared" ca="1" si="2880"/>
        <v>752</v>
      </c>
      <c r="JQD38">
        <f t="shared" ca="1" si="2880"/>
        <v>272</v>
      </c>
      <c r="JQE38">
        <f t="shared" ca="1" si="2880"/>
        <v>740</v>
      </c>
      <c r="JQF38">
        <f t="shared" ca="1" si="2880"/>
        <v>775</v>
      </c>
      <c r="JQG38">
        <f t="shared" ca="1" si="2880"/>
        <v>119</v>
      </c>
      <c r="JQH38">
        <f t="shared" ca="1" si="2880"/>
        <v>773</v>
      </c>
      <c r="JQI38">
        <f t="shared" ca="1" si="2880"/>
        <v>627</v>
      </c>
      <c r="JQJ38">
        <f t="shared" ca="1" si="2880"/>
        <v>67</v>
      </c>
      <c r="JQK38">
        <f t="shared" ca="1" si="2880"/>
        <v>836</v>
      </c>
      <c r="JQL38">
        <f t="shared" ca="1" si="2880"/>
        <v>554</v>
      </c>
      <c r="JQM38">
        <f t="shared" ca="1" si="2880"/>
        <v>765</v>
      </c>
      <c r="JQN38">
        <f t="shared" ca="1" si="2880"/>
        <v>70</v>
      </c>
      <c r="JQO38">
        <f t="shared" ca="1" si="2880"/>
        <v>363</v>
      </c>
      <c r="JQP38">
        <f t="shared" ca="1" si="2880"/>
        <v>113</v>
      </c>
      <c r="JQQ38">
        <f t="shared" ca="1" si="2880"/>
        <v>685</v>
      </c>
      <c r="JQR38">
        <f t="shared" ca="1" si="2880"/>
        <v>514</v>
      </c>
      <c r="JQS38">
        <f t="shared" ca="1" si="2880"/>
        <v>383</v>
      </c>
      <c r="JQT38">
        <f t="shared" ca="1" si="2880"/>
        <v>433</v>
      </c>
      <c r="JQU38">
        <f t="shared" ca="1" si="2880"/>
        <v>311</v>
      </c>
      <c r="JQV38">
        <f t="shared" ca="1" si="2880"/>
        <v>653</v>
      </c>
      <c r="JQW38">
        <f t="shared" ca="1" si="2880"/>
        <v>815</v>
      </c>
      <c r="JQX38">
        <f t="shared" ca="1" si="2880"/>
        <v>304</v>
      </c>
      <c r="JQY38">
        <f t="shared" ca="1" si="2880"/>
        <v>278</v>
      </c>
      <c r="JQZ38">
        <f t="shared" ca="1" si="2880"/>
        <v>704</v>
      </c>
      <c r="JRA38">
        <f t="shared" ca="1" si="2880"/>
        <v>527</v>
      </c>
      <c r="JRB38">
        <f t="shared" ca="1" si="2880"/>
        <v>561</v>
      </c>
      <c r="JRC38">
        <f t="shared" ca="1" si="2754"/>
        <v>571</v>
      </c>
      <c r="JRD38">
        <f t="shared" ca="1" si="2754"/>
        <v>396</v>
      </c>
      <c r="JRE38">
        <f t="shared" ca="1" si="2754"/>
        <v>276</v>
      </c>
      <c r="JRF38">
        <f t="shared" ca="1" si="2754"/>
        <v>400</v>
      </c>
      <c r="JRG38">
        <f t="shared" ca="1" si="2754"/>
        <v>328</v>
      </c>
      <c r="JRH38">
        <f t="shared" ca="1" si="2754"/>
        <v>497</v>
      </c>
      <c r="JRI38">
        <f t="shared" ca="1" si="2754"/>
        <v>333</v>
      </c>
      <c r="JRJ38">
        <f t="shared" ca="1" si="2754"/>
        <v>557</v>
      </c>
      <c r="JRK38">
        <f t="shared" ca="1" si="2754"/>
        <v>320</v>
      </c>
      <c r="JRL38">
        <f t="shared" ca="1" si="2754"/>
        <v>621</v>
      </c>
      <c r="JRM38">
        <f t="shared" ca="1" si="2754"/>
        <v>504</v>
      </c>
      <c r="JRN38">
        <f t="shared" ref="JRN38:JTY42" ca="1" si="3132">RANDBETWEEN(1,1000)</f>
        <v>912</v>
      </c>
      <c r="JRO38">
        <f t="shared" ca="1" si="3132"/>
        <v>246</v>
      </c>
      <c r="JRP38">
        <f t="shared" ca="1" si="3132"/>
        <v>438</v>
      </c>
      <c r="JRQ38">
        <f t="shared" ca="1" si="3132"/>
        <v>39</v>
      </c>
      <c r="JRR38">
        <f t="shared" ca="1" si="3132"/>
        <v>186</v>
      </c>
      <c r="JRS38">
        <f t="shared" ca="1" si="3132"/>
        <v>252</v>
      </c>
      <c r="JRT38">
        <f t="shared" ca="1" si="3132"/>
        <v>231</v>
      </c>
      <c r="JRU38">
        <f t="shared" ca="1" si="3132"/>
        <v>886</v>
      </c>
      <c r="JRV38">
        <f t="shared" ca="1" si="3132"/>
        <v>239</v>
      </c>
      <c r="JRW38">
        <f t="shared" ca="1" si="3132"/>
        <v>512</v>
      </c>
      <c r="JRX38">
        <f t="shared" ca="1" si="3132"/>
        <v>207</v>
      </c>
      <c r="JRY38">
        <f t="shared" ca="1" si="3132"/>
        <v>351</v>
      </c>
      <c r="JRZ38">
        <f t="shared" ca="1" si="3132"/>
        <v>192</v>
      </c>
      <c r="JSA38">
        <f t="shared" ca="1" si="3132"/>
        <v>402</v>
      </c>
      <c r="JSB38">
        <f t="shared" ca="1" si="3132"/>
        <v>291</v>
      </c>
      <c r="JSC38">
        <f t="shared" ca="1" si="3132"/>
        <v>144</v>
      </c>
      <c r="JSD38">
        <f t="shared" ca="1" si="3132"/>
        <v>536</v>
      </c>
      <c r="JSE38">
        <f t="shared" ca="1" si="3132"/>
        <v>414</v>
      </c>
      <c r="JSF38">
        <f t="shared" ca="1" si="3132"/>
        <v>829</v>
      </c>
      <c r="JSG38">
        <f t="shared" ca="1" si="3132"/>
        <v>788</v>
      </c>
      <c r="JSH38">
        <f t="shared" ca="1" si="3132"/>
        <v>766</v>
      </c>
      <c r="JSI38">
        <f t="shared" ca="1" si="3132"/>
        <v>705</v>
      </c>
      <c r="JSJ38">
        <f t="shared" ca="1" si="3132"/>
        <v>778</v>
      </c>
      <c r="JSK38">
        <f t="shared" ca="1" si="3132"/>
        <v>325</v>
      </c>
      <c r="JSL38">
        <f t="shared" ca="1" si="3132"/>
        <v>45</v>
      </c>
      <c r="JSM38">
        <f t="shared" ca="1" si="3132"/>
        <v>405</v>
      </c>
      <c r="JSN38">
        <f t="shared" ca="1" si="3132"/>
        <v>353</v>
      </c>
      <c r="JSO38">
        <f t="shared" ca="1" si="3132"/>
        <v>581</v>
      </c>
      <c r="JSP38">
        <f t="shared" ca="1" si="3132"/>
        <v>229</v>
      </c>
      <c r="JSQ38">
        <f t="shared" ca="1" si="3132"/>
        <v>455</v>
      </c>
      <c r="JSR38">
        <f t="shared" ca="1" si="3132"/>
        <v>500</v>
      </c>
      <c r="JSS38">
        <f t="shared" ca="1" si="3132"/>
        <v>501</v>
      </c>
      <c r="JST38">
        <f t="shared" ca="1" si="3132"/>
        <v>226</v>
      </c>
      <c r="JSU38">
        <f t="shared" ca="1" si="3132"/>
        <v>26</v>
      </c>
      <c r="JSV38">
        <f t="shared" ca="1" si="3132"/>
        <v>447</v>
      </c>
      <c r="JSW38">
        <f t="shared" ca="1" si="3132"/>
        <v>260</v>
      </c>
      <c r="JSX38">
        <f t="shared" ca="1" si="3132"/>
        <v>832</v>
      </c>
      <c r="JSY38">
        <f t="shared" ca="1" si="3132"/>
        <v>876</v>
      </c>
      <c r="JSZ38">
        <f t="shared" ca="1" si="3132"/>
        <v>894</v>
      </c>
      <c r="JTA38">
        <f t="shared" ca="1" si="3132"/>
        <v>471</v>
      </c>
      <c r="JTB38">
        <f t="shared" ca="1" si="3132"/>
        <v>482</v>
      </c>
      <c r="JTC38">
        <f t="shared" ca="1" si="3132"/>
        <v>128</v>
      </c>
      <c r="JTD38">
        <f t="shared" ca="1" si="3132"/>
        <v>474</v>
      </c>
      <c r="JTE38">
        <f t="shared" ca="1" si="3132"/>
        <v>949</v>
      </c>
      <c r="JTF38">
        <f t="shared" ca="1" si="3132"/>
        <v>74</v>
      </c>
      <c r="JTG38">
        <f t="shared" ca="1" si="3132"/>
        <v>632</v>
      </c>
      <c r="JTH38">
        <f t="shared" ca="1" si="3132"/>
        <v>150</v>
      </c>
      <c r="JTI38">
        <f t="shared" ca="1" si="3132"/>
        <v>542</v>
      </c>
      <c r="JTJ38">
        <f t="shared" ca="1" si="3132"/>
        <v>912</v>
      </c>
      <c r="JTK38">
        <f t="shared" ca="1" si="3132"/>
        <v>664</v>
      </c>
      <c r="JTL38">
        <f t="shared" ca="1" si="3132"/>
        <v>247</v>
      </c>
      <c r="JTM38">
        <f t="shared" ca="1" si="3132"/>
        <v>319</v>
      </c>
      <c r="JTN38">
        <f t="shared" ca="1" si="3132"/>
        <v>352</v>
      </c>
      <c r="JTO38">
        <f t="shared" ca="1" si="3132"/>
        <v>103</v>
      </c>
      <c r="JTP38">
        <f t="shared" ca="1" si="3132"/>
        <v>57</v>
      </c>
      <c r="JTQ38">
        <f t="shared" ca="1" si="3132"/>
        <v>229</v>
      </c>
      <c r="JTR38">
        <f t="shared" ca="1" si="3132"/>
        <v>560</v>
      </c>
      <c r="JTS38">
        <f t="shared" ca="1" si="3132"/>
        <v>450</v>
      </c>
      <c r="JTT38">
        <f t="shared" ca="1" si="3132"/>
        <v>869</v>
      </c>
      <c r="JTU38">
        <f t="shared" ca="1" si="3132"/>
        <v>674</v>
      </c>
      <c r="JTV38">
        <f t="shared" ca="1" si="3132"/>
        <v>41</v>
      </c>
      <c r="JTW38">
        <f t="shared" ca="1" si="3132"/>
        <v>147</v>
      </c>
      <c r="JTX38">
        <f t="shared" ca="1" si="3132"/>
        <v>777</v>
      </c>
      <c r="JTY38">
        <f t="shared" ca="1" si="3132"/>
        <v>852</v>
      </c>
      <c r="JTZ38">
        <f t="shared" ca="1" si="3007"/>
        <v>168</v>
      </c>
      <c r="JUA38">
        <f t="shared" ca="1" si="3007"/>
        <v>478</v>
      </c>
      <c r="JUB38">
        <f t="shared" ca="1" si="3007"/>
        <v>596</v>
      </c>
      <c r="JUC38">
        <f t="shared" ca="1" si="3007"/>
        <v>407</v>
      </c>
      <c r="JUD38">
        <f t="shared" ca="1" si="3007"/>
        <v>221</v>
      </c>
      <c r="JUE38">
        <f t="shared" ca="1" si="3007"/>
        <v>868</v>
      </c>
      <c r="JUF38">
        <f t="shared" ca="1" si="3007"/>
        <v>340</v>
      </c>
      <c r="JUG38">
        <f t="shared" ca="1" si="2881"/>
        <v>479</v>
      </c>
      <c r="JUH38">
        <f t="shared" ca="1" si="2881"/>
        <v>333</v>
      </c>
      <c r="JUI38">
        <f t="shared" ca="1" si="2881"/>
        <v>441</v>
      </c>
      <c r="JUJ38">
        <f t="shared" ca="1" si="2881"/>
        <v>74</v>
      </c>
      <c r="JUK38">
        <f t="shared" ca="1" si="2881"/>
        <v>281</v>
      </c>
      <c r="JUL38">
        <f t="shared" ca="1" si="2881"/>
        <v>622</v>
      </c>
      <c r="JUM38">
        <f t="shared" ca="1" si="2881"/>
        <v>101</v>
      </c>
      <c r="JUN38">
        <f t="shared" ca="1" si="2881"/>
        <v>70</v>
      </c>
      <c r="JUO38">
        <f t="shared" ca="1" si="2881"/>
        <v>981</v>
      </c>
      <c r="JUP38">
        <f t="shared" ca="1" si="2881"/>
        <v>998</v>
      </c>
      <c r="JUQ38">
        <f t="shared" ca="1" si="2881"/>
        <v>175</v>
      </c>
      <c r="JUR38">
        <f t="shared" ca="1" si="2881"/>
        <v>864</v>
      </c>
      <c r="JUS38">
        <f t="shared" ca="1" si="2881"/>
        <v>125</v>
      </c>
      <c r="JUT38">
        <f t="shared" ca="1" si="2881"/>
        <v>576</v>
      </c>
      <c r="JUU38">
        <f t="shared" ca="1" si="2881"/>
        <v>81</v>
      </c>
      <c r="JUV38">
        <f t="shared" ca="1" si="2881"/>
        <v>219</v>
      </c>
      <c r="JUW38">
        <f t="shared" ca="1" si="2881"/>
        <v>186</v>
      </c>
      <c r="JUX38">
        <f t="shared" ca="1" si="2881"/>
        <v>699</v>
      </c>
      <c r="JUY38">
        <f t="shared" ca="1" si="2881"/>
        <v>152</v>
      </c>
      <c r="JUZ38">
        <f t="shared" ca="1" si="2881"/>
        <v>81</v>
      </c>
      <c r="JVA38">
        <f t="shared" ca="1" si="2881"/>
        <v>813</v>
      </c>
      <c r="JVB38">
        <f t="shared" ca="1" si="2881"/>
        <v>19</v>
      </c>
      <c r="JVC38">
        <f t="shared" ca="1" si="2881"/>
        <v>274</v>
      </c>
      <c r="JVD38">
        <f t="shared" ca="1" si="2881"/>
        <v>683</v>
      </c>
      <c r="JVE38">
        <f t="shared" ca="1" si="2881"/>
        <v>223</v>
      </c>
      <c r="JVF38">
        <f t="shared" ca="1" si="2881"/>
        <v>956</v>
      </c>
      <c r="JVG38">
        <f t="shared" ca="1" si="2881"/>
        <v>695</v>
      </c>
      <c r="JVH38">
        <f t="shared" ca="1" si="2881"/>
        <v>622</v>
      </c>
      <c r="JVI38">
        <f t="shared" ca="1" si="2881"/>
        <v>381</v>
      </c>
      <c r="JVJ38">
        <f t="shared" ca="1" si="2881"/>
        <v>154</v>
      </c>
      <c r="JVK38">
        <f t="shared" ca="1" si="2881"/>
        <v>606</v>
      </c>
      <c r="JVL38">
        <f t="shared" ca="1" si="2881"/>
        <v>821</v>
      </c>
      <c r="JVM38">
        <f t="shared" ca="1" si="2881"/>
        <v>518</v>
      </c>
      <c r="JVN38">
        <f t="shared" ca="1" si="2881"/>
        <v>563</v>
      </c>
      <c r="JVO38">
        <f t="shared" ca="1" si="2881"/>
        <v>85</v>
      </c>
      <c r="JVP38">
        <f t="shared" ca="1" si="2881"/>
        <v>9</v>
      </c>
      <c r="JVQ38">
        <f t="shared" ca="1" si="2881"/>
        <v>697</v>
      </c>
      <c r="JVR38">
        <f t="shared" ca="1" si="2881"/>
        <v>698</v>
      </c>
      <c r="JVS38">
        <f t="shared" ca="1" si="2881"/>
        <v>308</v>
      </c>
      <c r="JVT38">
        <f t="shared" ca="1" si="2881"/>
        <v>806</v>
      </c>
      <c r="JVU38">
        <f t="shared" ca="1" si="2881"/>
        <v>934</v>
      </c>
      <c r="JVV38">
        <f t="shared" ca="1" si="2881"/>
        <v>449</v>
      </c>
      <c r="JVW38">
        <f t="shared" ca="1" si="2881"/>
        <v>435</v>
      </c>
      <c r="JVX38">
        <f t="shared" ca="1" si="2881"/>
        <v>958</v>
      </c>
      <c r="JVY38">
        <f t="shared" ca="1" si="2881"/>
        <v>117</v>
      </c>
      <c r="JVZ38">
        <f t="shared" ca="1" si="2881"/>
        <v>304</v>
      </c>
      <c r="JWA38">
        <f t="shared" ca="1" si="2755"/>
        <v>197</v>
      </c>
      <c r="JWB38">
        <f t="shared" ca="1" si="2755"/>
        <v>379</v>
      </c>
      <c r="JWC38">
        <f t="shared" ca="1" si="2755"/>
        <v>985</v>
      </c>
      <c r="JWD38">
        <f t="shared" ca="1" si="2755"/>
        <v>849</v>
      </c>
      <c r="JWE38">
        <f t="shared" ca="1" si="2755"/>
        <v>302</v>
      </c>
      <c r="JWF38">
        <f t="shared" ca="1" si="2755"/>
        <v>28</v>
      </c>
      <c r="JWG38">
        <f t="shared" ca="1" si="2755"/>
        <v>960</v>
      </c>
      <c r="JWH38">
        <f t="shared" ca="1" si="2755"/>
        <v>729</v>
      </c>
      <c r="JWI38">
        <f t="shared" ca="1" si="2755"/>
        <v>830</v>
      </c>
      <c r="JWJ38">
        <f t="shared" ca="1" si="2755"/>
        <v>644</v>
      </c>
      <c r="JWK38">
        <f t="shared" ca="1" si="2755"/>
        <v>662</v>
      </c>
      <c r="JWL38">
        <f t="shared" ref="JWL38:JYW42" ca="1" si="3133">RANDBETWEEN(1,1000)</f>
        <v>116</v>
      </c>
      <c r="JWM38">
        <f t="shared" ca="1" si="3133"/>
        <v>777</v>
      </c>
      <c r="JWN38">
        <f t="shared" ca="1" si="3133"/>
        <v>963</v>
      </c>
      <c r="JWO38">
        <f t="shared" ca="1" si="3133"/>
        <v>109</v>
      </c>
      <c r="JWP38">
        <f t="shared" ca="1" si="3133"/>
        <v>912</v>
      </c>
      <c r="JWQ38">
        <f t="shared" ca="1" si="3133"/>
        <v>355</v>
      </c>
      <c r="JWR38">
        <f t="shared" ca="1" si="3133"/>
        <v>418</v>
      </c>
      <c r="JWS38">
        <f t="shared" ca="1" si="3133"/>
        <v>917</v>
      </c>
      <c r="JWT38">
        <f t="shared" ca="1" si="3133"/>
        <v>477</v>
      </c>
      <c r="JWU38">
        <f t="shared" ca="1" si="3133"/>
        <v>865</v>
      </c>
      <c r="JWV38">
        <f t="shared" ca="1" si="3133"/>
        <v>563</v>
      </c>
      <c r="JWW38">
        <f t="shared" ca="1" si="3133"/>
        <v>783</v>
      </c>
      <c r="JWX38">
        <f t="shared" ca="1" si="3133"/>
        <v>939</v>
      </c>
      <c r="JWY38">
        <f t="shared" ca="1" si="3133"/>
        <v>256</v>
      </c>
      <c r="JWZ38">
        <f t="shared" ca="1" si="3133"/>
        <v>196</v>
      </c>
      <c r="JXA38">
        <f t="shared" ca="1" si="3133"/>
        <v>63</v>
      </c>
      <c r="JXB38">
        <f t="shared" ca="1" si="3133"/>
        <v>665</v>
      </c>
      <c r="JXC38">
        <f t="shared" ca="1" si="3133"/>
        <v>839</v>
      </c>
      <c r="JXD38">
        <f t="shared" ca="1" si="3133"/>
        <v>813</v>
      </c>
      <c r="JXE38">
        <f t="shared" ca="1" si="3133"/>
        <v>520</v>
      </c>
      <c r="JXF38">
        <f t="shared" ca="1" si="3133"/>
        <v>188</v>
      </c>
      <c r="JXG38">
        <f t="shared" ca="1" si="3133"/>
        <v>637</v>
      </c>
      <c r="JXH38">
        <f t="shared" ca="1" si="3133"/>
        <v>515</v>
      </c>
      <c r="JXI38">
        <f t="shared" ca="1" si="3133"/>
        <v>874</v>
      </c>
      <c r="JXJ38">
        <f t="shared" ca="1" si="3133"/>
        <v>59</v>
      </c>
      <c r="JXK38">
        <f t="shared" ca="1" si="3133"/>
        <v>988</v>
      </c>
      <c r="JXL38">
        <f t="shared" ca="1" si="3133"/>
        <v>814</v>
      </c>
      <c r="JXM38">
        <f t="shared" ca="1" si="3133"/>
        <v>447</v>
      </c>
      <c r="JXN38">
        <f t="shared" ca="1" si="3133"/>
        <v>934</v>
      </c>
      <c r="JXO38">
        <f t="shared" ca="1" si="3133"/>
        <v>796</v>
      </c>
      <c r="JXP38">
        <f t="shared" ca="1" si="3133"/>
        <v>650</v>
      </c>
      <c r="JXQ38">
        <f t="shared" ca="1" si="3133"/>
        <v>749</v>
      </c>
      <c r="JXR38">
        <f t="shared" ca="1" si="3133"/>
        <v>597</v>
      </c>
      <c r="JXS38">
        <f t="shared" ca="1" si="3133"/>
        <v>570</v>
      </c>
      <c r="JXT38">
        <f t="shared" ca="1" si="3133"/>
        <v>330</v>
      </c>
      <c r="JXU38">
        <f t="shared" ca="1" si="3133"/>
        <v>91</v>
      </c>
      <c r="JXV38">
        <f t="shared" ca="1" si="3133"/>
        <v>717</v>
      </c>
      <c r="JXW38">
        <f t="shared" ca="1" si="3133"/>
        <v>642</v>
      </c>
      <c r="JXX38">
        <f t="shared" ca="1" si="3133"/>
        <v>273</v>
      </c>
      <c r="JXY38">
        <f t="shared" ca="1" si="3133"/>
        <v>84</v>
      </c>
      <c r="JXZ38">
        <f t="shared" ca="1" si="3133"/>
        <v>587</v>
      </c>
      <c r="JYA38">
        <f t="shared" ca="1" si="3133"/>
        <v>987</v>
      </c>
      <c r="JYB38">
        <f t="shared" ca="1" si="3133"/>
        <v>217</v>
      </c>
      <c r="JYC38">
        <f t="shared" ca="1" si="3133"/>
        <v>617</v>
      </c>
      <c r="JYD38">
        <f t="shared" ca="1" si="3133"/>
        <v>890</v>
      </c>
      <c r="JYE38">
        <f t="shared" ca="1" si="3133"/>
        <v>167</v>
      </c>
      <c r="JYF38">
        <f t="shared" ca="1" si="3133"/>
        <v>698</v>
      </c>
      <c r="JYG38">
        <f t="shared" ca="1" si="3133"/>
        <v>427</v>
      </c>
      <c r="JYH38">
        <f t="shared" ca="1" si="3133"/>
        <v>540</v>
      </c>
      <c r="JYI38">
        <f t="shared" ca="1" si="3133"/>
        <v>24</v>
      </c>
      <c r="JYJ38">
        <f t="shared" ca="1" si="3133"/>
        <v>762</v>
      </c>
      <c r="JYK38">
        <f t="shared" ca="1" si="3133"/>
        <v>623</v>
      </c>
      <c r="JYL38">
        <f t="shared" ca="1" si="3133"/>
        <v>304</v>
      </c>
      <c r="JYM38">
        <f t="shared" ca="1" si="3133"/>
        <v>102</v>
      </c>
      <c r="JYN38">
        <f t="shared" ca="1" si="3133"/>
        <v>396</v>
      </c>
      <c r="JYO38">
        <f t="shared" ca="1" si="3133"/>
        <v>687</v>
      </c>
      <c r="JYP38">
        <f t="shared" ca="1" si="3133"/>
        <v>586</v>
      </c>
      <c r="JYQ38">
        <f t="shared" ca="1" si="3133"/>
        <v>538</v>
      </c>
      <c r="JYR38">
        <f t="shared" ca="1" si="3133"/>
        <v>116</v>
      </c>
      <c r="JYS38">
        <f t="shared" ca="1" si="3133"/>
        <v>39</v>
      </c>
      <c r="JYT38">
        <f t="shared" ca="1" si="3133"/>
        <v>130</v>
      </c>
      <c r="JYU38">
        <f t="shared" ca="1" si="3133"/>
        <v>161</v>
      </c>
      <c r="JYV38">
        <f t="shared" ca="1" si="3133"/>
        <v>350</v>
      </c>
      <c r="JYW38">
        <f t="shared" ca="1" si="3133"/>
        <v>421</v>
      </c>
      <c r="JYX38">
        <f t="shared" ca="1" si="3008"/>
        <v>906</v>
      </c>
      <c r="JYY38">
        <f t="shared" ca="1" si="3008"/>
        <v>381</v>
      </c>
      <c r="JYZ38">
        <f t="shared" ca="1" si="3008"/>
        <v>297</v>
      </c>
      <c r="JZA38">
        <f t="shared" ca="1" si="3008"/>
        <v>84</v>
      </c>
      <c r="JZB38">
        <f t="shared" ca="1" si="3008"/>
        <v>57</v>
      </c>
      <c r="JZC38">
        <f t="shared" ca="1" si="3008"/>
        <v>380</v>
      </c>
      <c r="JZD38">
        <f t="shared" ca="1" si="3008"/>
        <v>597</v>
      </c>
      <c r="JZE38">
        <f t="shared" ca="1" si="2882"/>
        <v>792</v>
      </c>
      <c r="JZF38">
        <f t="shared" ca="1" si="2882"/>
        <v>417</v>
      </c>
      <c r="JZG38">
        <f t="shared" ca="1" si="2882"/>
        <v>318</v>
      </c>
      <c r="JZH38">
        <f t="shared" ca="1" si="2882"/>
        <v>468</v>
      </c>
      <c r="JZI38">
        <f t="shared" ca="1" si="2882"/>
        <v>945</v>
      </c>
      <c r="JZJ38">
        <f t="shared" ca="1" si="2882"/>
        <v>771</v>
      </c>
      <c r="JZK38">
        <f t="shared" ca="1" si="2882"/>
        <v>71</v>
      </c>
      <c r="JZL38">
        <f t="shared" ca="1" si="2882"/>
        <v>310</v>
      </c>
      <c r="JZM38">
        <f t="shared" ca="1" si="2882"/>
        <v>261</v>
      </c>
      <c r="JZN38">
        <f t="shared" ca="1" si="2882"/>
        <v>261</v>
      </c>
      <c r="JZO38">
        <f t="shared" ca="1" si="2882"/>
        <v>64</v>
      </c>
      <c r="JZP38">
        <f t="shared" ca="1" si="2882"/>
        <v>618</v>
      </c>
      <c r="JZQ38">
        <f t="shared" ca="1" si="2882"/>
        <v>70</v>
      </c>
      <c r="JZR38">
        <f t="shared" ca="1" si="2882"/>
        <v>949</v>
      </c>
      <c r="JZS38">
        <f t="shared" ca="1" si="2882"/>
        <v>122</v>
      </c>
      <c r="JZT38">
        <f t="shared" ca="1" si="2882"/>
        <v>14</v>
      </c>
      <c r="JZU38">
        <f t="shared" ca="1" si="2882"/>
        <v>953</v>
      </c>
      <c r="JZV38">
        <f t="shared" ca="1" si="2882"/>
        <v>416</v>
      </c>
      <c r="JZW38">
        <f t="shared" ca="1" si="2882"/>
        <v>600</v>
      </c>
      <c r="JZX38">
        <f t="shared" ca="1" si="2882"/>
        <v>200</v>
      </c>
      <c r="JZY38">
        <f t="shared" ca="1" si="2882"/>
        <v>837</v>
      </c>
      <c r="JZZ38">
        <f t="shared" ca="1" si="2882"/>
        <v>906</v>
      </c>
      <c r="KAA38">
        <f t="shared" ca="1" si="2882"/>
        <v>816</v>
      </c>
      <c r="KAB38">
        <f t="shared" ca="1" si="2882"/>
        <v>817</v>
      </c>
      <c r="KAC38">
        <f t="shared" ca="1" si="2882"/>
        <v>638</v>
      </c>
      <c r="KAD38">
        <f t="shared" ca="1" si="2882"/>
        <v>874</v>
      </c>
      <c r="KAE38">
        <f t="shared" ca="1" si="2882"/>
        <v>493</v>
      </c>
      <c r="KAF38">
        <f t="shared" ca="1" si="2882"/>
        <v>176</v>
      </c>
      <c r="KAG38">
        <f t="shared" ca="1" si="2882"/>
        <v>70</v>
      </c>
      <c r="KAH38">
        <f t="shared" ca="1" si="2882"/>
        <v>848</v>
      </c>
      <c r="KAI38">
        <f t="shared" ca="1" si="2882"/>
        <v>87</v>
      </c>
      <c r="KAJ38">
        <f t="shared" ca="1" si="2882"/>
        <v>574</v>
      </c>
      <c r="KAK38">
        <f t="shared" ca="1" si="2882"/>
        <v>347</v>
      </c>
      <c r="KAL38">
        <f t="shared" ca="1" si="2882"/>
        <v>288</v>
      </c>
      <c r="KAM38">
        <f t="shared" ca="1" si="2882"/>
        <v>469</v>
      </c>
      <c r="KAN38">
        <f t="shared" ca="1" si="2882"/>
        <v>708</v>
      </c>
      <c r="KAO38">
        <f t="shared" ca="1" si="2882"/>
        <v>399</v>
      </c>
      <c r="KAP38">
        <f t="shared" ca="1" si="2882"/>
        <v>546</v>
      </c>
      <c r="KAQ38">
        <f t="shared" ca="1" si="2882"/>
        <v>751</v>
      </c>
      <c r="KAR38">
        <f t="shared" ca="1" si="2882"/>
        <v>877</v>
      </c>
      <c r="KAS38">
        <f t="shared" ca="1" si="2882"/>
        <v>714</v>
      </c>
      <c r="KAT38">
        <f t="shared" ca="1" si="2882"/>
        <v>769</v>
      </c>
      <c r="KAU38">
        <f t="shared" ca="1" si="2882"/>
        <v>794</v>
      </c>
      <c r="KAV38">
        <f t="shared" ca="1" si="2882"/>
        <v>538</v>
      </c>
      <c r="KAW38">
        <f t="shared" ca="1" si="2882"/>
        <v>576</v>
      </c>
      <c r="KAX38">
        <f t="shared" ca="1" si="2882"/>
        <v>288</v>
      </c>
      <c r="KAY38">
        <f t="shared" ca="1" si="2756"/>
        <v>710</v>
      </c>
      <c r="KAZ38">
        <f t="shared" ca="1" si="2756"/>
        <v>574</v>
      </c>
      <c r="KBA38">
        <f t="shared" ca="1" si="2756"/>
        <v>995</v>
      </c>
      <c r="KBB38">
        <f t="shared" ca="1" si="2756"/>
        <v>768</v>
      </c>
      <c r="KBC38">
        <f t="shared" ca="1" si="2756"/>
        <v>981</v>
      </c>
      <c r="KBD38">
        <f t="shared" ca="1" si="2756"/>
        <v>921</v>
      </c>
      <c r="KBE38">
        <f t="shared" ca="1" si="2756"/>
        <v>674</v>
      </c>
      <c r="KBF38">
        <f t="shared" ca="1" si="2756"/>
        <v>58</v>
      </c>
      <c r="KBG38">
        <f t="shared" ca="1" si="2756"/>
        <v>347</v>
      </c>
      <c r="KBH38">
        <f t="shared" ca="1" si="2756"/>
        <v>826</v>
      </c>
      <c r="KBI38">
        <f t="shared" ca="1" si="2756"/>
        <v>260</v>
      </c>
      <c r="KBJ38">
        <f t="shared" ref="KBJ38:KDU42" ca="1" si="3134">RANDBETWEEN(1,1000)</f>
        <v>725</v>
      </c>
      <c r="KBK38">
        <f t="shared" ca="1" si="3134"/>
        <v>817</v>
      </c>
      <c r="KBL38">
        <f t="shared" ca="1" si="3134"/>
        <v>942</v>
      </c>
      <c r="KBM38">
        <f t="shared" ca="1" si="3134"/>
        <v>382</v>
      </c>
      <c r="KBN38">
        <f t="shared" ca="1" si="3134"/>
        <v>105</v>
      </c>
      <c r="KBO38">
        <f t="shared" ca="1" si="3134"/>
        <v>576</v>
      </c>
      <c r="KBP38">
        <f t="shared" ca="1" si="3134"/>
        <v>787</v>
      </c>
      <c r="KBQ38">
        <f t="shared" ca="1" si="3134"/>
        <v>758</v>
      </c>
      <c r="KBR38">
        <f t="shared" ca="1" si="3134"/>
        <v>557</v>
      </c>
      <c r="KBS38">
        <f t="shared" ca="1" si="3134"/>
        <v>948</v>
      </c>
      <c r="KBT38">
        <f t="shared" ca="1" si="3134"/>
        <v>161</v>
      </c>
      <c r="KBU38">
        <f t="shared" ca="1" si="3134"/>
        <v>94</v>
      </c>
      <c r="KBV38">
        <f t="shared" ca="1" si="3134"/>
        <v>610</v>
      </c>
      <c r="KBW38">
        <f t="shared" ca="1" si="3134"/>
        <v>968</v>
      </c>
      <c r="KBX38">
        <f t="shared" ca="1" si="3134"/>
        <v>478</v>
      </c>
      <c r="KBY38">
        <f t="shared" ca="1" si="3134"/>
        <v>242</v>
      </c>
      <c r="KBZ38">
        <f t="shared" ca="1" si="3134"/>
        <v>930</v>
      </c>
      <c r="KCA38">
        <f t="shared" ca="1" si="3134"/>
        <v>567</v>
      </c>
      <c r="KCB38">
        <f t="shared" ca="1" si="3134"/>
        <v>554</v>
      </c>
      <c r="KCC38">
        <f t="shared" ca="1" si="3134"/>
        <v>267</v>
      </c>
      <c r="KCD38">
        <f t="shared" ca="1" si="3134"/>
        <v>548</v>
      </c>
      <c r="KCE38">
        <f t="shared" ca="1" si="3134"/>
        <v>708</v>
      </c>
      <c r="KCF38">
        <f t="shared" ca="1" si="3134"/>
        <v>471</v>
      </c>
      <c r="KCG38">
        <f t="shared" ca="1" si="3134"/>
        <v>696</v>
      </c>
      <c r="KCH38">
        <f t="shared" ca="1" si="3134"/>
        <v>307</v>
      </c>
      <c r="KCI38">
        <f t="shared" ca="1" si="3134"/>
        <v>145</v>
      </c>
      <c r="KCJ38">
        <f t="shared" ca="1" si="3134"/>
        <v>37</v>
      </c>
      <c r="KCK38">
        <f t="shared" ca="1" si="3134"/>
        <v>568</v>
      </c>
      <c r="KCL38">
        <f t="shared" ca="1" si="3134"/>
        <v>917</v>
      </c>
      <c r="KCM38">
        <f t="shared" ca="1" si="3134"/>
        <v>67</v>
      </c>
      <c r="KCN38">
        <f t="shared" ca="1" si="3134"/>
        <v>977</v>
      </c>
      <c r="KCO38">
        <f t="shared" ca="1" si="3134"/>
        <v>44</v>
      </c>
      <c r="KCP38">
        <f t="shared" ca="1" si="3134"/>
        <v>579</v>
      </c>
      <c r="KCQ38">
        <f t="shared" ca="1" si="3134"/>
        <v>933</v>
      </c>
      <c r="KCR38">
        <f t="shared" ca="1" si="3134"/>
        <v>722</v>
      </c>
      <c r="KCS38">
        <f t="shared" ca="1" si="3134"/>
        <v>113</v>
      </c>
      <c r="KCT38">
        <f t="shared" ca="1" si="3134"/>
        <v>436</v>
      </c>
      <c r="KCU38">
        <f t="shared" ca="1" si="3134"/>
        <v>7</v>
      </c>
      <c r="KCV38">
        <f t="shared" ca="1" si="3134"/>
        <v>84</v>
      </c>
      <c r="KCW38">
        <f t="shared" ca="1" si="3134"/>
        <v>216</v>
      </c>
      <c r="KCX38">
        <f t="shared" ca="1" si="3134"/>
        <v>481</v>
      </c>
      <c r="KCY38">
        <f t="shared" ca="1" si="3134"/>
        <v>564</v>
      </c>
      <c r="KCZ38">
        <f t="shared" ca="1" si="3134"/>
        <v>71</v>
      </c>
      <c r="KDA38">
        <f t="shared" ca="1" si="3134"/>
        <v>76</v>
      </c>
      <c r="KDB38">
        <f t="shared" ca="1" si="3134"/>
        <v>249</v>
      </c>
      <c r="KDC38">
        <f t="shared" ca="1" si="3134"/>
        <v>450</v>
      </c>
      <c r="KDD38">
        <f t="shared" ca="1" si="3134"/>
        <v>876</v>
      </c>
      <c r="KDE38">
        <f t="shared" ca="1" si="3134"/>
        <v>892</v>
      </c>
      <c r="KDF38">
        <f t="shared" ca="1" si="3134"/>
        <v>164</v>
      </c>
      <c r="KDG38">
        <f t="shared" ca="1" si="3134"/>
        <v>866</v>
      </c>
      <c r="KDH38">
        <f t="shared" ca="1" si="3134"/>
        <v>155</v>
      </c>
      <c r="KDI38">
        <f t="shared" ca="1" si="3134"/>
        <v>37</v>
      </c>
      <c r="KDJ38">
        <f t="shared" ca="1" si="3134"/>
        <v>136</v>
      </c>
      <c r="KDK38">
        <f t="shared" ca="1" si="3134"/>
        <v>239</v>
      </c>
      <c r="KDL38">
        <f t="shared" ca="1" si="3134"/>
        <v>323</v>
      </c>
      <c r="KDM38">
        <f t="shared" ca="1" si="3134"/>
        <v>485</v>
      </c>
      <c r="KDN38">
        <f t="shared" ca="1" si="3134"/>
        <v>221</v>
      </c>
      <c r="KDO38">
        <f t="shared" ca="1" si="3134"/>
        <v>27</v>
      </c>
      <c r="KDP38">
        <f t="shared" ca="1" si="3134"/>
        <v>428</v>
      </c>
      <c r="KDQ38">
        <f t="shared" ca="1" si="3134"/>
        <v>524</v>
      </c>
      <c r="KDR38">
        <f t="shared" ca="1" si="3134"/>
        <v>299</v>
      </c>
      <c r="KDS38">
        <f t="shared" ca="1" si="3134"/>
        <v>404</v>
      </c>
      <c r="KDT38">
        <f t="shared" ca="1" si="3134"/>
        <v>336</v>
      </c>
      <c r="KDU38">
        <f t="shared" ca="1" si="3134"/>
        <v>305</v>
      </c>
      <c r="KDV38">
        <f t="shared" ca="1" si="3009"/>
        <v>886</v>
      </c>
      <c r="KDW38">
        <f t="shared" ca="1" si="3009"/>
        <v>625</v>
      </c>
      <c r="KDX38">
        <f t="shared" ca="1" si="3009"/>
        <v>307</v>
      </c>
      <c r="KDY38">
        <f t="shared" ca="1" si="3009"/>
        <v>224</v>
      </c>
      <c r="KDZ38">
        <f t="shared" ca="1" si="3009"/>
        <v>368</v>
      </c>
      <c r="KEA38">
        <f t="shared" ca="1" si="3009"/>
        <v>261</v>
      </c>
      <c r="KEB38">
        <f t="shared" ca="1" si="3009"/>
        <v>838</v>
      </c>
      <c r="KEC38">
        <f t="shared" ca="1" si="2883"/>
        <v>626</v>
      </c>
      <c r="KED38">
        <f t="shared" ca="1" si="2883"/>
        <v>355</v>
      </c>
      <c r="KEE38">
        <f t="shared" ca="1" si="2883"/>
        <v>909</v>
      </c>
      <c r="KEF38">
        <f t="shared" ca="1" si="2883"/>
        <v>737</v>
      </c>
      <c r="KEG38">
        <f t="shared" ca="1" si="2883"/>
        <v>970</v>
      </c>
      <c r="KEH38">
        <f t="shared" ca="1" si="2883"/>
        <v>397</v>
      </c>
      <c r="KEI38">
        <f t="shared" ca="1" si="2883"/>
        <v>197</v>
      </c>
      <c r="KEJ38">
        <f t="shared" ca="1" si="2883"/>
        <v>595</v>
      </c>
      <c r="KEK38">
        <f t="shared" ca="1" si="2883"/>
        <v>351</v>
      </c>
      <c r="KEL38">
        <f t="shared" ca="1" si="2883"/>
        <v>749</v>
      </c>
      <c r="KEM38">
        <f t="shared" ca="1" si="2883"/>
        <v>891</v>
      </c>
      <c r="KEN38">
        <f t="shared" ca="1" si="2883"/>
        <v>742</v>
      </c>
      <c r="KEO38">
        <f t="shared" ca="1" si="2883"/>
        <v>986</v>
      </c>
      <c r="KEP38">
        <f t="shared" ca="1" si="2883"/>
        <v>149</v>
      </c>
      <c r="KEQ38">
        <f t="shared" ca="1" si="2883"/>
        <v>817</v>
      </c>
      <c r="KER38">
        <f t="shared" ca="1" si="2883"/>
        <v>485</v>
      </c>
      <c r="KES38">
        <f t="shared" ca="1" si="2883"/>
        <v>424</v>
      </c>
      <c r="KET38">
        <f t="shared" ca="1" si="2883"/>
        <v>620</v>
      </c>
      <c r="KEU38">
        <f t="shared" ca="1" si="2883"/>
        <v>637</v>
      </c>
      <c r="KEV38">
        <f t="shared" ca="1" si="2883"/>
        <v>772</v>
      </c>
      <c r="KEW38">
        <f t="shared" ca="1" si="2883"/>
        <v>241</v>
      </c>
      <c r="KEX38">
        <f t="shared" ca="1" si="2883"/>
        <v>692</v>
      </c>
      <c r="KEY38">
        <f t="shared" ca="1" si="2883"/>
        <v>153</v>
      </c>
      <c r="KEZ38">
        <f t="shared" ca="1" si="2883"/>
        <v>641</v>
      </c>
      <c r="KFA38">
        <f t="shared" ca="1" si="2883"/>
        <v>856</v>
      </c>
      <c r="KFB38">
        <f t="shared" ca="1" si="2883"/>
        <v>293</v>
      </c>
      <c r="KFC38">
        <f t="shared" ca="1" si="2883"/>
        <v>338</v>
      </c>
      <c r="KFD38">
        <f t="shared" ca="1" si="2883"/>
        <v>881</v>
      </c>
      <c r="KFE38">
        <f t="shared" ca="1" si="2883"/>
        <v>599</v>
      </c>
      <c r="KFF38">
        <f t="shared" ca="1" si="2883"/>
        <v>490</v>
      </c>
      <c r="KFG38">
        <f t="shared" ca="1" si="2883"/>
        <v>588</v>
      </c>
      <c r="KFH38">
        <f t="shared" ca="1" si="2883"/>
        <v>591</v>
      </c>
      <c r="KFI38">
        <f t="shared" ca="1" si="2883"/>
        <v>502</v>
      </c>
      <c r="KFJ38">
        <f t="shared" ca="1" si="2883"/>
        <v>383</v>
      </c>
      <c r="KFK38">
        <f t="shared" ca="1" si="2883"/>
        <v>183</v>
      </c>
      <c r="KFL38">
        <f t="shared" ca="1" si="2883"/>
        <v>314</v>
      </c>
      <c r="KFM38">
        <f t="shared" ca="1" si="2883"/>
        <v>332</v>
      </c>
      <c r="KFN38">
        <f t="shared" ca="1" si="2883"/>
        <v>299</v>
      </c>
      <c r="KFO38">
        <f t="shared" ca="1" si="2883"/>
        <v>559</v>
      </c>
      <c r="KFP38">
        <f t="shared" ca="1" si="2883"/>
        <v>260</v>
      </c>
      <c r="KFQ38">
        <f t="shared" ca="1" si="2883"/>
        <v>920</v>
      </c>
      <c r="KFR38">
        <f t="shared" ca="1" si="2883"/>
        <v>819</v>
      </c>
      <c r="KFS38">
        <f t="shared" ca="1" si="2883"/>
        <v>80</v>
      </c>
      <c r="KFT38">
        <f t="shared" ca="1" si="2883"/>
        <v>24</v>
      </c>
      <c r="KFU38">
        <f t="shared" ca="1" si="2883"/>
        <v>832</v>
      </c>
      <c r="KFV38">
        <f t="shared" ca="1" si="2883"/>
        <v>328</v>
      </c>
      <c r="KFW38">
        <f t="shared" ca="1" si="2757"/>
        <v>559</v>
      </c>
      <c r="KFX38">
        <f t="shared" ca="1" si="2757"/>
        <v>450</v>
      </c>
      <c r="KFY38">
        <f t="shared" ca="1" si="2757"/>
        <v>529</v>
      </c>
      <c r="KFZ38">
        <f t="shared" ca="1" si="2757"/>
        <v>426</v>
      </c>
      <c r="KGA38">
        <f t="shared" ca="1" si="2757"/>
        <v>466</v>
      </c>
      <c r="KGB38">
        <f t="shared" ca="1" si="2757"/>
        <v>8</v>
      </c>
      <c r="KGC38">
        <f t="shared" ca="1" si="2757"/>
        <v>926</v>
      </c>
      <c r="KGD38">
        <f t="shared" ca="1" si="2757"/>
        <v>231</v>
      </c>
      <c r="KGE38">
        <f t="shared" ca="1" si="2757"/>
        <v>630</v>
      </c>
      <c r="KGF38">
        <f t="shared" ca="1" si="2757"/>
        <v>205</v>
      </c>
      <c r="KGG38">
        <f t="shared" ca="1" si="2757"/>
        <v>244</v>
      </c>
      <c r="KGH38">
        <f t="shared" ref="KGH38:KIS42" ca="1" si="3135">RANDBETWEEN(1,1000)</f>
        <v>542</v>
      </c>
      <c r="KGI38">
        <f t="shared" ca="1" si="3135"/>
        <v>195</v>
      </c>
      <c r="KGJ38">
        <f t="shared" ca="1" si="3135"/>
        <v>345</v>
      </c>
      <c r="KGK38">
        <f t="shared" ca="1" si="3135"/>
        <v>658</v>
      </c>
      <c r="KGL38">
        <f t="shared" ca="1" si="3135"/>
        <v>200</v>
      </c>
      <c r="KGM38">
        <f t="shared" ca="1" si="3135"/>
        <v>678</v>
      </c>
      <c r="KGN38">
        <f t="shared" ca="1" si="3135"/>
        <v>395</v>
      </c>
      <c r="KGO38">
        <f t="shared" ca="1" si="3135"/>
        <v>400</v>
      </c>
      <c r="KGP38">
        <f t="shared" ca="1" si="3135"/>
        <v>259</v>
      </c>
      <c r="KGQ38">
        <f t="shared" ca="1" si="3135"/>
        <v>921</v>
      </c>
      <c r="KGR38">
        <f t="shared" ca="1" si="3135"/>
        <v>8</v>
      </c>
      <c r="KGS38">
        <f t="shared" ca="1" si="3135"/>
        <v>88</v>
      </c>
      <c r="KGT38">
        <f t="shared" ca="1" si="3135"/>
        <v>193</v>
      </c>
      <c r="KGU38">
        <f t="shared" ca="1" si="3135"/>
        <v>151</v>
      </c>
      <c r="KGV38">
        <f t="shared" ca="1" si="3135"/>
        <v>662</v>
      </c>
      <c r="KGW38">
        <f t="shared" ca="1" si="3135"/>
        <v>297</v>
      </c>
      <c r="KGX38">
        <f t="shared" ca="1" si="3135"/>
        <v>802</v>
      </c>
      <c r="KGY38">
        <f t="shared" ca="1" si="3135"/>
        <v>426</v>
      </c>
      <c r="KGZ38">
        <f t="shared" ca="1" si="3135"/>
        <v>804</v>
      </c>
      <c r="KHA38">
        <f t="shared" ca="1" si="3135"/>
        <v>102</v>
      </c>
      <c r="KHB38">
        <f t="shared" ca="1" si="3135"/>
        <v>646</v>
      </c>
      <c r="KHC38">
        <f t="shared" ca="1" si="3135"/>
        <v>209</v>
      </c>
      <c r="KHD38">
        <f t="shared" ca="1" si="3135"/>
        <v>573</v>
      </c>
      <c r="KHE38">
        <f t="shared" ca="1" si="3135"/>
        <v>725</v>
      </c>
      <c r="KHF38">
        <f t="shared" ca="1" si="3135"/>
        <v>131</v>
      </c>
      <c r="KHG38">
        <f t="shared" ca="1" si="3135"/>
        <v>317</v>
      </c>
      <c r="KHH38">
        <f t="shared" ca="1" si="3135"/>
        <v>579</v>
      </c>
      <c r="KHI38">
        <f t="shared" ca="1" si="3135"/>
        <v>767</v>
      </c>
      <c r="KHJ38">
        <f t="shared" ca="1" si="3135"/>
        <v>500</v>
      </c>
      <c r="KHK38">
        <f t="shared" ca="1" si="3135"/>
        <v>941</v>
      </c>
      <c r="KHL38">
        <f t="shared" ca="1" si="3135"/>
        <v>604</v>
      </c>
      <c r="KHM38">
        <f t="shared" ca="1" si="3135"/>
        <v>749</v>
      </c>
      <c r="KHN38">
        <f t="shared" ca="1" si="3135"/>
        <v>996</v>
      </c>
      <c r="KHO38">
        <f t="shared" ca="1" si="3135"/>
        <v>96</v>
      </c>
      <c r="KHP38">
        <f t="shared" ca="1" si="3135"/>
        <v>419</v>
      </c>
      <c r="KHQ38">
        <f t="shared" ca="1" si="3135"/>
        <v>631</v>
      </c>
      <c r="KHR38">
        <f t="shared" ca="1" si="3135"/>
        <v>393</v>
      </c>
      <c r="KHS38">
        <f t="shared" ca="1" si="3135"/>
        <v>355</v>
      </c>
      <c r="KHT38">
        <f t="shared" ca="1" si="3135"/>
        <v>27</v>
      </c>
      <c r="KHU38">
        <f t="shared" ca="1" si="3135"/>
        <v>19</v>
      </c>
      <c r="KHV38">
        <f t="shared" ca="1" si="3135"/>
        <v>226</v>
      </c>
      <c r="KHW38">
        <f t="shared" ca="1" si="3135"/>
        <v>982</v>
      </c>
      <c r="KHX38">
        <f t="shared" ca="1" si="3135"/>
        <v>364</v>
      </c>
      <c r="KHY38">
        <f t="shared" ca="1" si="3135"/>
        <v>57</v>
      </c>
      <c r="KHZ38">
        <f t="shared" ca="1" si="3135"/>
        <v>133</v>
      </c>
      <c r="KIA38">
        <f t="shared" ca="1" si="3135"/>
        <v>984</v>
      </c>
      <c r="KIB38">
        <f t="shared" ca="1" si="3135"/>
        <v>51</v>
      </c>
      <c r="KIC38">
        <f t="shared" ca="1" si="3135"/>
        <v>784</v>
      </c>
      <c r="KID38">
        <f t="shared" ca="1" si="3135"/>
        <v>538</v>
      </c>
      <c r="KIE38">
        <f t="shared" ca="1" si="3135"/>
        <v>775</v>
      </c>
      <c r="KIF38">
        <f t="shared" ca="1" si="3135"/>
        <v>485</v>
      </c>
      <c r="KIG38">
        <f t="shared" ca="1" si="3135"/>
        <v>877</v>
      </c>
      <c r="KIH38">
        <f t="shared" ca="1" si="3135"/>
        <v>897</v>
      </c>
      <c r="KII38">
        <f t="shared" ca="1" si="3135"/>
        <v>508</v>
      </c>
      <c r="KIJ38">
        <f t="shared" ca="1" si="3135"/>
        <v>816</v>
      </c>
      <c r="KIK38">
        <f t="shared" ca="1" si="3135"/>
        <v>925</v>
      </c>
      <c r="KIL38">
        <f t="shared" ca="1" si="3135"/>
        <v>466</v>
      </c>
      <c r="KIM38">
        <f t="shared" ca="1" si="3135"/>
        <v>106</v>
      </c>
      <c r="KIN38">
        <f t="shared" ca="1" si="3135"/>
        <v>644</v>
      </c>
      <c r="KIO38">
        <f t="shared" ca="1" si="3135"/>
        <v>1</v>
      </c>
      <c r="KIP38">
        <f t="shared" ca="1" si="3135"/>
        <v>631</v>
      </c>
      <c r="KIQ38">
        <f t="shared" ca="1" si="3135"/>
        <v>57</v>
      </c>
      <c r="KIR38">
        <f t="shared" ca="1" si="3135"/>
        <v>666</v>
      </c>
      <c r="KIS38">
        <f t="shared" ca="1" si="3135"/>
        <v>975</v>
      </c>
      <c r="KIT38">
        <f t="shared" ca="1" si="3010"/>
        <v>190</v>
      </c>
      <c r="KIU38">
        <f t="shared" ca="1" si="3010"/>
        <v>980</v>
      </c>
      <c r="KIV38">
        <f t="shared" ca="1" si="3010"/>
        <v>21</v>
      </c>
      <c r="KIW38">
        <f t="shared" ca="1" si="3010"/>
        <v>418</v>
      </c>
      <c r="KIX38">
        <f t="shared" ca="1" si="3010"/>
        <v>336</v>
      </c>
      <c r="KIY38">
        <f t="shared" ca="1" si="3010"/>
        <v>860</v>
      </c>
      <c r="KIZ38">
        <f t="shared" ca="1" si="3010"/>
        <v>6</v>
      </c>
      <c r="KJA38">
        <f t="shared" ca="1" si="2884"/>
        <v>233</v>
      </c>
      <c r="KJB38">
        <f t="shared" ca="1" si="2884"/>
        <v>827</v>
      </c>
      <c r="KJC38">
        <f t="shared" ca="1" si="2884"/>
        <v>1000</v>
      </c>
      <c r="KJD38">
        <f t="shared" ca="1" si="2884"/>
        <v>220</v>
      </c>
      <c r="KJE38">
        <f t="shared" ca="1" si="2884"/>
        <v>857</v>
      </c>
      <c r="KJF38">
        <f t="shared" ca="1" si="2884"/>
        <v>741</v>
      </c>
      <c r="KJG38">
        <f t="shared" ca="1" si="2884"/>
        <v>974</v>
      </c>
      <c r="KJH38">
        <f t="shared" ca="1" si="2884"/>
        <v>346</v>
      </c>
      <c r="KJI38">
        <f t="shared" ca="1" si="2884"/>
        <v>828</v>
      </c>
      <c r="KJJ38">
        <f t="shared" ca="1" si="2884"/>
        <v>663</v>
      </c>
      <c r="KJK38">
        <f t="shared" ca="1" si="2884"/>
        <v>206</v>
      </c>
      <c r="KJL38">
        <f t="shared" ca="1" si="2884"/>
        <v>41</v>
      </c>
      <c r="KJM38">
        <f t="shared" ca="1" si="2884"/>
        <v>812</v>
      </c>
      <c r="KJN38">
        <f t="shared" ca="1" si="2884"/>
        <v>635</v>
      </c>
      <c r="KJO38">
        <f t="shared" ca="1" si="2884"/>
        <v>473</v>
      </c>
      <c r="KJP38">
        <f t="shared" ca="1" si="2884"/>
        <v>37</v>
      </c>
      <c r="KJQ38">
        <f t="shared" ca="1" si="2884"/>
        <v>890</v>
      </c>
      <c r="KJR38">
        <f t="shared" ca="1" si="2884"/>
        <v>944</v>
      </c>
      <c r="KJS38">
        <f t="shared" ca="1" si="2884"/>
        <v>60</v>
      </c>
      <c r="KJT38">
        <f t="shared" ca="1" si="2884"/>
        <v>236</v>
      </c>
      <c r="KJU38">
        <f t="shared" ca="1" si="2884"/>
        <v>798</v>
      </c>
      <c r="KJV38">
        <f t="shared" ca="1" si="2884"/>
        <v>203</v>
      </c>
      <c r="KJW38">
        <f t="shared" ca="1" si="2884"/>
        <v>890</v>
      </c>
      <c r="KJX38">
        <f t="shared" ca="1" si="2884"/>
        <v>180</v>
      </c>
      <c r="KJY38">
        <f t="shared" ca="1" si="2884"/>
        <v>43</v>
      </c>
      <c r="KJZ38">
        <f t="shared" ca="1" si="2884"/>
        <v>631</v>
      </c>
      <c r="KKA38">
        <f t="shared" ca="1" si="2884"/>
        <v>667</v>
      </c>
      <c r="KKB38">
        <f t="shared" ca="1" si="2884"/>
        <v>245</v>
      </c>
      <c r="KKC38">
        <f t="shared" ca="1" si="2884"/>
        <v>460</v>
      </c>
      <c r="KKD38">
        <f t="shared" ca="1" si="2884"/>
        <v>137</v>
      </c>
      <c r="KKE38">
        <f t="shared" ca="1" si="2884"/>
        <v>992</v>
      </c>
      <c r="KKF38">
        <f t="shared" ca="1" si="2884"/>
        <v>367</v>
      </c>
      <c r="KKG38">
        <f t="shared" ca="1" si="2884"/>
        <v>585</v>
      </c>
      <c r="KKH38">
        <f t="shared" ca="1" si="2884"/>
        <v>148</v>
      </c>
      <c r="KKI38">
        <f t="shared" ca="1" si="2884"/>
        <v>294</v>
      </c>
      <c r="KKJ38">
        <f t="shared" ca="1" si="2884"/>
        <v>972</v>
      </c>
      <c r="KKK38">
        <f t="shared" ca="1" si="2884"/>
        <v>550</v>
      </c>
      <c r="KKL38">
        <f t="shared" ca="1" si="2884"/>
        <v>42</v>
      </c>
      <c r="KKM38">
        <f t="shared" ca="1" si="2884"/>
        <v>914</v>
      </c>
      <c r="KKN38">
        <f t="shared" ca="1" si="2884"/>
        <v>100</v>
      </c>
      <c r="KKO38">
        <f t="shared" ca="1" si="2884"/>
        <v>576</v>
      </c>
      <c r="KKP38">
        <f t="shared" ca="1" si="2884"/>
        <v>198</v>
      </c>
      <c r="KKQ38">
        <f t="shared" ca="1" si="2884"/>
        <v>32</v>
      </c>
      <c r="KKR38">
        <f t="shared" ca="1" si="2884"/>
        <v>79</v>
      </c>
      <c r="KKS38">
        <f t="shared" ca="1" si="2884"/>
        <v>853</v>
      </c>
      <c r="KKT38">
        <f t="shared" ca="1" si="2884"/>
        <v>43</v>
      </c>
      <c r="KKU38">
        <f t="shared" ca="1" si="2758"/>
        <v>408</v>
      </c>
      <c r="KKV38">
        <f t="shared" ca="1" si="2758"/>
        <v>995</v>
      </c>
      <c r="KKW38">
        <f t="shared" ca="1" si="2758"/>
        <v>789</v>
      </c>
      <c r="KKX38">
        <f t="shared" ca="1" si="2758"/>
        <v>105</v>
      </c>
      <c r="KKY38">
        <f t="shared" ca="1" si="2758"/>
        <v>852</v>
      </c>
      <c r="KKZ38">
        <f t="shared" ca="1" si="2758"/>
        <v>620</v>
      </c>
      <c r="KLA38">
        <f t="shared" ca="1" si="2758"/>
        <v>447</v>
      </c>
      <c r="KLB38">
        <f t="shared" ca="1" si="2758"/>
        <v>62</v>
      </c>
      <c r="KLC38">
        <f t="shared" ca="1" si="2758"/>
        <v>199</v>
      </c>
      <c r="KLD38">
        <f t="shared" ca="1" si="2758"/>
        <v>852</v>
      </c>
      <c r="KLE38">
        <f t="shared" ca="1" si="2758"/>
        <v>834</v>
      </c>
      <c r="KLF38">
        <f t="shared" ref="KLF38:KNQ42" ca="1" si="3136">RANDBETWEEN(1,1000)</f>
        <v>843</v>
      </c>
      <c r="KLG38">
        <f t="shared" ca="1" si="3136"/>
        <v>55</v>
      </c>
      <c r="KLH38">
        <f t="shared" ca="1" si="3136"/>
        <v>451</v>
      </c>
      <c r="KLI38">
        <f t="shared" ca="1" si="3136"/>
        <v>96</v>
      </c>
      <c r="KLJ38">
        <f t="shared" ca="1" si="3136"/>
        <v>312</v>
      </c>
      <c r="KLK38">
        <f t="shared" ca="1" si="3136"/>
        <v>733</v>
      </c>
      <c r="KLL38">
        <f t="shared" ca="1" si="3136"/>
        <v>950</v>
      </c>
      <c r="KLM38">
        <f t="shared" ca="1" si="3136"/>
        <v>817</v>
      </c>
      <c r="KLN38">
        <f t="shared" ca="1" si="3136"/>
        <v>275</v>
      </c>
      <c r="KLO38">
        <f t="shared" ca="1" si="3136"/>
        <v>269</v>
      </c>
      <c r="KLP38">
        <f t="shared" ca="1" si="3136"/>
        <v>238</v>
      </c>
      <c r="KLQ38">
        <f t="shared" ca="1" si="3136"/>
        <v>623</v>
      </c>
      <c r="KLR38">
        <f t="shared" ca="1" si="3136"/>
        <v>760</v>
      </c>
      <c r="KLS38">
        <f t="shared" ca="1" si="3136"/>
        <v>618</v>
      </c>
      <c r="KLT38">
        <f t="shared" ca="1" si="3136"/>
        <v>409</v>
      </c>
      <c r="KLU38">
        <f t="shared" ca="1" si="3136"/>
        <v>7</v>
      </c>
      <c r="KLV38">
        <f t="shared" ca="1" si="3136"/>
        <v>681</v>
      </c>
      <c r="KLW38">
        <f t="shared" ca="1" si="3136"/>
        <v>102</v>
      </c>
      <c r="KLX38">
        <f t="shared" ca="1" si="3136"/>
        <v>12</v>
      </c>
      <c r="KLY38">
        <f t="shared" ca="1" si="3136"/>
        <v>646</v>
      </c>
      <c r="KLZ38">
        <f t="shared" ca="1" si="3136"/>
        <v>256</v>
      </c>
      <c r="KMA38">
        <f t="shared" ca="1" si="3136"/>
        <v>234</v>
      </c>
      <c r="KMB38">
        <f t="shared" ca="1" si="3136"/>
        <v>93</v>
      </c>
      <c r="KMC38">
        <f t="shared" ca="1" si="3136"/>
        <v>937</v>
      </c>
      <c r="KMD38">
        <f t="shared" ca="1" si="3136"/>
        <v>279</v>
      </c>
      <c r="KME38">
        <f t="shared" ca="1" si="3136"/>
        <v>788</v>
      </c>
      <c r="KMF38">
        <f t="shared" ca="1" si="3136"/>
        <v>643</v>
      </c>
      <c r="KMG38">
        <f t="shared" ca="1" si="3136"/>
        <v>617</v>
      </c>
      <c r="KMH38">
        <f t="shared" ca="1" si="3136"/>
        <v>928</v>
      </c>
      <c r="KMI38">
        <f t="shared" ca="1" si="3136"/>
        <v>883</v>
      </c>
      <c r="KMJ38">
        <f t="shared" ca="1" si="3136"/>
        <v>532</v>
      </c>
      <c r="KMK38">
        <f t="shared" ca="1" si="3136"/>
        <v>702</v>
      </c>
      <c r="KML38">
        <f t="shared" ca="1" si="3136"/>
        <v>246</v>
      </c>
      <c r="KMM38">
        <f t="shared" ca="1" si="3136"/>
        <v>805</v>
      </c>
      <c r="KMN38">
        <f t="shared" ca="1" si="3136"/>
        <v>406</v>
      </c>
      <c r="KMO38">
        <f t="shared" ca="1" si="3136"/>
        <v>941</v>
      </c>
      <c r="KMP38">
        <f t="shared" ca="1" si="3136"/>
        <v>329</v>
      </c>
      <c r="KMQ38">
        <f t="shared" ca="1" si="3136"/>
        <v>623</v>
      </c>
      <c r="KMR38">
        <f t="shared" ca="1" si="3136"/>
        <v>476</v>
      </c>
      <c r="KMS38">
        <f t="shared" ca="1" si="3136"/>
        <v>742</v>
      </c>
      <c r="KMT38">
        <f t="shared" ca="1" si="3136"/>
        <v>665</v>
      </c>
      <c r="KMU38">
        <f t="shared" ca="1" si="3136"/>
        <v>407</v>
      </c>
      <c r="KMV38">
        <f t="shared" ca="1" si="3136"/>
        <v>40</v>
      </c>
      <c r="KMW38">
        <f t="shared" ca="1" si="3136"/>
        <v>904</v>
      </c>
      <c r="KMX38">
        <f t="shared" ca="1" si="3136"/>
        <v>344</v>
      </c>
      <c r="KMY38">
        <f t="shared" ca="1" si="3136"/>
        <v>979</v>
      </c>
      <c r="KMZ38">
        <f t="shared" ca="1" si="3136"/>
        <v>375</v>
      </c>
      <c r="KNA38">
        <f t="shared" ca="1" si="3136"/>
        <v>597</v>
      </c>
      <c r="KNB38">
        <f t="shared" ca="1" si="3136"/>
        <v>136</v>
      </c>
      <c r="KNC38">
        <f t="shared" ca="1" si="3136"/>
        <v>748</v>
      </c>
      <c r="KND38">
        <f t="shared" ca="1" si="3136"/>
        <v>751</v>
      </c>
      <c r="KNE38">
        <f t="shared" ca="1" si="3136"/>
        <v>886</v>
      </c>
      <c r="KNF38">
        <f t="shared" ca="1" si="3136"/>
        <v>505</v>
      </c>
      <c r="KNG38">
        <f t="shared" ca="1" si="3136"/>
        <v>819</v>
      </c>
      <c r="KNH38">
        <f t="shared" ca="1" si="3136"/>
        <v>135</v>
      </c>
      <c r="KNI38">
        <f t="shared" ca="1" si="3136"/>
        <v>368</v>
      </c>
      <c r="KNJ38">
        <f t="shared" ca="1" si="3136"/>
        <v>660</v>
      </c>
      <c r="KNK38">
        <f t="shared" ca="1" si="3136"/>
        <v>931</v>
      </c>
      <c r="KNL38">
        <f t="shared" ca="1" si="3136"/>
        <v>351</v>
      </c>
      <c r="KNM38">
        <f t="shared" ca="1" si="3136"/>
        <v>928</v>
      </c>
      <c r="KNN38">
        <f t="shared" ca="1" si="3136"/>
        <v>65</v>
      </c>
      <c r="KNO38">
        <f t="shared" ca="1" si="3136"/>
        <v>969</v>
      </c>
      <c r="KNP38">
        <f t="shared" ca="1" si="3136"/>
        <v>837</v>
      </c>
      <c r="KNQ38">
        <f t="shared" ca="1" si="3136"/>
        <v>336</v>
      </c>
      <c r="KNR38">
        <f t="shared" ca="1" si="3011"/>
        <v>493</v>
      </c>
      <c r="KNS38">
        <f t="shared" ca="1" si="3011"/>
        <v>163</v>
      </c>
      <c r="KNT38">
        <f t="shared" ca="1" si="3011"/>
        <v>232</v>
      </c>
      <c r="KNU38">
        <f t="shared" ca="1" si="3011"/>
        <v>905</v>
      </c>
      <c r="KNV38">
        <f t="shared" ca="1" si="3011"/>
        <v>518</v>
      </c>
      <c r="KNW38">
        <f t="shared" ca="1" si="3011"/>
        <v>428</v>
      </c>
      <c r="KNX38">
        <f t="shared" ca="1" si="3011"/>
        <v>294</v>
      </c>
      <c r="KNY38">
        <f t="shared" ca="1" si="2885"/>
        <v>754</v>
      </c>
      <c r="KNZ38">
        <f t="shared" ca="1" si="2885"/>
        <v>517</v>
      </c>
      <c r="KOA38">
        <f t="shared" ca="1" si="2885"/>
        <v>697</v>
      </c>
      <c r="KOB38">
        <f t="shared" ca="1" si="2885"/>
        <v>933</v>
      </c>
      <c r="KOC38">
        <f t="shared" ca="1" si="2885"/>
        <v>176</v>
      </c>
      <c r="KOD38">
        <f t="shared" ca="1" si="2885"/>
        <v>912</v>
      </c>
      <c r="KOE38">
        <f t="shared" ca="1" si="2885"/>
        <v>320</v>
      </c>
      <c r="KOF38">
        <f t="shared" ca="1" si="2885"/>
        <v>236</v>
      </c>
      <c r="KOG38">
        <f t="shared" ca="1" si="2885"/>
        <v>370</v>
      </c>
      <c r="KOH38">
        <f t="shared" ca="1" si="2885"/>
        <v>752</v>
      </c>
      <c r="KOI38">
        <f t="shared" ca="1" si="2885"/>
        <v>618</v>
      </c>
      <c r="KOJ38">
        <f t="shared" ca="1" si="2885"/>
        <v>745</v>
      </c>
      <c r="KOK38">
        <f t="shared" ca="1" si="2885"/>
        <v>255</v>
      </c>
      <c r="KOL38">
        <f t="shared" ca="1" si="2885"/>
        <v>457</v>
      </c>
      <c r="KOM38">
        <f t="shared" ca="1" si="2885"/>
        <v>688</v>
      </c>
      <c r="KON38">
        <f t="shared" ca="1" si="2885"/>
        <v>264</v>
      </c>
      <c r="KOO38">
        <f t="shared" ca="1" si="2885"/>
        <v>214</v>
      </c>
      <c r="KOP38">
        <f t="shared" ca="1" si="2885"/>
        <v>463</v>
      </c>
      <c r="KOQ38">
        <f t="shared" ca="1" si="2885"/>
        <v>630</v>
      </c>
      <c r="KOR38">
        <f t="shared" ca="1" si="2885"/>
        <v>977</v>
      </c>
      <c r="KOS38">
        <f t="shared" ca="1" si="2885"/>
        <v>374</v>
      </c>
      <c r="KOT38">
        <f t="shared" ca="1" si="2885"/>
        <v>382</v>
      </c>
      <c r="KOU38">
        <f t="shared" ca="1" si="2885"/>
        <v>689</v>
      </c>
      <c r="KOV38">
        <f t="shared" ca="1" si="2885"/>
        <v>829</v>
      </c>
      <c r="KOW38">
        <f t="shared" ca="1" si="2885"/>
        <v>995</v>
      </c>
      <c r="KOX38">
        <f t="shared" ca="1" si="2885"/>
        <v>731</v>
      </c>
      <c r="KOY38">
        <f t="shared" ca="1" si="2885"/>
        <v>174</v>
      </c>
      <c r="KOZ38">
        <f t="shared" ca="1" si="2885"/>
        <v>692</v>
      </c>
      <c r="KPA38">
        <f t="shared" ca="1" si="2885"/>
        <v>774</v>
      </c>
      <c r="KPB38">
        <f t="shared" ca="1" si="2885"/>
        <v>445</v>
      </c>
      <c r="KPC38">
        <f t="shared" ca="1" si="2885"/>
        <v>213</v>
      </c>
      <c r="KPD38">
        <f t="shared" ca="1" si="2885"/>
        <v>400</v>
      </c>
      <c r="KPE38">
        <f t="shared" ca="1" si="2885"/>
        <v>694</v>
      </c>
      <c r="KPF38">
        <f t="shared" ca="1" si="2885"/>
        <v>213</v>
      </c>
      <c r="KPG38">
        <f t="shared" ca="1" si="2885"/>
        <v>745</v>
      </c>
      <c r="KPH38">
        <f t="shared" ca="1" si="2885"/>
        <v>175</v>
      </c>
      <c r="KPI38">
        <f t="shared" ca="1" si="2885"/>
        <v>517</v>
      </c>
      <c r="KPJ38">
        <f t="shared" ca="1" si="2885"/>
        <v>14</v>
      </c>
      <c r="KPK38">
        <f t="shared" ca="1" si="2885"/>
        <v>483</v>
      </c>
      <c r="KPL38">
        <f t="shared" ca="1" si="2885"/>
        <v>137</v>
      </c>
      <c r="KPM38">
        <f t="shared" ca="1" si="2885"/>
        <v>896</v>
      </c>
      <c r="KPN38">
        <f t="shared" ca="1" si="2885"/>
        <v>815</v>
      </c>
      <c r="KPO38">
        <f t="shared" ca="1" si="2885"/>
        <v>280</v>
      </c>
      <c r="KPP38">
        <f t="shared" ca="1" si="2885"/>
        <v>36</v>
      </c>
      <c r="KPQ38">
        <f t="shared" ca="1" si="2885"/>
        <v>77</v>
      </c>
      <c r="KPR38">
        <f t="shared" ca="1" si="2885"/>
        <v>810</v>
      </c>
      <c r="KPS38">
        <f t="shared" ca="1" si="2759"/>
        <v>56</v>
      </c>
      <c r="KPT38">
        <f t="shared" ca="1" si="2759"/>
        <v>314</v>
      </c>
      <c r="KPU38">
        <f t="shared" ca="1" si="2759"/>
        <v>3</v>
      </c>
      <c r="KPV38">
        <f t="shared" ca="1" si="2759"/>
        <v>703</v>
      </c>
      <c r="KPW38">
        <f t="shared" ca="1" si="2759"/>
        <v>500</v>
      </c>
      <c r="KPX38">
        <f t="shared" ca="1" si="2759"/>
        <v>836</v>
      </c>
      <c r="KPY38">
        <f t="shared" ca="1" si="2759"/>
        <v>21</v>
      </c>
      <c r="KPZ38">
        <f t="shared" ca="1" si="2759"/>
        <v>97</v>
      </c>
      <c r="KQA38">
        <f t="shared" ca="1" si="2759"/>
        <v>633</v>
      </c>
      <c r="KQB38">
        <f t="shared" ca="1" si="2759"/>
        <v>372</v>
      </c>
      <c r="KQC38">
        <f t="shared" ca="1" si="2759"/>
        <v>19</v>
      </c>
      <c r="KQD38">
        <f t="shared" ref="KQD38:KSO42" ca="1" si="3137">RANDBETWEEN(1,1000)</f>
        <v>799</v>
      </c>
      <c r="KQE38">
        <f t="shared" ca="1" si="3137"/>
        <v>941</v>
      </c>
      <c r="KQF38">
        <f t="shared" ca="1" si="3137"/>
        <v>294</v>
      </c>
      <c r="KQG38">
        <f t="shared" ca="1" si="3137"/>
        <v>990</v>
      </c>
      <c r="KQH38">
        <f t="shared" ca="1" si="3137"/>
        <v>576</v>
      </c>
      <c r="KQI38">
        <f t="shared" ca="1" si="3137"/>
        <v>907</v>
      </c>
      <c r="KQJ38">
        <f t="shared" ca="1" si="3137"/>
        <v>763</v>
      </c>
      <c r="KQK38">
        <f t="shared" ca="1" si="3137"/>
        <v>75</v>
      </c>
      <c r="KQL38">
        <f t="shared" ca="1" si="3137"/>
        <v>828</v>
      </c>
      <c r="KQM38">
        <f t="shared" ca="1" si="3137"/>
        <v>571</v>
      </c>
      <c r="KQN38">
        <f t="shared" ca="1" si="3137"/>
        <v>158</v>
      </c>
      <c r="KQO38">
        <f t="shared" ca="1" si="3137"/>
        <v>457</v>
      </c>
      <c r="KQP38">
        <f t="shared" ca="1" si="3137"/>
        <v>240</v>
      </c>
      <c r="KQQ38">
        <f t="shared" ca="1" si="3137"/>
        <v>725</v>
      </c>
      <c r="KQR38">
        <f t="shared" ca="1" si="3137"/>
        <v>378</v>
      </c>
      <c r="KQS38">
        <f t="shared" ca="1" si="3137"/>
        <v>679</v>
      </c>
      <c r="KQT38">
        <f t="shared" ca="1" si="3137"/>
        <v>276</v>
      </c>
      <c r="KQU38">
        <f t="shared" ca="1" si="3137"/>
        <v>827</v>
      </c>
      <c r="KQV38">
        <f t="shared" ca="1" si="3137"/>
        <v>639</v>
      </c>
      <c r="KQW38">
        <f t="shared" ca="1" si="3137"/>
        <v>532</v>
      </c>
      <c r="KQX38">
        <f t="shared" ca="1" si="3137"/>
        <v>494</v>
      </c>
      <c r="KQY38">
        <f t="shared" ca="1" si="3137"/>
        <v>299</v>
      </c>
      <c r="KQZ38">
        <f t="shared" ca="1" si="3137"/>
        <v>427</v>
      </c>
      <c r="KRA38">
        <f t="shared" ca="1" si="3137"/>
        <v>971</v>
      </c>
      <c r="KRB38">
        <f t="shared" ca="1" si="3137"/>
        <v>833</v>
      </c>
      <c r="KRC38">
        <f t="shared" ca="1" si="3137"/>
        <v>311</v>
      </c>
      <c r="KRD38">
        <f t="shared" ca="1" si="3137"/>
        <v>104</v>
      </c>
      <c r="KRE38">
        <f t="shared" ca="1" si="3137"/>
        <v>897</v>
      </c>
      <c r="KRF38">
        <f t="shared" ca="1" si="3137"/>
        <v>537</v>
      </c>
      <c r="KRG38">
        <f t="shared" ca="1" si="3137"/>
        <v>562</v>
      </c>
      <c r="KRH38">
        <f t="shared" ca="1" si="3137"/>
        <v>957</v>
      </c>
      <c r="KRI38">
        <f t="shared" ca="1" si="3137"/>
        <v>62</v>
      </c>
      <c r="KRJ38">
        <f t="shared" ca="1" si="3137"/>
        <v>519</v>
      </c>
      <c r="KRK38">
        <f t="shared" ca="1" si="3137"/>
        <v>183</v>
      </c>
      <c r="KRL38">
        <f t="shared" ca="1" si="3137"/>
        <v>552</v>
      </c>
      <c r="KRM38">
        <f t="shared" ca="1" si="3137"/>
        <v>128</v>
      </c>
      <c r="KRN38">
        <f t="shared" ca="1" si="3137"/>
        <v>908</v>
      </c>
      <c r="KRO38">
        <f t="shared" ca="1" si="3137"/>
        <v>106</v>
      </c>
      <c r="KRP38">
        <f t="shared" ca="1" si="3137"/>
        <v>282</v>
      </c>
      <c r="KRQ38">
        <f t="shared" ca="1" si="3137"/>
        <v>686</v>
      </c>
      <c r="KRR38">
        <f t="shared" ca="1" si="3137"/>
        <v>522</v>
      </c>
      <c r="KRS38">
        <f t="shared" ca="1" si="3137"/>
        <v>188</v>
      </c>
      <c r="KRT38">
        <f t="shared" ca="1" si="3137"/>
        <v>931</v>
      </c>
      <c r="KRU38">
        <f t="shared" ca="1" si="3137"/>
        <v>234</v>
      </c>
      <c r="KRV38">
        <f t="shared" ca="1" si="3137"/>
        <v>962</v>
      </c>
      <c r="KRW38">
        <f t="shared" ca="1" si="3137"/>
        <v>128</v>
      </c>
      <c r="KRX38">
        <f t="shared" ca="1" si="3137"/>
        <v>467</v>
      </c>
      <c r="KRY38">
        <f t="shared" ca="1" si="3137"/>
        <v>214</v>
      </c>
      <c r="KRZ38">
        <f t="shared" ca="1" si="3137"/>
        <v>715</v>
      </c>
      <c r="KSA38">
        <f t="shared" ca="1" si="3137"/>
        <v>341</v>
      </c>
      <c r="KSB38">
        <f t="shared" ca="1" si="3137"/>
        <v>935</v>
      </c>
      <c r="KSC38">
        <f t="shared" ca="1" si="3137"/>
        <v>369</v>
      </c>
      <c r="KSD38">
        <f t="shared" ca="1" si="3137"/>
        <v>455</v>
      </c>
      <c r="KSE38">
        <f t="shared" ca="1" si="3137"/>
        <v>706</v>
      </c>
      <c r="KSF38">
        <f t="shared" ca="1" si="3137"/>
        <v>437</v>
      </c>
      <c r="KSG38">
        <f t="shared" ca="1" si="3137"/>
        <v>505</v>
      </c>
      <c r="KSH38">
        <f t="shared" ca="1" si="3137"/>
        <v>894</v>
      </c>
      <c r="KSI38">
        <f t="shared" ca="1" si="3137"/>
        <v>815</v>
      </c>
      <c r="KSJ38">
        <f t="shared" ca="1" si="3137"/>
        <v>914</v>
      </c>
      <c r="KSK38">
        <f t="shared" ca="1" si="3137"/>
        <v>372</v>
      </c>
      <c r="KSL38">
        <f t="shared" ca="1" si="3137"/>
        <v>106</v>
      </c>
      <c r="KSM38">
        <f t="shared" ca="1" si="3137"/>
        <v>547</v>
      </c>
      <c r="KSN38">
        <f t="shared" ca="1" si="3137"/>
        <v>600</v>
      </c>
      <c r="KSO38">
        <f t="shared" ca="1" si="3137"/>
        <v>425</v>
      </c>
      <c r="KSP38">
        <f t="shared" ca="1" si="3012"/>
        <v>831</v>
      </c>
      <c r="KSQ38">
        <f t="shared" ca="1" si="3012"/>
        <v>305</v>
      </c>
      <c r="KSR38">
        <f t="shared" ca="1" si="3012"/>
        <v>74</v>
      </c>
      <c r="KSS38">
        <f t="shared" ca="1" si="3012"/>
        <v>882</v>
      </c>
      <c r="KST38">
        <f t="shared" ca="1" si="3012"/>
        <v>831</v>
      </c>
      <c r="KSU38">
        <f t="shared" ca="1" si="3012"/>
        <v>184</v>
      </c>
      <c r="KSV38">
        <f t="shared" ca="1" si="3012"/>
        <v>553</v>
      </c>
      <c r="KSW38">
        <f t="shared" ca="1" si="2886"/>
        <v>127</v>
      </c>
      <c r="KSX38">
        <f t="shared" ca="1" si="2886"/>
        <v>605</v>
      </c>
      <c r="KSY38">
        <f t="shared" ca="1" si="2886"/>
        <v>537</v>
      </c>
      <c r="KSZ38">
        <f t="shared" ca="1" si="2886"/>
        <v>364</v>
      </c>
      <c r="KTA38">
        <f t="shared" ca="1" si="2886"/>
        <v>960</v>
      </c>
      <c r="KTB38">
        <f t="shared" ca="1" si="2886"/>
        <v>786</v>
      </c>
      <c r="KTC38">
        <f t="shared" ca="1" si="2886"/>
        <v>350</v>
      </c>
      <c r="KTD38">
        <f t="shared" ca="1" si="2886"/>
        <v>735</v>
      </c>
      <c r="KTE38">
        <f t="shared" ca="1" si="2886"/>
        <v>243</v>
      </c>
      <c r="KTF38">
        <f t="shared" ca="1" si="2886"/>
        <v>786</v>
      </c>
      <c r="KTG38">
        <f t="shared" ca="1" si="2886"/>
        <v>49</v>
      </c>
      <c r="KTH38">
        <f t="shared" ca="1" si="2886"/>
        <v>512</v>
      </c>
      <c r="KTI38">
        <f t="shared" ca="1" si="2886"/>
        <v>933</v>
      </c>
      <c r="KTJ38">
        <f t="shared" ca="1" si="2886"/>
        <v>142</v>
      </c>
      <c r="KTK38">
        <f t="shared" ca="1" si="2886"/>
        <v>588</v>
      </c>
      <c r="KTL38">
        <f t="shared" ca="1" si="2886"/>
        <v>351</v>
      </c>
      <c r="KTM38">
        <f t="shared" ca="1" si="2886"/>
        <v>506</v>
      </c>
      <c r="KTN38">
        <f t="shared" ca="1" si="2886"/>
        <v>754</v>
      </c>
      <c r="KTO38">
        <f t="shared" ca="1" si="2886"/>
        <v>820</v>
      </c>
      <c r="KTP38">
        <f t="shared" ca="1" si="2886"/>
        <v>575</v>
      </c>
      <c r="KTQ38">
        <f t="shared" ca="1" si="2886"/>
        <v>1000</v>
      </c>
      <c r="KTR38">
        <f t="shared" ca="1" si="2886"/>
        <v>164</v>
      </c>
      <c r="KTS38">
        <f t="shared" ca="1" si="2886"/>
        <v>416</v>
      </c>
      <c r="KTT38">
        <f t="shared" ca="1" si="2886"/>
        <v>789</v>
      </c>
      <c r="KTU38">
        <f t="shared" ca="1" si="2886"/>
        <v>950</v>
      </c>
      <c r="KTV38">
        <f t="shared" ca="1" si="2886"/>
        <v>645</v>
      </c>
      <c r="KTW38">
        <f t="shared" ca="1" si="2886"/>
        <v>232</v>
      </c>
      <c r="KTX38">
        <f t="shared" ca="1" si="2886"/>
        <v>744</v>
      </c>
      <c r="KTY38">
        <f t="shared" ca="1" si="2886"/>
        <v>88</v>
      </c>
      <c r="KTZ38">
        <f t="shared" ca="1" si="2886"/>
        <v>356</v>
      </c>
      <c r="KUA38">
        <f t="shared" ca="1" si="2886"/>
        <v>546</v>
      </c>
      <c r="KUB38">
        <f t="shared" ca="1" si="2886"/>
        <v>436</v>
      </c>
      <c r="KUC38">
        <f t="shared" ca="1" si="2886"/>
        <v>470</v>
      </c>
      <c r="KUD38">
        <f t="shared" ca="1" si="2886"/>
        <v>491</v>
      </c>
      <c r="KUE38">
        <f t="shared" ca="1" si="2886"/>
        <v>882</v>
      </c>
      <c r="KUF38">
        <f t="shared" ca="1" si="2886"/>
        <v>908</v>
      </c>
      <c r="KUG38">
        <f t="shared" ca="1" si="2886"/>
        <v>508</v>
      </c>
      <c r="KUH38">
        <f t="shared" ca="1" si="2886"/>
        <v>793</v>
      </c>
      <c r="KUI38">
        <f t="shared" ca="1" si="2886"/>
        <v>775</v>
      </c>
      <c r="KUJ38">
        <f t="shared" ca="1" si="2886"/>
        <v>891</v>
      </c>
      <c r="KUK38">
        <f t="shared" ca="1" si="2886"/>
        <v>420</v>
      </c>
      <c r="KUL38">
        <f t="shared" ca="1" si="2886"/>
        <v>998</v>
      </c>
      <c r="KUM38">
        <f t="shared" ca="1" si="2886"/>
        <v>330</v>
      </c>
      <c r="KUN38">
        <f t="shared" ca="1" si="2886"/>
        <v>794</v>
      </c>
      <c r="KUO38">
        <f t="shared" ca="1" si="2886"/>
        <v>560</v>
      </c>
      <c r="KUP38">
        <f t="shared" ca="1" si="2886"/>
        <v>291</v>
      </c>
      <c r="KUQ38">
        <f t="shared" ca="1" si="2760"/>
        <v>857</v>
      </c>
      <c r="KUR38">
        <f t="shared" ca="1" si="2760"/>
        <v>478</v>
      </c>
      <c r="KUS38">
        <f t="shared" ca="1" si="2760"/>
        <v>330</v>
      </c>
      <c r="KUT38">
        <f t="shared" ca="1" si="2760"/>
        <v>138</v>
      </c>
      <c r="KUU38">
        <f t="shared" ca="1" si="2760"/>
        <v>704</v>
      </c>
      <c r="KUV38">
        <f t="shared" ca="1" si="2760"/>
        <v>357</v>
      </c>
      <c r="KUW38">
        <f t="shared" ca="1" si="2760"/>
        <v>344</v>
      </c>
      <c r="KUX38">
        <f t="shared" ca="1" si="2760"/>
        <v>718</v>
      </c>
      <c r="KUY38">
        <f t="shared" ca="1" si="2760"/>
        <v>736</v>
      </c>
      <c r="KUZ38">
        <f t="shared" ca="1" si="2760"/>
        <v>48</v>
      </c>
      <c r="KVA38">
        <f t="shared" ca="1" si="2760"/>
        <v>502</v>
      </c>
      <c r="KVB38">
        <f t="shared" ref="KVB38:KXM42" ca="1" si="3138">RANDBETWEEN(1,1000)</f>
        <v>778</v>
      </c>
      <c r="KVC38">
        <f t="shared" ca="1" si="3138"/>
        <v>910</v>
      </c>
      <c r="KVD38">
        <f t="shared" ca="1" si="3138"/>
        <v>529</v>
      </c>
      <c r="KVE38">
        <f t="shared" ca="1" si="3138"/>
        <v>287</v>
      </c>
      <c r="KVF38">
        <f t="shared" ca="1" si="3138"/>
        <v>869</v>
      </c>
      <c r="KVG38">
        <f t="shared" ca="1" si="3138"/>
        <v>62</v>
      </c>
      <c r="KVH38">
        <f t="shared" ca="1" si="3138"/>
        <v>495</v>
      </c>
      <c r="KVI38">
        <f t="shared" ca="1" si="3138"/>
        <v>170</v>
      </c>
      <c r="KVJ38">
        <f t="shared" ca="1" si="3138"/>
        <v>706</v>
      </c>
      <c r="KVK38">
        <f t="shared" ca="1" si="3138"/>
        <v>767</v>
      </c>
      <c r="KVL38">
        <f t="shared" ca="1" si="3138"/>
        <v>329</v>
      </c>
      <c r="KVM38">
        <f t="shared" ca="1" si="3138"/>
        <v>604</v>
      </c>
      <c r="KVN38">
        <f t="shared" ca="1" si="3138"/>
        <v>113</v>
      </c>
      <c r="KVO38">
        <f t="shared" ca="1" si="3138"/>
        <v>613</v>
      </c>
      <c r="KVP38">
        <f t="shared" ca="1" si="3138"/>
        <v>660</v>
      </c>
      <c r="KVQ38">
        <f t="shared" ca="1" si="3138"/>
        <v>112</v>
      </c>
      <c r="KVR38">
        <f t="shared" ca="1" si="3138"/>
        <v>350</v>
      </c>
      <c r="KVS38">
        <f t="shared" ca="1" si="3138"/>
        <v>260</v>
      </c>
      <c r="KVT38">
        <f t="shared" ca="1" si="3138"/>
        <v>698</v>
      </c>
      <c r="KVU38">
        <f t="shared" ca="1" si="3138"/>
        <v>698</v>
      </c>
      <c r="KVV38">
        <f t="shared" ca="1" si="3138"/>
        <v>805</v>
      </c>
      <c r="KVW38">
        <f t="shared" ca="1" si="3138"/>
        <v>132</v>
      </c>
      <c r="KVX38">
        <f t="shared" ca="1" si="3138"/>
        <v>408</v>
      </c>
      <c r="KVY38">
        <f t="shared" ca="1" si="3138"/>
        <v>35</v>
      </c>
      <c r="KVZ38">
        <f t="shared" ca="1" si="3138"/>
        <v>518</v>
      </c>
      <c r="KWA38">
        <f t="shared" ca="1" si="3138"/>
        <v>91</v>
      </c>
      <c r="KWB38">
        <f t="shared" ca="1" si="3138"/>
        <v>422</v>
      </c>
      <c r="KWC38">
        <f t="shared" ca="1" si="3138"/>
        <v>508</v>
      </c>
      <c r="KWD38">
        <f t="shared" ca="1" si="3138"/>
        <v>481</v>
      </c>
      <c r="KWE38">
        <f t="shared" ca="1" si="3138"/>
        <v>110</v>
      </c>
      <c r="KWF38">
        <f t="shared" ca="1" si="3138"/>
        <v>932</v>
      </c>
      <c r="KWG38">
        <f t="shared" ca="1" si="3138"/>
        <v>887</v>
      </c>
      <c r="KWH38">
        <f t="shared" ca="1" si="3138"/>
        <v>97</v>
      </c>
      <c r="KWI38">
        <f t="shared" ca="1" si="3138"/>
        <v>492</v>
      </c>
      <c r="KWJ38">
        <f t="shared" ca="1" si="3138"/>
        <v>619</v>
      </c>
      <c r="KWK38">
        <f t="shared" ca="1" si="3138"/>
        <v>361</v>
      </c>
      <c r="KWL38">
        <f t="shared" ca="1" si="3138"/>
        <v>83</v>
      </c>
      <c r="KWM38">
        <f t="shared" ca="1" si="3138"/>
        <v>627</v>
      </c>
      <c r="KWN38">
        <f t="shared" ca="1" si="3138"/>
        <v>859</v>
      </c>
      <c r="KWO38">
        <f t="shared" ca="1" si="3138"/>
        <v>711</v>
      </c>
      <c r="KWP38">
        <f t="shared" ca="1" si="3138"/>
        <v>418</v>
      </c>
      <c r="KWQ38">
        <f t="shared" ca="1" si="3138"/>
        <v>90</v>
      </c>
      <c r="KWR38">
        <f t="shared" ca="1" si="3138"/>
        <v>550</v>
      </c>
      <c r="KWS38">
        <f t="shared" ca="1" si="3138"/>
        <v>190</v>
      </c>
      <c r="KWT38">
        <f t="shared" ca="1" si="3138"/>
        <v>910</v>
      </c>
      <c r="KWU38">
        <f t="shared" ca="1" si="3138"/>
        <v>477</v>
      </c>
      <c r="KWV38">
        <f t="shared" ca="1" si="3138"/>
        <v>755</v>
      </c>
      <c r="KWW38">
        <f t="shared" ca="1" si="3138"/>
        <v>86</v>
      </c>
      <c r="KWX38">
        <f t="shared" ca="1" si="3138"/>
        <v>950</v>
      </c>
      <c r="KWY38">
        <f t="shared" ca="1" si="3138"/>
        <v>839</v>
      </c>
      <c r="KWZ38">
        <f t="shared" ca="1" si="3138"/>
        <v>628</v>
      </c>
      <c r="KXA38">
        <f t="shared" ca="1" si="3138"/>
        <v>893</v>
      </c>
      <c r="KXB38">
        <f t="shared" ca="1" si="3138"/>
        <v>130</v>
      </c>
      <c r="KXC38">
        <f t="shared" ca="1" si="3138"/>
        <v>884</v>
      </c>
      <c r="KXD38">
        <f t="shared" ca="1" si="3138"/>
        <v>960</v>
      </c>
      <c r="KXE38">
        <f t="shared" ca="1" si="3138"/>
        <v>719</v>
      </c>
      <c r="KXF38">
        <f t="shared" ca="1" si="3138"/>
        <v>850</v>
      </c>
      <c r="KXG38">
        <f t="shared" ca="1" si="3138"/>
        <v>128</v>
      </c>
      <c r="KXH38">
        <f t="shared" ca="1" si="3138"/>
        <v>123</v>
      </c>
      <c r="KXI38">
        <f t="shared" ca="1" si="3138"/>
        <v>544</v>
      </c>
      <c r="KXJ38">
        <f t="shared" ca="1" si="3138"/>
        <v>929</v>
      </c>
      <c r="KXK38">
        <f t="shared" ca="1" si="3138"/>
        <v>472</v>
      </c>
      <c r="KXL38">
        <f t="shared" ca="1" si="3138"/>
        <v>264</v>
      </c>
      <c r="KXM38">
        <f t="shared" ca="1" si="3138"/>
        <v>761</v>
      </c>
      <c r="KXN38">
        <f t="shared" ca="1" si="3013"/>
        <v>300</v>
      </c>
      <c r="KXO38">
        <f t="shared" ca="1" si="3013"/>
        <v>238</v>
      </c>
      <c r="KXP38">
        <f t="shared" ca="1" si="3013"/>
        <v>793</v>
      </c>
      <c r="KXQ38">
        <f t="shared" ca="1" si="3013"/>
        <v>525</v>
      </c>
      <c r="KXR38">
        <f t="shared" ca="1" si="3013"/>
        <v>13</v>
      </c>
      <c r="KXS38">
        <f t="shared" ca="1" si="3013"/>
        <v>741</v>
      </c>
      <c r="KXT38">
        <f t="shared" ca="1" si="3013"/>
        <v>120</v>
      </c>
      <c r="KXU38">
        <f t="shared" ca="1" si="2887"/>
        <v>37</v>
      </c>
      <c r="KXV38">
        <f t="shared" ca="1" si="2887"/>
        <v>484</v>
      </c>
      <c r="KXW38">
        <f t="shared" ca="1" si="2887"/>
        <v>938</v>
      </c>
      <c r="KXX38">
        <f t="shared" ca="1" si="2887"/>
        <v>893</v>
      </c>
      <c r="KXY38">
        <f t="shared" ca="1" si="2887"/>
        <v>120</v>
      </c>
      <c r="KXZ38">
        <f t="shared" ca="1" si="2887"/>
        <v>408</v>
      </c>
      <c r="KYA38">
        <f t="shared" ca="1" si="2887"/>
        <v>841</v>
      </c>
      <c r="KYB38">
        <f t="shared" ca="1" si="2887"/>
        <v>30</v>
      </c>
      <c r="KYC38">
        <f t="shared" ca="1" si="2887"/>
        <v>472</v>
      </c>
      <c r="KYD38">
        <f t="shared" ca="1" si="2887"/>
        <v>682</v>
      </c>
      <c r="KYE38">
        <f t="shared" ca="1" si="2887"/>
        <v>389</v>
      </c>
      <c r="KYF38">
        <f t="shared" ca="1" si="2887"/>
        <v>838</v>
      </c>
      <c r="KYG38">
        <f t="shared" ca="1" si="2887"/>
        <v>247</v>
      </c>
      <c r="KYH38">
        <f t="shared" ca="1" si="2887"/>
        <v>358</v>
      </c>
      <c r="KYI38">
        <f t="shared" ca="1" si="2887"/>
        <v>778</v>
      </c>
      <c r="KYJ38">
        <f t="shared" ca="1" si="2887"/>
        <v>400</v>
      </c>
      <c r="KYK38">
        <f t="shared" ca="1" si="2887"/>
        <v>559</v>
      </c>
      <c r="KYL38">
        <f t="shared" ca="1" si="2887"/>
        <v>136</v>
      </c>
      <c r="KYM38">
        <f t="shared" ca="1" si="2887"/>
        <v>698</v>
      </c>
      <c r="KYN38">
        <f t="shared" ca="1" si="2887"/>
        <v>619</v>
      </c>
      <c r="KYO38">
        <f t="shared" ca="1" si="2887"/>
        <v>302</v>
      </c>
      <c r="KYP38">
        <f t="shared" ca="1" si="2887"/>
        <v>185</v>
      </c>
      <c r="KYQ38">
        <f t="shared" ca="1" si="2887"/>
        <v>8</v>
      </c>
      <c r="KYR38">
        <f t="shared" ca="1" si="2887"/>
        <v>750</v>
      </c>
      <c r="KYS38">
        <f t="shared" ca="1" si="2887"/>
        <v>520</v>
      </c>
      <c r="KYT38">
        <f t="shared" ca="1" si="2887"/>
        <v>30</v>
      </c>
      <c r="KYU38">
        <f t="shared" ca="1" si="2887"/>
        <v>852</v>
      </c>
      <c r="KYV38">
        <f t="shared" ca="1" si="2887"/>
        <v>671</v>
      </c>
      <c r="KYW38">
        <f t="shared" ca="1" si="2887"/>
        <v>209</v>
      </c>
      <c r="KYX38">
        <f t="shared" ca="1" si="2887"/>
        <v>633</v>
      </c>
      <c r="KYY38">
        <f t="shared" ca="1" si="2887"/>
        <v>177</v>
      </c>
      <c r="KYZ38">
        <f t="shared" ca="1" si="2887"/>
        <v>861</v>
      </c>
      <c r="KZA38">
        <f t="shared" ca="1" si="2887"/>
        <v>876</v>
      </c>
      <c r="KZB38">
        <f t="shared" ca="1" si="2887"/>
        <v>718</v>
      </c>
      <c r="KZC38">
        <f t="shared" ca="1" si="2887"/>
        <v>933</v>
      </c>
      <c r="KZD38">
        <f t="shared" ca="1" si="2887"/>
        <v>567</v>
      </c>
      <c r="KZE38">
        <f t="shared" ca="1" si="2887"/>
        <v>220</v>
      </c>
      <c r="KZF38">
        <f t="shared" ca="1" si="2887"/>
        <v>274</v>
      </c>
      <c r="KZG38">
        <f t="shared" ca="1" si="2887"/>
        <v>804</v>
      </c>
      <c r="KZH38">
        <f t="shared" ca="1" si="2887"/>
        <v>584</v>
      </c>
      <c r="KZI38">
        <f t="shared" ca="1" si="2887"/>
        <v>705</v>
      </c>
      <c r="KZJ38">
        <f t="shared" ca="1" si="2887"/>
        <v>866</v>
      </c>
      <c r="KZK38">
        <f t="shared" ca="1" si="2887"/>
        <v>278</v>
      </c>
      <c r="KZL38">
        <f t="shared" ca="1" si="2887"/>
        <v>325</v>
      </c>
      <c r="KZM38">
        <f t="shared" ca="1" si="2887"/>
        <v>781</v>
      </c>
      <c r="KZN38">
        <f t="shared" ca="1" si="2887"/>
        <v>666</v>
      </c>
      <c r="KZO38">
        <f t="shared" ca="1" si="2761"/>
        <v>717</v>
      </c>
      <c r="KZP38">
        <f t="shared" ca="1" si="2761"/>
        <v>155</v>
      </c>
      <c r="KZQ38">
        <f t="shared" ca="1" si="2761"/>
        <v>726</v>
      </c>
      <c r="KZR38">
        <f t="shared" ca="1" si="2761"/>
        <v>742</v>
      </c>
      <c r="KZS38">
        <f t="shared" ca="1" si="2761"/>
        <v>291</v>
      </c>
      <c r="KZT38">
        <f t="shared" ca="1" si="2761"/>
        <v>956</v>
      </c>
      <c r="KZU38">
        <f t="shared" ca="1" si="2761"/>
        <v>309</v>
      </c>
      <c r="KZV38">
        <f t="shared" ca="1" si="2761"/>
        <v>526</v>
      </c>
      <c r="KZW38">
        <f t="shared" ca="1" si="2761"/>
        <v>713</v>
      </c>
      <c r="KZX38">
        <f t="shared" ca="1" si="2761"/>
        <v>3</v>
      </c>
      <c r="KZY38">
        <f t="shared" ca="1" si="2761"/>
        <v>43</v>
      </c>
      <c r="KZZ38">
        <f t="shared" ref="KZZ38:LCK42" ca="1" si="3139">RANDBETWEEN(1,1000)</f>
        <v>362</v>
      </c>
      <c r="LAA38">
        <f t="shared" ca="1" si="3139"/>
        <v>476</v>
      </c>
      <c r="LAB38">
        <f t="shared" ca="1" si="3139"/>
        <v>511</v>
      </c>
      <c r="LAC38">
        <f t="shared" ca="1" si="3139"/>
        <v>289</v>
      </c>
      <c r="LAD38">
        <f t="shared" ca="1" si="3139"/>
        <v>19</v>
      </c>
      <c r="LAE38">
        <f t="shared" ca="1" si="3139"/>
        <v>691</v>
      </c>
      <c r="LAF38">
        <f t="shared" ca="1" si="3139"/>
        <v>11</v>
      </c>
      <c r="LAG38">
        <f t="shared" ca="1" si="3139"/>
        <v>145</v>
      </c>
      <c r="LAH38">
        <f t="shared" ca="1" si="3139"/>
        <v>686</v>
      </c>
      <c r="LAI38">
        <f t="shared" ca="1" si="3139"/>
        <v>251</v>
      </c>
      <c r="LAJ38">
        <f t="shared" ca="1" si="3139"/>
        <v>656</v>
      </c>
      <c r="LAK38">
        <f t="shared" ca="1" si="3139"/>
        <v>767</v>
      </c>
      <c r="LAL38">
        <f t="shared" ca="1" si="3139"/>
        <v>606</v>
      </c>
      <c r="LAM38">
        <f t="shared" ca="1" si="3139"/>
        <v>993</v>
      </c>
      <c r="LAN38">
        <f t="shared" ca="1" si="3139"/>
        <v>815</v>
      </c>
      <c r="LAO38">
        <f t="shared" ca="1" si="3139"/>
        <v>470</v>
      </c>
      <c r="LAP38">
        <f t="shared" ca="1" si="3139"/>
        <v>896</v>
      </c>
      <c r="LAQ38">
        <f t="shared" ca="1" si="3139"/>
        <v>955</v>
      </c>
      <c r="LAR38">
        <f t="shared" ca="1" si="3139"/>
        <v>310</v>
      </c>
      <c r="LAS38">
        <f t="shared" ca="1" si="3139"/>
        <v>226</v>
      </c>
      <c r="LAT38">
        <f t="shared" ca="1" si="3139"/>
        <v>842</v>
      </c>
      <c r="LAU38">
        <f t="shared" ca="1" si="3139"/>
        <v>258</v>
      </c>
      <c r="LAV38">
        <f t="shared" ca="1" si="3139"/>
        <v>385</v>
      </c>
      <c r="LAW38">
        <f t="shared" ca="1" si="3139"/>
        <v>824</v>
      </c>
      <c r="LAX38">
        <f t="shared" ca="1" si="3139"/>
        <v>374</v>
      </c>
      <c r="LAY38">
        <f t="shared" ca="1" si="3139"/>
        <v>486</v>
      </c>
      <c r="LAZ38">
        <f t="shared" ca="1" si="3139"/>
        <v>173</v>
      </c>
      <c r="LBA38">
        <f t="shared" ca="1" si="3139"/>
        <v>242</v>
      </c>
      <c r="LBB38">
        <f t="shared" ca="1" si="3139"/>
        <v>20</v>
      </c>
      <c r="LBC38">
        <f t="shared" ca="1" si="3139"/>
        <v>830</v>
      </c>
      <c r="LBD38">
        <f t="shared" ca="1" si="3139"/>
        <v>91</v>
      </c>
      <c r="LBE38">
        <f t="shared" ca="1" si="3139"/>
        <v>809</v>
      </c>
      <c r="LBF38">
        <f t="shared" ca="1" si="3139"/>
        <v>501</v>
      </c>
      <c r="LBG38">
        <f t="shared" ca="1" si="3139"/>
        <v>691</v>
      </c>
      <c r="LBH38">
        <f t="shared" ca="1" si="3139"/>
        <v>624</v>
      </c>
      <c r="LBI38">
        <f t="shared" ca="1" si="3139"/>
        <v>90</v>
      </c>
      <c r="LBJ38">
        <f t="shared" ca="1" si="3139"/>
        <v>870</v>
      </c>
      <c r="LBK38">
        <f t="shared" ca="1" si="3139"/>
        <v>248</v>
      </c>
      <c r="LBL38">
        <f t="shared" ca="1" si="3139"/>
        <v>364</v>
      </c>
      <c r="LBM38">
        <f t="shared" ca="1" si="3139"/>
        <v>914</v>
      </c>
      <c r="LBN38">
        <f t="shared" ca="1" si="3139"/>
        <v>63</v>
      </c>
      <c r="LBO38">
        <f t="shared" ca="1" si="3139"/>
        <v>852</v>
      </c>
      <c r="LBP38">
        <f t="shared" ca="1" si="3139"/>
        <v>890</v>
      </c>
      <c r="LBQ38">
        <f t="shared" ca="1" si="3139"/>
        <v>393</v>
      </c>
      <c r="LBR38">
        <f t="shared" ca="1" si="3139"/>
        <v>389</v>
      </c>
      <c r="LBS38">
        <f t="shared" ca="1" si="3139"/>
        <v>107</v>
      </c>
      <c r="LBT38">
        <f t="shared" ca="1" si="3139"/>
        <v>371</v>
      </c>
      <c r="LBU38">
        <f t="shared" ca="1" si="3139"/>
        <v>128</v>
      </c>
      <c r="LBV38">
        <f t="shared" ca="1" si="3139"/>
        <v>413</v>
      </c>
      <c r="LBW38">
        <f t="shared" ca="1" si="3139"/>
        <v>303</v>
      </c>
      <c r="LBX38">
        <f t="shared" ca="1" si="3139"/>
        <v>44</v>
      </c>
      <c r="LBY38">
        <f t="shared" ca="1" si="3139"/>
        <v>397</v>
      </c>
      <c r="LBZ38">
        <f t="shared" ca="1" si="3139"/>
        <v>566</v>
      </c>
      <c r="LCA38">
        <f t="shared" ca="1" si="3139"/>
        <v>581</v>
      </c>
      <c r="LCB38">
        <f t="shared" ca="1" si="3139"/>
        <v>130</v>
      </c>
      <c r="LCC38">
        <f t="shared" ca="1" si="3139"/>
        <v>566</v>
      </c>
      <c r="LCD38">
        <f t="shared" ca="1" si="3139"/>
        <v>266</v>
      </c>
      <c r="LCE38">
        <f t="shared" ca="1" si="3139"/>
        <v>830</v>
      </c>
      <c r="LCF38">
        <f t="shared" ca="1" si="3139"/>
        <v>333</v>
      </c>
      <c r="LCG38">
        <f t="shared" ca="1" si="3139"/>
        <v>142</v>
      </c>
      <c r="LCH38">
        <f t="shared" ca="1" si="3139"/>
        <v>356</v>
      </c>
      <c r="LCI38">
        <f t="shared" ca="1" si="3139"/>
        <v>301</v>
      </c>
      <c r="LCJ38">
        <f t="shared" ca="1" si="3139"/>
        <v>622</v>
      </c>
      <c r="LCK38">
        <f t="shared" ca="1" si="3139"/>
        <v>656</v>
      </c>
      <c r="LCL38">
        <f t="shared" ca="1" si="3014"/>
        <v>282</v>
      </c>
      <c r="LCM38">
        <f t="shared" ca="1" si="3014"/>
        <v>82</v>
      </c>
      <c r="LCN38">
        <f t="shared" ca="1" si="3014"/>
        <v>13</v>
      </c>
      <c r="LCO38">
        <f t="shared" ca="1" si="3014"/>
        <v>874</v>
      </c>
      <c r="LCP38">
        <f t="shared" ca="1" si="3014"/>
        <v>150</v>
      </c>
      <c r="LCQ38">
        <f t="shared" ca="1" si="3014"/>
        <v>4</v>
      </c>
      <c r="LCR38">
        <f t="shared" ca="1" si="3014"/>
        <v>539</v>
      </c>
      <c r="LCS38">
        <f t="shared" ca="1" si="2888"/>
        <v>60</v>
      </c>
      <c r="LCT38">
        <f t="shared" ca="1" si="2888"/>
        <v>570</v>
      </c>
      <c r="LCU38">
        <f t="shared" ca="1" si="2888"/>
        <v>564</v>
      </c>
      <c r="LCV38">
        <f t="shared" ca="1" si="2888"/>
        <v>113</v>
      </c>
      <c r="LCW38">
        <f t="shared" ca="1" si="2888"/>
        <v>761</v>
      </c>
      <c r="LCX38">
        <f t="shared" ca="1" si="2888"/>
        <v>86</v>
      </c>
      <c r="LCY38">
        <f t="shared" ca="1" si="2888"/>
        <v>81</v>
      </c>
      <c r="LCZ38">
        <f t="shared" ca="1" si="2888"/>
        <v>982</v>
      </c>
      <c r="LDA38">
        <f t="shared" ca="1" si="2888"/>
        <v>780</v>
      </c>
      <c r="LDB38">
        <f t="shared" ca="1" si="2888"/>
        <v>235</v>
      </c>
      <c r="LDC38">
        <f t="shared" ca="1" si="2888"/>
        <v>387</v>
      </c>
      <c r="LDD38">
        <f t="shared" ca="1" si="2888"/>
        <v>435</v>
      </c>
      <c r="LDE38">
        <f t="shared" ca="1" si="2888"/>
        <v>755</v>
      </c>
      <c r="LDF38">
        <f t="shared" ca="1" si="2888"/>
        <v>256</v>
      </c>
      <c r="LDG38">
        <f t="shared" ca="1" si="2888"/>
        <v>891</v>
      </c>
      <c r="LDH38">
        <f t="shared" ca="1" si="2888"/>
        <v>121</v>
      </c>
      <c r="LDI38">
        <f t="shared" ca="1" si="2888"/>
        <v>194</v>
      </c>
      <c r="LDJ38">
        <f t="shared" ca="1" si="2888"/>
        <v>893</v>
      </c>
      <c r="LDK38">
        <f t="shared" ca="1" si="2888"/>
        <v>180</v>
      </c>
      <c r="LDL38">
        <f t="shared" ca="1" si="2888"/>
        <v>16</v>
      </c>
      <c r="LDM38">
        <f t="shared" ca="1" si="2888"/>
        <v>444</v>
      </c>
      <c r="LDN38">
        <f t="shared" ca="1" si="2888"/>
        <v>334</v>
      </c>
      <c r="LDO38">
        <f t="shared" ca="1" si="2888"/>
        <v>930</v>
      </c>
      <c r="LDP38">
        <f t="shared" ca="1" si="2888"/>
        <v>455</v>
      </c>
      <c r="LDQ38">
        <f t="shared" ca="1" si="2888"/>
        <v>83</v>
      </c>
      <c r="LDR38">
        <f t="shared" ca="1" si="2888"/>
        <v>504</v>
      </c>
      <c r="LDS38">
        <f t="shared" ca="1" si="2888"/>
        <v>599</v>
      </c>
      <c r="LDT38">
        <f t="shared" ca="1" si="2888"/>
        <v>211</v>
      </c>
      <c r="LDU38">
        <f t="shared" ca="1" si="2888"/>
        <v>179</v>
      </c>
      <c r="LDV38">
        <f t="shared" ca="1" si="2888"/>
        <v>1</v>
      </c>
      <c r="LDW38">
        <f t="shared" ca="1" si="2888"/>
        <v>510</v>
      </c>
      <c r="LDX38">
        <f t="shared" ca="1" si="2888"/>
        <v>657</v>
      </c>
      <c r="LDY38">
        <f t="shared" ca="1" si="2888"/>
        <v>675</v>
      </c>
      <c r="LDZ38">
        <f t="shared" ca="1" si="2888"/>
        <v>595</v>
      </c>
      <c r="LEA38">
        <f t="shared" ca="1" si="2888"/>
        <v>357</v>
      </c>
      <c r="LEB38">
        <f t="shared" ca="1" si="2888"/>
        <v>101</v>
      </c>
      <c r="LEC38">
        <f t="shared" ca="1" si="2888"/>
        <v>598</v>
      </c>
      <c r="LED38">
        <f t="shared" ca="1" si="2888"/>
        <v>170</v>
      </c>
      <c r="LEE38">
        <f t="shared" ca="1" si="2888"/>
        <v>602</v>
      </c>
      <c r="LEF38">
        <f t="shared" ca="1" si="2888"/>
        <v>520</v>
      </c>
      <c r="LEG38">
        <f t="shared" ca="1" si="2888"/>
        <v>618</v>
      </c>
      <c r="LEH38">
        <f t="shared" ca="1" si="2888"/>
        <v>689</v>
      </c>
      <c r="LEI38">
        <f t="shared" ca="1" si="2888"/>
        <v>304</v>
      </c>
      <c r="LEJ38">
        <f t="shared" ca="1" si="2888"/>
        <v>292</v>
      </c>
      <c r="LEK38">
        <f t="shared" ca="1" si="2888"/>
        <v>313</v>
      </c>
      <c r="LEL38">
        <f t="shared" ca="1" si="2888"/>
        <v>315</v>
      </c>
      <c r="LEM38">
        <f t="shared" ca="1" si="2762"/>
        <v>777</v>
      </c>
      <c r="LEN38">
        <f t="shared" ca="1" si="2762"/>
        <v>773</v>
      </c>
      <c r="LEO38">
        <f t="shared" ca="1" si="2762"/>
        <v>990</v>
      </c>
      <c r="LEP38">
        <f t="shared" ca="1" si="2762"/>
        <v>984</v>
      </c>
      <c r="LEQ38">
        <f t="shared" ca="1" si="2762"/>
        <v>197</v>
      </c>
      <c r="LER38">
        <f t="shared" ca="1" si="2762"/>
        <v>758</v>
      </c>
      <c r="LES38">
        <f t="shared" ca="1" si="2762"/>
        <v>179</v>
      </c>
      <c r="LET38">
        <f t="shared" ca="1" si="2762"/>
        <v>156</v>
      </c>
      <c r="LEU38">
        <f t="shared" ca="1" si="2762"/>
        <v>120</v>
      </c>
      <c r="LEV38">
        <f t="shared" ca="1" si="2762"/>
        <v>183</v>
      </c>
      <c r="LEW38">
        <f t="shared" ca="1" si="2762"/>
        <v>231</v>
      </c>
      <c r="LEX38">
        <f t="shared" ref="LEX38:LHI42" ca="1" si="3140">RANDBETWEEN(1,1000)</f>
        <v>847</v>
      </c>
      <c r="LEY38">
        <f t="shared" ca="1" si="3140"/>
        <v>321</v>
      </c>
      <c r="LEZ38">
        <f t="shared" ca="1" si="3140"/>
        <v>336</v>
      </c>
      <c r="LFA38">
        <f t="shared" ca="1" si="3140"/>
        <v>16</v>
      </c>
      <c r="LFB38">
        <f t="shared" ca="1" si="3140"/>
        <v>519</v>
      </c>
      <c r="LFC38">
        <f t="shared" ca="1" si="3140"/>
        <v>103</v>
      </c>
      <c r="LFD38">
        <f t="shared" ca="1" si="3140"/>
        <v>104</v>
      </c>
      <c r="LFE38">
        <f t="shared" ca="1" si="3140"/>
        <v>105</v>
      </c>
      <c r="LFF38">
        <f t="shared" ca="1" si="3140"/>
        <v>162</v>
      </c>
      <c r="LFG38">
        <f t="shared" ca="1" si="3140"/>
        <v>51</v>
      </c>
      <c r="LFH38">
        <f t="shared" ca="1" si="3140"/>
        <v>802</v>
      </c>
      <c r="LFI38">
        <f t="shared" ca="1" si="3140"/>
        <v>849</v>
      </c>
      <c r="LFJ38">
        <f t="shared" ca="1" si="3140"/>
        <v>119</v>
      </c>
      <c r="LFK38">
        <f t="shared" ca="1" si="3140"/>
        <v>51</v>
      </c>
      <c r="LFL38">
        <f t="shared" ca="1" si="3140"/>
        <v>508</v>
      </c>
      <c r="LFM38">
        <f t="shared" ca="1" si="3140"/>
        <v>597</v>
      </c>
      <c r="LFN38">
        <f t="shared" ca="1" si="3140"/>
        <v>974</v>
      </c>
      <c r="LFO38">
        <f t="shared" ca="1" si="3140"/>
        <v>556</v>
      </c>
      <c r="LFP38">
        <f t="shared" ca="1" si="3140"/>
        <v>935</v>
      </c>
      <c r="LFQ38">
        <f t="shared" ca="1" si="3140"/>
        <v>71</v>
      </c>
      <c r="LFR38">
        <f t="shared" ca="1" si="3140"/>
        <v>578</v>
      </c>
      <c r="LFS38">
        <f t="shared" ca="1" si="3140"/>
        <v>244</v>
      </c>
      <c r="LFT38">
        <f t="shared" ca="1" si="3140"/>
        <v>348</v>
      </c>
      <c r="LFU38">
        <f t="shared" ca="1" si="3140"/>
        <v>323</v>
      </c>
      <c r="LFV38">
        <f t="shared" ca="1" si="3140"/>
        <v>779</v>
      </c>
      <c r="LFW38">
        <f t="shared" ca="1" si="3140"/>
        <v>532</v>
      </c>
      <c r="LFX38">
        <f t="shared" ca="1" si="3140"/>
        <v>857</v>
      </c>
      <c r="LFY38">
        <f t="shared" ca="1" si="3140"/>
        <v>6</v>
      </c>
      <c r="LFZ38">
        <f t="shared" ca="1" si="3140"/>
        <v>287</v>
      </c>
      <c r="LGA38">
        <f t="shared" ca="1" si="3140"/>
        <v>800</v>
      </c>
      <c r="LGB38">
        <f t="shared" ca="1" si="3140"/>
        <v>759</v>
      </c>
      <c r="LGC38">
        <f t="shared" ca="1" si="3140"/>
        <v>428</v>
      </c>
      <c r="LGD38">
        <f t="shared" ca="1" si="3140"/>
        <v>127</v>
      </c>
      <c r="LGE38">
        <f t="shared" ca="1" si="3140"/>
        <v>546</v>
      </c>
      <c r="LGF38">
        <f t="shared" ca="1" si="3140"/>
        <v>231</v>
      </c>
      <c r="LGG38">
        <f t="shared" ca="1" si="3140"/>
        <v>490</v>
      </c>
      <c r="LGH38">
        <f t="shared" ca="1" si="3140"/>
        <v>311</v>
      </c>
      <c r="LGI38">
        <f t="shared" ca="1" si="3140"/>
        <v>641</v>
      </c>
      <c r="LGJ38">
        <f t="shared" ca="1" si="3140"/>
        <v>806</v>
      </c>
      <c r="LGK38">
        <f t="shared" ca="1" si="3140"/>
        <v>185</v>
      </c>
      <c r="LGL38">
        <f t="shared" ca="1" si="3140"/>
        <v>935</v>
      </c>
      <c r="LGM38">
        <f t="shared" ca="1" si="3140"/>
        <v>813</v>
      </c>
      <c r="LGN38">
        <f t="shared" ca="1" si="3140"/>
        <v>902</v>
      </c>
      <c r="LGO38">
        <f t="shared" ca="1" si="3140"/>
        <v>757</v>
      </c>
      <c r="LGP38">
        <f t="shared" ca="1" si="3140"/>
        <v>548</v>
      </c>
      <c r="LGQ38">
        <f t="shared" ca="1" si="3140"/>
        <v>211</v>
      </c>
      <c r="LGR38">
        <f t="shared" ca="1" si="3140"/>
        <v>248</v>
      </c>
      <c r="LGS38">
        <f t="shared" ca="1" si="3140"/>
        <v>333</v>
      </c>
      <c r="LGT38">
        <f t="shared" ca="1" si="3140"/>
        <v>304</v>
      </c>
      <c r="LGU38">
        <f t="shared" ca="1" si="3140"/>
        <v>648</v>
      </c>
      <c r="LGV38">
        <f t="shared" ca="1" si="3140"/>
        <v>796</v>
      </c>
      <c r="LGW38">
        <f t="shared" ca="1" si="3140"/>
        <v>940</v>
      </c>
      <c r="LGX38">
        <f t="shared" ca="1" si="3140"/>
        <v>144</v>
      </c>
      <c r="LGY38">
        <f t="shared" ca="1" si="3140"/>
        <v>790</v>
      </c>
      <c r="LGZ38">
        <f t="shared" ca="1" si="3140"/>
        <v>986</v>
      </c>
      <c r="LHA38">
        <f t="shared" ca="1" si="3140"/>
        <v>117</v>
      </c>
      <c r="LHB38">
        <f t="shared" ca="1" si="3140"/>
        <v>540</v>
      </c>
      <c r="LHC38">
        <f t="shared" ca="1" si="3140"/>
        <v>502</v>
      </c>
      <c r="LHD38">
        <f t="shared" ca="1" si="3140"/>
        <v>296</v>
      </c>
      <c r="LHE38">
        <f t="shared" ca="1" si="3140"/>
        <v>176</v>
      </c>
      <c r="LHF38">
        <f t="shared" ca="1" si="3140"/>
        <v>144</v>
      </c>
      <c r="LHG38">
        <f t="shared" ca="1" si="3140"/>
        <v>293</v>
      </c>
      <c r="LHH38">
        <f t="shared" ca="1" si="3140"/>
        <v>827</v>
      </c>
      <c r="LHI38">
        <f t="shared" ca="1" si="3140"/>
        <v>263</v>
      </c>
      <c r="LHJ38">
        <f t="shared" ca="1" si="3015"/>
        <v>334</v>
      </c>
      <c r="LHK38">
        <f t="shared" ca="1" si="3015"/>
        <v>199</v>
      </c>
      <c r="LHL38">
        <f t="shared" ca="1" si="3015"/>
        <v>971</v>
      </c>
      <c r="LHM38">
        <f t="shared" ca="1" si="3015"/>
        <v>474</v>
      </c>
      <c r="LHN38">
        <f t="shared" ca="1" si="3015"/>
        <v>572</v>
      </c>
      <c r="LHO38">
        <f t="shared" ca="1" si="3015"/>
        <v>992</v>
      </c>
      <c r="LHP38">
        <f t="shared" ca="1" si="3015"/>
        <v>71</v>
      </c>
      <c r="LHQ38">
        <f t="shared" ca="1" si="2889"/>
        <v>7</v>
      </c>
      <c r="LHR38">
        <f t="shared" ca="1" si="2889"/>
        <v>285</v>
      </c>
      <c r="LHS38">
        <f t="shared" ca="1" si="2889"/>
        <v>446</v>
      </c>
      <c r="LHT38">
        <f t="shared" ca="1" si="2889"/>
        <v>917</v>
      </c>
      <c r="LHU38">
        <f t="shared" ca="1" si="2889"/>
        <v>127</v>
      </c>
      <c r="LHV38">
        <f t="shared" ca="1" si="2889"/>
        <v>510</v>
      </c>
      <c r="LHW38">
        <f t="shared" ca="1" si="2889"/>
        <v>12</v>
      </c>
      <c r="LHX38">
        <f t="shared" ca="1" si="2889"/>
        <v>615</v>
      </c>
      <c r="LHY38">
        <f t="shared" ca="1" si="2889"/>
        <v>69</v>
      </c>
      <c r="LHZ38">
        <f t="shared" ca="1" si="2889"/>
        <v>426</v>
      </c>
      <c r="LIA38">
        <f t="shared" ca="1" si="2889"/>
        <v>641</v>
      </c>
      <c r="LIB38">
        <f t="shared" ca="1" si="2889"/>
        <v>456</v>
      </c>
      <c r="LIC38">
        <f t="shared" ca="1" si="2889"/>
        <v>835</v>
      </c>
      <c r="LID38">
        <f t="shared" ca="1" si="2889"/>
        <v>509</v>
      </c>
      <c r="LIE38">
        <f t="shared" ca="1" si="2889"/>
        <v>230</v>
      </c>
      <c r="LIF38">
        <f t="shared" ca="1" si="2889"/>
        <v>541</v>
      </c>
      <c r="LIG38">
        <f t="shared" ca="1" si="2889"/>
        <v>385</v>
      </c>
      <c r="LIH38">
        <f t="shared" ca="1" si="2889"/>
        <v>620</v>
      </c>
      <c r="LII38">
        <f t="shared" ca="1" si="2889"/>
        <v>245</v>
      </c>
      <c r="LIJ38">
        <f t="shared" ca="1" si="2889"/>
        <v>969</v>
      </c>
      <c r="LIK38">
        <f t="shared" ca="1" si="2889"/>
        <v>756</v>
      </c>
      <c r="LIL38">
        <f t="shared" ca="1" si="2889"/>
        <v>914</v>
      </c>
      <c r="LIM38">
        <f t="shared" ca="1" si="2889"/>
        <v>653</v>
      </c>
      <c r="LIN38">
        <f t="shared" ca="1" si="2889"/>
        <v>530</v>
      </c>
      <c r="LIO38">
        <f t="shared" ca="1" si="2889"/>
        <v>231</v>
      </c>
      <c r="LIP38">
        <f t="shared" ca="1" si="2889"/>
        <v>57</v>
      </c>
      <c r="LIQ38">
        <f t="shared" ca="1" si="2889"/>
        <v>288</v>
      </c>
      <c r="LIR38">
        <f t="shared" ca="1" si="2889"/>
        <v>771</v>
      </c>
      <c r="LIS38">
        <f t="shared" ca="1" si="2889"/>
        <v>513</v>
      </c>
      <c r="LIT38">
        <f t="shared" ca="1" si="2889"/>
        <v>648</v>
      </c>
      <c r="LIU38">
        <f t="shared" ca="1" si="2889"/>
        <v>81</v>
      </c>
      <c r="LIV38">
        <f t="shared" ca="1" si="2889"/>
        <v>884</v>
      </c>
      <c r="LIW38">
        <f t="shared" ca="1" si="2889"/>
        <v>428</v>
      </c>
      <c r="LIX38">
        <f t="shared" ca="1" si="2889"/>
        <v>698</v>
      </c>
      <c r="LIY38">
        <f t="shared" ca="1" si="2889"/>
        <v>771</v>
      </c>
      <c r="LIZ38">
        <f t="shared" ca="1" si="2889"/>
        <v>582</v>
      </c>
      <c r="LJA38">
        <f t="shared" ca="1" si="2889"/>
        <v>326</v>
      </c>
      <c r="LJB38">
        <f t="shared" ca="1" si="2889"/>
        <v>463</v>
      </c>
      <c r="LJC38">
        <f t="shared" ca="1" si="2889"/>
        <v>357</v>
      </c>
      <c r="LJD38">
        <f t="shared" ca="1" si="2889"/>
        <v>219</v>
      </c>
      <c r="LJE38">
        <f t="shared" ca="1" si="2889"/>
        <v>219</v>
      </c>
      <c r="LJF38">
        <f t="shared" ca="1" si="2889"/>
        <v>888</v>
      </c>
      <c r="LJG38">
        <f t="shared" ca="1" si="2889"/>
        <v>83</v>
      </c>
      <c r="LJH38">
        <f t="shared" ca="1" si="2889"/>
        <v>955</v>
      </c>
      <c r="LJI38">
        <f t="shared" ca="1" si="2889"/>
        <v>382</v>
      </c>
      <c r="LJJ38">
        <f t="shared" ca="1" si="2889"/>
        <v>151</v>
      </c>
      <c r="LJK38">
        <f t="shared" ca="1" si="2763"/>
        <v>189</v>
      </c>
      <c r="LJL38">
        <f t="shared" ca="1" si="2763"/>
        <v>327</v>
      </c>
      <c r="LJM38">
        <f t="shared" ca="1" si="2763"/>
        <v>893</v>
      </c>
      <c r="LJN38">
        <f t="shared" ca="1" si="2763"/>
        <v>379</v>
      </c>
      <c r="LJO38">
        <f t="shared" ca="1" si="2763"/>
        <v>37</v>
      </c>
      <c r="LJP38">
        <f t="shared" ca="1" si="2763"/>
        <v>195</v>
      </c>
      <c r="LJQ38">
        <f t="shared" ca="1" si="2763"/>
        <v>612</v>
      </c>
      <c r="LJR38">
        <f t="shared" ca="1" si="2763"/>
        <v>583</v>
      </c>
      <c r="LJS38">
        <f t="shared" ca="1" si="2763"/>
        <v>591</v>
      </c>
      <c r="LJT38">
        <f t="shared" ca="1" si="2763"/>
        <v>66</v>
      </c>
      <c r="LJU38">
        <f t="shared" ca="1" si="2763"/>
        <v>71</v>
      </c>
      <c r="LJV38">
        <f t="shared" ref="LJV38:LMG42" ca="1" si="3141">RANDBETWEEN(1,1000)</f>
        <v>380</v>
      </c>
      <c r="LJW38">
        <f t="shared" ca="1" si="3141"/>
        <v>579</v>
      </c>
      <c r="LJX38">
        <f t="shared" ca="1" si="3141"/>
        <v>442</v>
      </c>
      <c r="LJY38">
        <f t="shared" ca="1" si="3141"/>
        <v>56</v>
      </c>
      <c r="LJZ38">
        <f t="shared" ca="1" si="3141"/>
        <v>730</v>
      </c>
      <c r="LKA38">
        <f t="shared" ca="1" si="3141"/>
        <v>390</v>
      </c>
      <c r="LKB38">
        <f t="shared" ca="1" si="3141"/>
        <v>736</v>
      </c>
      <c r="LKC38">
        <f t="shared" ca="1" si="3141"/>
        <v>762</v>
      </c>
      <c r="LKD38">
        <f t="shared" ca="1" si="3141"/>
        <v>959</v>
      </c>
      <c r="LKE38">
        <f t="shared" ca="1" si="3141"/>
        <v>581</v>
      </c>
      <c r="LKF38">
        <f t="shared" ca="1" si="3141"/>
        <v>333</v>
      </c>
      <c r="LKG38">
        <f t="shared" ca="1" si="3141"/>
        <v>236</v>
      </c>
      <c r="LKH38">
        <f t="shared" ca="1" si="3141"/>
        <v>451</v>
      </c>
      <c r="LKI38">
        <f t="shared" ca="1" si="3141"/>
        <v>465</v>
      </c>
      <c r="LKJ38">
        <f t="shared" ca="1" si="3141"/>
        <v>2</v>
      </c>
      <c r="LKK38">
        <f t="shared" ca="1" si="3141"/>
        <v>371</v>
      </c>
      <c r="LKL38">
        <f t="shared" ca="1" si="3141"/>
        <v>285</v>
      </c>
      <c r="LKM38">
        <f t="shared" ca="1" si="3141"/>
        <v>178</v>
      </c>
      <c r="LKN38">
        <f t="shared" ca="1" si="3141"/>
        <v>134</v>
      </c>
      <c r="LKO38">
        <f t="shared" ca="1" si="3141"/>
        <v>383</v>
      </c>
      <c r="LKP38">
        <f t="shared" ca="1" si="3141"/>
        <v>186</v>
      </c>
      <c r="LKQ38">
        <f t="shared" ca="1" si="3141"/>
        <v>926</v>
      </c>
      <c r="LKR38">
        <f t="shared" ca="1" si="3141"/>
        <v>194</v>
      </c>
      <c r="LKS38">
        <f t="shared" ca="1" si="3141"/>
        <v>570</v>
      </c>
      <c r="LKT38">
        <f t="shared" ca="1" si="3141"/>
        <v>551</v>
      </c>
      <c r="LKU38">
        <f t="shared" ca="1" si="3141"/>
        <v>834</v>
      </c>
      <c r="LKV38">
        <f t="shared" ca="1" si="3141"/>
        <v>714</v>
      </c>
      <c r="LKW38">
        <f t="shared" ca="1" si="3141"/>
        <v>386</v>
      </c>
      <c r="LKX38">
        <f t="shared" ca="1" si="3141"/>
        <v>573</v>
      </c>
      <c r="LKY38">
        <f t="shared" ca="1" si="3141"/>
        <v>698</v>
      </c>
      <c r="LKZ38">
        <f t="shared" ca="1" si="3141"/>
        <v>645</v>
      </c>
      <c r="LLA38">
        <f t="shared" ca="1" si="3141"/>
        <v>506</v>
      </c>
      <c r="LLB38">
        <f t="shared" ca="1" si="3141"/>
        <v>296</v>
      </c>
      <c r="LLC38">
        <f t="shared" ca="1" si="3141"/>
        <v>85</v>
      </c>
      <c r="LLD38">
        <f t="shared" ca="1" si="3141"/>
        <v>474</v>
      </c>
      <c r="LLE38">
        <f t="shared" ca="1" si="3141"/>
        <v>199</v>
      </c>
      <c r="LLF38">
        <f t="shared" ca="1" si="3141"/>
        <v>974</v>
      </c>
      <c r="LLG38">
        <f t="shared" ca="1" si="3141"/>
        <v>554</v>
      </c>
      <c r="LLH38">
        <f t="shared" ca="1" si="3141"/>
        <v>590</v>
      </c>
      <c r="LLI38">
        <f t="shared" ca="1" si="3141"/>
        <v>713</v>
      </c>
      <c r="LLJ38">
        <f t="shared" ca="1" si="3141"/>
        <v>863</v>
      </c>
      <c r="LLK38">
        <f t="shared" ca="1" si="3141"/>
        <v>154</v>
      </c>
      <c r="LLL38">
        <f t="shared" ca="1" si="3141"/>
        <v>716</v>
      </c>
      <c r="LLM38">
        <f t="shared" ca="1" si="3141"/>
        <v>209</v>
      </c>
      <c r="LLN38">
        <f t="shared" ca="1" si="3141"/>
        <v>762</v>
      </c>
      <c r="LLO38">
        <f t="shared" ca="1" si="3141"/>
        <v>47</v>
      </c>
      <c r="LLP38">
        <f t="shared" ca="1" si="3141"/>
        <v>103</v>
      </c>
      <c r="LLQ38">
        <f t="shared" ca="1" si="3141"/>
        <v>693</v>
      </c>
      <c r="LLR38">
        <f t="shared" ca="1" si="3141"/>
        <v>226</v>
      </c>
      <c r="LLS38">
        <f t="shared" ca="1" si="3141"/>
        <v>766</v>
      </c>
      <c r="LLT38">
        <f t="shared" ca="1" si="3141"/>
        <v>374</v>
      </c>
      <c r="LLU38">
        <f t="shared" ca="1" si="3141"/>
        <v>343</v>
      </c>
      <c r="LLV38">
        <f t="shared" ca="1" si="3141"/>
        <v>890</v>
      </c>
      <c r="LLW38">
        <f t="shared" ca="1" si="3141"/>
        <v>16</v>
      </c>
      <c r="LLX38">
        <f t="shared" ca="1" si="3141"/>
        <v>652</v>
      </c>
      <c r="LLY38">
        <f t="shared" ca="1" si="3141"/>
        <v>355</v>
      </c>
      <c r="LLZ38">
        <f t="shared" ca="1" si="3141"/>
        <v>204</v>
      </c>
      <c r="LMA38">
        <f t="shared" ca="1" si="3141"/>
        <v>171</v>
      </c>
      <c r="LMB38">
        <f t="shared" ca="1" si="3141"/>
        <v>210</v>
      </c>
      <c r="LMC38">
        <f t="shared" ca="1" si="3141"/>
        <v>23</v>
      </c>
      <c r="LMD38">
        <f t="shared" ca="1" si="3141"/>
        <v>939</v>
      </c>
      <c r="LME38">
        <f t="shared" ca="1" si="3141"/>
        <v>640</v>
      </c>
      <c r="LMF38">
        <f t="shared" ca="1" si="3141"/>
        <v>545</v>
      </c>
      <c r="LMG38">
        <f t="shared" ca="1" si="3141"/>
        <v>857</v>
      </c>
      <c r="LMH38">
        <f t="shared" ca="1" si="3016"/>
        <v>422</v>
      </c>
      <c r="LMI38">
        <f t="shared" ca="1" si="3016"/>
        <v>400</v>
      </c>
      <c r="LMJ38">
        <f t="shared" ca="1" si="3016"/>
        <v>49</v>
      </c>
      <c r="LMK38">
        <f t="shared" ca="1" si="3016"/>
        <v>522</v>
      </c>
      <c r="LML38">
        <f t="shared" ca="1" si="3016"/>
        <v>972</v>
      </c>
      <c r="LMM38">
        <f t="shared" ca="1" si="3016"/>
        <v>789</v>
      </c>
      <c r="LMN38">
        <f t="shared" ca="1" si="3016"/>
        <v>444</v>
      </c>
      <c r="LMO38">
        <f t="shared" ca="1" si="2890"/>
        <v>480</v>
      </c>
      <c r="LMP38">
        <f t="shared" ca="1" si="2890"/>
        <v>979</v>
      </c>
      <c r="LMQ38">
        <f t="shared" ca="1" si="2890"/>
        <v>461</v>
      </c>
      <c r="LMR38">
        <f t="shared" ca="1" si="2890"/>
        <v>631</v>
      </c>
      <c r="LMS38">
        <f t="shared" ca="1" si="2890"/>
        <v>936</v>
      </c>
      <c r="LMT38">
        <f t="shared" ca="1" si="2890"/>
        <v>821</v>
      </c>
      <c r="LMU38">
        <f t="shared" ca="1" si="2890"/>
        <v>549</v>
      </c>
      <c r="LMV38">
        <f t="shared" ca="1" si="2890"/>
        <v>894</v>
      </c>
      <c r="LMW38">
        <f t="shared" ca="1" si="2890"/>
        <v>604</v>
      </c>
      <c r="LMX38">
        <f t="shared" ca="1" si="2890"/>
        <v>331</v>
      </c>
      <c r="LMY38">
        <f t="shared" ca="1" si="2890"/>
        <v>591</v>
      </c>
      <c r="LMZ38">
        <f t="shared" ca="1" si="2890"/>
        <v>871</v>
      </c>
      <c r="LNA38">
        <f t="shared" ca="1" si="2890"/>
        <v>880</v>
      </c>
      <c r="LNB38">
        <f t="shared" ca="1" si="2890"/>
        <v>670</v>
      </c>
      <c r="LNC38">
        <f t="shared" ca="1" si="2890"/>
        <v>554</v>
      </c>
      <c r="LND38">
        <f t="shared" ca="1" si="2890"/>
        <v>600</v>
      </c>
      <c r="LNE38">
        <f t="shared" ca="1" si="2890"/>
        <v>585</v>
      </c>
      <c r="LNF38">
        <f t="shared" ca="1" si="2890"/>
        <v>748</v>
      </c>
      <c r="LNG38">
        <f t="shared" ca="1" si="2890"/>
        <v>544</v>
      </c>
      <c r="LNH38">
        <f t="shared" ca="1" si="2890"/>
        <v>527</v>
      </c>
      <c r="LNI38">
        <f t="shared" ca="1" si="2890"/>
        <v>244</v>
      </c>
      <c r="LNJ38">
        <f t="shared" ca="1" si="2890"/>
        <v>100</v>
      </c>
      <c r="LNK38">
        <f t="shared" ca="1" si="2890"/>
        <v>975</v>
      </c>
      <c r="LNL38">
        <f t="shared" ca="1" si="2890"/>
        <v>125</v>
      </c>
      <c r="LNM38">
        <f t="shared" ca="1" si="2890"/>
        <v>682</v>
      </c>
      <c r="LNN38">
        <f t="shared" ca="1" si="2890"/>
        <v>800</v>
      </c>
      <c r="LNO38">
        <f t="shared" ca="1" si="2890"/>
        <v>222</v>
      </c>
      <c r="LNP38">
        <f t="shared" ca="1" si="2890"/>
        <v>299</v>
      </c>
      <c r="LNQ38">
        <f t="shared" ca="1" si="2890"/>
        <v>258</v>
      </c>
      <c r="LNR38">
        <f t="shared" ca="1" si="2890"/>
        <v>910</v>
      </c>
      <c r="LNS38">
        <f t="shared" ca="1" si="2890"/>
        <v>92</v>
      </c>
      <c r="LNT38">
        <f t="shared" ca="1" si="2890"/>
        <v>400</v>
      </c>
      <c r="LNU38">
        <f t="shared" ca="1" si="2890"/>
        <v>106</v>
      </c>
      <c r="LNV38">
        <f t="shared" ca="1" si="2890"/>
        <v>264</v>
      </c>
      <c r="LNW38">
        <f t="shared" ca="1" si="2890"/>
        <v>260</v>
      </c>
      <c r="LNX38">
        <f t="shared" ca="1" si="2890"/>
        <v>232</v>
      </c>
      <c r="LNY38">
        <f t="shared" ca="1" si="2890"/>
        <v>937</v>
      </c>
      <c r="LNZ38">
        <f t="shared" ca="1" si="2890"/>
        <v>73</v>
      </c>
      <c r="LOA38">
        <f t="shared" ca="1" si="2890"/>
        <v>124</v>
      </c>
      <c r="LOB38">
        <f t="shared" ca="1" si="2890"/>
        <v>399</v>
      </c>
      <c r="LOC38">
        <f t="shared" ca="1" si="2890"/>
        <v>840</v>
      </c>
      <c r="LOD38">
        <f t="shared" ca="1" si="2890"/>
        <v>399</v>
      </c>
      <c r="LOE38">
        <f t="shared" ca="1" si="2890"/>
        <v>219</v>
      </c>
      <c r="LOF38">
        <f t="shared" ca="1" si="2890"/>
        <v>512</v>
      </c>
      <c r="LOG38">
        <f t="shared" ca="1" si="2890"/>
        <v>429</v>
      </c>
      <c r="LOH38">
        <f t="shared" ca="1" si="2890"/>
        <v>677</v>
      </c>
      <c r="LOI38">
        <f t="shared" ca="1" si="2764"/>
        <v>200</v>
      </c>
      <c r="LOJ38">
        <f t="shared" ca="1" si="2764"/>
        <v>962</v>
      </c>
      <c r="LOK38">
        <f t="shared" ca="1" si="2764"/>
        <v>735</v>
      </c>
      <c r="LOL38">
        <f t="shared" ca="1" si="2764"/>
        <v>520</v>
      </c>
      <c r="LOM38">
        <f t="shared" ca="1" si="2764"/>
        <v>452</v>
      </c>
      <c r="LON38">
        <f t="shared" ca="1" si="2764"/>
        <v>855</v>
      </c>
      <c r="LOO38">
        <f t="shared" ca="1" si="2764"/>
        <v>365</v>
      </c>
      <c r="LOP38">
        <f t="shared" ca="1" si="2764"/>
        <v>43</v>
      </c>
      <c r="LOQ38">
        <f t="shared" ca="1" si="2764"/>
        <v>105</v>
      </c>
      <c r="LOR38">
        <f t="shared" ca="1" si="2764"/>
        <v>905</v>
      </c>
      <c r="LOS38">
        <f t="shared" ca="1" si="2764"/>
        <v>387</v>
      </c>
      <c r="LOT38">
        <f t="shared" ref="LOT38:LRE42" ca="1" si="3142">RANDBETWEEN(1,1000)</f>
        <v>12</v>
      </c>
      <c r="LOU38">
        <f t="shared" ca="1" si="3142"/>
        <v>411</v>
      </c>
      <c r="LOV38">
        <f t="shared" ca="1" si="3142"/>
        <v>215</v>
      </c>
      <c r="LOW38">
        <f t="shared" ca="1" si="3142"/>
        <v>450</v>
      </c>
      <c r="LOX38">
        <f t="shared" ca="1" si="3142"/>
        <v>208</v>
      </c>
      <c r="LOY38">
        <f t="shared" ca="1" si="3142"/>
        <v>219</v>
      </c>
      <c r="LOZ38">
        <f t="shared" ca="1" si="3142"/>
        <v>374</v>
      </c>
      <c r="LPA38">
        <f t="shared" ca="1" si="3142"/>
        <v>386</v>
      </c>
      <c r="LPB38">
        <f t="shared" ca="1" si="3142"/>
        <v>32</v>
      </c>
      <c r="LPC38">
        <f t="shared" ca="1" si="3142"/>
        <v>421</v>
      </c>
      <c r="LPD38">
        <f t="shared" ca="1" si="3142"/>
        <v>711</v>
      </c>
      <c r="LPE38">
        <f t="shared" ca="1" si="3142"/>
        <v>328</v>
      </c>
      <c r="LPF38">
        <f t="shared" ca="1" si="3142"/>
        <v>19</v>
      </c>
      <c r="LPG38">
        <f t="shared" ca="1" si="3142"/>
        <v>209</v>
      </c>
      <c r="LPH38">
        <f t="shared" ca="1" si="3142"/>
        <v>405</v>
      </c>
      <c r="LPI38">
        <f t="shared" ca="1" si="3142"/>
        <v>690</v>
      </c>
      <c r="LPJ38">
        <f t="shared" ca="1" si="3142"/>
        <v>789</v>
      </c>
      <c r="LPK38">
        <f t="shared" ca="1" si="3142"/>
        <v>585</v>
      </c>
      <c r="LPL38">
        <f t="shared" ca="1" si="3142"/>
        <v>48</v>
      </c>
      <c r="LPM38">
        <f t="shared" ca="1" si="3142"/>
        <v>399</v>
      </c>
      <c r="LPN38">
        <f t="shared" ca="1" si="3142"/>
        <v>38</v>
      </c>
      <c r="LPO38">
        <f t="shared" ca="1" si="3142"/>
        <v>119</v>
      </c>
      <c r="LPP38">
        <f t="shared" ca="1" si="3142"/>
        <v>767</v>
      </c>
      <c r="LPQ38">
        <f t="shared" ca="1" si="3142"/>
        <v>886</v>
      </c>
      <c r="LPR38">
        <f t="shared" ca="1" si="3142"/>
        <v>192</v>
      </c>
      <c r="LPS38">
        <f t="shared" ca="1" si="3142"/>
        <v>683</v>
      </c>
      <c r="LPT38">
        <f t="shared" ca="1" si="3142"/>
        <v>673</v>
      </c>
      <c r="LPU38">
        <f t="shared" ca="1" si="3142"/>
        <v>671</v>
      </c>
      <c r="LPV38">
        <f t="shared" ca="1" si="3142"/>
        <v>189</v>
      </c>
      <c r="LPW38">
        <f t="shared" ca="1" si="3142"/>
        <v>20</v>
      </c>
      <c r="LPX38">
        <f t="shared" ca="1" si="3142"/>
        <v>720</v>
      </c>
      <c r="LPY38">
        <f t="shared" ca="1" si="3142"/>
        <v>412</v>
      </c>
      <c r="LPZ38">
        <f t="shared" ca="1" si="3142"/>
        <v>101</v>
      </c>
      <c r="LQA38">
        <f t="shared" ca="1" si="3142"/>
        <v>781</v>
      </c>
      <c r="LQB38">
        <f t="shared" ca="1" si="3142"/>
        <v>921</v>
      </c>
      <c r="LQC38">
        <f t="shared" ca="1" si="3142"/>
        <v>156</v>
      </c>
      <c r="LQD38">
        <f t="shared" ca="1" si="3142"/>
        <v>140</v>
      </c>
      <c r="LQE38">
        <f t="shared" ca="1" si="3142"/>
        <v>717</v>
      </c>
      <c r="LQF38">
        <f t="shared" ca="1" si="3142"/>
        <v>872</v>
      </c>
      <c r="LQG38">
        <f t="shared" ca="1" si="3142"/>
        <v>492</v>
      </c>
      <c r="LQH38">
        <f t="shared" ca="1" si="3142"/>
        <v>33</v>
      </c>
      <c r="LQI38">
        <f t="shared" ca="1" si="3142"/>
        <v>748</v>
      </c>
      <c r="LQJ38">
        <f t="shared" ca="1" si="3142"/>
        <v>383</v>
      </c>
      <c r="LQK38">
        <f t="shared" ca="1" si="3142"/>
        <v>933</v>
      </c>
      <c r="LQL38">
        <f t="shared" ca="1" si="3142"/>
        <v>938</v>
      </c>
      <c r="LQM38">
        <f t="shared" ca="1" si="3142"/>
        <v>94</v>
      </c>
      <c r="LQN38">
        <f t="shared" ca="1" si="3142"/>
        <v>587</v>
      </c>
      <c r="LQO38">
        <f t="shared" ca="1" si="3142"/>
        <v>400</v>
      </c>
      <c r="LQP38">
        <f t="shared" ca="1" si="3142"/>
        <v>877</v>
      </c>
      <c r="LQQ38">
        <f t="shared" ca="1" si="3142"/>
        <v>677</v>
      </c>
      <c r="LQR38">
        <f t="shared" ca="1" si="3142"/>
        <v>927</v>
      </c>
      <c r="LQS38">
        <f t="shared" ca="1" si="3142"/>
        <v>986</v>
      </c>
      <c r="LQT38">
        <f t="shared" ca="1" si="3142"/>
        <v>500</v>
      </c>
      <c r="LQU38">
        <f t="shared" ca="1" si="3142"/>
        <v>376</v>
      </c>
      <c r="LQV38">
        <f t="shared" ca="1" si="3142"/>
        <v>159</v>
      </c>
      <c r="LQW38">
        <f t="shared" ca="1" si="3142"/>
        <v>278</v>
      </c>
      <c r="LQX38">
        <f t="shared" ca="1" si="3142"/>
        <v>26</v>
      </c>
      <c r="LQY38">
        <f t="shared" ca="1" si="3142"/>
        <v>890</v>
      </c>
      <c r="LQZ38">
        <f t="shared" ca="1" si="3142"/>
        <v>941</v>
      </c>
      <c r="LRA38">
        <f t="shared" ca="1" si="3142"/>
        <v>60</v>
      </c>
      <c r="LRB38">
        <f t="shared" ca="1" si="3142"/>
        <v>279</v>
      </c>
      <c r="LRC38">
        <f t="shared" ca="1" si="3142"/>
        <v>116</v>
      </c>
      <c r="LRD38">
        <f t="shared" ca="1" si="3142"/>
        <v>597</v>
      </c>
      <c r="LRE38">
        <f t="shared" ca="1" si="3142"/>
        <v>409</v>
      </c>
      <c r="LRF38">
        <f t="shared" ca="1" si="3017"/>
        <v>231</v>
      </c>
      <c r="LRG38">
        <f t="shared" ca="1" si="3017"/>
        <v>714</v>
      </c>
      <c r="LRH38">
        <f t="shared" ca="1" si="3017"/>
        <v>681</v>
      </c>
      <c r="LRI38">
        <f t="shared" ca="1" si="3017"/>
        <v>337</v>
      </c>
      <c r="LRJ38">
        <f t="shared" ca="1" si="3017"/>
        <v>881</v>
      </c>
      <c r="LRK38">
        <f t="shared" ca="1" si="3017"/>
        <v>612</v>
      </c>
      <c r="LRL38">
        <f t="shared" ca="1" si="3017"/>
        <v>928</v>
      </c>
      <c r="LRM38">
        <f t="shared" ca="1" si="2891"/>
        <v>312</v>
      </c>
      <c r="LRN38">
        <f t="shared" ca="1" si="2891"/>
        <v>262</v>
      </c>
      <c r="LRO38">
        <f t="shared" ca="1" si="2891"/>
        <v>845</v>
      </c>
      <c r="LRP38">
        <f t="shared" ca="1" si="2891"/>
        <v>538</v>
      </c>
      <c r="LRQ38">
        <f t="shared" ca="1" si="2891"/>
        <v>636</v>
      </c>
      <c r="LRR38">
        <f t="shared" ca="1" si="2891"/>
        <v>556</v>
      </c>
      <c r="LRS38">
        <f t="shared" ca="1" si="2891"/>
        <v>607</v>
      </c>
      <c r="LRT38">
        <f t="shared" ca="1" si="2891"/>
        <v>300</v>
      </c>
      <c r="LRU38">
        <f t="shared" ca="1" si="2891"/>
        <v>639</v>
      </c>
      <c r="LRV38">
        <f t="shared" ca="1" si="2891"/>
        <v>79</v>
      </c>
      <c r="LRW38">
        <f t="shared" ca="1" si="2891"/>
        <v>39</v>
      </c>
      <c r="LRX38">
        <f t="shared" ca="1" si="2891"/>
        <v>625</v>
      </c>
      <c r="LRY38">
        <f t="shared" ca="1" si="2891"/>
        <v>89</v>
      </c>
      <c r="LRZ38">
        <f t="shared" ca="1" si="2891"/>
        <v>940</v>
      </c>
      <c r="LSA38">
        <f t="shared" ca="1" si="2891"/>
        <v>158</v>
      </c>
      <c r="LSB38">
        <f t="shared" ca="1" si="2891"/>
        <v>690</v>
      </c>
      <c r="LSC38">
        <f t="shared" ca="1" si="2891"/>
        <v>536</v>
      </c>
      <c r="LSD38">
        <f t="shared" ca="1" si="2891"/>
        <v>805</v>
      </c>
      <c r="LSE38">
        <f t="shared" ca="1" si="2891"/>
        <v>188</v>
      </c>
      <c r="LSF38">
        <f t="shared" ca="1" si="2891"/>
        <v>634</v>
      </c>
      <c r="LSG38">
        <f t="shared" ca="1" si="2891"/>
        <v>879</v>
      </c>
      <c r="LSH38">
        <f t="shared" ca="1" si="2891"/>
        <v>76</v>
      </c>
      <c r="LSI38">
        <f t="shared" ca="1" si="2891"/>
        <v>994</v>
      </c>
      <c r="LSJ38">
        <f t="shared" ca="1" si="2891"/>
        <v>38</v>
      </c>
      <c r="LSK38">
        <f t="shared" ca="1" si="2891"/>
        <v>47</v>
      </c>
      <c r="LSL38">
        <f t="shared" ca="1" si="2891"/>
        <v>432</v>
      </c>
      <c r="LSM38">
        <f t="shared" ca="1" si="2891"/>
        <v>599</v>
      </c>
      <c r="LSN38">
        <f t="shared" ca="1" si="2891"/>
        <v>668</v>
      </c>
      <c r="LSO38">
        <f t="shared" ca="1" si="2891"/>
        <v>254</v>
      </c>
      <c r="LSP38">
        <f t="shared" ca="1" si="2891"/>
        <v>732</v>
      </c>
      <c r="LSQ38">
        <f t="shared" ca="1" si="2891"/>
        <v>25</v>
      </c>
      <c r="LSR38">
        <f t="shared" ca="1" si="2891"/>
        <v>832</v>
      </c>
      <c r="LSS38">
        <f t="shared" ca="1" si="2891"/>
        <v>726</v>
      </c>
      <c r="LST38">
        <f t="shared" ca="1" si="2891"/>
        <v>295</v>
      </c>
      <c r="LSU38">
        <f t="shared" ca="1" si="2891"/>
        <v>779</v>
      </c>
      <c r="LSV38">
        <f t="shared" ca="1" si="2891"/>
        <v>118</v>
      </c>
      <c r="LSW38">
        <f t="shared" ca="1" si="2891"/>
        <v>438</v>
      </c>
      <c r="LSX38">
        <f t="shared" ca="1" si="2891"/>
        <v>12</v>
      </c>
      <c r="LSY38">
        <f t="shared" ca="1" si="2891"/>
        <v>676</v>
      </c>
      <c r="LSZ38">
        <f t="shared" ca="1" si="2891"/>
        <v>210</v>
      </c>
      <c r="LTA38">
        <f t="shared" ca="1" si="2891"/>
        <v>876</v>
      </c>
      <c r="LTB38">
        <f t="shared" ca="1" si="2891"/>
        <v>949</v>
      </c>
      <c r="LTC38">
        <f t="shared" ca="1" si="2891"/>
        <v>350</v>
      </c>
      <c r="LTD38">
        <f t="shared" ca="1" si="2891"/>
        <v>235</v>
      </c>
      <c r="LTE38">
        <f t="shared" ca="1" si="2891"/>
        <v>627</v>
      </c>
      <c r="LTF38">
        <f t="shared" ca="1" si="2891"/>
        <v>675</v>
      </c>
      <c r="LTG38">
        <f t="shared" ca="1" si="2765"/>
        <v>267</v>
      </c>
      <c r="LTH38">
        <f t="shared" ca="1" si="2765"/>
        <v>706</v>
      </c>
      <c r="LTI38">
        <f t="shared" ca="1" si="2765"/>
        <v>801</v>
      </c>
      <c r="LTJ38">
        <f t="shared" ca="1" si="2765"/>
        <v>572</v>
      </c>
      <c r="LTK38">
        <f t="shared" ca="1" si="2765"/>
        <v>637</v>
      </c>
      <c r="LTL38">
        <f t="shared" ca="1" si="2765"/>
        <v>337</v>
      </c>
      <c r="LTM38">
        <f t="shared" ca="1" si="2765"/>
        <v>981</v>
      </c>
      <c r="LTN38">
        <f t="shared" ca="1" si="2765"/>
        <v>355</v>
      </c>
      <c r="LTO38">
        <f t="shared" ca="1" si="2765"/>
        <v>178</v>
      </c>
      <c r="LTP38">
        <f t="shared" ca="1" si="2765"/>
        <v>627</v>
      </c>
      <c r="LTQ38">
        <f t="shared" ca="1" si="2765"/>
        <v>980</v>
      </c>
      <c r="LTR38">
        <f t="shared" ref="LTR38:LWC42" ca="1" si="3143">RANDBETWEEN(1,1000)</f>
        <v>983</v>
      </c>
      <c r="LTS38">
        <f t="shared" ca="1" si="3143"/>
        <v>706</v>
      </c>
      <c r="LTT38">
        <f t="shared" ca="1" si="3143"/>
        <v>363</v>
      </c>
      <c r="LTU38">
        <f t="shared" ca="1" si="3143"/>
        <v>816</v>
      </c>
      <c r="LTV38">
        <f t="shared" ca="1" si="3143"/>
        <v>116</v>
      </c>
      <c r="LTW38">
        <f t="shared" ca="1" si="3143"/>
        <v>584</v>
      </c>
      <c r="LTX38">
        <f t="shared" ca="1" si="3143"/>
        <v>38</v>
      </c>
      <c r="LTY38">
        <f t="shared" ca="1" si="3143"/>
        <v>662</v>
      </c>
      <c r="LTZ38">
        <f t="shared" ca="1" si="3143"/>
        <v>387</v>
      </c>
      <c r="LUA38">
        <f t="shared" ca="1" si="3143"/>
        <v>292</v>
      </c>
      <c r="LUB38">
        <f t="shared" ca="1" si="3143"/>
        <v>665</v>
      </c>
      <c r="LUC38">
        <f t="shared" ca="1" si="3143"/>
        <v>914</v>
      </c>
      <c r="LUD38">
        <f t="shared" ca="1" si="3143"/>
        <v>147</v>
      </c>
      <c r="LUE38">
        <f t="shared" ca="1" si="3143"/>
        <v>413</v>
      </c>
      <c r="LUF38">
        <f t="shared" ca="1" si="3143"/>
        <v>215</v>
      </c>
      <c r="LUG38">
        <f t="shared" ca="1" si="3143"/>
        <v>594</v>
      </c>
      <c r="LUH38">
        <f t="shared" ca="1" si="3143"/>
        <v>371</v>
      </c>
      <c r="LUI38">
        <f t="shared" ca="1" si="3143"/>
        <v>587</v>
      </c>
      <c r="LUJ38">
        <f t="shared" ca="1" si="3143"/>
        <v>634</v>
      </c>
      <c r="LUK38">
        <f t="shared" ca="1" si="3143"/>
        <v>671</v>
      </c>
      <c r="LUL38">
        <f t="shared" ca="1" si="3143"/>
        <v>519</v>
      </c>
      <c r="LUM38">
        <f t="shared" ca="1" si="3143"/>
        <v>943</v>
      </c>
      <c r="LUN38">
        <f t="shared" ca="1" si="3143"/>
        <v>369</v>
      </c>
      <c r="LUO38">
        <f t="shared" ca="1" si="3143"/>
        <v>729</v>
      </c>
      <c r="LUP38">
        <f t="shared" ca="1" si="3143"/>
        <v>301</v>
      </c>
      <c r="LUQ38">
        <f t="shared" ca="1" si="3143"/>
        <v>960</v>
      </c>
      <c r="LUR38">
        <f t="shared" ca="1" si="3143"/>
        <v>134</v>
      </c>
      <c r="LUS38">
        <f t="shared" ca="1" si="3143"/>
        <v>273</v>
      </c>
      <c r="LUT38">
        <f t="shared" ca="1" si="3143"/>
        <v>311</v>
      </c>
      <c r="LUU38">
        <f t="shared" ca="1" si="3143"/>
        <v>65</v>
      </c>
      <c r="LUV38">
        <f t="shared" ca="1" si="3143"/>
        <v>853</v>
      </c>
      <c r="LUW38">
        <f t="shared" ca="1" si="3143"/>
        <v>95</v>
      </c>
      <c r="LUX38">
        <f t="shared" ca="1" si="3143"/>
        <v>123</v>
      </c>
      <c r="LUY38">
        <f t="shared" ca="1" si="3143"/>
        <v>356</v>
      </c>
      <c r="LUZ38">
        <f t="shared" ca="1" si="3143"/>
        <v>41</v>
      </c>
      <c r="LVA38">
        <f t="shared" ca="1" si="3143"/>
        <v>477</v>
      </c>
      <c r="LVB38">
        <f t="shared" ca="1" si="3143"/>
        <v>417</v>
      </c>
      <c r="LVC38">
        <f t="shared" ca="1" si="3143"/>
        <v>640</v>
      </c>
      <c r="LVD38">
        <f t="shared" ca="1" si="3143"/>
        <v>963</v>
      </c>
      <c r="LVE38">
        <f t="shared" ca="1" si="3143"/>
        <v>207</v>
      </c>
      <c r="LVF38">
        <f t="shared" ca="1" si="3143"/>
        <v>903</v>
      </c>
      <c r="LVG38">
        <f t="shared" ca="1" si="3143"/>
        <v>521</v>
      </c>
      <c r="LVH38">
        <f t="shared" ca="1" si="3143"/>
        <v>412</v>
      </c>
      <c r="LVI38">
        <f t="shared" ca="1" si="3143"/>
        <v>591</v>
      </c>
      <c r="LVJ38">
        <f t="shared" ca="1" si="3143"/>
        <v>739</v>
      </c>
      <c r="LVK38">
        <f t="shared" ca="1" si="3143"/>
        <v>845</v>
      </c>
      <c r="LVL38">
        <f t="shared" ca="1" si="3143"/>
        <v>218</v>
      </c>
      <c r="LVM38">
        <f t="shared" ca="1" si="3143"/>
        <v>950</v>
      </c>
      <c r="LVN38">
        <f t="shared" ca="1" si="3143"/>
        <v>721</v>
      </c>
      <c r="LVO38">
        <f t="shared" ca="1" si="3143"/>
        <v>300</v>
      </c>
      <c r="LVP38">
        <f t="shared" ca="1" si="3143"/>
        <v>282</v>
      </c>
      <c r="LVQ38">
        <f t="shared" ca="1" si="3143"/>
        <v>7</v>
      </c>
      <c r="LVR38">
        <f t="shared" ca="1" si="3143"/>
        <v>176</v>
      </c>
      <c r="LVS38">
        <f t="shared" ca="1" si="3143"/>
        <v>363</v>
      </c>
      <c r="LVT38">
        <f t="shared" ca="1" si="3143"/>
        <v>238</v>
      </c>
      <c r="LVU38">
        <f t="shared" ca="1" si="3143"/>
        <v>490</v>
      </c>
      <c r="LVV38">
        <f t="shared" ca="1" si="3143"/>
        <v>201</v>
      </c>
      <c r="LVW38">
        <f t="shared" ca="1" si="3143"/>
        <v>665</v>
      </c>
      <c r="LVX38">
        <f t="shared" ca="1" si="3143"/>
        <v>975</v>
      </c>
      <c r="LVY38">
        <f t="shared" ca="1" si="3143"/>
        <v>513</v>
      </c>
      <c r="LVZ38">
        <f t="shared" ca="1" si="3143"/>
        <v>885</v>
      </c>
      <c r="LWA38">
        <f t="shared" ca="1" si="3143"/>
        <v>599</v>
      </c>
      <c r="LWB38">
        <f t="shared" ca="1" si="3143"/>
        <v>404</v>
      </c>
      <c r="LWC38">
        <f t="shared" ca="1" si="3143"/>
        <v>704</v>
      </c>
      <c r="LWD38">
        <f t="shared" ca="1" si="3018"/>
        <v>797</v>
      </c>
      <c r="LWE38">
        <f t="shared" ca="1" si="3018"/>
        <v>846</v>
      </c>
      <c r="LWF38">
        <f t="shared" ca="1" si="3018"/>
        <v>131</v>
      </c>
      <c r="LWG38">
        <f t="shared" ca="1" si="3018"/>
        <v>806</v>
      </c>
      <c r="LWH38">
        <f t="shared" ca="1" si="3018"/>
        <v>470</v>
      </c>
      <c r="LWI38">
        <f t="shared" ca="1" si="3018"/>
        <v>168</v>
      </c>
      <c r="LWJ38">
        <f t="shared" ca="1" si="3018"/>
        <v>651</v>
      </c>
      <c r="LWK38">
        <f t="shared" ca="1" si="2892"/>
        <v>80</v>
      </c>
      <c r="LWL38">
        <f t="shared" ca="1" si="2892"/>
        <v>166</v>
      </c>
      <c r="LWM38">
        <f t="shared" ca="1" si="2892"/>
        <v>864</v>
      </c>
      <c r="LWN38">
        <f t="shared" ca="1" si="2892"/>
        <v>299</v>
      </c>
      <c r="LWO38">
        <f t="shared" ca="1" si="2892"/>
        <v>362</v>
      </c>
      <c r="LWP38">
        <f t="shared" ca="1" si="2892"/>
        <v>176</v>
      </c>
      <c r="LWQ38">
        <f t="shared" ca="1" si="2892"/>
        <v>425</v>
      </c>
      <c r="LWR38">
        <f t="shared" ca="1" si="2892"/>
        <v>344</v>
      </c>
      <c r="LWS38">
        <f t="shared" ca="1" si="2892"/>
        <v>315</v>
      </c>
      <c r="LWT38">
        <f t="shared" ca="1" si="2892"/>
        <v>205</v>
      </c>
      <c r="LWU38">
        <f t="shared" ca="1" si="2892"/>
        <v>754</v>
      </c>
      <c r="LWV38">
        <f t="shared" ca="1" si="2892"/>
        <v>687</v>
      </c>
      <c r="LWW38">
        <f t="shared" ca="1" si="2892"/>
        <v>759</v>
      </c>
      <c r="LWX38">
        <f t="shared" ca="1" si="2892"/>
        <v>992</v>
      </c>
      <c r="LWY38">
        <f t="shared" ca="1" si="2892"/>
        <v>651</v>
      </c>
      <c r="LWZ38">
        <f t="shared" ca="1" si="2892"/>
        <v>473</v>
      </c>
      <c r="LXA38">
        <f t="shared" ca="1" si="2892"/>
        <v>851</v>
      </c>
      <c r="LXB38">
        <f t="shared" ca="1" si="2892"/>
        <v>2</v>
      </c>
      <c r="LXC38">
        <f t="shared" ca="1" si="2892"/>
        <v>823</v>
      </c>
      <c r="LXD38">
        <f t="shared" ca="1" si="2892"/>
        <v>291</v>
      </c>
      <c r="LXE38">
        <f t="shared" ca="1" si="2892"/>
        <v>654</v>
      </c>
      <c r="LXF38">
        <f t="shared" ca="1" si="2892"/>
        <v>284</v>
      </c>
      <c r="LXG38">
        <f t="shared" ca="1" si="2892"/>
        <v>768</v>
      </c>
      <c r="LXH38">
        <f t="shared" ca="1" si="2892"/>
        <v>257</v>
      </c>
      <c r="LXI38">
        <f t="shared" ca="1" si="2892"/>
        <v>99</v>
      </c>
      <c r="LXJ38">
        <f t="shared" ca="1" si="2892"/>
        <v>571</v>
      </c>
      <c r="LXK38">
        <f t="shared" ca="1" si="2892"/>
        <v>173</v>
      </c>
      <c r="LXL38">
        <f t="shared" ca="1" si="2892"/>
        <v>758</v>
      </c>
      <c r="LXM38">
        <f t="shared" ca="1" si="2892"/>
        <v>121</v>
      </c>
      <c r="LXN38">
        <f t="shared" ca="1" si="2892"/>
        <v>890</v>
      </c>
      <c r="LXO38">
        <f t="shared" ca="1" si="2892"/>
        <v>572</v>
      </c>
      <c r="LXP38">
        <f t="shared" ca="1" si="2892"/>
        <v>305</v>
      </c>
      <c r="LXQ38">
        <f t="shared" ca="1" si="2892"/>
        <v>35</v>
      </c>
      <c r="LXR38">
        <f t="shared" ca="1" si="2892"/>
        <v>474</v>
      </c>
      <c r="LXS38">
        <f t="shared" ca="1" si="2892"/>
        <v>770</v>
      </c>
      <c r="LXT38">
        <f t="shared" ca="1" si="2892"/>
        <v>700</v>
      </c>
      <c r="LXU38">
        <f t="shared" ca="1" si="2892"/>
        <v>986</v>
      </c>
      <c r="LXV38">
        <f t="shared" ca="1" si="2892"/>
        <v>77</v>
      </c>
      <c r="LXW38">
        <f t="shared" ca="1" si="2892"/>
        <v>85</v>
      </c>
      <c r="LXX38">
        <f t="shared" ca="1" si="2892"/>
        <v>466</v>
      </c>
      <c r="LXY38">
        <f t="shared" ca="1" si="2892"/>
        <v>463</v>
      </c>
      <c r="LXZ38">
        <f t="shared" ca="1" si="2892"/>
        <v>494</v>
      </c>
      <c r="LYA38">
        <f t="shared" ca="1" si="2892"/>
        <v>145</v>
      </c>
      <c r="LYB38">
        <f t="shared" ca="1" si="2892"/>
        <v>502</v>
      </c>
      <c r="LYC38">
        <f t="shared" ca="1" si="2892"/>
        <v>738</v>
      </c>
      <c r="LYD38">
        <f t="shared" ca="1" si="2892"/>
        <v>765</v>
      </c>
      <c r="LYE38">
        <f t="shared" ca="1" si="2766"/>
        <v>965</v>
      </c>
      <c r="LYF38">
        <f t="shared" ca="1" si="2766"/>
        <v>435</v>
      </c>
      <c r="LYG38">
        <f t="shared" ca="1" si="2766"/>
        <v>288</v>
      </c>
      <c r="LYH38">
        <f t="shared" ca="1" si="2766"/>
        <v>960</v>
      </c>
      <c r="LYI38">
        <f t="shared" ca="1" si="2766"/>
        <v>653</v>
      </c>
      <c r="LYJ38">
        <f t="shared" ca="1" si="2766"/>
        <v>827</v>
      </c>
      <c r="LYK38">
        <f t="shared" ca="1" si="2766"/>
        <v>581</v>
      </c>
      <c r="LYL38">
        <f t="shared" ca="1" si="2766"/>
        <v>678</v>
      </c>
      <c r="LYM38">
        <f t="shared" ca="1" si="2766"/>
        <v>340</v>
      </c>
      <c r="LYN38">
        <f t="shared" ca="1" si="2766"/>
        <v>168</v>
      </c>
      <c r="LYO38">
        <f t="shared" ca="1" si="2766"/>
        <v>156</v>
      </c>
      <c r="LYP38">
        <f t="shared" ref="LYP38:MBA42" ca="1" si="3144">RANDBETWEEN(1,1000)</f>
        <v>749</v>
      </c>
      <c r="LYQ38">
        <f t="shared" ca="1" si="3144"/>
        <v>58</v>
      </c>
      <c r="LYR38">
        <f t="shared" ca="1" si="3144"/>
        <v>512</v>
      </c>
      <c r="LYS38">
        <f t="shared" ca="1" si="3144"/>
        <v>973</v>
      </c>
      <c r="LYT38">
        <f t="shared" ca="1" si="3144"/>
        <v>699</v>
      </c>
      <c r="LYU38">
        <f t="shared" ca="1" si="3144"/>
        <v>226</v>
      </c>
      <c r="LYV38">
        <f t="shared" ca="1" si="3144"/>
        <v>47</v>
      </c>
      <c r="LYW38">
        <f t="shared" ca="1" si="3144"/>
        <v>611</v>
      </c>
      <c r="LYX38">
        <f t="shared" ca="1" si="3144"/>
        <v>745</v>
      </c>
      <c r="LYY38">
        <f t="shared" ca="1" si="3144"/>
        <v>112</v>
      </c>
      <c r="LYZ38">
        <f t="shared" ca="1" si="3144"/>
        <v>614</v>
      </c>
      <c r="LZA38">
        <f t="shared" ca="1" si="3144"/>
        <v>342</v>
      </c>
      <c r="LZB38">
        <f t="shared" ca="1" si="3144"/>
        <v>939</v>
      </c>
      <c r="LZC38">
        <f t="shared" ca="1" si="3144"/>
        <v>846</v>
      </c>
      <c r="LZD38">
        <f t="shared" ca="1" si="3144"/>
        <v>784</v>
      </c>
      <c r="LZE38">
        <f t="shared" ca="1" si="3144"/>
        <v>471</v>
      </c>
      <c r="LZF38">
        <f t="shared" ca="1" si="3144"/>
        <v>915</v>
      </c>
      <c r="LZG38">
        <f t="shared" ca="1" si="3144"/>
        <v>280</v>
      </c>
      <c r="LZH38">
        <f t="shared" ca="1" si="3144"/>
        <v>167</v>
      </c>
      <c r="LZI38">
        <f t="shared" ca="1" si="3144"/>
        <v>316</v>
      </c>
      <c r="LZJ38">
        <f t="shared" ca="1" si="3144"/>
        <v>924</v>
      </c>
      <c r="LZK38">
        <f t="shared" ca="1" si="3144"/>
        <v>536</v>
      </c>
      <c r="LZL38">
        <f t="shared" ca="1" si="3144"/>
        <v>872</v>
      </c>
      <c r="LZM38">
        <f t="shared" ca="1" si="3144"/>
        <v>385</v>
      </c>
      <c r="LZN38">
        <f t="shared" ca="1" si="3144"/>
        <v>565</v>
      </c>
      <c r="LZO38">
        <f t="shared" ca="1" si="3144"/>
        <v>221</v>
      </c>
      <c r="LZP38">
        <f t="shared" ca="1" si="3144"/>
        <v>563</v>
      </c>
      <c r="LZQ38">
        <f t="shared" ca="1" si="3144"/>
        <v>720</v>
      </c>
      <c r="LZR38">
        <f t="shared" ca="1" si="3144"/>
        <v>908</v>
      </c>
      <c r="LZS38">
        <f t="shared" ca="1" si="3144"/>
        <v>568</v>
      </c>
      <c r="LZT38">
        <f t="shared" ca="1" si="3144"/>
        <v>23</v>
      </c>
      <c r="LZU38">
        <f t="shared" ca="1" si="3144"/>
        <v>756</v>
      </c>
      <c r="LZV38">
        <f t="shared" ca="1" si="3144"/>
        <v>209</v>
      </c>
      <c r="LZW38">
        <f t="shared" ca="1" si="3144"/>
        <v>791</v>
      </c>
      <c r="LZX38">
        <f t="shared" ca="1" si="3144"/>
        <v>391</v>
      </c>
      <c r="LZY38">
        <f t="shared" ca="1" si="3144"/>
        <v>593</v>
      </c>
      <c r="LZZ38">
        <f t="shared" ca="1" si="3144"/>
        <v>254</v>
      </c>
      <c r="MAA38">
        <f t="shared" ca="1" si="3144"/>
        <v>352</v>
      </c>
      <c r="MAB38">
        <f t="shared" ca="1" si="3144"/>
        <v>25</v>
      </c>
      <c r="MAC38">
        <f t="shared" ca="1" si="3144"/>
        <v>232</v>
      </c>
      <c r="MAD38">
        <f t="shared" ca="1" si="3144"/>
        <v>574</v>
      </c>
      <c r="MAE38">
        <f t="shared" ca="1" si="3144"/>
        <v>342</v>
      </c>
      <c r="MAF38">
        <f t="shared" ca="1" si="3144"/>
        <v>386</v>
      </c>
      <c r="MAG38">
        <f t="shared" ca="1" si="3144"/>
        <v>308</v>
      </c>
      <c r="MAH38">
        <f t="shared" ca="1" si="3144"/>
        <v>952</v>
      </c>
      <c r="MAI38">
        <f t="shared" ca="1" si="3144"/>
        <v>148</v>
      </c>
      <c r="MAJ38">
        <f t="shared" ca="1" si="3144"/>
        <v>68</v>
      </c>
      <c r="MAK38">
        <f t="shared" ca="1" si="3144"/>
        <v>139</v>
      </c>
      <c r="MAL38">
        <f t="shared" ca="1" si="3144"/>
        <v>109</v>
      </c>
      <c r="MAM38">
        <f t="shared" ca="1" si="3144"/>
        <v>815</v>
      </c>
      <c r="MAN38">
        <f t="shared" ca="1" si="3144"/>
        <v>219</v>
      </c>
      <c r="MAO38">
        <f t="shared" ca="1" si="3144"/>
        <v>636</v>
      </c>
      <c r="MAP38">
        <f t="shared" ca="1" si="3144"/>
        <v>665</v>
      </c>
      <c r="MAQ38">
        <f t="shared" ca="1" si="3144"/>
        <v>120</v>
      </c>
      <c r="MAR38">
        <f t="shared" ca="1" si="3144"/>
        <v>957</v>
      </c>
      <c r="MAS38">
        <f t="shared" ca="1" si="3144"/>
        <v>830</v>
      </c>
      <c r="MAT38">
        <f t="shared" ca="1" si="3144"/>
        <v>681</v>
      </c>
      <c r="MAU38">
        <f t="shared" ca="1" si="3144"/>
        <v>75</v>
      </c>
      <c r="MAV38">
        <f t="shared" ca="1" si="3144"/>
        <v>232</v>
      </c>
      <c r="MAW38">
        <f t="shared" ca="1" si="3144"/>
        <v>552</v>
      </c>
      <c r="MAX38">
        <f t="shared" ca="1" si="3144"/>
        <v>408</v>
      </c>
      <c r="MAY38">
        <f t="shared" ca="1" si="3144"/>
        <v>927</v>
      </c>
      <c r="MAZ38">
        <f t="shared" ca="1" si="3144"/>
        <v>520</v>
      </c>
      <c r="MBA38">
        <f t="shared" ca="1" si="3144"/>
        <v>780</v>
      </c>
      <c r="MBB38">
        <f t="shared" ca="1" si="3019"/>
        <v>487</v>
      </c>
      <c r="MBC38">
        <f t="shared" ca="1" si="3019"/>
        <v>696</v>
      </c>
      <c r="MBD38">
        <f t="shared" ca="1" si="3019"/>
        <v>538</v>
      </c>
      <c r="MBE38">
        <f t="shared" ca="1" si="3019"/>
        <v>387</v>
      </c>
      <c r="MBF38">
        <f t="shared" ca="1" si="3019"/>
        <v>552</v>
      </c>
      <c r="MBG38">
        <f t="shared" ca="1" si="3019"/>
        <v>391</v>
      </c>
      <c r="MBH38">
        <f t="shared" ca="1" si="3019"/>
        <v>577</v>
      </c>
      <c r="MBI38">
        <f t="shared" ca="1" si="2893"/>
        <v>18</v>
      </c>
      <c r="MBJ38">
        <f t="shared" ca="1" si="2893"/>
        <v>224</v>
      </c>
      <c r="MBK38">
        <f t="shared" ca="1" si="2893"/>
        <v>566</v>
      </c>
      <c r="MBL38">
        <f t="shared" ca="1" si="2893"/>
        <v>13</v>
      </c>
      <c r="MBM38">
        <f t="shared" ca="1" si="2893"/>
        <v>687</v>
      </c>
      <c r="MBN38">
        <f t="shared" ca="1" si="2893"/>
        <v>38</v>
      </c>
      <c r="MBO38">
        <f t="shared" ca="1" si="2893"/>
        <v>812</v>
      </c>
      <c r="MBP38">
        <f t="shared" ca="1" si="2893"/>
        <v>862</v>
      </c>
      <c r="MBQ38">
        <f t="shared" ca="1" si="2893"/>
        <v>292</v>
      </c>
      <c r="MBR38">
        <f t="shared" ca="1" si="2893"/>
        <v>157</v>
      </c>
      <c r="MBS38">
        <f t="shared" ca="1" si="2893"/>
        <v>172</v>
      </c>
      <c r="MBT38">
        <f t="shared" ca="1" si="2893"/>
        <v>50</v>
      </c>
      <c r="MBU38">
        <f t="shared" ca="1" si="2893"/>
        <v>943</v>
      </c>
      <c r="MBV38">
        <f t="shared" ca="1" si="2893"/>
        <v>506</v>
      </c>
      <c r="MBW38">
        <f t="shared" ca="1" si="2893"/>
        <v>282</v>
      </c>
      <c r="MBX38">
        <f t="shared" ca="1" si="2893"/>
        <v>271</v>
      </c>
      <c r="MBY38">
        <f t="shared" ca="1" si="2893"/>
        <v>634</v>
      </c>
      <c r="MBZ38">
        <f t="shared" ca="1" si="2893"/>
        <v>808</v>
      </c>
      <c r="MCA38">
        <f t="shared" ca="1" si="2893"/>
        <v>143</v>
      </c>
      <c r="MCB38">
        <f t="shared" ca="1" si="2893"/>
        <v>58</v>
      </c>
      <c r="MCC38">
        <f t="shared" ca="1" si="2893"/>
        <v>586</v>
      </c>
      <c r="MCD38">
        <f t="shared" ca="1" si="2893"/>
        <v>404</v>
      </c>
      <c r="MCE38">
        <f t="shared" ca="1" si="2893"/>
        <v>985</v>
      </c>
      <c r="MCF38">
        <f t="shared" ca="1" si="2893"/>
        <v>625</v>
      </c>
      <c r="MCG38">
        <f t="shared" ca="1" si="2893"/>
        <v>209</v>
      </c>
      <c r="MCH38">
        <f t="shared" ca="1" si="2893"/>
        <v>435</v>
      </c>
      <c r="MCI38">
        <f t="shared" ca="1" si="2893"/>
        <v>290</v>
      </c>
      <c r="MCJ38">
        <f t="shared" ca="1" si="2893"/>
        <v>644</v>
      </c>
      <c r="MCK38">
        <f t="shared" ca="1" si="2893"/>
        <v>668</v>
      </c>
      <c r="MCL38">
        <f t="shared" ca="1" si="2893"/>
        <v>747</v>
      </c>
      <c r="MCM38">
        <f t="shared" ca="1" si="2893"/>
        <v>643</v>
      </c>
      <c r="MCN38">
        <f t="shared" ca="1" si="2893"/>
        <v>233</v>
      </c>
      <c r="MCO38">
        <f t="shared" ca="1" si="2893"/>
        <v>777</v>
      </c>
      <c r="MCP38">
        <f t="shared" ca="1" si="2893"/>
        <v>407</v>
      </c>
      <c r="MCQ38">
        <f t="shared" ca="1" si="2893"/>
        <v>741</v>
      </c>
      <c r="MCR38">
        <f t="shared" ca="1" si="2893"/>
        <v>810</v>
      </c>
      <c r="MCS38">
        <f t="shared" ca="1" si="2893"/>
        <v>96</v>
      </c>
      <c r="MCT38">
        <f t="shared" ca="1" si="2893"/>
        <v>536</v>
      </c>
      <c r="MCU38">
        <f t="shared" ca="1" si="2893"/>
        <v>200</v>
      </c>
      <c r="MCV38">
        <f t="shared" ca="1" si="2893"/>
        <v>940</v>
      </c>
      <c r="MCW38">
        <f t="shared" ca="1" si="2893"/>
        <v>224</v>
      </c>
      <c r="MCX38">
        <f t="shared" ca="1" si="2893"/>
        <v>601</v>
      </c>
      <c r="MCY38">
        <f t="shared" ca="1" si="2893"/>
        <v>665</v>
      </c>
      <c r="MCZ38">
        <f t="shared" ca="1" si="2893"/>
        <v>686</v>
      </c>
      <c r="MDA38">
        <f t="shared" ca="1" si="2893"/>
        <v>484</v>
      </c>
      <c r="MDB38">
        <f t="shared" ca="1" si="2893"/>
        <v>696</v>
      </c>
      <c r="MDC38">
        <f t="shared" ca="1" si="2767"/>
        <v>749</v>
      </c>
      <c r="MDD38">
        <f t="shared" ca="1" si="2767"/>
        <v>346</v>
      </c>
      <c r="MDE38">
        <f t="shared" ca="1" si="2767"/>
        <v>539</v>
      </c>
      <c r="MDF38">
        <f t="shared" ca="1" si="2767"/>
        <v>559</v>
      </c>
      <c r="MDG38">
        <f t="shared" ca="1" si="2767"/>
        <v>856</v>
      </c>
      <c r="MDH38">
        <f t="shared" ca="1" si="2767"/>
        <v>913</v>
      </c>
      <c r="MDI38">
        <f t="shared" ca="1" si="2767"/>
        <v>688</v>
      </c>
      <c r="MDJ38">
        <f t="shared" ca="1" si="2767"/>
        <v>168</v>
      </c>
      <c r="MDK38">
        <f t="shared" ca="1" si="2767"/>
        <v>611</v>
      </c>
      <c r="MDL38">
        <f t="shared" ca="1" si="2767"/>
        <v>625</v>
      </c>
      <c r="MDM38">
        <f t="shared" ca="1" si="2767"/>
        <v>342</v>
      </c>
      <c r="MDN38">
        <f t="shared" ref="MDN38:MFY42" ca="1" si="3145">RANDBETWEEN(1,1000)</f>
        <v>842</v>
      </c>
      <c r="MDO38">
        <f t="shared" ca="1" si="3145"/>
        <v>913</v>
      </c>
      <c r="MDP38">
        <f t="shared" ca="1" si="3145"/>
        <v>806</v>
      </c>
      <c r="MDQ38">
        <f t="shared" ca="1" si="3145"/>
        <v>293</v>
      </c>
      <c r="MDR38">
        <f t="shared" ca="1" si="3145"/>
        <v>81</v>
      </c>
      <c r="MDS38">
        <f t="shared" ca="1" si="3145"/>
        <v>112</v>
      </c>
      <c r="MDT38">
        <f t="shared" ca="1" si="3145"/>
        <v>32</v>
      </c>
      <c r="MDU38">
        <f t="shared" ca="1" si="3145"/>
        <v>690</v>
      </c>
      <c r="MDV38">
        <f t="shared" ca="1" si="3145"/>
        <v>833</v>
      </c>
      <c r="MDW38">
        <f t="shared" ca="1" si="3145"/>
        <v>89</v>
      </c>
      <c r="MDX38">
        <f t="shared" ca="1" si="3145"/>
        <v>550</v>
      </c>
      <c r="MDY38">
        <f t="shared" ca="1" si="3145"/>
        <v>877</v>
      </c>
      <c r="MDZ38">
        <f t="shared" ca="1" si="3145"/>
        <v>115</v>
      </c>
      <c r="MEA38">
        <f t="shared" ca="1" si="3145"/>
        <v>690</v>
      </c>
      <c r="MEB38">
        <f t="shared" ca="1" si="3145"/>
        <v>746</v>
      </c>
      <c r="MEC38">
        <f t="shared" ca="1" si="3145"/>
        <v>507</v>
      </c>
      <c r="MED38">
        <f t="shared" ca="1" si="3145"/>
        <v>754</v>
      </c>
      <c r="MEE38">
        <f t="shared" ca="1" si="3145"/>
        <v>157</v>
      </c>
      <c r="MEF38">
        <f t="shared" ca="1" si="3145"/>
        <v>685</v>
      </c>
      <c r="MEG38">
        <f t="shared" ca="1" si="3145"/>
        <v>88</v>
      </c>
      <c r="MEH38">
        <f t="shared" ca="1" si="3145"/>
        <v>388</v>
      </c>
      <c r="MEI38">
        <f t="shared" ca="1" si="3145"/>
        <v>982</v>
      </c>
      <c r="MEJ38">
        <f t="shared" ca="1" si="3145"/>
        <v>455</v>
      </c>
      <c r="MEK38">
        <f t="shared" ca="1" si="3145"/>
        <v>174</v>
      </c>
      <c r="MEL38">
        <f t="shared" ca="1" si="3145"/>
        <v>302</v>
      </c>
      <c r="MEM38">
        <f t="shared" ca="1" si="3145"/>
        <v>822</v>
      </c>
      <c r="MEN38">
        <f t="shared" ca="1" si="3145"/>
        <v>968</v>
      </c>
      <c r="MEO38">
        <f t="shared" ca="1" si="3145"/>
        <v>398</v>
      </c>
      <c r="MEP38">
        <f t="shared" ca="1" si="3145"/>
        <v>321</v>
      </c>
      <c r="MEQ38">
        <f t="shared" ca="1" si="3145"/>
        <v>563</v>
      </c>
      <c r="MER38">
        <f t="shared" ca="1" si="3145"/>
        <v>430</v>
      </c>
      <c r="MES38">
        <f t="shared" ca="1" si="3145"/>
        <v>131</v>
      </c>
      <c r="MET38">
        <f t="shared" ca="1" si="3145"/>
        <v>685</v>
      </c>
      <c r="MEU38">
        <f t="shared" ca="1" si="3145"/>
        <v>412</v>
      </c>
      <c r="MEV38">
        <f t="shared" ca="1" si="3145"/>
        <v>829</v>
      </c>
      <c r="MEW38">
        <f t="shared" ca="1" si="3145"/>
        <v>886</v>
      </c>
      <c r="MEX38">
        <f t="shared" ca="1" si="3145"/>
        <v>675</v>
      </c>
      <c r="MEY38">
        <f t="shared" ca="1" si="3145"/>
        <v>152</v>
      </c>
      <c r="MEZ38">
        <f t="shared" ca="1" si="3145"/>
        <v>161</v>
      </c>
      <c r="MFA38">
        <f t="shared" ca="1" si="3145"/>
        <v>253</v>
      </c>
      <c r="MFB38">
        <f t="shared" ca="1" si="3145"/>
        <v>159</v>
      </c>
      <c r="MFC38">
        <f t="shared" ca="1" si="3145"/>
        <v>167</v>
      </c>
      <c r="MFD38">
        <f t="shared" ca="1" si="3145"/>
        <v>15</v>
      </c>
      <c r="MFE38">
        <f t="shared" ca="1" si="3145"/>
        <v>608</v>
      </c>
      <c r="MFF38">
        <f t="shared" ca="1" si="3145"/>
        <v>381</v>
      </c>
      <c r="MFG38">
        <f t="shared" ca="1" si="3145"/>
        <v>111</v>
      </c>
      <c r="MFH38">
        <f t="shared" ca="1" si="3145"/>
        <v>12</v>
      </c>
      <c r="MFI38">
        <f t="shared" ca="1" si="3145"/>
        <v>502</v>
      </c>
      <c r="MFJ38">
        <f t="shared" ca="1" si="3145"/>
        <v>621</v>
      </c>
      <c r="MFK38">
        <f t="shared" ca="1" si="3145"/>
        <v>626</v>
      </c>
      <c r="MFL38">
        <f t="shared" ca="1" si="3145"/>
        <v>92</v>
      </c>
      <c r="MFM38">
        <f t="shared" ca="1" si="3145"/>
        <v>380</v>
      </c>
      <c r="MFN38">
        <f t="shared" ca="1" si="3145"/>
        <v>501</v>
      </c>
      <c r="MFO38">
        <f t="shared" ca="1" si="3145"/>
        <v>86</v>
      </c>
      <c r="MFP38">
        <f t="shared" ca="1" si="3145"/>
        <v>915</v>
      </c>
      <c r="MFQ38">
        <f t="shared" ca="1" si="3145"/>
        <v>896</v>
      </c>
      <c r="MFR38">
        <f t="shared" ca="1" si="3145"/>
        <v>932</v>
      </c>
      <c r="MFS38">
        <f t="shared" ca="1" si="3145"/>
        <v>32</v>
      </c>
      <c r="MFT38">
        <f t="shared" ca="1" si="3145"/>
        <v>90</v>
      </c>
      <c r="MFU38">
        <f t="shared" ca="1" si="3145"/>
        <v>676</v>
      </c>
      <c r="MFV38">
        <f t="shared" ca="1" si="3145"/>
        <v>499</v>
      </c>
      <c r="MFW38">
        <f t="shared" ca="1" si="3145"/>
        <v>974</v>
      </c>
      <c r="MFX38">
        <f t="shared" ca="1" si="3145"/>
        <v>179</v>
      </c>
      <c r="MFY38">
        <f t="shared" ca="1" si="3145"/>
        <v>773</v>
      </c>
      <c r="MFZ38">
        <f t="shared" ca="1" si="3020"/>
        <v>697</v>
      </c>
      <c r="MGA38">
        <f t="shared" ca="1" si="3020"/>
        <v>981</v>
      </c>
      <c r="MGB38">
        <f t="shared" ca="1" si="3020"/>
        <v>65</v>
      </c>
      <c r="MGC38">
        <f t="shared" ca="1" si="3020"/>
        <v>424</v>
      </c>
      <c r="MGD38">
        <f t="shared" ca="1" si="3020"/>
        <v>318</v>
      </c>
      <c r="MGE38">
        <f t="shared" ca="1" si="3020"/>
        <v>718</v>
      </c>
      <c r="MGF38">
        <f t="shared" ca="1" si="3020"/>
        <v>675</v>
      </c>
      <c r="MGG38">
        <f t="shared" ca="1" si="2894"/>
        <v>923</v>
      </c>
      <c r="MGH38">
        <f t="shared" ca="1" si="2894"/>
        <v>354</v>
      </c>
      <c r="MGI38">
        <f t="shared" ca="1" si="2894"/>
        <v>805</v>
      </c>
      <c r="MGJ38">
        <f t="shared" ca="1" si="2894"/>
        <v>1000</v>
      </c>
      <c r="MGK38">
        <f t="shared" ca="1" si="2894"/>
        <v>538</v>
      </c>
      <c r="MGL38">
        <f t="shared" ca="1" si="2894"/>
        <v>825</v>
      </c>
      <c r="MGM38">
        <f t="shared" ca="1" si="2894"/>
        <v>82</v>
      </c>
      <c r="MGN38">
        <f t="shared" ca="1" si="2894"/>
        <v>350</v>
      </c>
      <c r="MGO38">
        <f t="shared" ca="1" si="2894"/>
        <v>494</v>
      </c>
      <c r="MGP38">
        <f t="shared" ca="1" si="2894"/>
        <v>905</v>
      </c>
      <c r="MGQ38">
        <f t="shared" ca="1" si="2894"/>
        <v>332</v>
      </c>
      <c r="MGR38">
        <f t="shared" ca="1" si="2894"/>
        <v>574</v>
      </c>
      <c r="MGS38">
        <f t="shared" ca="1" si="2894"/>
        <v>321</v>
      </c>
      <c r="MGT38">
        <f t="shared" ca="1" si="2894"/>
        <v>352</v>
      </c>
      <c r="MGU38">
        <f t="shared" ca="1" si="2894"/>
        <v>520</v>
      </c>
      <c r="MGV38">
        <f t="shared" ca="1" si="2894"/>
        <v>571</v>
      </c>
      <c r="MGW38">
        <f t="shared" ca="1" si="2894"/>
        <v>533</v>
      </c>
      <c r="MGX38">
        <f t="shared" ca="1" si="2894"/>
        <v>378</v>
      </c>
      <c r="MGY38">
        <f t="shared" ca="1" si="2894"/>
        <v>846</v>
      </c>
      <c r="MGZ38">
        <f t="shared" ca="1" si="2894"/>
        <v>565</v>
      </c>
      <c r="MHA38">
        <f t="shared" ca="1" si="2894"/>
        <v>219</v>
      </c>
      <c r="MHB38">
        <f t="shared" ca="1" si="2894"/>
        <v>756</v>
      </c>
      <c r="MHC38">
        <f t="shared" ca="1" si="2894"/>
        <v>201</v>
      </c>
      <c r="MHD38">
        <f t="shared" ca="1" si="2894"/>
        <v>307</v>
      </c>
      <c r="MHE38">
        <f t="shared" ca="1" si="2894"/>
        <v>777</v>
      </c>
      <c r="MHF38">
        <f t="shared" ca="1" si="2894"/>
        <v>703</v>
      </c>
      <c r="MHG38">
        <f t="shared" ca="1" si="2894"/>
        <v>673</v>
      </c>
      <c r="MHH38">
        <f t="shared" ca="1" si="2894"/>
        <v>573</v>
      </c>
      <c r="MHI38">
        <f t="shared" ca="1" si="2894"/>
        <v>960</v>
      </c>
      <c r="MHJ38">
        <f t="shared" ca="1" si="2894"/>
        <v>979</v>
      </c>
      <c r="MHK38">
        <f t="shared" ca="1" si="2894"/>
        <v>273</v>
      </c>
      <c r="MHL38">
        <f t="shared" ca="1" si="2894"/>
        <v>991</v>
      </c>
      <c r="MHM38">
        <f t="shared" ca="1" si="2894"/>
        <v>76</v>
      </c>
      <c r="MHN38">
        <f t="shared" ca="1" si="2894"/>
        <v>691</v>
      </c>
      <c r="MHO38">
        <f t="shared" ca="1" si="2894"/>
        <v>753</v>
      </c>
      <c r="MHP38">
        <f t="shared" ca="1" si="2894"/>
        <v>79</v>
      </c>
      <c r="MHQ38">
        <f t="shared" ca="1" si="2894"/>
        <v>746</v>
      </c>
      <c r="MHR38">
        <f t="shared" ca="1" si="2894"/>
        <v>473</v>
      </c>
      <c r="MHS38">
        <f t="shared" ca="1" si="2894"/>
        <v>492</v>
      </c>
      <c r="MHT38">
        <f t="shared" ca="1" si="2894"/>
        <v>902</v>
      </c>
      <c r="MHU38">
        <f t="shared" ca="1" si="2894"/>
        <v>597</v>
      </c>
      <c r="MHV38">
        <f t="shared" ca="1" si="2894"/>
        <v>883</v>
      </c>
      <c r="MHW38">
        <f t="shared" ca="1" si="2894"/>
        <v>347</v>
      </c>
      <c r="MHX38">
        <f t="shared" ca="1" si="2894"/>
        <v>985</v>
      </c>
      <c r="MHY38">
        <f t="shared" ca="1" si="2894"/>
        <v>552</v>
      </c>
      <c r="MHZ38">
        <f t="shared" ca="1" si="2894"/>
        <v>377</v>
      </c>
      <c r="MIA38">
        <f t="shared" ca="1" si="2768"/>
        <v>951</v>
      </c>
      <c r="MIB38">
        <f t="shared" ca="1" si="2768"/>
        <v>605</v>
      </c>
      <c r="MIC38">
        <f t="shared" ca="1" si="2768"/>
        <v>349</v>
      </c>
      <c r="MID38">
        <f t="shared" ca="1" si="2768"/>
        <v>857</v>
      </c>
      <c r="MIE38">
        <f t="shared" ca="1" si="2768"/>
        <v>607</v>
      </c>
      <c r="MIF38">
        <f t="shared" ca="1" si="2768"/>
        <v>732</v>
      </c>
      <c r="MIG38">
        <f t="shared" ca="1" si="2768"/>
        <v>25</v>
      </c>
      <c r="MIH38">
        <f t="shared" ca="1" si="2768"/>
        <v>375</v>
      </c>
      <c r="MII38">
        <f t="shared" ca="1" si="2768"/>
        <v>360</v>
      </c>
      <c r="MIJ38">
        <f t="shared" ca="1" si="2768"/>
        <v>352</v>
      </c>
      <c r="MIK38">
        <f t="shared" ca="1" si="2768"/>
        <v>492</v>
      </c>
      <c r="MIL38">
        <f t="shared" ref="MIL38:MKW42" ca="1" si="3146">RANDBETWEEN(1,1000)</f>
        <v>493</v>
      </c>
      <c r="MIM38">
        <f t="shared" ca="1" si="3146"/>
        <v>965</v>
      </c>
      <c r="MIN38">
        <f t="shared" ca="1" si="3146"/>
        <v>974</v>
      </c>
      <c r="MIO38">
        <f t="shared" ca="1" si="3146"/>
        <v>196</v>
      </c>
      <c r="MIP38">
        <f t="shared" ca="1" si="3146"/>
        <v>952</v>
      </c>
      <c r="MIQ38">
        <f t="shared" ca="1" si="3146"/>
        <v>977</v>
      </c>
      <c r="MIR38">
        <f t="shared" ca="1" si="3146"/>
        <v>431</v>
      </c>
      <c r="MIS38">
        <f t="shared" ca="1" si="3146"/>
        <v>770</v>
      </c>
      <c r="MIT38">
        <f t="shared" ca="1" si="3146"/>
        <v>276</v>
      </c>
      <c r="MIU38">
        <f t="shared" ca="1" si="3146"/>
        <v>69</v>
      </c>
      <c r="MIV38">
        <f t="shared" ca="1" si="3146"/>
        <v>172</v>
      </c>
      <c r="MIW38">
        <f t="shared" ca="1" si="3146"/>
        <v>37</v>
      </c>
      <c r="MIX38">
        <f t="shared" ca="1" si="3146"/>
        <v>494</v>
      </c>
      <c r="MIY38">
        <f t="shared" ca="1" si="3146"/>
        <v>447</v>
      </c>
      <c r="MIZ38">
        <f t="shared" ca="1" si="3146"/>
        <v>374</v>
      </c>
      <c r="MJA38">
        <f t="shared" ca="1" si="3146"/>
        <v>535</v>
      </c>
      <c r="MJB38">
        <f t="shared" ca="1" si="3146"/>
        <v>725</v>
      </c>
      <c r="MJC38">
        <f t="shared" ca="1" si="3146"/>
        <v>631</v>
      </c>
      <c r="MJD38">
        <f t="shared" ca="1" si="3146"/>
        <v>61</v>
      </c>
      <c r="MJE38">
        <f t="shared" ca="1" si="3146"/>
        <v>665</v>
      </c>
      <c r="MJF38">
        <f t="shared" ca="1" si="3146"/>
        <v>857</v>
      </c>
      <c r="MJG38">
        <f t="shared" ca="1" si="3146"/>
        <v>207</v>
      </c>
      <c r="MJH38">
        <f t="shared" ca="1" si="3146"/>
        <v>265</v>
      </c>
      <c r="MJI38">
        <f t="shared" ca="1" si="3146"/>
        <v>645</v>
      </c>
      <c r="MJJ38">
        <f t="shared" ca="1" si="3146"/>
        <v>10</v>
      </c>
      <c r="MJK38">
        <f t="shared" ca="1" si="3146"/>
        <v>918</v>
      </c>
      <c r="MJL38">
        <f t="shared" ca="1" si="3146"/>
        <v>169</v>
      </c>
      <c r="MJM38">
        <f t="shared" ca="1" si="3146"/>
        <v>563</v>
      </c>
      <c r="MJN38">
        <f t="shared" ca="1" si="3146"/>
        <v>995</v>
      </c>
      <c r="MJO38">
        <f t="shared" ca="1" si="3146"/>
        <v>992</v>
      </c>
      <c r="MJP38">
        <f t="shared" ca="1" si="3146"/>
        <v>174</v>
      </c>
      <c r="MJQ38">
        <f t="shared" ca="1" si="3146"/>
        <v>617</v>
      </c>
      <c r="MJR38">
        <f t="shared" ca="1" si="3146"/>
        <v>361</v>
      </c>
      <c r="MJS38">
        <f t="shared" ca="1" si="3146"/>
        <v>553</v>
      </c>
      <c r="MJT38">
        <f t="shared" ca="1" si="3146"/>
        <v>67</v>
      </c>
      <c r="MJU38">
        <f t="shared" ca="1" si="3146"/>
        <v>121</v>
      </c>
      <c r="MJV38">
        <f t="shared" ca="1" si="3146"/>
        <v>431</v>
      </c>
      <c r="MJW38">
        <f t="shared" ca="1" si="3146"/>
        <v>794</v>
      </c>
      <c r="MJX38">
        <f t="shared" ca="1" si="3146"/>
        <v>955</v>
      </c>
      <c r="MJY38">
        <f t="shared" ca="1" si="3146"/>
        <v>763</v>
      </c>
      <c r="MJZ38">
        <f t="shared" ca="1" si="3146"/>
        <v>873</v>
      </c>
      <c r="MKA38">
        <f t="shared" ca="1" si="3146"/>
        <v>997</v>
      </c>
      <c r="MKB38">
        <f t="shared" ca="1" si="3146"/>
        <v>645</v>
      </c>
      <c r="MKC38">
        <f t="shared" ca="1" si="3146"/>
        <v>668</v>
      </c>
      <c r="MKD38">
        <f t="shared" ca="1" si="3146"/>
        <v>415</v>
      </c>
      <c r="MKE38">
        <f t="shared" ca="1" si="3146"/>
        <v>241</v>
      </c>
      <c r="MKF38">
        <f t="shared" ca="1" si="3146"/>
        <v>987</v>
      </c>
      <c r="MKG38">
        <f t="shared" ca="1" si="3146"/>
        <v>968</v>
      </c>
      <c r="MKH38">
        <f t="shared" ca="1" si="3146"/>
        <v>571</v>
      </c>
      <c r="MKI38">
        <f t="shared" ca="1" si="3146"/>
        <v>214</v>
      </c>
      <c r="MKJ38">
        <f t="shared" ca="1" si="3146"/>
        <v>529</v>
      </c>
      <c r="MKK38">
        <f t="shared" ca="1" si="3146"/>
        <v>474</v>
      </c>
      <c r="MKL38">
        <f t="shared" ca="1" si="3146"/>
        <v>809</v>
      </c>
      <c r="MKM38">
        <f t="shared" ca="1" si="3146"/>
        <v>971</v>
      </c>
      <c r="MKN38">
        <f t="shared" ca="1" si="3146"/>
        <v>735</v>
      </c>
      <c r="MKO38">
        <f t="shared" ca="1" si="3146"/>
        <v>944</v>
      </c>
      <c r="MKP38">
        <f t="shared" ca="1" si="3146"/>
        <v>139</v>
      </c>
      <c r="MKQ38">
        <f t="shared" ca="1" si="3146"/>
        <v>123</v>
      </c>
      <c r="MKR38">
        <f t="shared" ca="1" si="3146"/>
        <v>621</v>
      </c>
      <c r="MKS38">
        <f t="shared" ca="1" si="3146"/>
        <v>469</v>
      </c>
      <c r="MKT38">
        <f t="shared" ca="1" si="3146"/>
        <v>333</v>
      </c>
      <c r="MKU38">
        <f t="shared" ca="1" si="3146"/>
        <v>60</v>
      </c>
      <c r="MKV38">
        <f t="shared" ca="1" si="3146"/>
        <v>231</v>
      </c>
      <c r="MKW38">
        <f t="shared" ca="1" si="3146"/>
        <v>726</v>
      </c>
      <c r="MKX38">
        <f t="shared" ca="1" si="3021"/>
        <v>657</v>
      </c>
      <c r="MKY38">
        <f t="shared" ca="1" si="3021"/>
        <v>118</v>
      </c>
      <c r="MKZ38">
        <f t="shared" ca="1" si="3021"/>
        <v>362</v>
      </c>
      <c r="MLA38">
        <f t="shared" ca="1" si="3021"/>
        <v>17</v>
      </c>
      <c r="MLB38">
        <f t="shared" ca="1" si="3021"/>
        <v>34</v>
      </c>
      <c r="MLC38">
        <f t="shared" ca="1" si="3021"/>
        <v>419</v>
      </c>
      <c r="MLD38">
        <f t="shared" ca="1" si="3021"/>
        <v>633</v>
      </c>
      <c r="MLE38">
        <f t="shared" ca="1" si="2895"/>
        <v>501</v>
      </c>
      <c r="MLF38">
        <f t="shared" ca="1" si="2895"/>
        <v>990</v>
      </c>
      <c r="MLG38">
        <f t="shared" ca="1" si="2895"/>
        <v>702</v>
      </c>
      <c r="MLH38">
        <f t="shared" ca="1" si="2895"/>
        <v>955</v>
      </c>
      <c r="MLI38">
        <f t="shared" ca="1" si="2895"/>
        <v>737</v>
      </c>
      <c r="MLJ38">
        <f t="shared" ca="1" si="2895"/>
        <v>940</v>
      </c>
      <c r="MLK38">
        <f t="shared" ca="1" si="2895"/>
        <v>884</v>
      </c>
      <c r="MLL38">
        <f t="shared" ca="1" si="2895"/>
        <v>722</v>
      </c>
      <c r="MLM38">
        <f t="shared" ca="1" si="2895"/>
        <v>397</v>
      </c>
      <c r="MLN38">
        <f t="shared" ca="1" si="2895"/>
        <v>122</v>
      </c>
      <c r="MLO38">
        <f t="shared" ca="1" si="2895"/>
        <v>193</v>
      </c>
      <c r="MLP38">
        <f t="shared" ca="1" si="2895"/>
        <v>120</v>
      </c>
      <c r="MLQ38">
        <f t="shared" ca="1" si="2895"/>
        <v>812</v>
      </c>
      <c r="MLR38">
        <f t="shared" ca="1" si="2895"/>
        <v>304</v>
      </c>
      <c r="MLS38">
        <f t="shared" ca="1" si="2895"/>
        <v>42</v>
      </c>
      <c r="MLT38">
        <f t="shared" ca="1" si="2895"/>
        <v>165</v>
      </c>
      <c r="MLU38">
        <f t="shared" ca="1" si="2895"/>
        <v>600</v>
      </c>
      <c r="MLV38">
        <f t="shared" ca="1" si="2895"/>
        <v>184</v>
      </c>
      <c r="MLW38">
        <f t="shared" ca="1" si="2895"/>
        <v>676</v>
      </c>
      <c r="MLX38">
        <f t="shared" ca="1" si="2895"/>
        <v>948</v>
      </c>
      <c r="MLY38">
        <f t="shared" ca="1" si="2895"/>
        <v>429</v>
      </c>
      <c r="MLZ38">
        <f t="shared" ca="1" si="2895"/>
        <v>113</v>
      </c>
      <c r="MMA38">
        <f t="shared" ca="1" si="2895"/>
        <v>590</v>
      </c>
      <c r="MMB38">
        <f t="shared" ca="1" si="2895"/>
        <v>852</v>
      </c>
      <c r="MMC38">
        <f t="shared" ca="1" si="2895"/>
        <v>588</v>
      </c>
      <c r="MMD38">
        <f t="shared" ca="1" si="2895"/>
        <v>619</v>
      </c>
      <c r="MME38">
        <f t="shared" ca="1" si="2895"/>
        <v>905</v>
      </c>
      <c r="MMF38">
        <f t="shared" ca="1" si="2895"/>
        <v>953</v>
      </c>
      <c r="MMG38">
        <f t="shared" ca="1" si="2895"/>
        <v>483</v>
      </c>
      <c r="MMH38">
        <f t="shared" ca="1" si="2895"/>
        <v>895</v>
      </c>
      <c r="MMI38">
        <f t="shared" ca="1" si="2895"/>
        <v>357</v>
      </c>
      <c r="MMJ38">
        <f t="shared" ca="1" si="2895"/>
        <v>251</v>
      </c>
      <c r="MMK38">
        <f t="shared" ca="1" si="2895"/>
        <v>319</v>
      </c>
      <c r="MML38">
        <f t="shared" ca="1" si="2895"/>
        <v>979</v>
      </c>
      <c r="MMM38">
        <f t="shared" ca="1" si="2895"/>
        <v>171</v>
      </c>
      <c r="MMN38">
        <f t="shared" ca="1" si="2895"/>
        <v>612</v>
      </c>
      <c r="MMO38">
        <f t="shared" ca="1" si="2895"/>
        <v>306</v>
      </c>
      <c r="MMP38">
        <f t="shared" ca="1" si="2895"/>
        <v>65</v>
      </c>
      <c r="MMQ38">
        <f t="shared" ca="1" si="2895"/>
        <v>866</v>
      </c>
      <c r="MMR38">
        <f t="shared" ca="1" si="2895"/>
        <v>726</v>
      </c>
      <c r="MMS38">
        <f t="shared" ca="1" si="2895"/>
        <v>647</v>
      </c>
      <c r="MMT38">
        <f t="shared" ca="1" si="2895"/>
        <v>301</v>
      </c>
      <c r="MMU38">
        <f t="shared" ca="1" si="2895"/>
        <v>795</v>
      </c>
      <c r="MMV38">
        <f t="shared" ca="1" si="2895"/>
        <v>99</v>
      </c>
      <c r="MMW38">
        <f t="shared" ca="1" si="2895"/>
        <v>566</v>
      </c>
      <c r="MMX38">
        <f t="shared" ca="1" si="2895"/>
        <v>575</v>
      </c>
      <c r="MMY38">
        <f t="shared" ca="1" si="2769"/>
        <v>370</v>
      </c>
      <c r="MMZ38">
        <f t="shared" ca="1" si="2769"/>
        <v>888</v>
      </c>
      <c r="MNA38">
        <f t="shared" ca="1" si="2769"/>
        <v>630</v>
      </c>
      <c r="MNB38">
        <f t="shared" ca="1" si="2769"/>
        <v>715</v>
      </c>
      <c r="MNC38">
        <f t="shared" ca="1" si="2769"/>
        <v>87</v>
      </c>
      <c r="MND38">
        <f t="shared" ca="1" si="2769"/>
        <v>645</v>
      </c>
      <c r="MNE38">
        <f t="shared" ca="1" si="2769"/>
        <v>498</v>
      </c>
      <c r="MNF38">
        <f t="shared" ca="1" si="2769"/>
        <v>58</v>
      </c>
      <c r="MNG38">
        <f t="shared" ca="1" si="2769"/>
        <v>420</v>
      </c>
      <c r="MNH38">
        <f t="shared" ca="1" si="2769"/>
        <v>806</v>
      </c>
      <c r="MNI38">
        <f t="shared" ca="1" si="2769"/>
        <v>871</v>
      </c>
      <c r="MNJ38">
        <f t="shared" ref="MNJ38:MPU42" ca="1" si="3147">RANDBETWEEN(1,1000)</f>
        <v>167</v>
      </c>
      <c r="MNK38">
        <f t="shared" ca="1" si="3147"/>
        <v>544</v>
      </c>
      <c r="MNL38">
        <f t="shared" ca="1" si="3147"/>
        <v>704</v>
      </c>
      <c r="MNM38">
        <f t="shared" ca="1" si="3147"/>
        <v>48</v>
      </c>
      <c r="MNN38">
        <f t="shared" ca="1" si="3147"/>
        <v>946</v>
      </c>
      <c r="MNO38">
        <f t="shared" ca="1" si="3147"/>
        <v>119</v>
      </c>
      <c r="MNP38">
        <f t="shared" ca="1" si="3147"/>
        <v>642</v>
      </c>
      <c r="MNQ38">
        <f t="shared" ca="1" si="3147"/>
        <v>351</v>
      </c>
      <c r="MNR38">
        <f t="shared" ca="1" si="3147"/>
        <v>123</v>
      </c>
      <c r="MNS38">
        <f t="shared" ca="1" si="3147"/>
        <v>996</v>
      </c>
      <c r="MNT38">
        <f t="shared" ca="1" si="3147"/>
        <v>841</v>
      </c>
      <c r="MNU38">
        <f t="shared" ca="1" si="3147"/>
        <v>480</v>
      </c>
      <c r="MNV38">
        <f t="shared" ca="1" si="3147"/>
        <v>834</v>
      </c>
      <c r="MNW38">
        <f t="shared" ca="1" si="3147"/>
        <v>252</v>
      </c>
      <c r="MNX38">
        <f t="shared" ca="1" si="3147"/>
        <v>790</v>
      </c>
      <c r="MNY38">
        <f t="shared" ca="1" si="3147"/>
        <v>644</v>
      </c>
      <c r="MNZ38">
        <f t="shared" ca="1" si="3147"/>
        <v>231</v>
      </c>
      <c r="MOA38">
        <f t="shared" ca="1" si="3147"/>
        <v>907</v>
      </c>
      <c r="MOB38">
        <f t="shared" ca="1" si="3147"/>
        <v>165</v>
      </c>
      <c r="MOC38">
        <f t="shared" ca="1" si="3147"/>
        <v>297</v>
      </c>
      <c r="MOD38">
        <f t="shared" ca="1" si="3147"/>
        <v>189</v>
      </c>
      <c r="MOE38">
        <f t="shared" ca="1" si="3147"/>
        <v>307</v>
      </c>
      <c r="MOF38">
        <f t="shared" ca="1" si="3147"/>
        <v>613</v>
      </c>
      <c r="MOG38">
        <f t="shared" ca="1" si="3147"/>
        <v>349</v>
      </c>
      <c r="MOH38">
        <f t="shared" ca="1" si="3147"/>
        <v>925</v>
      </c>
      <c r="MOI38">
        <f t="shared" ca="1" si="3147"/>
        <v>913</v>
      </c>
      <c r="MOJ38">
        <f t="shared" ca="1" si="3147"/>
        <v>496</v>
      </c>
      <c r="MOK38">
        <f t="shared" ca="1" si="3147"/>
        <v>369</v>
      </c>
      <c r="MOL38">
        <f t="shared" ca="1" si="3147"/>
        <v>20</v>
      </c>
      <c r="MOM38">
        <f t="shared" ca="1" si="3147"/>
        <v>178</v>
      </c>
      <c r="MON38">
        <f t="shared" ca="1" si="3147"/>
        <v>263</v>
      </c>
      <c r="MOO38">
        <f t="shared" ca="1" si="3147"/>
        <v>8</v>
      </c>
      <c r="MOP38">
        <f t="shared" ca="1" si="3147"/>
        <v>870</v>
      </c>
      <c r="MOQ38">
        <f t="shared" ca="1" si="3147"/>
        <v>235</v>
      </c>
      <c r="MOR38">
        <f t="shared" ca="1" si="3147"/>
        <v>497</v>
      </c>
      <c r="MOS38">
        <f t="shared" ca="1" si="3147"/>
        <v>163</v>
      </c>
      <c r="MOT38">
        <f t="shared" ca="1" si="3147"/>
        <v>247</v>
      </c>
      <c r="MOU38">
        <f t="shared" ca="1" si="3147"/>
        <v>432</v>
      </c>
      <c r="MOV38">
        <f t="shared" ca="1" si="3147"/>
        <v>74</v>
      </c>
      <c r="MOW38">
        <f t="shared" ca="1" si="3147"/>
        <v>28</v>
      </c>
      <c r="MOX38">
        <f t="shared" ca="1" si="3147"/>
        <v>938</v>
      </c>
      <c r="MOY38">
        <f t="shared" ca="1" si="3147"/>
        <v>295</v>
      </c>
      <c r="MOZ38">
        <f t="shared" ca="1" si="3147"/>
        <v>982</v>
      </c>
      <c r="MPA38">
        <f t="shared" ca="1" si="3147"/>
        <v>755</v>
      </c>
      <c r="MPB38">
        <f t="shared" ca="1" si="3147"/>
        <v>235</v>
      </c>
      <c r="MPC38">
        <f t="shared" ca="1" si="3147"/>
        <v>957</v>
      </c>
      <c r="MPD38">
        <f t="shared" ca="1" si="3147"/>
        <v>741</v>
      </c>
      <c r="MPE38">
        <f t="shared" ca="1" si="3147"/>
        <v>743</v>
      </c>
      <c r="MPF38">
        <f t="shared" ca="1" si="3147"/>
        <v>988</v>
      </c>
      <c r="MPG38">
        <f t="shared" ca="1" si="3147"/>
        <v>750</v>
      </c>
      <c r="MPH38">
        <f t="shared" ca="1" si="3147"/>
        <v>592</v>
      </c>
      <c r="MPI38">
        <f t="shared" ca="1" si="3147"/>
        <v>627</v>
      </c>
      <c r="MPJ38">
        <f t="shared" ca="1" si="3147"/>
        <v>299</v>
      </c>
      <c r="MPK38">
        <f t="shared" ca="1" si="3147"/>
        <v>725</v>
      </c>
      <c r="MPL38">
        <f t="shared" ca="1" si="3147"/>
        <v>990</v>
      </c>
      <c r="MPM38">
        <f t="shared" ca="1" si="3147"/>
        <v>76</v>
      </c>
      <c r="MPN38">
        <f t="shared" ca="1" si="3147"/>
        <v>605</v>
      </c>
      <c r="MPO38">
        <f t="shared" ca="1" si="3147"/>
        <v>636</v>
      </c>
      <c r="MPP38">
        <f t="shared" ca="1" si="3147"/>
        <v>996</v>
      </c>
      <c r="MPQ38">
        <f t="shared" ca="1" si="3147"/>
        <v>935</v>
      </c>
      <c r="MPR38">
        <f t="shared" ca="1" si="3147"/>
        <v>664</v>
      </c>
      <c r="MPS38">
        <f t="shared" ca="1" si="3147"/>
        <v>861</v>
      </c>
      <c r="MPT38">
        <f t="shared" ca="1" si="3147"/>
        <v>221</v>
      </c>
      <c r="MPU38">
        <f t="shared" ca="1" si="3147"/>
        <v>740</v>
      </c>
      <c r="MPV38">
        <f t="shared" ca="1" si="3022"/>
        <v>135</v>
      </c>
      <c r="MPW38">
        <f t="shared" ca="1" si="3022"/>
        <v>921</v>
      </c>
      <c r="MPX38">
        <f t="shared" ca="1" si="3022"/>
        <v>289</v>
      </c>
      <c r="MPY38">
        <f t="shared" ca="1" si="3022"/>
        <v>970</v>
      </c>
      <c r="MPZ38">
        <f t="shared" ca="1" si="3022"/>
        <v>24</v>
      </c>
      <c r="MQA38">
        <f t="shared" ca="1" si="3022"/>
        <v>17</v>
      </c>
      <c r="MQB38">
        <f t="shared" ca="1" si="3022"/>
        <v>969</v>
      </c>
      <c r="MQC38">
        <f t="shared" ca="1" si="2896"/>
        <v>465</v>
      </c>
      <c r="MQD38">
        <f t="shared" ca="1" si="2896"/>
        <v>895</v>
      </c>
      <c r="MQE38">
        <f t="shared" ca="1" si="2896"/>
        <v>545</v>
      </c>
      <c r="MQF38">
        <f t="shared" ca="1" si="2896"/>
        <v>945</v>
      </c>
      <c r="MQG38">
        <f t="shared" ca="1" si="2896"/>
        <v>361</v>
      </c>
      <c r="MQH38">
        <f t="shared" ca="1" si="2896"/>
        <v>637</v>
      </c>
      <c r="MQI38">
        <f t="shared" ca="1" si="2896"/>
        <v>660</v>
      </c>
      <c r="MQJ38">
        <f t="shared" ca="1" si="2896"/>
        <v>675</v>
      </c>
      <c r="MQK38">
        <f t="shared" ca="1" si="2896"/>
        <v>85</v>
      </c>
      <c r="MQL38">
        <f t="shared" ca="1" si="2896"/>
        <v>811</v>
      </c>
      <c r="MQM38">
        <f t="shared" ca="1" si="2896"/>
        <v>977</v>
      </c>
      <c r="MQN38">
        <f t="shared" ca="1" si="2896"/>
        <v>386</v>
      </c>
      <c r="MQO38">
        <f t="shared" ca="1" si="2896"/>
        <v>869</v>
      </c>
      <c r="MQP38">
        <f t="shared" ca="1" si="2896"/>
        <v>651</v>
      </c>
      <c r="MQQ38">
        <f t="shared" ca="1" si="2896"/>
        <v>829</v>
      </c>
      <c r="MQR38">
        <f t="shared" ca="1" si="2896"/>
        <v>65</v>
      </c>
      <c r="MQS38">
        <f t="shared" ca="1" si="2896"/>
        <v>533</v>
      </c>
      <c r="MQT38">
        <f t="shared" ca="1" si="2896"/>
        <v>648</v>
      </c>
      <c r="MQU38">
        <f t="shared" ca="1" si="2896"/>
        <v>266</v>
      </c>
      <c r="MQV38">
        <f t="shared" ca="1" si="2896"/>
        <v>406</v>
      </c>
      <c r="MQW38">
        <f t="shared" ca="1" si="2896"/>
        <v>139</v>
      </c>
      <c r="MQX38">
        <f t="shared" ca="1" si="2896"/>
        <v>705</v>
      </c>
      <c r="MQY38">
        <f t="shared" ca="1" si="2896"/>
        <v>5</v>
      </c>
      <c r="MQZ38">
        <f t="shared" ca="1" si="2896"/>
        <v>676</v>
      </c>
      <c r="MRA38">
        <f t="shared" ca="1" si="2896"/>
        <v>440</v>
      </c>
      <c r="MRB38">
        <f t="shared" ca="1" si="2896"/>
        <v>145</v>
      </c>
      <c r="MRC38">
        <f t="shared" ca="1" si="2896"/>
        <v>504</v>
      </c>
      <c r="MRD38">
        <f t="shared" ca="1" si="2896"/>
        <v>150</v>
      </c>
      <c r="MRE38">
        <f t="shared" ca="1" si="2896"/>
        <v>465</v>
      </c>
      <c r="MRF38">
        <f t="shared" ca="1" si="2896"/>
        <v>984</v>
      </c>
      <c r="MRG38">
        <f t="shared" ca="1" si="2896"/>
        <v>389</v>
      </c>
      <c r="MRH38">
        <f t="shared" ca="1" si="2896"/>
        <v>892</v>
      </c>
      <c r="MRI38">
        <f t="shared" ca="1" si="2896"/>
        <v>591</v>
      </c>
      <c r="MRJ38">
        <f t="shared" ca="1" si="2896"/>
        <v>758</v>
      </c>
      <c r="MRK38">
        <f t="shared" ca="1" si="2896"/>
        <v>169</v>
      </c>
      <c r="MRL38">
        <f t="shared" ca="1" si="2896"/>
        <v>110</v>
      </c>
      <c r="MRM38">
        <f t="shared" ca="1" si="2896"/>
        <v>130</v>
      </c>
      <c r="MRN38">
        <f t="shared" ca="1" si="2896"/>
        <v>947</v>
      </c>
      <c r="MRO38">
        <f t="shared" ca="1" si="2896"/>
        <v>890</v>
      </c>
      <c r="MRP38">
        <f t="shared" ca="1" si="2896"/>
        <v>50</v>
      </c>
      <c r="MRQ38">
        <f t="shared" ca="1" si="2896"/>
        <v>534</v>
      </c>
      <c r="MRR38">
        <f t="shared" ca="1" si="2896"/>
        <v>359</v>
      </c>
      <c r="MRS38">
        <f t="shared" ca="1" si="2896"/>
        <v>615</v>
      </c>
      <c r="MRT38">
        <f t="shared" ca="1" si="2896"/>
        <v>72</v>
      </c>
      <c r="MRU38">
        <f t="shared" ca="1" si="2896"/>
        <v>569</v>
      </c>
      <c r="MRV38">
        <f t="shared" ca="1" si="2896"/>
        <v>543</v>
      </c>
      <c r="MRW38">
        <f t="shared" ca="1" si="2770"/>
        <v>243</v>
      </c>
      <c r="MRX38">
        <f t="shared" ca="1" si="2770"/>
        <v>740</v>
      </c>
      <c r="MRY38">
        <f t="shared" ca="1" si="2770"/>
        <v>806</v>
      </c>
      <c r="MRZ38">
        <f t="shared" ca="1" si="2770"/>
        <v>869</v>
      </c>
      <c r="MSA38">
        <f t="shared" ca="1" si="2770"/>
        <v>39</v>
      </c>
      <c r="MSB38">
        <f t="shared" ca="1" si="2770"/>
        <v>379</v>
      </c>
      <c r="MSC38">
        <f t="shared" ca="1" si="2770"/>
        <v>476</v>
      </c>
      <c r="MSD38">
        <f t="shared" ca="1" si="2770"/>
        <v>718</v>
      </c>
      <c r="MSE38">
        <f t="shared" ca="1" si="2770"/>
        <v>846</v>
      </c>
      <c r="MSF38">
        <f t="shared" ca="1" si="2770"/>
        <v>455</v>
      </c>
      <c r="MSG38">
        <f t="shared" ca="1" si="2770"/>
        <v>41</v>
      </c>
      <c r="MSH38">
        <f t="shared" ref="MSH38:MUS42" ca="1" si="3148">RANDBETWEEN(1,1000)</f>
        <v>7</v>
      </c>
      <c r="MSI38">
        <f t="shared" ca="1" si="3148"/>
        <v>330</v>
      </c>
      <c r="MSJ38">
        <f t="shared" ca="1" si="3148"/>
        <v>688</v>
      </c>
      <c r="MSK38">
        <f t="shared" ca="1" si="3148"/>
        <v>863</v>
      </c>
      <c r="MSL38">
        <f t="shared" ca="1" si="3148"/>
        <v>399</v>
      </c>
      <c r="MSM38">
        <f t="shared" ca="1" si="3148"/>
        <v>92</v>
      </c>
      <c r="MSN38">
        <f t="shared" ca="1" si="3148"/>
        <v>769</v>
      </c>
      <c r="MSO38">
        <f t="shared" ca="1" si="3148"/>
        <v>447</v>
      </c>
      <c r="MSP38">
        <f t="shared" ca="1" si="3148"/>
        <v>844</v>
      </c>
      <c r="MSQ38">
        <f t="shared" ca="1" si="3148"/>
        <v>333</v>
      </c>
      <c r="MSR38">
        <f t="shared" ca="1" si="3148"/>
        <v>19</v>
      </c>
      <c r="MSS38">
        <f t="shared" ca="1" si="3148"/>
        <v>93</v>
      </c>
      <c r="MST38">
        <f t="shared" ca="1" si="3148"/>
        <v>725</v>
      </c>
      <c r="MSU38">
        <f t="shared" ca="1" si="3148"/>
        <v>872</v>
      </c>
      <c r="MSV38">
        <f t="shared" ca="1" si="3148"/>
        <v>650</v>
      </c>
      <c r="MSW38">
        <f t="shared" ca="1" si="3148"/>
        <v>296</v>
      </c>
      <c r="MSX38">
        <f t="shared" ca="1" si="3148"/>
        <v>465</v>
      </c>
      <c r="MSY38">
        <f t="shared" ca="1" si="3148"/>
        <v>127</v>
      </c>
      <c r="MSZ38">
        <f t="shared" ca="1" si="3148"/>
        <v>11</v>
      </c>
      <c r="MTA38">
        <f t="shared" ca="1" si="3148"/>
        <v>878</v>
      </c>
      <c r="MTB38">
        <f t="shared" ca="1" si="3148"/>
        <v>713</v>
      </c>
      <c r="MTC38">
        <f t="shared" ca="1" si="3148"/>
        <v>268</v>
      </c>
      <c r="MTD38">
        <f t="shared" ca="1" si="3148"/>
        <v>11</v>
      </c>
      <c r="MTE38">
        <f t="shared" ca="1" si="3148"/>
        <v>969</v>
      </c>
      <c r="MTF38">
        <f t="shared" ca="1" si="3148"/>
        <v>631</v>
      </c>
      <c r="MTG38">
        <f t="shared" ca="1" si="3148"/>
        <v>641</v>
      </c>
      <c r="MTH38">
        <f t="shared" ca="1" si="3148"/>
        <v>165</v>
      </c>
      <c r="MTI38">
        <f t="shared" ca="1" si="3148"/>
        <v>378</v>
      </c>
      <c r="MTJ38">
        <f t="shared" ca="1" si="3148"/>
        <v>118</v>
      </c>
      <c r="MTK38">
        <f t="shared" ca="1" si="3148"/>
        <v>404</v>
      </c>
      <c r="MTL38">
        <f t="shared" ca="1" si="3148"/>
        <v>900</v>
      </c>
      <c r="MTM38">
        <f t="shared" ca="1" si="3148"/>
        <v>154</v>
      </c>
      <c r="MTN38">
        <f t="shared" ca="1" si="3148"/>
        <v>29</v>
      </c>
      <c r="MTO38">
        <f t="shared" ca="1" si="3148"/>
        <v>214</v>
      </c>
      <c r="MTP38">
        <f t="shared" ca="1" si="3148"/>
        <v>695</v>
      </c>
      <c r="MTQ38">
        <f t="shared" ca="1" si="3148"/>
        <v>16</v>
      </c>
      <c r="MTR38">
        <f t="shared" ca="1" si="3148"/>
        <v>354</v>
      </c>
      <c r="MTS38">
        <f t="shared" ca="1" si="3148"/>
        <v>169</v>
      </c>
      <c r="MTT38">
        <f t="shared" ca="1" si="3148"/>
        <v>249</v>
      </c>
      <c r="MTU38">
        <f t="shared" ca="1" si="3148"/>
        <v>98</v>
      </c>
      <c r="MTV38">
        <f t="shared" ca="1" si="3148"/>
        <v>180</v>
      </c>
      <c r="MTW38">
        <f t="shared" ca="1" si="3148"/>
        <v>840</v>
      </c>
      <c r="MTX38">
        <f t="shared" ca="1" si="3148"/>
        <v>162</v>
      </c>
      <c r="MTY38">
        <f t="shared" ca="1" si="3148"/>
        <v>671</v>
      </c>
      <c r="MTZ38">
        <f t="shared" ca="1" si="3148"/>
        <v>411</v>
      </c>
      <c r="MUA38">
        <f t="shared" ca="1" si="3148"/>
        <v>637</v>
      </c>
      <c r="MUB38">
        <f t="shared" ca="1" si="3148"/>
        <v>472</v>
      </c>
      <c r="MUC38">
        <f t="shared" ca="1" si="3148"/>
        <v>983</v>
      </c>
      <c r="MUD38">
        <f t="shared" ca="1" si="3148"/>
        <v>25</v>
      </c>
      <c r="MUE38">
        <f t="shared" ca="1" si="3148"/>
        <v>692</v>
      </c>
      <c r="MUF38">
        <f t="shared" ca="1" si="3148"/>
        <v>268</v>
      </c>
      <c r="MUG38">
        <f t="shared" ca="1" si="3148"/>
        <v>324</v>
      </c>
      <c r="MUH38">
        <f t="shared" ca="1" si="3148"/>
        <v>119</v>
      </c>
      <c r="MUI38">
        <f t="shared" ca="1" si="3148"/>
        <v>354</v>
      </c>
      <c r="MUJ38">
        <f t="shared" ca="1" si="3148"/>
        <v>77</v>
      </c>
      <c r="MUK38">
        <f t="shared" ca="1" si="3148"/>
        <v>98</v>
      </c>
      <c r="MUL38">
        <f t="shared" ca="1" si="3148"/>
        <v>701</v>
      </c>
      <c r="MUM38">
        <f t="shared" ca="1" si="3148"/>
        <v>687</v>
      </c>
      <c r="MUN38">
        <f t="shared" ca="1" si="3148"/>
        <v>316</v>
      </c>
      <c r="MUO38">
        <f t="shared" ca="1" si="3148"/>
        <v>978</v>
      </c>
      <c r="MUP38">
        <f t="shared" ca="1" si="3148"/>
        <v>188</v>
      </c>
      <c r="MUQ38">
        <f t="shared" ca="1" si="3148"/>
        <v>279</v>
      </c>
      <c r="MUR38">
        <f t="shared" ca="1" si="3148"/>
        <v>676</v>
      </c>
      <c r="MUS38">
        <f t="shared" ca="1" si="3148"/>
        <v>1000</v>
      </c>
      <c r="MUT38">
        <f t="shared" ca="1" si="3023"/>
        <v>807</v>
      </c>
      <c r="MUU38">
        <f t="shared" ca="1" si="3023"/>
        <v>843</v>
      </c>
      <c r="MUV38">
        <f t="shared" ca="1" si="3023"/>
        <v>831</v>
      </c>
      <c r="MUW38">
        <f t="shared" ca="1" si="3023"/>
        <v>803</v>
      </c>
      <c r="MUX38">
        <f t="shared" ca="1" si="3023"/>
        <v>268</v>
      </c>
      <c r="MUY38">
        <f t="shared" ca="1" si="3023"/>
        <v>103</v>
      </c>
      <c r="MUZ38">
        <f t="shared" ca="1" si="3023"/>
        <v>778</v>
      </c>
      <c r="MVA38">
        <f t="shared" ca="1" si="2897"/>
        <v>222</v>
      </c>
      <c r="MVB38">
        <f t="shared" ca="1" si="2897"/>
        <v>470</v>
      </c>
      <c r="MVC38">
        <f t="shared" ca="1" si="2897"/>
        <v>976</v>
      </c>
      <c r="MVD38">
        <f t="shared" ca="1" si="2897"/>
        <v>583</v>
      </c>
      <c r="MVE38">
        <f t="shared" ca="1" si="2897"/>
        <v>438</v>
      </c>
      <c r="MVF38">
        <f t="shared" ca="1" si="2897"/>
        <v>147</v>
      </c>
      <c r="MVG38">
        <f t="shared" ca="1" si="2897"/>
        <v>843</v>
      </c>
      <c r="MVH38">
        <f t="shared" ca="1" si="2897"/>
        <v>300</v>
      </c>
      <c r="MVI38">
        <f t="shared" ca="1" si="2897"/>
        <v>907</v>
      </c>
      <c r="MVJ38">
        <f t="shared" ca="1" si="2897"/>
        <v>791</v>
      </c>
      <c r="MVK38">
        <f t="shared" ca="1" si="2897"/>
        <v>552</v>
      </c>
      <c r="MVL38">
        <f t="shared" ca="1" si="2897"/>
        <v>558</v>
      </c>
      <c r="MVM38">
        <f t="shared" ca="1" si="2897"/>
        <v>232</v>
      </c>
      <c r="MVN38">
        <f t="shared" ca="1" si="2897"/>
        <v>518</v>
      </c>
      <c r="MVO38">
        <f t="shared" ca="1" si="2897"/>
        <v>297</v>
      </c>
      <c r="MVP38">
        <f t="shared" ca="1" si="2897"/>
        <v>455</v>
      </c>
      <c r="MVQ38">
        <f t="shared" ca="1" si="2897"/>
        <v>886</v>
      </c>
      <c r="MVR38">
        <f t="shared" ca="1" si="2897"/>
        <v>74</v>
      </c>
      <c r="MVS38">
        <f t="shared" ca="1" si="2897"/>
        <v>53</v>
      </c>
      <c r="MVT38">
        <f t="shared" ca="1" si="2897"/>
        <v>673</v>
      </c>
      <c r="MVU38">
        <f t="shared" ca="1" si="2897"/>
        <v>553</v>
      </c>
      <c r="MVV38">
        <f t="shared" ca="1" si="2897"/>
        <v>208</v>
      </c>
      <c r="MVW38">
        <f t="shared" ca="1" si="2897"/>
        <v>711</v>
      </c>
      <c r="MVX38">
        <f t="shared" ca="1" si="2897"/>
        <v>842</v>
      </c>
      <c r="MVY38">
        <f t="shared" ca="1" si="2897"/>
        <v>666</v>
      </c>
      <c r="MVZ38">
        <f t="shared" ca="1" si="2897"/>
        <v>405</v>
      </c>
      <c r="MWA38">
        <f t="shared" ca="1" si="2897"/>
        <v>39</v>
      </c>
      <c r="MWB38">
        <f t="shared" ca="1" si="2897"/>
        <v>208</v>
      </c>
      <c r="MWC38">
        <f t="shared" ca="1" si="2897"/>
        <v>846</v>
      </c>
      <c r="MWD38">
        <f t="shared" ca="1" si="2897"/>
        <v>220</v>
      </c>
      <c r="MWE38">
        <f t="shared" ca="1" si="2897"/>
        <v>820</v>
      </c>
      <c r="MWF38">
        <f t="shared" ca="1" si="2897"/>
        <v>107</v>
      </c>
      <c r="MWG38">
        <f t="shared" ca="1" si="2897"/>
        <v>77</v>
      </c>
      <c r="MWH38">
        <f t="shared" ca="1" si="2897"/>
        <v>341</v>
      </c>
      <c r="MWI38">
        <f t="shared" ca="1" si="2897"/>
        <v>729</v>
      </c>
      <c r="MWJ38">
        <f t="shared" ca="1" si="2897"/>
        <v>125</v>
      </c>
      <c r="MWK38">
        <f t="shared" ca="1" si="2897"/>
        <v>604</v>
      </c>
      <c r="MWL38">
        <f t="shared" ca="1" si="2897"/>
        <v>748</v>
      </c>
      <c r="MWM38">
        <f t="shared" ca="1" si="2897"/>
        <v>659</v>
      </c>
      <c r="MWN38">
        <f t="shared" ca="1" si="2897"/>
        <v>529</v>
      </c>
      <c r="MWO38">
        <f t="shared" ca="1" si="2897"/>
        <v>34</v>
      </c>
      <c r="MWP38">
        <f t="shared" ca="1" si="2897"/>
        <v>43</v>
      </c>
      <c r="MWQ38">
        <f t="shared" ca="1" si="2897"/>
        <v>375</v>
      </c>
      <c r="MWR38">
        <f t="shared" ca="1" si="2897"/>
        <v>529</v>
      </c>
      <c r="MWS38">
        <f t="shared" ca="1" si="2897"/>
        <v>638</v>
      </c>
      <c r="MWT38">
        <f t="shared" ca="1" si="2897"/>
        <v>224</v>
      </c>
      <c r="MWU38">
        <f t="shared" ca="1" si="2771"/>
        <v>561</v>
      </c>
      <c r="MWV38">
        <f t="shared" ca="1" si="2771"/>
        <v>788</v>
      </c>
      <c r="MWW38">
        <f t="shared" ca="1" si="2771"/>
        <v>313</v>
      </c>
      <c r="MWX38">
        <f t="shared" ca="1" si="2771"/>
        <v>852</v>
      </c>
      <c r="MWY38">
        <f t="shared" ca="1" si="2771"/>
        <v>618</v>
      </c>
      <c r="MWZ38">
        <f t="shared" ca="1" si="2771"/>
        <v>53</v>
      </c>
      <c r="MXA38">
        <f t="shared" ca="1" si="2771"/>
        <v>666</v>
      </c>
      <c r="MXB38">
        <f t="shared" ca="1" si="2771"/>
        <v>405</v>
      </c>
      <c r="MXC38">
        <f t="shared" ca="1" si="2771"/>
        <v>223</v>
      </c>
      <c r="MXD38">
        <f t="shared" ca="1" si="2771"/>
        <v>932</v>
      </c>
      <c r="MXE38">
        <f t="shared" ca="1" si="2771"/>
        <v>240</v>
      </c>
      <c r="MXF38">
        <f t="shared" ref="MXF38:MZQ42" ca="1" si="3149">RANDBETWEEN(1,1000)</f>
        <v>254</v>
      </c>
      <c r="MXG38">
        <f t="shared" ca="1" si="3149"/>
        <v>562</v>
      </c>
      <c r="MXH38">
        <f t="shared" ca="1" si="3149"/>
        <v>511</v>
      </c>
      <c r="MXI38">
        <f t="shared" ca="1" si="3149"/>
        <v>288</v>
      </c>
      <c r="MXJ38">
        <f t="shared" ca="1" si="3149"/>
        <v>959</v>
      </c>
      <c r="MXK38">
        <f t="shared" ca="1" si="3149"/>
        <v>477</v>
      </c>
      <c r="MXL38">
        <f t="shared" ca="1" si="3149"/>
        <v>359</v>
      </c>
      <c r="MXM38">
        <f t="shared" ca="1" si="3149"/>
        <v>109</v>
      </c>
      <c r="MXN38">
        <f t="shared" ca="1" si="3149"/>
        <v>795</v>
      </c>
      <c r="MXO38">
        <f t="shared" ca="1" si="3149"/>
        <v>942</v>
      </c>
      <c r="MXP38">
        <f t="shared" ca="1" si="3149"/>
        <v>943</v>
      </c>
      <c r="MXQ38">
        <f t="shared" ca="1" si="3149"/>
        <v>28</v>
      </c>
      <c r="MXR38">
        <f t="shared" ca="1" si="3149"/>
        <v>115</v>
      </c>
      <c r="MXS38">
        <f t="shared" ca="1" si="3149"/>
        <v>212</v>
      </c>
      <c r="MXT38">
        <f t="shared" ca="1" si="3149"/>
        <v>810</v>
      </c>
      <c r="MXU38">
        <f t="shared" ca="1" si="3149"/>
        <v>259</v>
      </c>
      <c r="MXV38">
        <f t="shared" ca="1" si="3149"/>
        <v>622</v>
      </c>
      <c r="MXW38">
        <f t="shared" ca="1" si="3149"/>
        <v>478</v>
      </c>
      <c r="MXX38">
        <f t="shared" ca="1" si="3149"/>
        <v>947</v>
      </c>
      <c r="MXY38">
        <f t="shared" ca="1" si="3149"/>
        <v>725</v>
      </c>
      <c r="MXZ38">
        <f t="shared" ca="1" si="3149"/>
        <v>203</v>
      </c>
      <c r="MYA38">
        <f t="shared" ca="1" si="3149"/>
        <v>838</v>
      </c>
      <c r="MYB38">
        <f t="shared" ca="1" si="3149"/>
        <v>83</v>
      </c>
      <c r="MYC38">
        <f t="shared" ca="1" si="3149"/>
        <v>71</v>
      </c>
      <c r="MYD38">
        <f t="shared" ca="1" si="3149"/>
        <v>218</v>
      </c>
      <c r="MYE38">
        <f t="shared" ca="1" si="3149"/>
        <v>132</v>
      </c>
      <c r="MYF38">
        <f t="shared" ca="1" si="3149"/>
        <v>690</v>
      </c>
      <c r="MYG38">
        <f t="shared" ca="1" si="3149"/>
        <v>263</v>
      </c>
      <c r="MYH38">
        <f t="shared" ca="1" si="3149"/>
        <v>377</v>
      </c>
      <c r="MYI38">
        <f t="shared" ca="1" si="3149"/>
        <v>305</v>
      </c>
      <c r="MYJ38">
        <f t="shared" ca="1" si="3149"/>
        <v>134</v>
      </c>
      <c r="MYK38">
        <f t="shared" ca="1" si="3149"/>
        <v>791</v>
      </c>
      <c r="MYL38">
        <f t="shared" ca="1" si="3149"/>
        <v>496</v>
      </c>
      <c r="MYM38">
        <f t="shared" ca="1" si="3149"/>
        <v>982</v>
      </c>
      <c r="MYN38">
        <f t="shared" ca="1" si="3149"/>
        <v>86</v>
      </c>
      <c r="MYO38">
        <f t="shared" ca="1" si="3149"/>
        <v>663</v>
      </c>
      <c r="MYP38">
        <f t="shared" ca="1" si="3149"/>
        <v>363</v>
      </c>
      <c r="MYQ38">
        <f t="shared" ca="1" si="3149"/>
        <v>811</v>
      </c>
      <c r="MYR38">
        <f t="shared" ca="1" si="3149"/>
        <v>312</v>
      </c>
      <c r="MYS38">
        <f t="shared" ca="1" si="3149"/>
        <v>234</v>
      </c>
      <c r="MYT38">
        <f t="shared" ca="1" si="3149"/>
        <v>356</v>
      </c>
      <c r="MYU38">
        <f t="shared" ca="1" si="3149"/>
        <v>268</v>
      </c>
      <c r="MYV38">
        <f t="shared" ca="1" si="3149"/>
        <v>956</v>
      </c>
      <c r="MYW38">
        <f t="shared" ca="1" si="3149"/>
        <v>356</v>
      </c>
      <c r="MYX38">
        <f t="shared" ca="1" si="3149"/>
        <v>788</v>
      </c>
      <c r="MYY38">
        <f t="shared" ca="1" si="3149"/>
        <v>949</v>
      </c>
      <c r="MYZ38">
        <f t="shared" ca="1" si="3149"/>
        <v>256</v>
      </c>
      <c r="MZA38">
        <f t="shared" ca="1" si="3149"/>
        <v>276</v>
      </c>
      <c r="MZB38">
        <f t="shared" ca="1" si="3149"/>
        <v>167</v>
      </c>
      <c r="MZC38">
        <f t="shared" ca="1" si="3149"/>
        <v>588</v>
      </c>
      <c r="MZD38">
        <f t="shared" ca="1" si="3149"/>
        <v>671</v>
      </c>
      <c r="MZE38">
        <f t="shared" ca="1" si="3149"/>
        <v>150</v>
      </c>
      <c r="MZF38">
        <f t="shared" ca="1" si="3149"/>
        <v>357</v>
      </c>
      <c r="MZG38">
        <f t="shared" ca="1" si="3149"/>
        <v>89</v>
      </c>
      <c r="MZH38">
        <f t="shared" ca="1" si="3149"/>
        <v>899</v>
      </c>
      <c r="MZI38">
        <f t="shared" ca="1" si="3149"/>
        <v>561</v>
      </c>
      <c r="MZJ38">
        <f t="shared" ca="1" si="3149"/>
        <v>448</v>
      </c>
      <c r="MZK38">
        <f t="shared" ca="1" si="3149"/>
        <v>552</v>
      </c>
      <c r="MZL38">
        <f t="shared" ca="1" si="3149"/>
        <v>260</v>
      </c>
      <c r="MZM38">
        <f t="shared" ca="1" si="3149"/>
        <v>278</v>
      </c>
      <c r="MZN38">
        <f t="shared" ca="1" si="3149"/>
        <v>657</v>
      </c>
      <c r="MZO38">
        <f t="shared" ca="1" si="3149"/>
        <v>590</v>
      </c>
      <c r="MZP38">
        <f t="shared" ca="1" si="3149"/>
        <v>221</v>
      </c>
      <c r="MZQ38">
        <f t="shared" ca="1" si="3149"/>
        <v>761</v>
      </c>
      <c r="MZR38">
        <f t="shared" ca="1" si="3024"/>
        <v>726</v>
      </c>
      <c r="MZS38">
        <f t="shared" ca="1" si="3024"/>
        <v>182</v>
      </c>
      <c r="MZT38">
        <f t="shared" ca="1" si="3024"/>
        <v>905</v>
      </c>
      <c r="MZU38">
        <f t="shared" ca="1" si="3024"/>
        <v>447</v>
      </c>
      <c r="MZV38">
        <f t="shared" ca="1" si="3024"/>
        <v>611</v>
      </c>
      <c r="MZW38">
        <f t="shared" ca="1" si="3024"/>
        <v>548</v>
      </c>
      <c r="MZX38">
        <f t="shared" ca="1" si="3024"/>
        <v>473</v>
      </c>
      <c r="MZY38">
        <f t="shared" ca="1" si="2898"/>
        <v>492</v>
      </c>
      <c r="MZZ38">
        <f t="shared" ca="1" si="2898"/>
        <v>118</v>
      </c>
      <c r="NAA38">
        <f t="shared" ca="1" si="2898"/>
        <v>461</v>
      </c>
      <c r="NAB38">
        <f t="shared" ca="1" si="2898"/>
        <v>732</v>
      </c>
      <c r="NAC38">
        <f t="shared" ca="1" si="2898"/>
        <v>985</v>
      </c>
      <c r="NAD38">
        <f t="shared" ca="1" si="2898"/>
        <v>538</v>
      </c>
      <c r="NAE38">
        <f t="shared" ca="1" si="2898"/>
        <v>326</v>
      </c>
      <c r="NAF38">
        <f t="shared" ca="1" si="2898"/>
        <v>827</v>
      </c>
      <c r="NAG38">
        <f t="shared" ca="1" si="2898"/>
        <v>964</v>
      </c>
      <c r="NAH38">
        <f t="shared" ca="1" si="2898"/>
        <v>998</v>
      </c>
      <c r="NAI38">
        <f t="shared" ca="1" si="2898"/>
        <v>912</v>
      </c>
      <c r="NAJ38">
        <f t="shared" ca="1" si="2898"/>
        <v>402</v>
      </c>
      <c r="NAK38">
        <f t="shared" ca="1" si="2898"/>
        <v>82</v>
      </c>
      <c r="NAL38">
        <f t="shared" ca="1" si="2898"/>
        <v>709</v>
      </c>
      <c r="NAM38">
        <f t="shared" ca="1" si="2898"/>
        <v>80</v>
      </c>
      <c r="NAN38">
        <f t="shared" ca="1" si="2898"/>
        <v>719</v>
      </c>
      <c r="NAO38">
        <f t="shared" ca="1" si="2898"/>
        <v>672</v>
      </c>
      <c r="NAP38">
        <f t="shared" ca="1" si="2898"/>
        <v>982</v>
      </c>
      <c r="NAQ38">
        <f t="shared" ca="1" si="2898"/>
        <v>921</v>
      </c>
      <c r="NAR38">
        <f t="shared" ca="1" si="2898"/>
        <v>876</v>
      </c>
      <c r="NAS38">
        <f t="shared" ca="1" si="2898"/>
        <v>284</v>
      </c>
      <c r="NAT38">
        <f t="shared" ca="1" si="2898"/>
        <v>414</v>
      </c>
      <c r="NAU38">
        <f t="shared" ca="1" si="2898"/>
        <v>959</v>
      </c>
      <c r="NAV38">
        <f t="shared" ca="1" si="2898"/>
        <v>766</v>
      </c>
      <c r="NAW38">
        <f t="shared" ca="1" si="2898"/>
        <v>20</v>
      </c>
      <c r="NAX38">
        <f t="shared" ca="1" si="2898"/>
        <v>371</v>
      </c>
      <c r="NAY38">
        <f t="shared" ca="1" si="2898"/>
        <v>997</v>
      </c>
      <c r="NAZ38">
        <f t="shared" ca="1" si="2898"/>
        <v>37</v>
      </c>
      <c r="NBA38">
        <f t="shared" ca="1" si="2898"/>
        <v>663</v>
      </c>
      <c r="NBB38">
        <f t="shared" ca="1" si="2898"/>
        <v>99</v>
      </c>
      <c r="NBC38">
        <f t="shared" ca="1" si="2898"/>
        <v>586</v>
      </c>
      <c r="NBD38">
        <f t="shared" ca="1" si="2898"/>
        <v>489</v>
      </c>
      <c r="NBE38">
        <f t="shared" ca="1" si="2898"/>
        <v>452</v>
      </c>
      <c r="NBF38">
        <f t="shared" ca="1" si="2898"/>
        <v>366</v>
      </c>
      <c r="NBG38">
        <f t="shared" ca="1" si="2898"/>
        <v>947</v>
      </c>
      <c r="NBH38">
        <f t="shared" ca="1" si="2898"/>
        <v>162</v>
      </c>
      <c r="NBI38">
        <f t="shared" ca="1" si="2898"/>
        <v>855</v>
      </c>
      <c r="NBJ38">
        <f t="shared" ca="1" si="2898"/>
        <v>613</v>
      </c>
      <c r="NBK38">
        <f t="shared" ca="1" si="2898"/>
        <v>824</v>
      </c>
      <c r="NBL38">
        <f t="shared" ca="1" si="2898"/>
        <v>640</v>
      </c>
      <c r="NBM38">
        <f t="shared" ca="1" si="2898"/>
        <v>374</v>
      </c>
      <c r="NBN38">
        <f t="shared" ca="1" si="2898"/>
        <v>884</v>
      </c>
      <c r="NBO38">
        <f t="shared" ca="1" si="2898"/>
        <v>859</v>
      </c>
      <c r="NBP38">
        <f t="shared" ca="1" si="2898"/>
        <v>346</v>
      </c>
      <c r="NBQ38">
        <f t="shared" ca="1" si="2898"/>
        <v>947</v>
      </c>
      <c r="NBR38">
        <f t="shared" ca="1" si="2898"/>
        <v>823</v>
      </c>
      <c r="NBS38">
        <f t="shared" ca="1" si="2772"/>
        <v>287</v>
      </c>
      <c r="NBT38">
        <f t="shared" ca="1" si="2772"/>
        <v>108</v>
      </c>
      <c r="NBU38">
        <f t="shared" ca="1" si="2772"/>
        <v>644</v>
      </c>
      <c r="NBV38">
        <f t="shared" ca="1" si="2772"/>
        <v>625</v>
      </c>
      <c r="NBW38">
        <f t="shared" ca="1" si="2772"/>
        <v>972</v>
      </c>
      <c r="NBX38">
        <f t="shared" ca="1" si="2772"/>
        <v>830</v>
      </c>
      <c r="NBY38">
        <f t="shared" ca="1" si="2772"/>
        <v>213</v>
      </c>
      <c r="NBZ38">
        <f t="shared" ca="1" si="2772"/>
        <v>669</v>
      </c>
      <c r="NCA38">
        <f t="shared" ca="1" si="2772"/>
        <v>527</v>
      </c>
      <c r="NCB38">
        <f t="shared" ca="1" si="2772"/>
        <v>458</v>
      </c>
      <c r="NCC38">
        <f t="shared" ca="1" si="2772"/>
        <v>921</v>
      </c>
      <c r="NCD38">
        <f t="shared" ref="NCD38:NEO42" ca="1" si="3150">RANDBETWEEN(1,1000)</f>
        <v>761</v>
      </c>
      <c r="NCE38">
        <f t="shared" ca="1" si="3150"/>
        <v>621</v>
      </c>
      <c r="NCF38">
        <f t="shared" ca="1" si="3150"/>
        <v>162</v>
      </c>
      <c r="NCG38">
        <f t="shared" ca="1" si="3150"/>
        <v>583</v>
      </c>
      <c r="NCH38">
        <f t="shared" ca="1" si="3150"/>
        <v>962</v>
      </c>
      <c r="NCI38">
        <f t="shared" ca="1" si="3150"/>
        <v>378</v>
      </c>
      <c r="NCJ38">
        <f t="shared" ca="1" si="3150"/>
        <v>866</v>
      </c>
      <c r="NCK38">
        <f t="shared" ca="1" si="3150"/>
        <v>843</v>
      </c>
      <c r="NCL38">
        <f t="shared" ca="1" si="3150"/>
        <v>324</v>
      </c>
      <c r="NCM38">
        <f t="shared" ca="1" si="3150"/>
        <v>586</v>
      </c>
      <c r="NCN38">
        <f t="shared" ca="1" si="3150"/>
        <v>475</v>
      </c>
      <c r="NCO38">
        <f t="shared" ca="1" si="3150"/>
        <v>683</v>
      </c>
      <c r="NCP38">
        <f t="shared" ca="1" si="3150"/>
        <v>32</v>
      </c>
      <c r="NCQ38">
        <f t="shared" ca="1" si="3150"/>
        <v>619</v>
      </c>
      <c r="NCR38">
        <f t="shared" ca="1" si="3150"/>
        <v>138</v>
      </c>
      <c r="NCS38">
        <f t="shared" ca="1" si="3150"/>
        <v>843</v>
      </c>
      <c r="NCT38">
        <f t="shared" ca="1" si="3150"/>
        <v>616</v>
      </c>
      <c r="NCU38">
        <f t="shared" ca="1" si="3150"/>
        <v>987</v>
      </c>
      <c r="NCV38">
        <f t="shared" ca="1" si="3150"/>
        <v>603</v>
      </c>
      <c r="NCW38">
        <f t="shared" ca="1" si="3150"/>
        <v>853</v>
      </c>
      <c r="NCX38">
        <f t="shared" ca="1" si="3150"/>
        <v>45</v>
      </c>
      <c r="NCY38">
        <f t="shared" ca="1" si="3150"/>
        <v>581</v>
      </c>
      <c r="NCZ38">
        <f t="shared" ca="1" si="3150"/>
        <v>24</v>
      </c>
      <c r="NDA38">
        <f t="shared" ca="1" si="3150"/>
        <v>359</v>
      </c>
      <c r="NDB38">
        <f t="shared" ca="1" si="3150"/>
        <v>351</v>
      </c>
      <c r="NDC38">
        <f t="shared" ca="1" si="3150"/>
        <v>641</v>
      </c>
      <c r="NDD38">
        <f t="shared" ca="1" si="3150"/>
        <v>880</v>
      </c>
      <c r="NDE38">
        <f t="shared" ca="1" si="3150"/>
        <v>356</v>
      </c>
      <c r="NDF38">
        <f t="shared" ca="1" si="3150"/>
        <v>582</v>
      </c>
      <c r="NDG38">
        <f t="shared" ca="1" si="3150"/>
        <v>352</v>
      </c>
      <c r="NDH38">
        <f t="shared" ca="1" si="3150"/>
        <v>82</v>
      </c>
      <c r="NDI38">
        <f t="shared" ca="1" si="3150"/>
        <v>18</v>
      </c>
      <c r="NDJ38">
        <f t="shared" ca="1" si="3150"/>
        <v>970</v>
      </c>
      <c r="NDK38">
        <f t="shared" ca="1" si="3150"/>
        <v>288</v>
      </c>
      <c r="NDL38">
        <f t="shared" ca="1" si="3150"/>
        <v>926</v>
      </c>
      <c r="NDM38">
        <f t="shared" ca="1" si="3150"/>
        <v>903</v>
      </c>
      <c r="NDN38">
        <f t="shared" ca="1" si="3150"/>
        <v>641</v>
      </c>
      <c r="NDO38">
        <f t="shared" ca="1" si="3150"/>
        <v>641</v>
      </c>
      <c r="NDP38">
        <f t="shared" ca="1" si="3150"/>
        <v>405</v>
      </c>
      <c r="NDQ38">
        <f t="shared" ca="1" si="3150"/>
        <v>413</v>
      </c>
      <c r="NDR38">
        <f t="shared" ca="1" si="3150"/>
        <v>642</v>
      </c>
      <c r="NDS38">
        <f t="shared" ca="1" si="3150"/>
        <v>811</v>
      </c>
      <c r="NDT38">
        <f t="shared" ca="1" si="3150"/>
        <v>143</v>
      </c>
      <c r="NDU38">
        <f t="shared" ca="1" si="3150"/>
        <v>782</v>
      </c>
      <c r="NDV38">
        <f t="shared" ca="1" si="3150"/>
        <v>100</v>
      </c>
      <c r="NDW38">
        <f t="shared" ca="1" si="3150"/>
        <v>724</v>
      </c>
      <c r="NDX38">
        <f t="shared" ca="1" si="3150"/>
        <v>753</v>
      </c>
      <c r="NDY38">
        <f t="shared" ca="1" si="3150"/>
        <v>659</v>
      </c>
      <c r="NDZ38">
        <f t="shared" ca="1" si="3150"/>
        <v>568</v>
      </c>
      <c r="NEA38">
        <f t="shared" ca="1" si="3150"/>
        <v>898</v>
      </c>
      <c r="NEB38">
        <f t="shared" ca="1" si="3150"/>
        <v>361</v>
      </c>
      <c r="NEC38">
        <f t="shared" ca="1" si="3150"/>
        <v>33</v>
      </c>
      <c r="NED38">
        <f t="shared" ca="1" si="3150"/>
        <v>55</v>
      </c>
      <c r="NEE38">
        <f t="shared" ca="1" si="3150"/>
        <v>204</v>
      </c>
      <c r="NEF38">
        <f t="shared" ca="1" si="3150"/>
        <v>532</v>
      </c>
      <c r="NEG38">
        <f t="shared" ca="1" si="3150"/>
        <v>380</v>
      </c>
      <c r="NEH38">
        <f t="shared" ca="1" si="3150"/>
        <v>285</v>
      </c>
      <c r="NEI38">
        <f t="shared" ca="1" si="3150"/>
        <v>678</v>
      </c>
      <c r="NEJ38">
        <f t="shared" ca="1" si="3150"/>
        <v>873</v>
      </c>
      <c r="NEK38">
        <f t="shared" ca="1" si="3150"/>
        <v>392</v>
      </c>
      <c r="NEL38">
        <f t="shared" ca="1" si="3150"/>
        <v>628</v>
      </c>
      <c r="NEM38">
        <f t="shared" ca="1" si="3150"/>
        <v>950</v>
      </c>
      <c r="NEN38">
        <f t="shared" ca="1" si="3150"/>
        <v>267</v>
      </c>
      <c r="NEO38">
        <f t="shared" ca="1" si="3150"/>
        <v>786</v>
      </c>
      <c r="NEP38">
        <f t="shared" ca="1" si="3025"/>
        <v>374</v>
      </c>
      <c r="NEQ38">
        <f t="shared" ca="1" si="3025"/>
        <v>556</v>
      </c>
      <c r="NER38">
        <f t="shared" ca="1" si="3025"/>
        <v>197</v>
      </c>
      <c r="NES38">
        <f t="shared" ca="1" si="3025"/>
        <v>955</v>
      </c>
      <c r="NET38">
        <f t="shared" ca="1" si="3025"/>
        <v>577</v>
      </c>
      <c r="NEU38">
        <f t="shared" ca="1" si="3025"/>
        <v>134</v>
      </c>
      <c r="NEV38">
        <f t="shared" ca="1" si="3025"/>
        <v>866</v>
      </c>
      <c r="NEW38">
        <f t="shared" ca="1" si="2899"/>
        <v>300</v>
      </c>
      <c r="NEX38">
        <f t="shared" ca="1" si="2899"/>
        <v>800</v>
      </c>
      <c r="NEY38">
        <f t="shared" ca="1" si="2899"/>
        <v>948</v>
      </c>
      <c r="NEZ38">
        <f t="shared" ca="1" si="2899"/>
        <v>725</v>
      </c>
      <c r="NFA38">
        <f t="shared" ca="1" si="2899"/>
        <v>594</v>
      </c>
      <c r="NFB38">
        <f t="shared" ca="1" si="2899"/>
        <v>650</v>
      </c>
      <c r="NFC38">
        <f t="shared" ca="1" si="2899"/>
        <v>845</v>
      </c>
      <c r="NFD38">
        <f t="shared" ca="1" si="2899"/>
        <v>233</v>
      </c>
      <c r="NFE38">
        <f t="shared" ca="1" si="2899"/>
        <v>907</v>
      </c>
      <c r="NFF38">
        <f t="shared" ca="1" si="2899"/>
        <v>766</v>
      </c>
      <c r="NFG38">
        <f t="shared" ca="1" si="2899"/>
        <v>588</v>
      </c>
      <c r="NFH38">
        <f t="shared" ca="1" si="2899"/>
        <v>323</v>
      </c>
      <c r="NFI38">
        <f t="shared" ca="1" si="2899"/>
        <v>590</v>
      </c>
      <c r="NFJ38">
        <f t="shared" ca="1" si="2899"/>
        <v>10</v>
      </c>
      <c r="NFK38">
        <f t="shared" ca="1" si="2899"/>
        <v>912</v>
      </c>
      <c r="NFL38">
        <f t="shared" ca="1" si="2899"/>
        <v>34</v>
      </c>
      <c r="NFM38">
        <f t="shared" ca="1" si="2899"/>
        <v>910</v>
      </c>
      <c r="NFN38">
        <f t="shared" ca="1" si="2899"/>
        <v>492</v>
      </c>
      <c r="NFO38">
        <f t="shared" ca="1" si="2899"/>
        <v>873</v>
      </c>
      <c r="NFP38">
        <f t="shared" ca="1" si="2899"/>
        <v>905</v>
      </c>
      <c r="NFQ38">
        <f t="shared" ca="1" si="2899"/>
        <v>154</v>
      </c>
      <c r="NFR38">
        <f t="shared" ca="1" si="2899"/>
        <v>218</v>
      </c>
      <c r="NFS38">
        <f t="shared" ca="1" si="2899"/>
        <v>747</v>
      </c>
      <c r="NFT38">
        <f t="shared" ca="1" si="2899"/>
        <v>847</v>
      </c>
      <c r="NFU38">
        <f t="shared" ca="1" si="2899"/>
        <v>317</v>
      </c>
      <c r="NFV38">
        <f t="shared" ca="1" si="2899"/>
        <v>542</v>
      </c>
      <c r="NFW38">
        <f t="shared" ca="1" si="2899"/>
        <v>18</v>
      </c>
      <c r="NFX38">
        <f t="shared" ca="1" si="2899"/>
        <v>3</v>
      </c>
      <c r="NFY38">
        <f t="shared" ca="1" si="2899"/>
        <v>594</v>
      </c>
      <c r="NFZ38">
        <f t="shared" ca="1" si="2899"/>
        <v>623</v>
      </c>
      <c r="NGA38">
        <f t="shared" ca="1" si="2899"/>
        <v>620</v>
      </c>
      <c r="NGB38">
        <f t="shared" ca="1" si="2899"/>
        <v>68</v>
      </c>
      <c r="NGC38">
        <f t="shared" ca="1" si="2899"/>
        <v>649</v>
      </c>
      <c r="NGD38">
        <f t="shared" ca="1" si="2899"/>
        <v>180</v>
      </c>
      <c r="NGE38">
        <f t="shared" ca="1" si="2899"/>
        <v>53</v>
      </c>
      <c r="NGF38">
        <f t="shared" ca="1" si="2899"/>
        <v>200</v>
      </c>
      <c r="NGG38">
        <f t="shared" ca="1" si="2899"/>
        <v>492</v>
      </c>
      <c r="NGH38">
        <f t="shared" ca="1" si="2899"/>
        <v>809</v>
      </c>
      <c r="NGI38">
        <f t="shared" ca="1" si="2899"/>
        <v>637</v>
      </c>
      <c r="NGJ38">
        <f t="shared" ca="1" si="2899"/>
        <v>375</v>
      </c>
      <c r="NGK38">
        <f t="shared" ca="1" si="2899"/>
        <v>811</v>
      </c>
      <c r="NGL38">
        <f t="shared" ca="1" si="2899"/>
        <v>542</v>
      </c>
      <c r="NGM38">
        <f t="shared" ca="1" si="2899"/>
        <v>911</v>
      </c>
      <c r="NGN38">
        <f t="shared" ca="1" si="2899"/>
        <v>35</v>
      </c>
      <c r="NGO38">
        <f t="shared" ca="1" si="2899"/>
        <v>947</v>
      </c>
      <c r="NGP38">
        <f t="shared" ca="1" si="2899"/>
        <v>534</v>
      </c>
      <c r="NGQ38">
        <f t="shared" ca="1" si="2773"/>
        <v>872</v>
      </c>
      <c r="NGR38">
        <f t="shared" ca="1" si="2773"/>
        <v>859</v>
      </c>
      <c r="NGS38">
        <f t="shared" ca="1" si="2773"/>
        <v>864</v>
      </c>
      <c r="NGT38">
        <f t="shared" ca="1" si="2773"/>
        <v>123</v>
      </c>
      <c r="NGU38">
        <f t="shared" ca="1" si="2773"/>
        <v>135</v>
      </c>
      <c r="NGV38">
        <f t="shared" ca="1" si="2773"/>
        <v>233</v>
      </c>
      <c r="NGW38">
        <f t="shared" ca="1" si="2773"/>
        <v>108</v>
      </c>
      <c r="NGX38">
        <f t="shared" ca="1" si="2773"/>
        <v>842</v>
      </c>
      <c r="NGY38">
        <f t="shared" ca="1" si="2773"/>
        <v>92</v>
      </c>
      <c r="NGZ38">
        <f t="shared" ca="1" si="2773"/>
        <v>648</v>
      </c>
      <c r="NHA38">
        <f t="shared" ca="1" si="2773"/>
        <v>905</v>
      </c>
      <c r="NHB38">
        <f t="shared" ref="NHB38:NJM42" ca="1" si="3151">RANDBETWEEN(1,1000)</f>
        <v>456</v>
      </c>
      <c r="NHC38">
        <f t="shared" ca="1" si="3151"/>
        <v>608</v>
      </c>
      <c r="NHD38">
        <f t="shared" ca="1" si="3151"/>
        <v>891</v>
      </c>
      <c r="NHE38">
        <f t="shared" ca="1" si="3151"/>
        <v>781</v>
      </c>
      <c r="NHF38">
        <f t="shared" ca="1" si="3151"/>
        <v>961</v>
      </c>
      <c r="NHG38">
        <f t="shared" ca="1" si="3151"/>
        <v>123</v>
      </c>
      <c r="NHH38">
        <f t="shared" ca="1" si="3151"/>
        <v>825</v>
      </c>
      <c r="NHI38">
        <f t="shared" ca="1" si="3151"/>
        <v>568</v>
      </c>
      <c r="NHJ38">
        <f t="shared" ca="1" si="3151"/>
        <v>762</v>
      </c>
      <c r="NHK38">
        <f t="shared" ca="1" si="3151"/>
        <v>533</v>
      </c>
      <c r="NHL38">
        <f t="shared" ca="1" si="3151"/>
        <v>217</v>
      </c>
      <c r="NHM38">
        <f t="shared" ca="1" si="3151"/>
        <v>1000</v>
      </c>
      <c r="NHN38">
        <f t="shared" ca="1" si="3151"/>
        <v>802</v>
      </c>
      <c r="NHO38">
        <f t="shared" ca="1" si="3151"/>
        <v>59</v>
      </c>
      <c r="NHP38">
        <f t="shared" ca="1" si="3151"/>
        <v>930</v>
      </c>
      <c r="NHQ38">
        <f t="shared" ca="1" si="3151"/>
        <v>908</v>
      </c>
      <c r="NHR38">
        <f t="shared" ca="1" si="3151"/>
        <v>710</v>
      </c>
      <c r="NHS38">
        <f t="shared" ca="1" si="3151"/>
        <v>321</v>
      </c>
      <c r="NHT38">
        <f t="shared" ca="1" si="3151"/>
        <v>817</v>
      </c>
      <c r="NHU38">
        <f t="shared" ca="1" si="3151"/>
        <v>288</v>
      </c>
      <c r="NHV38">
        <f t="shared" ca="1" si="3151"/>
        <v>177</v>
      </c>
      <c r="NHW38">
        <f t="shared" ca="1" si="3151"/>
        <v>655</v>
      </c>
      <c r="NHX38">
        <f t="shared" ca="1" si="3151"/>
        <v>849</v>
      </c>
      <c r="NHY38">
        <f t="shared" ca="1" si="3151"/>
        <v>837</v>
      </c>
      <c r="NHZ38">
        <f t="shared" ca="1" si="3151"/>
        <v>877</v>
      </c>
      <c r="NIA38">
        <f t="shared" ca="1" si="3151"/>
        <v>906</v>
      </c>
      <c r="NIB38">
        <f t="shared" ca="1" si="3151"/>
        <v>681</v>
      </c>
      <c r="NIC38">
        <f t="shared" ca="1" si="3151"/>
        <v>994</v>
      </c>
      <c r="NID38">
        <f t="shared" ca="1" si="3151"/>
        <v>342</v>
      </c>
      <c r="NIE38">
        <f t="shared" ca="1" si="3151"/>
        <v>668</v>
      </c>
      <c r="NIF38">
        <f t="shared" ca="1" si="3151"/>
        <v>107</v>
      </c>
      <c r="NIG38">
        <f t="shared" ca="1" si="3151"/>
        <v>458</v>
      </c>
      <c r="NIH38">
        <f t="shared" ca="1" si="3151"/>
        <v>60</v>
      </c>
      <c r="NII38">
        <f t="shared" ca="1" si="3151"/>
        <v>43</v>
      </c>
      <c r="NIJ38">
        <f t="shared" ca="1" si="3151"/>
        <v>571</v>
      </c>
      <c r="NIK38">
        <f t="shared" ca="1" si="3151"/>
        <v>356</v>
      </c>
      <c r="NIL38">
        <f t="shared" ca="1" si="3151"/>
        <v>441</v>
      </c>
      <c r="NIM38">
        <f t="shared" ca="1" si="3151"/>
        <v>308</v>
      </c>
      <c r="NIN38">
        <f t="shared" ca="1" si="3151"/>
        <v>309</v>
      </c>
      <c r="NIO38">
        <f t="shared" ca="1" si="3151"/>
        <v>342</v>
      </c>
      <c r="NIP38">
        <f t="shared" ca="1" si="3151"/>
        <v>584</v>
      </c>
      <c r="NIQ38">
        <f t="shared" ca="1" si="3151"/>
        <v>957</v>
      </c>
      <c r="NIR38">
        <f t="shared" ca="1" si="3151"/>
        <v>617</v>
      </c>
      <c r="NIS38">
        <f t="shared" ca="1" si="3151"/>
        <v>909</v>
      </c>
      <c r="NIT38">
        <f t="shared" ca="1" si="3151"/>
        <v>821</v>
      </c>
      <c r="NIU38">
        <f t="shared" ca="1" si="3151"/>
        <v>585</v>
      </c>
      <c r="NIV38">
        <f t="shared" ca="1" si="3151"/>
        <v>313</v>
      </c>
      <c r="NIW38">
        <f t="shared" ca="1" si="3151"/>
        <v>799</v>
      </c>
      <c r="NIX38">
        <f t="shared" ca="1" si="3151"/>
        <v>792</v>
      </c>
      <c r="NIY38">
        <f t="shared" ca="1" si="3151"/>
        <v>189</v>
      </c>
      <c r="NIZ38">
        <f t="shared" ca="1" si="3151"/>
        <v>706</v>
      </c>
      <c r="NJA38">
        <f t="shared" ca="1" si="3151"/>
        <v>447</v>
      </c>
      <c r="NJB38">
        <f t="shared" ca="1" si="3151"/>
        <v>836</v>
      </c>
      <c r="NJC38">
        <f t="shared" ca="1" si="3151"/>
        <v>925</v>
      </c>
      <c r="NJD38">
        <f t="shared" ca="1" si="3151"/>
        <v>30</v>
      </c>
      <c r="NJE38">
        <f t="shared" ca="1" si="3151"/>
        <v>900</v>
      </c>
      <c r="NJF38">
        <f t="shared" ca="1" si="3151"/>
        <v>570</v>
      </c>
      <c r="NJG38">
        <f t="shared" ca="1" si="3151"/>
        <v>720</v>
      </c>
      <c r="NJH38">
        <f t="shared" ca="1" si="3151"/>
        <v>791</v>
      </c>
      <c r="NJI38">
        <f t="shared" ca="1" si="3151"/>
        <v>847</v>
      </c>
      <c r="NJJ38">
        <f t="shared" ca="1" si="3151"/>
        <v>399</v>
      </c>
      <c r="NJK38">
        <f t="shared" ca="1" si="3151"/>
        <v>52</v>
      </c>
      <c r="NJL38">
        <f t="shared" ca="1" si="3151"/>
        <v>309</v>
      </c>
      <c r="NJM38">
        <f t="shared" ca="1" si="3151"/>
        <v>990</v>
      </c>
      <c r="NJN38">
        <f t="shared" ca="1" si="3026"/>
        <v>724</v>
      </c>
      <c r="NJO38">
        <f t="shared" ca="1" si="3026"/>
        <v>835</v>
      </c>
      <c r="NJP38">
        <f t="shared" ca="1" si="3026"/>
        <v>747</v>
      </c>
      <c r="NJQ38">
        <f t="shared" ca="1" si="3026"/>
        <v>256</v>
      </c>
      <c r="NJR38">
        <f t="shared" ca="1" si="3026"/>
        <v>66</v>
      </c>
      <c r="NJS38">
        <f t="shared" ca="1" si="3026"/>
        <v>937</v>
      </c>
      <c r="NJT38">
        <f t="shared" ca="1" si="3026"/>
        <v>398</v>
      </c>
      <c r="NJU38">
        <f t="shared" ca="1" si="2900"/>
        <v>275</v>
      </c>
      <c r="NJV38">
        <f t="shared" ca="1" si="2900"/>
        <v>664</v>
      </c>
      <c r="NJW38">
        <f t="shared" ca="1" si="2900"/>
        <v>782</v>
      </c>
      <c r="NJX38">
        <f t="shared" ca="1" si="2900"/>
        <v>338</v>
      </c>
      <c r="NJY38">
        <f t="shared" ca="1" si="2900"/>
        <v>866</v>
      </c>
      <c r="NJZ38">
        <f t="shared" ca="1" si="2900"/>
        <v>882</v>
      </c>
      <c r="NKA38">
        <f t="shared" ca="1" si="2900"/>
        <v>209</v>
      </c>
      <c r="NKB38">
        <f t="shared" ca="1" si="2900"/>
        <v>340</v>
      </c>
      <c r="NKC38">
        <f t="shared" ca="1" si="2900"/>
        <v>100</v>
      </c>
      <c r="NKD38">
        <f t="shared" ca="1" si="2900"/>
        <v>525</v>
      </c>
      <c r="NKE38">
        <f t="shared" ca="1" si="2900"/>
        <v>363</v>
      </c>
      <c r="NKF38">
        <f t="shared" ca="1" si="2900"/>
        <v>360</v>
      </c>
      <c r="NKG38">
        <f t="shared" ca="1" si="2900"/>
        <v>383</v>
      </c>
      <c r="NKH38">
        <f t="shared" ca="1" si="2900"/>
        <v>292</v>
      </c>
      <c r="NKI38">
        <f t="shared" ca="1" si="2900"/>
        <v>101</v>
      </c>
      <c r="NKJ38">
        <f t="shared" ca="1" si="2900"/>
        <v>571</v>
      </c>
      <c r="NKK38">
        <f t="shared" ca="1" si="2900"/>
        <v>393</v>
      </c>
      <c r="NKL38">
        <f t="shared" ca="1" si="2900"/>
        <v>372</v>
      </c>
      <c r="NKM38">
        <f t="shared" ca="1" si="2900"/>
        <v>730</v>
      </c>
      <c r="NKN38">
        <f t="shared" ca="1" si="2900"/>
        <v>591</v>
      </c>
      <c r="NKO38">
        <f t="shared" ca="1" si="2900"/>
        <v>149</v>
      </c>
      <c r="NKP38">
        <f t="shared" ca="1" si="2900"/>
        <v>902</v>
      </c>
      <c r="NKQ38">
        <f t="shared" ca="1" si="2900"/>
        <v>582</v>
      </c>
      <c r="NKR38">
        <f t="shared" ca="1" si="2900"/>
        <v>590</v>
      </c>
      <c r="NKS38">
        <f t="shared" ca="1" si="2900"/>
        <v>520</v>
      </c>
      <c r="NKT38">
        <f t="shared" ca="1" si="2900"/>
        <v>53</v>
      </c>
      <c r="NKU38">
        <f t="shared" ca="1" si="2900"/>
        <v>710</v>
      </c>
      <c r="NKV38">
        <f t="shared" ca="1" si="2900"/>
        <v>257</v>
      </c>
      <c r="NKW38">
        <f t="shared" ca="1" si="2900"/>
        <v>198</v>
      </c>
      <c r="NKX38">
        <f t="shared" ca="1" si="2900"/>
        <v>220</v>
      </c>
      <c r="NKY38">
        <f t="shared" ca="1" si="2900"/>
        <v>348</v>
      </c>
      <c r="NKZ38">
        <f t="shared" ca="1" si="2900"/>
        <v>229</v>
      </c>
      <c r="NLA38">
        <f t="shared" ca="1" si="2900"/>
        <v>477</v>
      </c>
      <c r="NLB38">
        <f t="shared" ca="1" si="2900"/>
        <v>985</v>
      </c>
      <c r="NLC38">
        <f t="shared" ca="1" si="2900"/>
        <v>925</v>
      </c>
      <c r="NLD38">
        <f t="shared" ca="1" si="2900"/>
        <v>350</v>
      </c>
      <c r="NLE38">
        <f t="shared" ca="1" si="2900"/>
        <v>437</v>
      </c>
      <c r="NLF38">
        <f t="shared" ca="1" si="2900"/>
        <v>212</v>
      </c>
      <c r="NLG38">
        <f t="shared" ca="1" si="2900"/>
        <v>76</v>
      </c>
      <c r="NLH38">
        <f t="shared" ca="1" si="2900"/>
        <v>354</v>
      </c>
      <c r="NLI38">
        <f t="shared" ca="1" si="2900"/>
        <v>272</v>
      </c>
      <c r="NLJ38">
        <f t="shared" ca="1" si="2900"/>
        <v>924</v>
      </c>
      <c r="NLK38">
        <f t="shared" ca="1" si="2900"/>
        <v>547</v>
      </c>
      <c r="NLL38">
        <f t="shared" ca="1" si="2900"/>
        <v>844</v>
      </c>
      <c r="NLM38">
        <f t="shared" ca="1" si="2900"/>
        <v>801</v>
      </c>
      <c r="NLN38">
        <f t="shared" ca="1" si="2900"/>
        <v>752</v>
      </c>
      <c r="NLO38">
        <f t="shared" ca="1" si="2774"/>
        <v>449</v>
      </c>
      <c r="NLP38">
        <f t="shared" ca="1" si="2774"/>
        <v>95</v>
      </c>
      <c r="NLQ38">
        <f t="shared" ca="1" si="2774"/>
        <v>328</v>
      </c>
      <c r="NLR38">
        <f t="shared" ca="1" si="2774"/>
        <v>555</v>
      </c>
      <c r="NLS38">
        <f t="shared" ca="1" si="2774"/>
        <v>958</v>
      </c>
      <c r="NLT38">
        <f t="shared" ca="1" si="2774"/>
        <v>679</v>
      </c>
      <c r="NLU38">
        <f t="shared" ca="1" si="2774"/>
        <v>384</v>
      </c>
      <c r="NLV38">
        <f t="shared" ca="1" si="2774"/>
        <v>316</v>
      </c>
      <c r="NLW38">
        <f t="shared" ca="1" si="2774"/>
        <v>35</v>
      </c>
      <c r="NLX38">
        <f t="shared" ca="1" si="2774"/>
        <v>891</v>
      </c>
      <c r="NLY38">
        <f t="shared" ca="1" si="2774"/>
        <v>92</v>
      </c>
      <c r="NLZ38">
        <f t="shared" ref="NLZ38:NOK42" ca="1" si="3152">RANDBETWEEN(1,1000)</f>
        <v>284</v>
      </c>
      <c r="NMA38">
        <f t="shared" ca="1" si="3152"/>
        <v>510</v>
      </c>
      <c r="NMB38">
        <f t="shared" ca="1" si="3152"/>
        <v>128</v>
      </c>
      <c r="NMC38">
        <f t="shared" ca="1" si="3152"/>
        <v>362</v>
      </c>
      <c r="NMD38">
        <f t="shared" ca="1" si="3152"/>
        <v>339</v>
      </c>
      <c r="NME38">
        <f t="shared" ca="1" si="3152"/>
        <v>645</v>
      </c>
      <c r="NMF38">
        <f t="shared" ca="1" si="3152"/>
        <v>785</v>
      </c>
      <c r="NMG38">
        <f t="shared" ca="1" si="3152"/>
        <v>526</v>
      </c>
      <c r="NMH38">
        <f t="shared" ca="1" si="3152"/>
        <v>970</v>
      </c>
      <c r="NMI38">
        <f t="shared" ca="1" si="3152"/>
        <v>83</v>
      </c>
      <c r="NMJ38">
        <f t="shared" ca="1" si="3152"/>
        <v>220</v>
      </c>
      <c r="NMK38">
        <f t="shared" ca="1" si="3152"/>
        <v>323</v>
      </c>
      <c r="NML38">
        <f t="shared" ca="1" si="3152"/>
        <v>434</v>
      </c>
      <c r="NMM38">
        <f t="shared" ca="1" si="3152"/>
        <v>500</v>
      </c>
      <c r="NMN38">
        <f t="shared" ca="1" si="3152"/>
        <v>875</v>
      </c>
      <c r="NMO38">
        <f t="shared" ca="1" si="3152"/>
        <v>747</v>
      </c>
      <c r="NMP38">
        <f t="shared" ca="1" si="3152"/>
        <v>604</v>
      </c>
      <c r="NMQ38">
        <f t="shared" ca="1" si="3152"/>
        <v>188</v>
      </c>
      <c r="NMR38">
        <f t="shared" ca="1" si="3152"/>
        <v>116</v>
      </c>
      <c r="NMS38">
        <f t="shared" ca="1" si="3152"/>
        <v>256</v>
      </c>
      <c r="NMT38">
        <f t="shared" ca="1" si="3152"/>
        <v>286</v>
      </c>
      <c r="NMU38">
        <f t="shared" ca="1" si="3152"/>
        <v>793</v>
      </c>
      <c r="NMV38">
        <f t="shared" ca="1" si="3152"/>
        <v>531</v>
      </c>
      <c r="NMW38">
        <f t="shared" ca="1" si="3152"/>
        <v>596</v>
      </c>
      <c r="NMX38">
        <f t="shared" ca="1" si="3152"/>
        <v>323</v>
      </c>
      <c r="NMY38">
        <f t="shared" ca="1" si="3152"/>
        <v>136</v>
      </c>
      <c r="NMZ38">
        <f t="shared" ca="1" si="3152"/>
        <v>71</v>
      </c>
      <c r="NNA38">
        <f t="shared" ca="1" si="3152"/>
        <v>349</v>
      </c>
      <c r="NNB38">
        <f t="shared" ca="1" si="3152"/>
        <v>700</v>
      </c>
      <c r="NNC38">
        <f t="shared" ca="1" si="3152"/>
        <v>627</v>
      </c>
      <c r="NND38">
        <f t="shared" ca="1" si="3152"/>
        <v>478</v>
      </c>
      <c r="NNE38">
        <f t="shared" ca="1" si="3152"/>
        <v>128</v>
      </c>
      <c r="NNF38">
        <f t="shared" ca="1" si="3152"/>
        <v>17</v>
      </c>
      <c r="NNG38">
        <f t="shared" ca="1" si="3152"/>
        <v>620</v>
      </c>
      <c r="NNH38">
        <f t="shared" ca="1" si="3152"/>
        <v>224</v>
      </c>
      <c r="NNI38">
        <f t="shared" ca="1" si="3152"/>
        <v>796</v>
      </c>
      <c r="NNJ38">
        <f t="shared" ca="1" si="3152"/>
        <v>758</v>
      </c>
      <c r="NNK38">
        <f t="shared" ca="1" si="3152"/>
        <v>986</v>
      </c>
      <c r="NNL38">
        <f t="shared" ca="1" si="3152"/>
        <v>850</v>
      </c>
      <c r="NNM38">
        <f t="shared" ca="1" si="3152"/>
        <v>226</v>
      </c>
      <c r="NNN38">
        <f t="shared" ca="1" si="3152"/>
        <v>715</v>
      </c>
      <c r="NNO38">
        <f t="shared" ca="1" si="3152"/>
        <v>63</v>
      </c>
      <c r="NNP38">
        <f t="shared" ca="1" si="3152"/>
        <v>598</v>
      </c>
      <c r="NNQ38">
        <f t="shared" ca="1" si="3152"/>
        <v>520</v>
      </c>
      <c r="NNR38">
        <f t="shared" ca="1" si="3152"/>
        <v>26</v>
      </c>
      <c r="NNS38">
        <f t="shared" ca="1" si="3152"/>
        <v>956</v>
      </c>
      <c r="NNT38">
        <f t="shared" ca="1" si="3152"/>
        <v>709</v>
      </c>
      <c r="NNU38">
        <f t="shared" ca="1" si="3152"/>
        <v>177</v>
      </c>
      <c r="NNV38">
        <f t="shared" ca="1" si="3152"/>
        <v>347</v>
      </c>
      <c r="NNW38">
        <f t="shared" ca="1" si="3152"/>
        <v>553</v>
      </c>
      <c r="NNX38">
        <f t="shared" ca="1" si="3152"/>
        <v>657</v>
      </c>
      <c r="NNY38">
        <f t="shared" ca="1" si="3152"/>
        <v>520</v>
      </c>
      <c r="NNZ38">
        <f t="shared" ca="1" si="3152"/>
        <v>74</v>
      </c>
      <c r="NOA38">
        <f t="shared" ca="1" si="3152"/>
        <v>986</v>
      </c>
      <c r="NOB38">
        <f t="shared" ca="1" si="3152"/>
        <v>153</v>
      </c>
      <c r="NOC38">
        <f t="shared" ca="1" si="3152"/>
        <v>136</v>
      </c>
      <c r="NOD38">
        <f t="shared" ca="1" si="3152"/>
        <v>325</v>
      </c>
      <c r="NOE38">
        <f t="shared" ca="1" si="3152"/>
        <v>68</v>
      </c>
      <c r="NOF38">
        <f t="shared" ca="1" si="3152"/>
        <v>779</v>
      </c>
      <c r="NOG38">
        <f t="shared" ca="1" si="3152"/>
        <v>215</v>
      </c>
      <c r="NOH38">
        <f t="shared" ca="1" si="3152"/>
        <v>302</v>
      </c>
      <c r="NOI38">
        <f t="shared" ca="1" si="3152"/>
        <v>324</v>
      </c>
      <c r="NOJ38">
        <f t="shared" ca="1" si="3152"/>
        <v>567</v>
      </c>
      <c r="NOK38">
        <f t="shared" ca="1" si="3152"/>
        <v>655</v>
      </c>
      <c r="NOL38">
        <f t="shared" ca="1" si="3027"/>
        <v>468</v>
      </c>
      <c r="NOM38">
        <f t="shared" ca="1" si="3027"/>
        <v>521</v>
      </c>
      <c r="NON38">
        <f t="shared" ca="1" si="3027"/>
        <v>336</v>
      </c>
      <c r="NOO38">
        <f t="shared" ca="1" si="3027"/>
        <v>310</v>
      </c>
      <c r="NOP38">
        <f t="shared" ca="1" si="3027"/>
        <v>898</v>
      </c>
      <c r="NOQ38">
        <f t="shared" ca="1" si="3027"/>
        <v>492</v>
      </c>
      <c r="NOR38">
        <f t="shared" ca="1" si="3027"/>
        <v>712</v>
      </c>
      <c r="NOS38">
        <f t="shared" ca="1" si="2901"/>
        <v>952</v>
      </c>
      <c r="NOT38">
        <f t="shared" ca="1" si="2901"/>
        <v>992</v>
      </c>
      <c r="NOU38">
        <f t="shared" ca="1" si="2901"/>
        <v>337</v>
      </c>
      <c r="NOV38">
        <f t="shared" ca="1" si="2901"/>
        <v>988</v>
      </c>
      <c r="NOW38">
        <f t="shared" ca="1" si="2901"/>
        <v>895</v>
      </c>
      <c r="NOX38">
        <f t="shared" ca="1" si="2901"/>
        <v>505</v>
      </c>
      <c r="NOY38">
        <f t="shared" ca="1" si="2901"/>
        <v>700</v>
      </c>
      <c r="NOZ38">
        <f t="shared" ca="1" si="2901"/>
        <v>911</v>
      </c>
      <c r="NPA38">
        <f t="shared" ca="1" si="2901"/>
        <v>434</v>
      </c>
      <c r="NPB38">
        <f t="shared" ca="1" si="2901"/>
        <v>379</v>
      </c>
      <c r="NPC38">
        <f t="shared" ca="1" si="2901"/>
        <v>18</v>
      </c>
      <c r="NPD38">
        <f t="shared" ca="1" si="2901"/>
        <v>492</v>
      </c>
      <c r="NPE38">
        <f t="shared" ca="1" si="2901"/>
        <v>511</v>
      </c>
      <c r="NPF38">
        <f t="shared" ca="1" si="2901"/>
        <v>408</v>
      </c>
      <c r="NPG38">
        <f t="shared" ca="1" si="2901"/>
        <v>60</v>
      </c>
      <c r="NPH38">
        <f t="shared" ca="1" si="2901"/>
        <v>667</v>
      </c>
      <c r="NPI38">
        <f t="shared" ca="1" si="2901"/>
        <v>649</v>
      </c>
      <c r="NPJ38">
        <f t="shared" ca="1" si="2901"/>
        <v>208</v>
      </c>
      <c r="NPK38">
        <f t="shared" ca="1" si="2901"/>
        <v>717</v>
      </c>
      <c r="NPL38">
        <f t="shared" ca="1" si="2901"/>
        <v>279</v>
      </c>
      <c r="NPM38">
        <f t="shared" ca="1" si="2901"/>
        <v>235</v>
      </c>
      <c r="NPN38">
        <f t="shared" ca="1" si="2901"/>
        <v>989</v>
      </c>
      <c r="NPO38">
        <f t="shared" ca="1" si="2901"/>
        <v>353</v>
      </c>
      <c r="NPP38">
        <f t="shared" ca="1" si="2901"/>
        <v>350</v>
      </c>
      <c r="NPQ38">
        <f t="shared" ca="1" si="2901"/>
        <v>320</v>
      </c>
      <c r="NPR38">
        <f t="shared" ca="1" si="2901"/>
        <v>990</v>
      </c>
      <c r="NPS38">
        <f t="shared" ca="1" si="2901"/>
        <v>231</v>
      </c>
      <c r="NPT38">
        <f t="shared" ca="1" si="2901"/>
        <v>744</v>
      </c>
      <c r="NPU38">
        <f t="shared" ca="1" si="2901"/>
        <v>191</v>
      </c>
      <c r="NPV38">
        <f t="shared" ca="1" si="2901"/>
        <v>550</v>
      </c>
      <c r="NPW38">
        <f t="shared" ca="1" si="2901"/>
        <v>401</v>
      </c>
      <c r="NPX38">
        <f t="shared" ca="1" si="2901"/>
        <v>60</v>
      </c>
      <c r="NPY38">
        <f t="shared" ca="1" si="2901"/>
        <v>396</v>
      </c>
      <c r="NPZ38">
        <f t="shared" ca="1" si="2901"/>
        <v>352</v>
      </c>
      <c r="NQA38">
        <f t="shared" ca="1" si="2901"/>
        <v>768</v>
      </c>
      <c r="NQB38">
        <f t="shared" ca="1" si="2901"/>
        <v>131</v>
      </c>
      <c r="NQC38">
        <f t="shared" ca="1" si="2901"/>
        <v>961</v>
      </c>
      <c r="NQD38">
        <f t="shared" ca="1" si="2901"/>
        <v>20</v>
      </c>
      <c r="NQE38">
        <f t="shared" ca="1" si="2901"/>
        <v>676</v>
      </c>
      <c r="NQF38">
        <f t="shared" ca="1" si="2901"/>
        <v>692</v>
      </c>
      <c r="NQG38">
        <f t="shared" ca="1" si="2901"/>
        <v>297</v>
      </c>
      <c r="NQH38">
        <f t="shared" ca="1" si="2901"/>
        <v>139</v>
      </c>
      <c r="NQI38">
        <f t="shared" ca="1" si="2901"/>
        <v>827</v>
      </c>
      <c r="NQJ38">
        <f t="shared" ca="1" si="2901"/>
        <v>803</v>
      </c>
      <c r="NQK38">
        <f t="shared" ca="1" si="2901"/>
        <v>484</v>
      </c>
      <c r="NQL38">
        <f t="shared" ca="1" si="2901"/>
        <v>439</v>
      </c>
      <c r="NQM38">
        <f t="shared" ca="1" si="2775"/>
        <v>605</v>
      </c>
      <c r="NQN38">
        <f t="shared" ca="1" si="2775"/>
        <v>464</v>
      </c>
      <c r="NQO38">
        <f t="shared" ca="1" si="2775"/>
        <v>528</v>
      </c>
      <c r="NQP38">
        <f t="shared" ca="1" si="2775"/>
        <v>131</v>
      </c>
      <c r="NQQ38">
        <f t="shared" ca="1" si="2775"/>
        <v>853</v>
      </c>
      <c r="NQR38">
        <f t="shared" ca="1" si="2775"/>
        <v>392</v>
      </c>
      <c r="NQS38">
        <f t="shared" ca="1" si="2775"/>
        <v>248</v>
      </c>
      <c r="NQT38">
        <f t="shared" ca="1" si="2775"/>
        <v>272</v>
      </c>
      <c r="NQU38">
        <f t="shared" ca="1" si="2775"/>
        <v>194</v>
      </c>
      <c r="NQV38">
        <f t="shared" ca="1" si="2775"/>
        <v>815</v>
      </c>
      <c r="NQW38">
        <f t="shared" ca="1" si="2775"/>
        <v>870</v>
      </c>
      <c r="NQX38">
        <f t="shared" ref="NQX38:NTI42" ca="1" si="3153">RANDBETWEEN(1,1000)</f>
        <v>518</v>
      </c>
      <c r="NQY38">
        <f t="shared" ca="1" si="3153"/>
        <v>725</v>
      </c>
      <c r="NQZ38">
        <f t="shared" ca="1" si="3153"/>
        <v>131</v>
      </c>
      <c r="NRA38">
        <f t="shared" ca="1" si="3153"/>
        <v>598</v>
      </c>
      <c r="NRB38">
        <f t="shared" ca="1" si="3153"/>
        <v>396</v>
      </c>
      <c r="NRC38">
        <f t="shared" ca="1" si="3153"/>
        <v>287</v>
      </c>
      <c r="NRD38">
        <f t="shared" ca="1" si="3153"/>
        <v>534</v>
      </c>
      <c r="NRE38">
        <f t="shared" ca="1" si="3153"/>
        <v>23</v>
      </c>
      <c r="NRF38">
        <f t="shared" ca="1" si="3153"/>
        <v>815</v>
      </c>
      <c r="NRG38">
        <f t="shared" ca="1" si="3153"/>
        <v>496</v>
      </c>
      <c r="NRH38">
        <f t="shared" ca="1" si="3153"/>
        <v>94</v>
      </c>
      <c r="NRI38">
        <f t="shared" ca="1" si="3153"/>
        <v>796</v>
      </c>
      <c r="NRJ38">
        <f t="shared" ca="1" si="3153"/>
        <v>964</v>
      </c>
      <c r="NRK38">
        <f t="shared" ca="1" si="3153"/>
        <v>710</v>
      </c>
      <c r="NRL38">
        <f t="shared" ca="1" si="3153"/>
        <v>864</v>
      </c>
      <c r="NRM38">
        <f t="shared" ca="1" si="3153"/>
        <v>40</v>
      </c>
      <c r="NRN38">
        <f t="shared" ca="1" si="3153"/>
        <v>456</v>
      </c>
      <c r="NRO38">
        <f t="shared" ca="1" si="3153"/>
        <v>688</v>
      </c>
      <c r="NRP38">
        <f t="shared" ca="1" si="3153"/>
        <v>391</v>
      </c>
      <c r="NRQ38">
        <f t="shared" ca="1" si="3153"/>
        <v>514</v>
      </c>
      <c r="NRR38">
        <f t="shared" ca="1" si="3153"/>
        <v>692</v>
      </c>
      <c r="NRS38">
        <f t="shared" ca="1" si="3153"/>
        <v>959</v>
      </c>
      <c r="NRT38">
        <f t="shared" ca="1" si="3153"/>
        <v>869</v>
      </c>
      <c r="NRU38">
        <f t="shared" ca="1" si="3153"/>
        <v>714</v>
      </c>
      <c r="NRV38">
        <f t="shared" ca="1" si="3153"/>
        <v>97</v>
      </c>
      <c r="NRW38">
        <f t="shared" ca="1" si="3153"/>
        <v>230</v>
      </c>
      <c r="NRX38">
        <f t="shared" ca="1" si="3153"/>
        <v>276</v>
      </c>
      <c r="NRY38">
        <f t="shared" ca="1" si="3153"/>
        <v>771</v>
      </c>
      <c r="NRZ38">
        <f t="shared" ca="1" si="3153"/>
        <v>640</v>
      </c>
      <c r="NSA38">
        <f t="shared" ca="1" si="3153"/>
        <v>342</v>
      </c>
      <c r="NSB38">
        <f t="shared" ca="1" si="3153"/>
        <v>225</v>
      </c>
      <c r="NSC38">
        <f t="shared" ca="1" si="3153"/>
        <v>857</v>
      </c>
      <c r="NSD38">
        <f t="shared" ca="1" si="3153"/>
        <v>933</v>
      </c>
      <c r="NSE38">
        <f t="shared" ca="1" si="3153"/>
        <v>908</v>
      </c>
      <c r="NSF38">
        <f t="shared" ca="1" si="3153"/>
        <v>430</v>
      </c>
      <c r="NSG38">
        <f t="shared" ca="1" si="3153"/>
        <v>282</v>
      </c>
      <c r="NSH38">
        <f t="shared" ca="1" si="3153"/>
        <v>288</v>
      </c>
      <c r="NSI38">
        <f t="shared" ca="1" si="3153"/>
        <v>241</v>
      </c>
      <c r="NSJ38">
        <f t="shared" ca="1" si="3153"/>
        <v>271</v>
      </c>
      <c r="NSK38">
        <f t="shared" ca="1" si="3153"/>
        <v>803</v>
      </c>
      <c r="NSL38">
        <f t="shared" ca="1" si="3153"/>
        <v>371</v>
      </c>
      <c r="NSM38">
        <f t="shared" ca="1" si="3153"/>
        <v>897</v>
      </c>
      <c r="NSN38">
        <f t="shared" ca="1" si="3153"/>
        <v>252</v>
      </c>
      <c r="NSO38">
        <f t="shared" ca="1" si="3153"/>
        <v>538</v>
      </c>
      <c r="NSP38">
        <f t="shared" ca="1" si="3153"/>
        <v>373</v>
      </c>
      <c r="NSQ38">
        <f t="shared" ca="1" si="3153"/>
        <v>690</v>
      </c>
      <c r="NSR38">
        <f t="shared" ca="1" si="3153"/>
        <v>557</v>
      </c>
      <c r="NSS38">
        <f t="shared" ca="1" si="3153"/>
        <v>110</v>
      </c>
      <c r="NST38">
        <f t="shared" ca="1" si="3153"/>
        <v>345</v>
      </c>
      <c r="NSU38">
        <f t="shared" ca="1" si="3153"/>
        <v>755</v>
      </c>
      <c r="NSV38">
        <f t="shared" ca="1" si="3153"/>
        <v>317</v>
      </c>
      <c r="NSW38">
        <f t="shared" ca="1" si="3153"/>
        <v>367</v>
      </c>
      <c r="NSX38">
        <f t="shared" ca="1" si="3153"/>
        <v>825</v>
      </c>
      <c r="NSY38">
        <f t="shared" ca="1" si="3153"/>
        <v>456</v>
      </c>
      <c r="NSZ38">
        <f t="shared" ca="1" si="3153"/>
        <v>606</v>
      </c>
      <c r="NTA38">
        <f t="shared" ca="1" si="3153"/>
        <v>248</v>
      </c>
      <c r="NTB38">
        <f t="shared" ca="1" si="3153"/>
        <v>641</v>
      </c>
      <c r="NTC38">
        <f t="shared" ca="1" si="3153"/>
        <v>784</v>
      </c>
      <c r="NTD38">
        <f t="shared" ca="1" si="3153"/>
        <v>180</v>
      </c>
      <c r="NTE38">
        <f t="shared" ca="1" si="3153"/>
        <v>577</v>
      </c>
      <c r="NTF38">
        <f t="shared" ca="1" si="3153"/>
        <v>864</v>
      </c>
      <c r="NTG38">
        <f t="shared" ca="1" si="3153"/>
        <v>486</v>
      </c>
      <c r="NTH38">
        <f t="shared" ca="1" si="3153"/>
        <v>870</v>
      </c>
      <c r="NTI38">
        <f t="shared" ca="1" si="3153"/>
        <v>664</v>
      </c>
      <c r="NTJ38">
        <f t="shared" ca="1" si="3028"/>
        <v>917</v>
      </c>
      <c r="NTK38">
        <f t="shared" ca="1" si="3028"/>
        <v>138</v>
      </c>
      <c r="NTL38">
        <f t="shared" ca="1" si="3028"/>
        <v>379</v>
      </c>
      <c r="NTM38">
        <f t="shared" ca="1" si="3028"/>
        <v>843</v>
      </c>
      <c r="NTN38">
        <f t="shared" ca="1" si="3028"/>
        <v>307</v>
      </c>
      <c r="NTO38">
        <f t="shared" ca="1" si="3028"/>
        <v>708</v>
      </c>
      <c r="NTP38">
        <f t="shared" ca="1" si="3028"/>
        <v>988</v>
      </c>
      <c r="NTQ38">
        <f t="shared" ca="1" si="2902"/>
        <v>98</v>
      </c>
      <c r="NTR38">
        <f t="shared" ca="1" si="2902"/>
        <v>100</v>
      </c>
      <c r="NTS38">
        <f t="shared" ca="1" si="2902"/>
        <v>342</v>
      </c>
      <c r="NTT38">
        <f t="shared" ca="1" si="2902"/>
        <v>243</v>
      </c>
      <c r="NTU38">
        <f t="shared" ca="1" si="2902"/>
        <v>975</v>
      </c>
      <c r="NTV38">
        <f t="shared" ca="1" si="2902"/>
        <v>385</v>
      </c>
      <c r="NTW38">
        <f t="shared" ca="1" si="2902"/>
        <v>145</v>
      </c>
      <c r="NTX38">
        <f t="shared" ca="1" si="2902"/>
        <v>617</v>
      </c>
      <c r="NTY38">
        <f t="shared" ca="1" si="2902"/>
        <v>483</v>
      </c>
      <c r="NTZ38">
        <f t="shared" ca="1" si="2902"/>
        <v>254</v>
      </c>
      <c r="NUA38">
        <f t="shared" ca="1" si="2902"/>
        <v>869</v>
      </c>
      <c r="NUB38">
        <f t="shared" ca="1" si="2902"/>
        <v>871</v>
      </c>
      <c r="NUC38">
        <f t="shared" ca="1" si="2902"/>
        <v>326</v>
      </c>
      <c r="NUD38">
        <f t="shared" ca="1" si="2902"/>
        <v>110</v>
      </c>
      <c r="NUE38">
        <f t="shared" ca="1" si="2902"/>
        <v>131</v>
      </c>
      <c r="NUF38">
        <f t="shared" ca="1" si="2902"/>
        <v>800</v>
      </c>
      <c r="NUG38">
        <f t="shared" ca="1" si="2902"/>
        <v>767</v>
      </c>
      <c r="NUH38">
        <f t="shared" ca="1" si="2902"/>
        <v>342</v>
      </c>
      <c r="NUI38">
        <f t="shared" ca="1" si="2902"/>
        <v>743</v>
      </c>
      <c r="NUJ38">
        <f t="shared" ca="1" si="2902"/>
        <v>836</v>
      </c>
      <c r="NUK38">
        <f t="shared" ca="1" si="2902"/>
        <v>507</v>
      </c>
      <c r="NUL38">
        <f t="shared" ca="1" si="2902"/>
        <v>201</v>
      </c>
      <c r="NUM38">
        <f t="shared" ca="1" si="2902"/>
        <v>963</v>
      </c>
      <c r="NUN38">
        <f t="shared" ca="1" si="2902"/>
        <v>913</v>
      </c>
      <c r="NUO38">
        <f t="shared" ca="1" si="2902"/>
        <v>614</v>
      </c>
      <c r="NUP38">
        <f t="shared" ca="1" si="2902"/>
        <v>618</v>
      </c>
      <c r="NUQ38">
        <f t="shared" ca="1" si="2902"/>
        <v>387</v>
      </c>
      <c r="NUR38">
        <f t="shared" ca="1" si="2902"/>
        <v>145</v>
      </c>
      <c r="NUS38">
        <f t="shared" ca="1" si="2902"/>
        <v>762</v>
      </c>
      <c r="NUT38">
        <f t="shared" ca="1" si="2902"/>
        <v>710</v>
      </c>
      <c r="NUU38">
        <f t="shared" ca="1" si="2902"/>
        <v>357</v>
      </c>
      <c r="NUV38">
        <f t="shared" ca="1" si="2902"/>
        <v>934</v>
      </c>
      <c r="NUW38">
        <f t="shared" ca="1" si="2902"/>
        <v>173</v>
      </c>
      <c r="NUX38">
        <f t="shared" ca="1" si="2902"/>
        <v>19</v>
      </c>
      <c r="NUY38">
        <f t="shared" ca="1" si="2902"/>
        <v>733</v>
      </c>
      <c r="NUZ38">
        <f t="shared" ca="1" si="2902"/>
        <v>869</v>
      </c>
      <c r="NVA38">
        <f t="shared" ca="1" si="2902"/>
        <v>633</v>
      </c>
      <c r="NVB38">
        <f t="shared" ca="1" si="2902"/>
        <v>8</v>
      </c>
      <c r="NVC38">
        <f t="shared" ca="1" si="2902"/>
        <v>600</v>
      </c>
      <c r="NVD38">
        <f t="shared" ca="1" si="2902"/>
        <v>196</v>
      </c>
      <c r="NVE38">
        <f t="shared" ca="1" si="2902"/>
        <v>169</v>
      </c>
      <c r="NVF38">
        <f t="shared" ca="1" si="2902"/>
        <v>46</v>
      </c>
      <c r="NVG38">
        <f t="shared" ca="1" si="2902"/>
        <v>484</v>
      </c>
      <c r="NVH38">
        <f t="shared" ca="1" si="2902"/>
        <v>716</v>
      </c>
      <c r="NVI38">
        <f t="shared" ca="1" si="2902"/>
        <v>690</v>
      </c>
      <c r="NVJ38">
        <f t="shared" ca="1" si="2902"/>
        <v>952</v>
      </c>
      <c r="NVK38">
        <f t="shared" ca="1" si="2776"/>
        <v>207</v>
      </c>
      <c r="NVL38">
        <f t="shared" ca="1" si="2776"/>
        <v>594</v>
      </c>
      <c r="NVM38">
        <f t="shared" ca="1" si="2776"/>
        <v>597</v>
      </c>
      <c r="NVN38">
        <f t="shared" ca="1" si="2776"/>
        <v>565</v>
      </c>
      <c r="NVO38">
        <f t="shared" ca="1" si="2776"/>
        <v>885</v>
      </c>
      <c r="NVP38">
        <f t="shared" ca="1" si="2776"/>
        <v>773</v>
      </c>
      <c r="NVQ38">
        <f t="shared" ca="1" si="2776"/>
        <v>363</v>
      </c>
      <c r="NVR38">
        <f t="shared" ca="1" si="2776"/>
        <v>704</v>
      </c>
      <c r="NVS38">
        <f t="shared" ca="1" si="2776"/>
        <v>704</v>
      </c>
      <c r="NVT38">
        <f t="shared" ca="1" si="2776"/>
        <v>175</v>
      </c>
      <c r="NVU38">
        <f t="shared" ca="1" si="2776"/>
        <v>737</v>
      </c>
      <c r="NVV38">
        <f t="shared" ref="NVV38:NYG42" ca="1" si="3154">RANDBETWEEN(1,1000)</f>
        <v>973</v>
      </c>
      <c r="NVW38">
        <f t="shared" ca="1" si="3154"/>
        <v>791</v>
      </c>
      <c r="NVX38">
        <f t="shared" ca="1" si="3154"/>
        <v>127</v>
      </c>
      <c r="NVY38">
        <f t="shared" ca="1" si="3154"/>
        <v>936</v>
      </c>
      <c r="NVZ38">
        <f t="shared" ca="1" si="3154"/>
        <v>1</v>
      </c>
      <c r="NWA38">
        <f t="shared" ca="1" si="3154"/>
        <v>945</v>
      </c>
      <c r="NWB38">
        <f t="shared" ca="1" si="3154"/>
        <v>604</v>
      </c>
      <c r="NWC38">
        <f t="shared" ca="1" si="3154"/>
        <v>821</v>
      </c>
      <c r="NWD38">
        <f t="shared" ca="1" si="3154"/>
        <v>206</v>
      </c>
      <c r="NWE38">
        <f t="shared" ca="1" si="3154"/>
        <v>948</v>
      </c>
      <c r="NWF38">
        <f t="shared" ca="1" si="3154"/>
        <v>142</v>
      </c>
      <c r="NWG38">
        <f t="shared" ca="1" si="3154"/>
        <v>584</v>
      </c>
      <c r="NWH38">
        <f t="shared" ca="1" si="3154"/>
        <v>442</v>
      </c>
      <c r="NWI38">
        <f t="shared" ca="1" si="3154"/>
        <v>2</v>
      </c>
      <c r="NWJ38">
        <f t="shared" ca="1" si="3154"/>
        <v>809</v>
      </c>
      <c r="NWK38">
        <f t="shared" ca="1" si="3154"/>
        <v>930</v>
      </c>
      <c r="NWL38">
        <f t="shared" ca="1" si="3154"/>
        <v>933</v>
      </c>
      <c r="NWM38">
        <f t="shared" ca="1" si="3154"/>
        <v>380</v>
      </c>
      <c r="NWN38">
        <f t="shared" ca="1" si="3154"/>
        <v>458</v>
      </c>
      <c r="NWO38">
        <f t="shared" ca="1" si="3154"/>
        <v>538</v>
      </c>
      <c r="NWP38">
        <f t="shared" ca="1" si="3154"/>
        <v>772</v>
      </c>
      <c r="NWQ38">
        <f t="shared" ca="1" si="3154"/>
        <v>738</v>
      </c>
      <c r="NWR38">
        <f t="shared" ca="1" si="3154"/>
        <v>752</v>
      </c>
      <c r="NWS38">
        <f t="shared" ca="1" si="3154"/>
        <v>335</v>
      </c>
      <c r="NWT38">
        <f t="shared" ca="1" si="3154"/>
        <v>52</v>
      </c>
      <c r="NWU38">
        <f t="shared" ca="1" si="3154"/>
        <v>937</v>
      </c>
      <c r="NWV38">
        <f t="shared" ca="1" si="3154"/>
        <v>264</v>
      </c>
      <c r="NWW38">
        <f t="shared" ca="1" si="3154"/>
        <v>738</v>
      </c>
      <c r="NWX38">
        <f t="shared" ca="1" si="3154"/>
        <v>862</v>
      </c>
      <c r="NWY38">
        <f t="shared" ca="1" si="3154"/>
        <v>450</v>
      </c>
      <c r="NWZ38">
        <f t="shared" ca="1" si="3154"/>
        <v>927</v>
      </c>
      <c r="NXA38">
        <f t="shared" ca="1" si="3154"/>
        <v>577</v>
      </c>
      <c r="NXB38">
        <f t="shared" ca="1" si="3154"/>
        <v>64</v>
      </c>
      <c r="NXC38">
        <f t="shared" ca="1" si="3154"/>
        <v>981</v>
      </c>
      <c r="NXD38">
        <f t="shared" ca="1" si="3154"/>
        <v>72</v>
      </c>
      <c r="NXE38">
        <f t="shared" ca="1" si="3154"/>
        <v>364</v>
      </c>
      <c r="NXF38">
        <f t="shared" ca="1" si="3154"/>
        <v>802</v>
      </c>
      <c r="NXG38">
        <f t="shared" ca="1" si="3154"/>
        <v>848</v>
      </c>
      <c r="NXH38">
        <f t="shared" ca="1" si="3154"/>
        <v>992</v>
      </c>
      <c r="NXI38">
        <f t="shared" ca="1" si="3154"/>
        <v>214</v>
      </c>
      <c r="NXJ38">
        <f t="shared" ca="1" si="3154"/>
        <v>79</v>
      </c>
      <c r="NXK38">
        <f t="shared" ca="1" si="3154"/>
        <v>571</v>
      </c>
      <c r="NXL38">
        <f t="shared" ca="1" si="3154"/>
        <v>336</v>
      </c>
      <c r="NXM38">
        <f t="shared" ca="1" si="3154"/>
        <v>704</v>
      </c>
      <c r="NXN38">
        <f t="shared" ca="1" si="3154"/>
        <v>563</v>
      </c>
      <c r="NXO38">
        <f t="shared" ca="1" si="3154"/>
        <v>95</v>
      </c>
      <c r="NXP38">
        <f t="shared" ca="1" si="3154"/>
        <v>481</v>
      </c>
      <c r="NXQ38">
        <f t="shared" ca="1" si="3154"/>
        <v>956</v>
      </c>
      <c r="NXR38">
        <f t="shared" ca="1" si="3154"/>
        <v>198</v>
      </c>
      <c r="NXS38">
        <f t="shared" ca="1" si="3154"/>
        <v>986</v>
      </c>
      <c r="NXT38">
        <f t="shared" ca="1" si="3154"/>
        <v>62</v>
      </c>
      <c r="NXU38">
        <f t="shared" ca="1" si="3154"/>
        <v>364</v>
      </c>
      <c r="NXV38">
        <f t="shared" ca="1" si="3154"/>
        <v>982</v>
      </c>
      <c r="NXW38">
        <f t="shared" ca="1" si="3154"/>
        <v>327</v>
      </c>
      <c r="NXX38">
        <f t="shared" ca="1" si="3154"/>
        <v>615</v>
      </c>
      <c r="NXY38">
        <f t="shared" ca="1" si="3154"/>
        <v>983</v>
      </c>
      <c r="NXZ38">
        <f t="shared" ca="1" si="3154"/>
        <v>469</v>
      </c>
      <c r="NYA38">
        <f t="shared" ca="1" si="3154"/>
        <v>356</v>
      </c>
      <c r="NYB38">
        <f t="shared" ca="1" si="3154"/>
        <v>263</v>
      </c>
      <c r="NYC38">
        <f t="shared" ca="1" si="3154"/>
        <v>534</v>
      </c>
      <c r="NYD38">
        <f t="shared" ca="1" si="3154"/>
        <v>185</v>
      </c>
      <c r="NYE38">
        <f t="shared" ca="1" si="3154"/>
        <v>922</v>
      </c>
      <c r="NYF38">
        <f t="shared" ca="1" si="3154"/>
        <v>45</v>
      </c>
      <c r="NYG38">
        <f t="shared" ca="1" si="3154"/>
        <v>272</v>
      </c>
      <c r="NYH38">
        <f t="shared" ca="1" si="3029"/>
        <v>852</v>
      </c>
      <c r="NYI38">
        <f t="shared" ca="1" si="3029"/>
        <v>176</v>
      </c>
      <c r="NYJ38">
        <f t="shared" ca="1" si="3029"/>
        <v>470</v>
      </c>
      <c r="NYK38">
        <f t="shared" ca="1" si="3029"/>
        <v>211</v>
      </c>
      <c r="NYL38">
        <f t="shared" ca="1" si="3029"/>
        <v>889</v>
      </c>
      <c r="NYM38">
        <f t="shared" ca="1" si="3029"/>
        <v>811</v>
      </c>
      <c r="NYN38">
        <f t="shared" ca="1" si="3029"/>
        <v>387</v>
      </c>
      <c r="NYO38">
        <f t="shared" ca="1" si="2903"/>
        <v>509</v>
      </c>
      <c r="NYP38">
        <f t="shared" ca="1" si="2903"/>
        <v>912</v>
      </c>
      <c r="NYQ38">
        <f t="shared" ca="1" si="2903"/>
        <v>7</v>
      </c>
      <c r="NYR38">
        <f t="shared" ca="1" si="2903"/>
        <v>367</v>
      </c>
      <c r="NYS38">
        <f t="shared" ca="1" si="2903"/>
        <v>592</v>
      </c>
      <c r="NYT38">
        <f t="shared" ca="1" si="2903"/>
        <v>770</v>
      </c>
      <c r="NYU38">
        <f t="shared" ca="1" si="2903"/>
        <v>286</v>
      </c>
      <c r="NYV38">
        <f t="shared" ca="1" si="2903"/>
        <v>161</v>
      </c>
      <c r="NYW38">
        <f t="shared" ca="1" si="2903"/>
        <v>797</v>
      </c>
      <c r="NYX38">
        <f t="shared" ca="1" si="2903"/>
        <v>414</v>
      </c>
      <c r="NYY38">
        <f t="shared" ca="1" si="2903"/>
        <v>816</v>
      </c>
      <c r="NYZ38">
        <f t="shared" ca="1" si="2903"/>
        <v>303</v>
      </c>
      <c r="NZA38">
        <f t="shared" ca="1" si="2903"/>
        <v>598</v>
      </c>
      <c r="NZB38">
        <f t="shared" ca="1" si="2903"/>
        <v>275</v>
      </c>
      <c r="NZC38">
        <f t="shared" ca="1" si="2903"/>
        <v>189</v>
      </c>
      <c r="NZD38">
        <f t="shared" ca="1" si="2903"/>
        <v>466</v>
      </c>
      <c r="NZE38">
        <f t="shared" ca="1" si="2903"/>
        <v>527</v>
      </c>
      <c r="NZF38">
        <f t="shared" ca="1" si="2903"/>
        <v>885</v>
      </c>
      <c r="NZG38">
        <f t="shared" ca="1" si="2903"/>
        <v>295</v>
      </c>
      <c r="NZH38">
        <f t="shared" ca="1" si="2903"/>
        <v>727</v>
      </c>
      <c r="NZI38">
        <f t="shared" ca="1" si="2903"/>
        <v>618</v>
      </c>
      <c r="NZJ38">
        <f t="shared" ca="1" si="2903"/>
        <v>181</v>
      </c>
      <c r="NZK38">
        <f t="shared" ca="1" si="2903"/>
        <v>165</v>
      </c>
      <c r="NZL38">
        <f t="shared" ca="1" si="2903"/>
        <v>21</v>
      </c>
      <c r="NZM38">
        <f t="shared" ca="1" si="2903"/>
        <v>162</v>
      </c>
      <c r="NZN38">
        <f t="shared" ca="1" si="2903"/>
        <v>145</v>
      </c>
      <c r="NZO38">
        <f t="shared" ca="1" si="2903"/>
        <v>674</v>
      </c>
      <c r="NZP38">
        <f t="shared" ca="1" si="2903"/>
        <v>182</v>
      </c>
      <c r="NZQ38">
        <f t="shared" ca="1" si="2903"/>
        <v>670</v>
      </c>
      <c r="NZR38">
        <f t="shared" ca="1" si="2903"/>
        <v>990</v>
      </c>
      <c r="NZS38">
        <f t="shared" ca="1" si="2903"/>
        <v>580</v>
      </c>
      <c r="NZT38">
        <f t="shared" ca="1" si="2903"/>
        <v>28</v>
      </c>
      <c r="NZU38">
        <f t="shared" ca="1" si="2903"/>
        <v>200</v>
      </c>
      <c r="NZV38">
        <f t="shared" ca="1" si="2903"/>
        <v>445</v>
      </c>
      <c r="NZW38">
        <f t="shared" ca="1" si="2903"/>
        <v>288</v>
      </c>
      <c r="NZX38">
        <f t="shared" ca="1" si="2903"/>
        <v>170</v>
      </c>
      <c r="NZY38">
        <f t="shared" ca="1" si="2903"/>
        <v>209</v>
      </c>
      <c r="NZZ38">
        <f t="shared" ca="1" si="2903"/>
        <v>452</v>
      </c>
      <c r="OAA38">
        <f t="shared" ca="1" si="2903"/>
        <v>518</v>
      </c>
      <c r="OAB38">
        <f t="shared" ca="1" si="2903"/>
        <v>403</v>
      </c>
      <c r="OAC38">
        <f t="shared" ca="1" si="2903"/>
        <v>750</v>
      </c>
      <c r="OAD38">
        <f t="shared" ca="1" si="2903"/>
        <v>675</v>
      </c>
      <c r="OAE38">
        <f t="shared" ca="1" si="2903"/>
        <v>656</v>
      </c>
      <c r="OAF38">
        <f t="shared" ca="1" si="2903"/>
        <v>310</v>
      </c>
      <c r="OAG38">
        <f t="shared" ca="1" si="2903"/>
        <v>653</v>
      </c>
      <c r="OAH38">
        <f t="shared" ca="1" si="2903"/>
        <v>682</v>
      </c>
      <c r="OAI38">
        <f t="shared" ca="1" si="2777"/>
        <v>996</v>
      </c>
      <c r="OAJ38">
        <f t="shared" ca="1" si="2777"/>
        <v>9</v>
      </c>
      <c r="OAK38">
        <f t="shared" ca="1" si="2777"/>
        <v>278</v>
      </c>
      <c r="OAL38">
        <f t="shared" ca="1" si="2777"/>
        <v>556</v>
      </c>
      <c r="OAM38">
        <f t="shared" ca="1" si="2777"/>
        <v>893</v>
      </c>
      <c r="OAN38">
        <f t="shared" ca="1" si="2777"/>
        <v>331</v>
      </c>
      <c r="OAO38">
        <f t="shared" ca="1" si="2777"/>
        <v>885</v>
      </c>
      <c r="OAP38">
        <f t="shared" ca="1" si="2777"/>
        <v>953</v>
      </c>
      <c r="OAQ38">
        <f t="shared" ca="1" si="2777"/>
        <v>160</v>
      </c>
      <c r="OAR38">
        <f t="shared" ca="1" si="2777"/>
        <v>789</v>
      </c>
      <c r="OAS38">
        <f t="shared" ca="1" si="2777"/>
        <v>906</v>
      </c>
      <c r="OAT38">
        <f t="shared" ref="OAT38:ODE42" ca="1" si="3155">RANDBETWEEN(1,1000)</f>
        <v>81</v>
      </c>
      <c r="OAU38">
        <f t="shared" ca="1" si="3155"/>
        <v>900</v>
      </c>
      <c r="OAV38">
        <f t="shared" ca="1" si="3155"/>
        <v>277</v>
      </c>
      <c r="OAW38">
        <f t="shared" ca="1" si="3155"/>
        <v>227</v>
      </c>
      <c r="OAX38">
        <f t="shared" ca="1" si="3155"/>
        <v>648</v>
      </c>
      <c r="OAY38">
        <f t="shared" ca="1" si="3155"/>
        <v>125</v>
      </c>
      <c r="OAZ38">
        <f t="shared" ca="1" si="3155"/>
        <v>144</v>
      </c>
      <c r="OBA38">
        <f t="shared" ca="1" si="3155"/>
        <v>804</v>
      </c>
      <c r="OBB38">
        <f t="shared" ca="1" si="3155"/>
        <v>115</v>
      </c>
      <c r="OBC38">
        <f t="shared" ca="1" si="3155"/>
        <v>687</v>
      </c>
      <c r="OBD38">
        <f t="shared" ca="1" si="3155"/>
        <v>140</v>
      </c>
      <c r="OBE38">
        <f t="shared" ca="1" si="3155"/>
        <v>519</v>
      </c>
      <c r="OBF38">
        <f t="shared" ca="1" si="3155"/>
        <v>656</v>
      </c>
      <c r="OBG38">
        <f t="shared" ca="1" si="3155"/>
        <v>139</v>
      </c>
      <c r="OBH38">
        <f t="shared" ca="1" si="3155"/>
        <v>784</v>
      </c>
      <c r="OBI38">
        <f t="shared" ca="1" si="3155"/>
        <v>195</v>
      </c>
      <c r="OBJ38">
        <f t="shared" ca="1" si="3155"/>
        <v>853</v>
      </c>
      <c r="OBK38">
        <f t="shared" ca="1" si="3155"/>
        <v>860</v>
      </c>
      <c r="OBL38">
        <f t="shared" ca="1" si="3155"/>
        <v>104</v>
      </c>
      <c r="OBM38">
        <f t="shared" ca="1" si="3155"/>
        <v>456</v>
      </c>
      <c r="OBN38">
        <f t="shared" ca="1" si="3155"/>
        <v>646</v>
      </c>
      <c r="OBO38">
        <f t="shared" ca="1" si="3155"/>
        <v>369</v>
      </c>
      <c r="OBP38">
        <f t="shared" ca="1" si="3155"/>
        <v>355</v>
      </c>
      <c r="OBQ38">
        <f t="shared" ca="1" si="3155"/>
        <v>271</v>
      </c>
      <c r="OBR38">
        <f t="shared" ca="1" si="3155"/>
        <v>981</v>
      </c>
      <c r="OBS38">
        <f t="shared" ca="1" si="3155"/>
        <v>105</v>
      </c>
      <c r="OBT38">
        <f t="shared" ca="1" si="3155"/>
        <v>890</v>
      </c>
      <c r="OBU38">
        <f t="shared" ca="1" si="3155"/>
        <v>588</v>
      </c>
      <c r="OBV38">
        <f t="shared" ca="1" si="3155"/>
        <v>669</v>
      </c>
      <c r="OBW38">
        <f t="shared" ca="1" si="3155"/>
        <v>576</v>
      </c>
      <c r="OBX38">
        <f t="shared" ca="1" si="3155"/>
        <v>748</v>
      </c>
      <c r="OBY38">
        <f t="shared" ca="1" si="3155"/>
        <v>242</v>
      </c>
      <c r="OBZ38">
        <f t="shared" ca="1" si="3155"/>
        <v>672</v>
      </c>
      <c r="OCA38">
        <f t="shared" ca="1" si="3155"/>
        <v>575</v>
      </c>
      <c r="OCB38">
        <f t="shared" ca="1" si="3155"/>
        <v>869</v>
      </c>
      <c r="OCC38">
        <f t="shared" ca="1" si="3155"/>
        <v>373</v>
      </c>
      <c r="OCD38">
        <f t="shared" ca="1" si="3155"/>
        <v>373</v>
      </c>
      <c r="OCE38">
        <f t="shared" ca="1" si="3155"/>
        <v>590</v>
      </c>
      <c r="OCF38">
        <f t="shared" ca="1" si="3155"/>
        <v>703</v>
      </c>
      <c r="OCG38">
        <f t="shared" ca="1" si="3155"/>
        <v>793</v>
      </c>
      <c r="OCH38">
        <f t="shared" ca="1" si="3155"/>
        <v>730</v>
      </c>
      <c r="OCI38">
        <f t="shared" ca="1" si="3155"/>
        <v>467</v>
      </c>
      <c r="OCJ38">
        <f t="shared" ca="1" si="3155"/>
        <v>120</v>
      </c>
      <c r="OCK38">
        <f t="shared" ca="1" si="3155"/>
        <v>363</v>
      </c>
      <c r="OCL38">
        <f t="shared" ca="1" si="3155"/>
        <v>287</v>
      </c>
      <c r="OCM38">
        <f t="shared" ca="1" si="3155"/>
        <v>793</v>
      </c>
      <c r="OCN38">
        <f t="shared" ca="1" si="3155"/>
        <v>655</v>
      </c>
      <c r="OCO38">
        <f t="shared" ca="1" si="3155"/>
        <v>707</v>
      </c>
      <c r="OCP38">
        <f t="shared" ca="1" si="3155"/>
        <v>365</v>
      </c>
      <c r="OCQ38">
        <f t="shared" ca="1" si="3155"/>
        <v>626</v>
      </c>
      <c r="OCR38">
        <f t="shared" ca="1" si="3155"/>
        <v>240</v>
      </c>
      <c r="OCS38">
        <f t="shared" ca="1" si="3155"/>
        <v>87</v>
      </c>
      <c r="OCT38">
        <f t="shared" ca="1" si="3155"/>
        <v>577</v>
      </c>
      <c r="OCU38">
        <f t="shared" ca="1" si="3155"/>
        <v>467</v>
      </c>
      <c r="OCV38">
        <f t="shared" ca="1" si="3155"/>
        <v>725</v>
      </c>
      <c r="OCW38">
        <f t="shared" ca="1" si="3155"/>
        <v>602</v>
      </c>
      <c r="OCX38">
        <f t="shared" ca="1" si="3155"/>
        <v>552</v>
      </c>
      <c r="OCY38">
        <f t="shared" ca="1" si="3155"/>
        <v>197</v>
      </c>
      <c r="OCZ38">
        <f t="shared" ca="1" si="3155"/>
        <v>902</v>
      </c>
      <c r="ODA38">
        <f t="shared" ca="1" si="3155"/>
        <v>402</v>
      </c>
      <c r="ODB38">
        <f t="shared" ca="1" si="3155"/>
        <v>323</v>
      </c>
      <c r="ODC38">
        <f t="shared" ca="1" si="3155"/>
        <v>352</v>
      </c>
      <c r="ODD38">
        <f t="shared" ca="1" si="3155"/>
        <v>802</v>
      </c>
      <c r="ODE38">
        <f t="shared" ca="1" si="3155"/>
        <v>363</v>
      </c>
      <c r="ODF38">
        <f t="shared" ca="1" si="3030"/>
        <v>561</v>
      </c>
      <c r="ODG38">
        <f t="shared" ca="1" si="3030"/>
        <v>643</v>
      </c>
      <c r="ODH38">
        <f t="shared" ca="1" si="3030"/>
        <v>789</v>
      </c>
      <c r="ODI38">
        <f t="shared" ca="1" si="3030"/>
        <v>525</v>
      </c>
      <c r="ODJ38">
        <f t="shared" ca="1" si="3030"/>
        <v>265</v>
      </c>
      <c r="ODK38">
        <f t="shared" ca="1" si="3030"/>
        <v>229</v>
      </c>
      <c r="ODL38">
        <f t="shared" ca="1" si="3030"/>
        <v>742</v>
      </c>
      <c r="ODM38">
        <f t="shared" ca="1" si="2904"/>
        <v>522</v>
      </c>
      <c r="ODN38">
        <f t="shared" ca="1" si="2904"/>
        <v>287</v>
      </c>
      <c r="ODO38">
        <f t="shared" ca="1" si="2904"/>
        <v>85</v>
      </c>
      <c r="ODP38">
        <f t="shared" ca="1" si="2904"/>
        <v>643</v>
      </c>
      <c r="ODQ38">
        <f t="shared" ca="1" si="2904"/>
        <v>155</v>
      </c>
      <c r="ODR38">
        <f t="shared" ca="1" si="2904"/>
        <v>628</v>
      </c>
      <c r="ODS38">
        <f t="shared" ca="1" si="2904"/>
        <v>367</v>
      </c>
      <c r="ODT38">
        <f t="shared" ca="1" si="2904"/>
        <v>86</v>
      </c>
      <c r="ODU38">
        <f t="shared" ca="1" si="2904"/>
        <v>311</v>
      </c>
      <c r="ODV38">
        <f t="shared" ca="1" si="2904"/>
        <v>636</v>
      </c>
      <c r="ODW38">
        <f t="shared" ca="1" si="2904"/>
        <v>250</v>
      </c>
      <c r="ODX38">
        <f t="shared" ca="1" si="2904"/>
        <v>610</v>
      </c>
      <c r="ODY38">
        <f t="shared" ca="1" si="2904"/>
        <v>583</v>
      </c>
      <c r="ODZ38">
        <f t="shared" ca="1" si="2904"/>
        <v>388</v>
      </c>
      <c r="OEA38">
        <f t="shared" ca="1" si="2904"/>
        <v>597</v>
      </c>
      <c r="OEB38">
        <f t="shared" ca="1" si="2904"/>
        <v>438</v>
      </c>
      <c r="OEC38">
        <f t="shared" ca="1" si="2904"/>
        <v>152</v>
      </c>
      <c r="OED38">
        <f t="shared" ca="1" si="2904"/>
        <v>788</v>
      </c>
      <c r="OEE38">
        <f t="shared" ca="1" si="2904"/>
        <v>890</v>
      </c>
      <c r="OEF38">
        <f t="shared" ca="1" si="2904"/>
        <v>277</v>
      </c>
      <c r="OEG38">
        <f t="shared" ca="1" si="2904"/>
        <v>355</v>
      </c>
      <c r="OEH38">
        <f t="shared" ca="1" si="2904"/>
        <v>567</v>
      </c>
      <c r="OEI38">
        <f t="shared" ca="1" si="2904"/>
        <v>171</v>
      </c>
      <c r="OEJ38">
        <f t="shared" ca="1" si="2904"/>
        <v>554</v>
      </c>
      <c r="OEK38">
        <f t="shared" ca="1" si="2904"/>
        <v>986</v>
      </c>
      <c r="OEL38">
        <f t="shared" ca="1" si="2904"/>
        <v>338</v>
      </c>
      <c r="OEM38">
        <f t="shared" ca="1" si="2904"/>
        <v>85</v>
      </c>
      <c r="OEN38">
        <f t="shared" ca="1" si="2904"/>
        <v>516</v>
      </c>
      <c r="OEO38">
        <f t="shared" ca="1" si="2904"/>
        <v>850</v>
      </c>
      <c r="OEP38">
        <f t="shared" ca="1" si="2904"/>
        <v>467</v>
      </c>
      <c r="OEQ38">
        <f t="shared" ca="1" si="2904"/>
        <v>803</v>
      </c>
      <c r="OER38">
        <f t="shared" ca="1" si="2904"/>
        <v>270</v>
      </c>
      <c r="OES38">
        <f t="shared" ca="1" si="2904"/>
        <v>478</v>
      </c>
      <c r="OET38">
        <f t="shared" ca="1" si="2904"/>
        <v>242</v>
      </c>
      <c r="OEU38">
        <f t="shared" ca="1" si="2904"/>
        <v>456</v>
      </c>
      <c r="OEV38">
        <f t="shared" ca="1" si="2904"/>
        <v>397</v>
      </c>
      <c r="OEW38">
        <f t="shared" ca="1" si="2904"/>
        <v>364</v>
      </c>
      <c r="OEX38">
        <f t="shared" ca="1" si="2904"/>
        <v>304</v>
      </c>
      <c r="OEY38">
        <f t="shared" ca="1" si="2904"/>
        <v>141</v>
      </c>
      <c r="OEZ38">
        <f t="shared" ca="1" si="2904"/>
        <v>228</v>
      </c>
      <c r="OFA38">
        <f t="shared" ca="1" si="2904"/>
        <v>353</v>
      </c>
      <c r="OFB38">
        <f t="shared" ca="1" si="2904"/>
        <v>8</v>
      </c>
      <c r="OFC38">
        <f t="shared" ca="1" si="2904"/>
        <v>228</v>
      </c>
      <c r="OFD38">
        <f t="shared" ca="1" si="2904"/>
        <v>920</v>
      </c>
      <c r="OFE38">
        <f t="shared" ca="1" si="2904"/>
        <v>563</v>
      </c>
      <c r="OFF38">
        <f t="shared" ca="1" si="2904"/>
        <v>850</v>
      </c>
      <c r="OFG38">
        <f t="shared" ca="1" si="2778"/>
        <v>216</v>
      </c>
      <c r="OFH38">
        <f t="shared" ca="1" si="2778"/>
        <v>280</v>
      </c>
      <c r="OFI38">
        <f t="shared" ca="1" si="2778"/>
        <v>301</v>
      </c>
      <c r="OFJ38">
        <f t="shared" ca="1" si="2778"/>
        <v>826</v>
      </c>
      <c r="OFK38">
        <f t="shared" ca="1" si="2778"/>
        <v>989</v>
      </c>
      <c r="OFL38">
        <f t="shared" ca="1" si="2778"/>
        <v>662</v>
      </c>
      <c r="OFM38">
        <f t="shared" ca="1" si="2778"/>
        <v>926</v>
      </c>
      <c r="OFN38">
        <f t="shared" ca="1" si="2778"/>
        <v>463</v>
      </c>
      <c r="OFO38">
        <f t="shared" ca="1" si="2778"/>
        <v>724</v>
      </c>
      <c r="OFP38">
        <f t="shared" ca="1" si="2778"/>
        <v>183</v>
      </c>
      <c r="OFQ38">
        <f t="shared" ca="1" si="2778"/>
        <v>94</v>
      </c>
      <c r="OFR38">
        <f t="shared" ref="OFR38:OIC42" ca="1" si="3156">RANDBETWEEN(1,1000)</f>
        <v>971</v>
      </c>
      <c r="OFS38">
        <f t="shared" ca="1" si="3156"/>
        <v>597</v>
      </c>
      <c r="OFT38">
        <f t="shared" ca="1" si="3156"/>
        <v>923</v>
      </c>
      <c r="OFU38">
        <f t="shared" ca="1" si="3156"/>
        <v>785</v>
      </c>
      <c r="OFV38">
        <f t="shared" ca="1" si="3156"/>
        <v>875</v>
      </c>
      <c r="OFW38">
        <f t="shared" ca="1" si="3156"/>
        <v>455</v>
      </c>
      <c r="OFX38">
        <f t="shared" ca="1" si="3156"/>
        <v>762</v>
      </c>
      <c r="OFY38">
        <f t="shared" ca="1" si="3156"/>
        <v>552</v>
      </c>
      <c r="OFZ38">
        <f t="shared" ca="1" si="3156"/>
        <v>964</v>
      </c>
      <c r="OGA38">
        <f t="shared" ca="1" si="3156"/>
        <v>771</v>
      </c>
      <c r="OGB38">
        <f t="shared" ca="1" si="3156"/>
        <v>287</v>
      </c>
      <c r="OGC38">
        <f t="shared" ca="1" si="3156"/>
        <v>672</v>
      </c>
      <c r="OGD38">
        <f t="shared" ca="1" si="3156"/>
        <v>350</v>
      </c>
      <c r="OGE38">
        <f t="shared" ca="1" si="3156"/>
        <v>785</v>
      </c>
      <c r="OGF38">
        <f t="shared" ca="1" si="3156"/>
        <v>176</v>
      </c>
      <c r="OGG38">
        <f t="shared" ca="1" si="3156"/>
        <v>761</v>
      </c>
      <c r="OGH38">
        <f t="shared" ca="1" si="3156"/>
        <v>139</v>
      </c>
      <c r="OGI38">
        <f t="shared" ca="1" si="3156"/>
        <v>607</v>
      </c>
      <c r="OGJ38">
        <f t="shared" ca="1" si="3156"/>
        <v>226</v>
      </c>
      <c r="OGK38">
        <f t="shared" ca="1" si="3156"/>
        <v>642</v>
      </c>
      <c r="OGL38">
        <f t="shared" ca="1" si="3156"/>
        <v>387</v>
      </c>
      <c r="OGM38">
        <f t="shared" ca="1" si="3156"/>
        <v>932</v>
      </c>
      <c r="OGN38">
        <f t="shared" ca="1" si="3156"/>
        <v>177</v>
      </c>
      <c r="OGO38">
        <f t="shared" ca="1" si="3156"/>
        <v>84</v>
      </c>
      <c r="OGP38">
        <f t="shared" ca="1" si="3156"/>
        <v>647</v>
      </c>
      <c r="OGQ38">
        <f t="shared" ca="1" si="3156"/>
        <v>906</v>
      </c>
      <c r="OGR38">
        <f t="shared" ca="1" si="3156"/>
        <v>203</v>
      </c>
      <c r="OGS38">
        <f t="shared" ca="1" si="3156"/>
        <v>488</v>
      </c>
      <c r="OGT38">
        <f t="shared" ca="1" si="3156"/>
        <v>985</v>
      </c>
      <c r="OGU38">
        <f t="shared" ca="1" si="3156"/>
        <v>959</v>
      </c>
      <c r="OGV38">
        <f t="shared" ca="1" si="3156"/>
        <v>383</v>
      </c>
      <c r="OGW38">
        <f t="shared" ca="1" si="3156"/>
        <v>531</v>
      </c>
      <c r="OGX38">
        <f t="shared" ca="1" si="3156"/>
        <v>465</v>
      </c>
      <c r="OGY38">
        <f t="shared" ca="1" si="3156"/>
        <v>67</v>
      </c>
      <c r="OGZ38">
        <f t="shared" ca="1" si="3156"/>
        <v>78</v>
      </c>
      <c r="OHA38">
        <f t="shared" ca="1" si="3156"/>
        <v>998</v>
      </c>
      <c r="OHB38">
        <f t="shared" ca="1" si="3156"/>
        <v>650</v>
      </c>
      <c r="OHC38">
        <f t="shared" ca="1" si="3156"/>
        <v>324</v>
      </c>
      <c r="OHD38">
        <f t="shared" ca="1" si="3156"/>
        <v>555</v>
      </c>
      <c r="OHE38">
        <f t="shared" ca="1" si="3156"/>
        <v>803</v>
      </c>
      <c r="OHF38">
        <f t="shared" ca="1" si="3156"/>
        <v>975</v>
      </c>
      <c r="OHG38">
        <f t="shared" ca="1" si="3156"/>
        <v>328</v>
      </c>
      <c r="OHH38">
        <f t="shared" ca="1" si="3156"/>
        <v>361</v>
      </c>
      <c r="OHI38">
        <f t="shared" ca="1" si="3156"/>
        <v>63</v>
      </c>
      <c r="OHJ38">
        <f t="shared" ca="1" si="3156"/>
        <v>64</v>
      </c>
      <c r="OHK38">
        <f t="shared" ca="1" si="3156"/>
        <v>353</v>
      </c>
      <c r="OHL38">
        <f t="shared" ca="1" si="3156"/>
        <v>878</v>
      </c>
      <c r="OHM38">
        <f t="shared" ca="1" si="3156"/>
        <v>991</v>
      </c>
      <c r="OHN38">
        <f t="shared" ca="1" si="3156"/>
        <v>621</v>
      </c>
      <c r="OHO38">
        <f t="shared" ca="1" si="3156"/>
        <v>473</v>
      </c>
      <c r="OHP38">
        <f t="shared" ca="1" si="3156"/>
        <v>539</v>
      </c>
      <c r="OHQ38">
        <f t="shared" ca="1" si="3156"/>
        <v>273</v>
      </c>
      <c r="OHR38">
        <f t="shared" ca="1" si="3156"/>
        <v>943</v>
      </c>
      <c r="OHS38">
        <f t="shared" ca="1" si="3156"/>
        <v>842</v>
      </c>
      <c r="OHT38">
        <f t="shared" ca="1" si="3156"/>
        <v>545</v>
      </c>
      <c r="OHU38">
        <f t="shared" ca="1" si="3156"/>
        <v>428</v>
      </c>
      <c r="OHV38">
        <f t="shared" ca="1" si="3156"/>
        <v>35</v>
      </c>
      <c r="OHW38">
        <f t="shared" ca="1" si="3156"/>
        <v>568</v>
      </c>
      <c r="OHX38">
        <f t="shared" ca="1" si="3156"/>
        <v>325</v>
      </c>
      <c r="OHY38">
        <f t="shared" ca="1" si="3156"/>
        <v>957</v>
      </c>
      <c r="OHZ38">
        <f t="shared" ca="1" si="3156"/>
        <v>443</v>
      </c>
      <c r="OIA38">
        <f t="shared" ca="1" si="3156"/>
        <v>189</v>
      </c>
      <c r="OIB38">
        <f t="shared" ca="1" si="3156"/>
        <v>899</v>
      </c>
      <c r="OIC38">
        <f t="shared" ca="1" si="3156"/>
        <v>179</v>
      </c>
      <c r="OID38">
        <f t="shared" ca="1" si="3031"/>
        <v>551</v>
      </c>
      <c r="OIE38">
        <f t="shared" ca="1" si="3031"/>
        <v>518</v>
      </c>
      <c r="OIF38">
        <f t="shared" ca="1" si="3031"/>
        <v>981</v>
      </c>
      <c r="OIG38">
        <f t="shared" ca="1" si="3031"/>
        <v>200</v>
      </c>
      <c r="OIH38">
        <f t="shared" ca="1" si="3031"/>
        <v>682</v>
      </c>
      <c r="OII38">
        <f t="shared" ca="1" si="3031"/>
        <v>164</v>
      </c>
      <c r="OIJ38">
        <f t="shared" ca="1" si="3031"/>
        <v>561</v>
      </c>
      <c r="OIK38">
        <f t="shared" ca="1" si="2905"/>
        <v>682</v>
      </c>
      <c r="OIL38">
        <f t="shared" ca="1" si="2905"/>
        <v>552</v>
      </c>
      <c r="OIM38">
        <f t="shared" ca="1" si="2905"/>
        <v>450</v>
      </c>
      <c r="OIN38">
        <f t="shared" ca="1" si="2905"/>
        <v>652</v>
      </c>
      <c r="OIO38">
        <f t="shared" ca="1" si="2905"/>
        <v>79</v>
      </c>
      <c r="OIP38">
        <f t="shared" ca="1" si="2905"/>
        <v>443</v>
      </c>
      <c r="OIQ38">
        <f t="shared" ca="1" si="2905"/>
        <v>191</v>
      </c>
      <c r="OIR38">
        <f t="shared" ca="1" si="2905"/>
        <v>493</v>
      </c>
      <c r="OIS38">
        <f t="shared" ca="1" si="2905"/>
        <v>930</v>
      </c>
      <c r="OIT38">
        <f t="shared" ca="1" si="2905"/>
        <v>437</v>
      </c>
      <c r="OIU38">
        <f t="shared" ca="1" si="2905"/>
        <v>990</v>
      </c>
      <c r="OIV38">
        <f t="shared" ca="1" si="2905"/>
        <v>951</v>
      </c>
      <c r="OIW38">
        <f t="shared" ca="1" si="2905"/>
        <v>434</v>
      </c>
      <c r="OIX38">
        <f t="shared" ca="1" si="2905"/>
        <v>462</v>
      </c>
      <c r="OIY38">
        <f t="shared" ca="1" si="2905"/>
        <v>112</v>
      </c>
      <c r="OIZ38">
        <f t="shared" ca="1" si="2905"/>
        <v>33</v>
      </c>
      <c r="OJA38">
        <f t="shared" ca="1" si="2905"/>
        <v>213</v>
      </c>
      <c r="OJB38">
        <f t="shared" ca="1" si="2905"/>
        <v>717</v>
      </c>
      <c r="OJC38">
        <f t="shared" ca="1" si="2905"/>
        <v>181</v>
      </c>
      <c r="OJD38">
        <f t="shared" ca="1" si="2905"/>
        <v>358</v>
      </c>
      <c r="OJE38">
        <f t="shared" ca="1" si="2905"/>
        <v>891</v>
      </c>
      <c r="OJF38">
        <f t="shared" ca="1" si="2905"/>
        <v>198</v>
      </c>
      <c r="OJG38">
        <f t="shared" ca="1" si="2905"/>
        <v>358</v>
      </c>
      <c r="OJH38">
        <f t="shared" ca="1" si="2905"/>
        <v>2</v>
      </c>
      <c r="OJI38">
        <f t="shared" ca="1" si="2905"/>
        <v>264</v>
      </c>
      <c r="OJJ38">
        <f t="shared" ca="1" si="2905"/>
        <v>936</v>
      </c>
      <c r="OJK38">
        <f t="shared" ca="1" si="2905"/>
        <v>65</v>
      </c>
      <c r="OJL38">
        <f t="shared" ca="1" si="2905"/>
        <v>607</v>
      </c>
      <c r="OJM38">
        <f t="shared" ca="1" si="2905"/>
        <v>133</v>
      </c>
      <c r="OJN38">
        <f t="shared" ca="1" si="2905"/>
        <v>882</v>
      </c>
      <c r="OJO38">
        <f t="shared" ca="1" si="2905"/>
        <v>951</v>
      </c>
      <c r="OJP38">
        <f t="shared" ca="1" si="2905"/>
        <v>977</v>
      </c>
      <c r="OJQ38">
        <f t="shared" ca="1" si="2905"/>
        <v>349</v>
      </c>
      <c r="OJR38">
        <f t="shared" ca="1" si="2905"/>
        <v>637</v>
      </c>
      <c r="OJS38">
        <f t="shared" ca="1" si="2905"/>
        <v>751</v>
      </c>
      <c r="OJT38">
        <f t="shared" ca="1" si="2905"/>
        <v>414</v>
      </c>
      <c r="OJU38">
        <f t="shared" ca="1" si="2905"/>
        <v>233</v>
      </c>
      <c r="OJV38">
        <f t="shared" ca="1" si="2905"/>
        <v>192</v>
      </c>
      <c r="OJW38">
        <f t="shared" ca="1" si="2905"/>
        <v>70</v>
      </c>
      <c r="OJX38">
        <f t="shared" ca="1" si="2905"/>
        <v>299</v>
      </c>
      <c r="OJY38">
        <f t="shared" ca="1" si="2905"/>
        <v>674</v>
      </c>
      <c r="OJZ38">
        <f t="shared" ca="1" si="2905"/>
        <v>31</v>
      </c>
      <c r="OKA38">
        <f t="shared" ca="1" si="2905"/>
        <v>603</v>
      </c>
      <c r="OKB38">
        <f t="shared" ca="1" si="2905"/>
        <v>976</v>
      </c>
      <c r="OKC38">
        <f t="shared" ca="1" si="2905"/>
        <v>643</v>
      </c>
      <c r="OKD38">
        <f t="shared" ca="1" si="2905"/>
        <v>322</v>
      </c>
      <c r="OKE38">
        <f t="shared" ca="1" si="2779"/>
        <v>729</v>
      </c>
      <c r="OKF38">
        <f t="shared" ca="1" si="2779"/>
        <v>571</v>
      </c>
      <c r="OKG38">
        <f t="shared" ca="1" si="2779"/>
        <v>245</v>
      </c>
      <c r="OKH38">
        <f t="shared" ca="1" si="2779"/>
        <v>487</v>
      </c>
      <c r="OKI38">
        <f t="shared" ca="1" si="2779"/>
        <v>643</v>
      </c>
      <c r="OKJ38">
        <f t="shared" ca="1" si="2779"/>
        <v>318</v>
      </c>
      <c r="OKK38">
        <f t="shared" ca="1" si="2779"/>
        <v>362</v>
      </c>
      <c r="OKL38">
        <f t="shared" ca="1" si="2779"/>
        <v>980</v>
      </c>
      <c r="OKM38">
        <f t="shared" ca="1" si="2779"/>
        <v>908</v>
      </c>
      <c r="OKN38">
        <f t="shared" ca="1" si="2779"/>
        <v>789</v>
      </c>
      <c r="OKO38">
        <f t="shared" ca="1" si="2779"/>
        <v>733</v>
      </c>
      <c r="OKP38">
        <f t="shared" ref="OKP38:ONA42" ca="1" si="3157">RANDBETWEEN(1,1000)</f>
        <v>822</v>
      </c>
      <c r="OKQ38">
        <f t="shared" ca="1" si="3157"/>
        <v>791</v>
      </c>
      <c r="OKR38">
        <f t="shared" ca="1" si="3157"/>
        <v>206</v>
      </c>
      <c r="OKS38">
        <f t="shared" ca="1" si="3157"/>
        <v>856</v>
      </c>
      <c r="OKT38">
        <f t="shared" ca="1" si="3157"/>
        <v>884</v>
      </c>
      <c r="OKU38">
        <f t="shared" ca="1" si="3157"/>
        <v>933</v>
      </c>
      <c r="OKV38">
        <f t="shared" ca="1" si="3157"/>
        <v>554</v>
      </c>
      <c r="OKW38">
        <f t="shared" ca="1" si="3157"/>
        <v>506</v>
      </c>
      <c r="OKX38">
        <f t="shared" ca="1" si="3157"/>
        <v>324</v>
      </c>
      <c r="OKY38">
        <f t="shared" ca="1" si="3157"/>
        <v>214</v>
      </c>
      <c r="OKZ38">
        <f t="shared" ca="1" si="3157"/>
        <v>71</v>
      </c>
      <c r="OLA38">
        <f t="shared" ca="1" si="3157"/>
        <v>915</v>
      </c>
      <c r="OLB38">
        <f t="shared" ca="1" si="3157"/>
        <v>673</v>
      </c>
      <c r="OLC38">
        <f t="shared" ca="1" si="3157"/>
        <v>391</v>
      </c>
      <c r="OLD38">
        <f t="shared" ca="1" si="3157"/>
        <v>881</v>
      </c>
      <c r="OLE38">
        <f t="shared" ca="1" si="3157"/>
        <v>347</v>
      </c>
      <c r="OLF38">
        <f t="shared" ca="1" si="3157"/>
        <v>525</v>
      </c>
      <c r="OLG38">
        <f t="shared" ca="1" si="3157"/>
        <v>685</v>
      </c>
      <c r="OLH38">
        <f t="shared" ca="1" si="3157"/>
        <v>38</v>
      </c>
      <c r="OLI38">
        <f t="shared" ca="1" si="3157"/>
        <v>391</v>
      </c>
      <c r="OLJ38">
        <f t="shared" ca="1" si="3157"/>
        <v>106</v>
      </c>
      <c r="OLK38">
        <f t="shared" ca="1" si="3157"/>
        <v>293</v>
      </c>
      <c r="OLL38">
        <f t="shared" ca="1" si="3157"/>
        <v>307</v>
      </c>
      <c r="OLM38">
        <f t="shared" ca="1" si="3157"/>
        <v>550</v>
      </c>
      <c r="OLN38">
        <f t="shared" ca="1" si="3157"/>
        <v>625</v>
      </c>
      <c r="OLO38">
        <f t="shared" ca="1" si="3157"/>
        <v>186</v>
      </c>
      <c r="OLP38">
        <f t="shared" ca="1" si="3157"/>
        <v>919</v>
      </c>
      <c r="OLQ38">
        <f t="shared" ca="1" si="3157"/>
        <v>374</v>
      </c>
      <c r="OLR38">
        <f t="shared" ca="1" si="3157"/>
        <v>575</v>
      </c>
      <c r="OLS38">
        <f t="shared" ca="1" si="3157"/>
        <v>887</v>
      </c>
      <c r="OLT38">
        <f t="shared" ca="1" si="3157"/>
        <v>665</v>
      </c>
      <c r="OLU38">
        <f t="shared" ca="1" si="3157"/>
        <v>258</v>
      </c>
      <c r="OLV38">
        <f t="shared" ca="1" si="3157"/>
        <v>978</v>
      </c>
      <c r="OLW38">
        <f t="shared" ca="1" si="3157"/>
        <v>391</v>
      </c>
      <c r="OLX38">
        <f t="shared" ca="1" si="3157"/>
        <v>59</v>
      </c>
      <c r="OLY38">
        <f t="shared" ca="1" si="3157"/>
        <v>604</v>
      </c>
      <c r="OLZ38">
        <f t="shared" ca="1" si="3157"/>
        <v>494</v>
      </c>
      <c r="OMA38">
        <f t="shared" ca="1" si="3157"/>
        <v>610</v>
      </c>
      <c r="OMB38">
        <f t="shared" ca="1" si="3157"/>
        <v>354</v>
      </c>
      <c r="OMC38">
        <f t="shared" ca="1" si="3157"/>
        <v>345</v>
      </c>
      <c r="OMD38">
        <f t="shared" ca="1" si="3157"/>
        <v>921</v>
      </c>
      <c r="OME38">
        <f t="shared" ca="1" si="3157"/>
        <v>282</v>
      </c>
      <c r="OMF38">
        <f t="shared" ca="1" si="3157"/>
        <v>327</v>
      </c>
      <c r="OMG38">
        <f t="shared" ca="1" si="3157"/>
        <v>584</v>
      </c>
      <c r="OMH38">
        <f t="shared" ca="1" si="3157"/>
        <v>757</v>
      </c>
      <c r="OMI38">
        <f t="shared" ca="1" si="3157"/>
        <v>501</v>
      </c>
      <c r="OMJ38">
        <f t="shared" ca="1" si="3157"/>
        <v>801</v>
      </c>
      <c r="OMK38">
        <f t="shared" ca="1" si="3157"/>
        <v>944</v>
      </c>
      <c r="OML38">
        <f t="shared" ca="1" si="3157"/>
        <v>93</v>
      </c>
      <c r="OMM38">
        <f t="shared" ca="1" si="3157"/>
        <v>369</v>
      </c>
      <c r="OMN38">
        <f t="shared" ca="1" si="3157"/>
        <v>527</v>
      </c>
      <c r="OMO38">
        <f t="shared" ca="1" si="3157"/>
        <v>856</v>
      </c>
      <c r="OMP38">
        <f t="shared" ca="1" si="3157"/>
        <v>84</v>
      </c>
      <c r="OMQ38">
        <f t="shared" ca="1" si="3157"/>
        <v>7</v>
      </c>
      <c r="OMR38">
        <f t="shared" ca="1" si="3157"/>
        <v>783</v>
      </c>
      <c r="OMS38">
        <f t="shared" ca="1" si="3157"/>
        <v>223</v>
      </c>
      <c r="OMT38">
        <f t="shared" ca="1" si="3157"/>
        <v>493</v>
      </c>
      <c r="OMU38">
        <f t="shared" ca="1" si="3157"/>
        <v>630</v>
      </c>
      <c r="OMV38">
        <f t="shared" ca="1" si="3157"/>
        <v>611</v>
      </c>
      <c r="OMW38">
        <f t="shared" ca="1" si="3157"/>
        <v>142</v>
      </c>
      <c r="OMX38">
        <f t="shared" ca="1" si="3157"/>
        <v>801</v>
      </c>
      <c r="OMY38">
        <f t="shared" ca="1" si="3157"/>
        <v>959</v>
      </c>
      <c r="OMZ38">
        <f t="shared" ca="1" si="3157"/>
        <v>863</v>
      </c>
      <c r="ONA38">
        <f t="shared" ca="1" si="3157"/>
        <v>220</v>
      </c>
      <c r="ONB38">
        <f t="shared" ca="1" si="3032"/>
        <v>556</v>
      </c>
      <c r="ONC38">
        <f t="shared" ca="1" si="3032"/>
        <v>434</v>
      </c>
      <c r="OND38">
        <f t="shared" ca="1" si="3032"/>
        <v>870</v>
      </c>
      <c r="ONE38">
        <f t="shared" ca="1" si="3032"/>
        <v>834</v>
      </c>
      <c r="ONF38">
        <f t="shared" ca="1" si="3032"/>
        <v>120</v>
      </c>
      <c r="ONG38">
        <f t="shared" ca="1" si="3032"/>
        <v>225</v>
      </c>
      <c r="ONH38">
        <f t="shared" ca="1" si="3032"/>
        <v>774</v>
      </c>
      <c r="ONI38">
        <f t="shared" ca="1" si="2906"/>
        <v>862</v>
      </c>
      <c r="ONJ38">
        <f t="shared" ca="1" si="2906"/>
        <v>695</v>
      </c>
      <c r="ONK38">
        <f t="shared" ca="1" si="2906"/>
        <v>508</v>
      </c>
      <c r="ONL38">
        <f t="shared" ca="1" si="2906"/>
        <v>119</v>
      </c>
      <c r="ONM38">
        <f t="shared" ca="1" si="2906"/>
        <v>724</v>
      </c>
      <c r="ONN38">
        <f t="shared" ca="1" si="2906"/>
        <v>386</v>
      </c>
      <c r="ONO38">
        <f t="shared" ca="1" si="2906"/>
        <v>152</v>
      </c>
      <c r="ONP38">
        <f t="shared" ca="1" si="2906"/>
        <v>185</v>
      </c>
      <c r="ONQ38">
        <f t="shared" ca="1" si="2906"/>
        <v>593</v>
      </c>
      <c r="ONR38">
        <f t="shared" ca="1" si="2906"/>
        <v>47</v>
      </c>
      <c r="ONS38">
        <f t="shared" ca="1" si="2906"/>
        <v>975</v>
      </c>
      <c r="ONT38">
        <f t="shared" ca="1" si="2906"/>
        <v>142</v>
      </c>
      <c r="ONU38">
        <f t="shared" ca="1" si="2906"/>
        <v>144</v>
      </c>
      <c r="ONV38">
        <f t="shared" ca="1" si="2906"/>
        <v>287</v>
      </c>
      <c r="ONW38">
        <f t="shared" ca="1" si="2906"/>
        <v>964</v>
      </c>
      <c r="ONX38">
        <f t="shared" ca="1" si="2906"/>
        <v>637</v>
      </c>
      <c r="ONY38">
        <f t="shared" ca="1" si="2906"/>
        <v>757</v>
      </c>
      <c r="ONZ38">
        <f t="shared" ca="1" si="2906"/>
        <v>688</v>
      </c>
      <c r="OOA38">
        <f t="shared" ca="1" si="2906"/>
        <v>166</v>
      </c>
      <c r="OOB38">
        <f t="shared" ca="1" si="2906"/>
        <v>454</v>
      </c>
      <c r="OOC38">
        <f t="shared" ca="1" si="2906"/>
        <v>319</v>
      </c>
      <c r="OOD38">
        <f t="shared" ca="1" si="2906"/>
        <v>910</v>
      </c>
      <c r="OOE38">
        <f t="shared" ca="1" si="2906"/>
        <v>15</v>
      </c>
      <c r="OOF38">
        <f t="shared" ca="1" si="2906"/>
        <v>137</v>
      </c>
      <c r="OOG38">
        <f t="shared" ca="1" si="2906"/>
        <v>422</v>
      </c>
      <c r="OOH38">
        <f t="shared" ca="1" si="2906"/>
        <v>948</v>
      </c>
      <c r="OOI38">
        <f t="shared" ca="1" si="2906"/>
        <v>786</v>
      </c>
      <c r="OOJ38">
        <f t="shared" ca="1" si="2906"/>
        <v>575</v>
      </c>
      <c r="OOK38">
        <f t="shared" ca="1" si="2906"/>
        <v>991</v>
      </c>
      <c r="OOL38">
        <f t="shared" ca="1" si="2906"/>
        <v>969</v>
      </c>
      <c r="OOM38">
        <f t="shared" ca="1" si="2906"/>
        <v>990</v>
      </c>
      <c r="OON38">
        <f t="shared" ca="1" si="2906"/>
        <v>156</v>
      </c>
      <c r="OOO38">
        <f t="shared" ca="1" si="2906"/>
        <v>133</v>
      </c>
      <c r="OOP38">
        <f t="shared" ca="1" si="2906"/>
        <v>82</v>
      </c>
      <c r="OOQ38">
        <f t="shared" ca="1" si="2906"/>
        <v>450</v>
      </c>
      <c r="OOR38">
        <f t="shared" ca="1" si="2906"/>
        <v>351</v>
      </c>
      <c r="OOS38">
        <f t="shared" ca="1" si="2906"/>
        <v>652</v>
      </c>
      <c r="OOT38">
        <f t="shared" ca="1" si="2906"/>
        <v>124</v>
      </c>
      <c r="OOU38">
        <f t="shared" ca="1" si="2906"/>
        <v>326</v>
      </c>
      <c r="OOV38">
        <f t="shared" ca="1" si="2906"/>
        <v>953</v>
      </c>
      <c r="OOW38">
        <f t="shared" ca="1" si="2906"/>
        <v>986</v>
      </c>
      <c r="OOX38">
        <f t="shared" ca="1" si="2906"/>
        <v>541</v>
      </c>
      <c r="OOY38">
        <f t="shared" ca="1" si="2906"/>
        <v>308</v>
      </c>
      <c r="OOZ38">
        <f t="shared" ca="1" si="2906"/>
        <v>902</v>
      </c>
      <c r="OPA38">
        <f t="shared" ca="1" si="2906"/>
        <v>160</v>
      </c>
      <c r="OPB38">
        <f t="shared" ca="1" si="2906"/>
        <v>658</v>
      </c>
      <c r="OPC38">
        <f t="shared" ca="1" si="2780"/>
        <v>647</v>
      </c>
      <c r="OPD38">
        <f t="shared" ca="1" si="2780"/>
        <v>510</v>
      </c>
      <c r="OPE38">
        <f t="shared" ca="1" si="2780"/>
        <v>420</v>
      </c>
      <c r="OPF38">
        <f t="shared" ca="1" si="2780"/>
        <v>86</v>
      </c>
      <c r="OPG38">
        <f t="shared" ca="1" si="2780"/>
        <v>153</v>
      </c>
      <c r="OPH38">
        <f t="shared" ca="1" si="2780"/>
        <v>661</v>
      </c>
      <c r="OPI38">
        <f t="shared" ca="1" si="2780"/>
        <v>339</v>
      </c>
      <c r="OPJ38">
        <f t="shared" ca="1" si="2780"/>
        <v>597</v>
      </c>
      <c r="OPK38">
        <f t="shared" ca="1" si="2780"/>
        <v>697</v>
      </c>
      <c r="OPL38">
        <f t="shared" ca="1" si="2780"/>
        <v>368</v>
      </c>
      <c r="OPM38">
        <f t="shared" ca="1" si="2780"/>
        <v>711</v>
      </c>
      <c r="OPN38">
        <f t="shared" ref="OPN38:ORY42" ca="1" si="3158">RANDBETWEEN(1,1000)</f>
        <v>274</v>
      </c>
      <c r="OPO38">
        <f t="shared" ca="1" si="3158"/>
        <v>297</v>
      </c>
      <c r="OPP38">
        <f t="shared" ca="1" si="3158"/>
        <v>491</v>
      </c>
      <c r="OPQ38">
        <f t="shared" ca="1" si="3158"/>
        <v>641</v>
      </c>
      <c r="OPR38">
        <f t="shared" ca="1" si="3158"/>
        <v>433</v>
      </c>
      <c r="OPS38">
        <f t="shared" ca="1" si="3158"/>
        <v>42</v>
      </c>
      <c r="OPT38">
        <f t="shared" ca="1" si="3158"/>
        <v>793</v>
      </c>
      <c r="OPU38">
        <f t="shared" ca="1" si="3158"/>
        <v>739</v>
      </c>
      <c r="OPV38">
        <f t="shared" ca="1" si="3158"/>
        <v>149</v>
      </c>
      <c r="OPW38">
        <f t="shared" ca="1" si="3158"/>
        <v>112</v>
      </c>
      <c r="OPX38">
        <f t="shared" ca="1" si="3158"/>
        <v>417</v>
      </c>
      <c r="OPY38">
        <f t="shared" ca="1" si="3158"/>
        <v>739</v>
      </c>
      <c r="OPZ38">
        <f t="shared" ca="1" si="3158"/>
        <v>885</v>
      </c>
      <c r="OQA38">
        <f t="shared" ca="1" si="3158"/>
        <v>68</v>
      </c>
      <c r="OQB38">
        <f t="shared" ca="1" si="3158"/>
        <v>724</v>
      </c>
      <c r="OQC38">
        <f t="shared" ca="1" si="3158"/>
        <v>349</v>
      </c>
      <c r="OQD38">
        <f t="shared" ca="1" si="3158"/>
        <v>291</v>
      </c>
      <c r="OQE38">
        <f t="shared" ca="1" si="3158"/>
        <v>940</v>
      </c>
      <c r="OQF38">
        <f t="shared" ca="1" si="3158"/>
        <v>596</v>
      </c>
      <c r="OQG38">
        <f t="shared" ca="1" si="3158"/>
        <v>646</v>
      </c>
      <c r="OQH38">
        <f t="shared" ca="1" si="3158"/>
        <v>965</v>
      </c>
      <c r="OQI38">
        <f t="shared" ca="1" si="3158"/>
        <v>910</v>
      </c>
      <c r="OQJ38">
        <f t="shared" ca="1" si="3158"/>
        <v>908</v>
      </c>
      <c r="OQK38">
        <f t="shared" ca="1" si="3158"/>
        <v>823</v>
      </c>
      <c r="OQL38">
        <f t="shared" ca="1" si="3158"/>
        <v>782</v>
      </c>
      <c r="OQM38">
        <f t="shared" ca="1" si="3158"/>
        <v>817</v>
      </c>
      <c r="OQN38">
        <f t="shared" ca="1" si="3158"/>
        <v>184</v>
      </c>
      <c r="OQO38">
        <f t="shared" ca="1" si="3158"/>
        <v>283</v>
      </c>
      <c r="OQP38">
        <f t="shared" ca="1" si="3158"/>
        <v>317</v>
      </c>
      <c r="OQQ38">
        <f t="shared" ca="1" si="3158"/>
        <v>430</v>
      </c>
      <c r="OQR38">
        <f t="shared" ca="1" si="3158"/>
        <v>232</v>
      </c>
      <c r="OQS38">
        <f t="shared" ca="1" si="3158"/>
        <v>383</v>
      </c>
      <c r="OQT38">
        <f t="shared" ca="1" si="3158"/>
        <v>155</v>
      </c>
      <c r="OQU38">
        <f t="shared" ca="1" si="3158"/>
        <v>929</v>
      </c>
      <c r="OQV38">
        <f t="shared" ca="1" si="3158"/>
        <v>25</v>
      </c>
      <c r="OQW38">
        <f t="shared" ca="1" si="3158"/>
        <v>510</v>
      </c>
      <c r="OQX38">
        <f t="shared" ca="1" si="3158"/>
        <v>846</v>
      </c>
      <c r="OQY38">
        <f t="shared" ca="1" si="3158"/>
        <v>717</v>
      </c>
      <c r="OQZ38">
        <f t="shared" ca="1" si="3158"/>
        <v>233</v>
      </c>
      <c r="ORA38">
        <f t="shared" ca="1" si="3158"/>
        <v>699</v>
      </c>
      <c r="ORB38">
        <f t="shared" ca="1" si="3158"/>
        <v>240</v>
      </c>
      <c r="ORC38">
        <f t="shared" ca="1" si="3158"/>
        <v>305</v>
      </c>
      <c r="ORD38">
        <f t="shared" ca="1" si="3158"/>
        <v>727</v>
      </c>
      <c r="ORE38">
        <f t="shared" ca="1" si="3158"/>
        <v>369</v>
      </c>
      <c r="ORF38">
        <f t="shared" ca="1" si="3158"/>
        <v>463</v>
      </c>
      <c r="ORG38">
        <f t="shared" ca="1" si="3158"/>
        <v>277</v>
      </c>
      <c r="ORH38">
        <f t="shared" ca="1" si="3158"/>
        <v>917</v>
      </c>
      <c r="ORI38">
        <f t="shared" ca="1" si="3158"/>
        <v>766</v>
      </c>
      <c r="ORJ38">
        <f t="shared" ca="1" si="3158"/>
        <v>534</v>
      </c>
      <c r="ORK38">
        <f t="shared" ca="1" si="3158"/>
        <v>357</v>
      </c>
      <c r="ORL38">
        <f t="shared" ca="1" si="3158"/>
        <v>639</v>
      </c>
      <c r="ORM38">
        <f t="shared" ca="1" si="3158"/>
        <v>144</v>
      </c>
      <c r="ORN38">
        <f t="shared" ca="1" si="3158"/>
        <v>250</v>
      </c>
      <c r="ORO38">
        <f t="shared" ca="1" si="3158"/>
        <v>171</v>
      </c>
      <c r="ORP38">
        <f t="shared" ca="1" si="3158"/>
        <v>293</v>
      </c>
      <c r="ORQ38">
        <f t="shared" ca="1" si="3158"/>
        <v>43</v>
      </c>
      <c r="ORR38">
        <f t="shared" ca="1" si="3158"/>
        <v>872</v>
      </c>
      <c r="ORS38">
        <f t="shared" ca="1" si="3158"/>
        <v>263</v>
      </c>
      <c r="ORT38">
        <f t="shared" ca="1" si="3158"/>
        <v>464</v>
      </c>
      <c r="ORU38">
        <f t="shared" ca="1" si="3158"/>
        <v>721</v>
      </c>
      <c r="ORV38">
        <f t="shared" ca="1" si="3158"/>
        <v>745</v>
      </c>
      <c r="ORW38">
        <f t="shared" ca="1" si="3158"/>
        <v>119</v>
      </c>
      <c r="ORX38">
        <f t="shared" ca="1" si="3158"/>
        <v>42</v>
      </c>
      <c r="ORY38">
        <f t="shared" ca="1" si="3158"/>
        <v>27</v>
      </c>
      <c r="ORZ38">
        <f t="shared" ca="1" si="3033"/>
        <v>199</v>
      </c>
      <c r="OSA38">
        <f t="shared" ca="1" si="3033"/>
        <v>112</v>
      </c>
      <c r="OSB38">
        <f t="shared" ca="1" si="3033"/>
        <v>921</v>
      </c>
      <c r="OSC38">
        <f t="shared" ca="1" si="3033"/>
        <v>495</v>
      </c>
      <c r="OSD38">
        <f t="shared" ca="1" si="3033"/>
        <v>514</v>
      </c>
      <c r="OSE38">
        <f t="shared" ca="1" si="3033"/>
        <v>295</v>
      </c>
      <c r="OSF38">
        <f t="shared" ca="1" si="3033"/>
        <v>640</v>
      </c>
      <c r="OSG38">
        <f t="shared" ca="1" si="2907"/>
        <v>268</v>
      </c>
      <c r="OSH38">
        <f t="shared" ca="1" si="2907"/>
        <v>519</v>
      </c>
      <c r="OSI38">
        <f t="shared" ca="1" si="2907"/>
        <v>362</v>
      </c>
      <c r="OSJ38">
        <f t="shared" ca="1" si="2907"/>
        <v>803</v>
      </c>
      <c r="OSK38">
        <f t="shared" ca="1" si="2907"/>
        <v>426</v>
      </c>
      <c r="OSL38">
        <f t="shared" ca="1" si="2907"/>
        <v>10</v>
      </c>
      <c r="OSM38">
        <f t="shared" ca="1" si="2907"/>
        <v>876</v>
      </c>
      <c r="OSN38">
        <f t="shared" ca="1" si="2907"/>
        <v>599</v>
      </c>
      <c r="OSO38">
        <f t="shared" ca="1" si="2907"/>
        <v>775</v>
      </c>
      <c r="OSP38">
        <f t="shared" ca="1" si="2907"/>
        <v>679</v>
      </c>
      <c r="OSQ38">
        <f t="shared" ca="1" si="2907"/>
        <v>128</v>
      </c>
      <c r="OSR38">
        <f t="shared" ca="1" si="2907"/>
        <v>759</v>
      </c>
      <c r="OSS38">
        <f t="shared" ca="1" si="2907"/>
        <v>511</v>
      </c>
      <c r="OST38">
        <f t="shared" ca="1" si="2907"/>
        <v>247</v>
      </c>
      <c r="OSU38">
        <f t="shared" ca="1" si="2907"/>
        <v>664</v>
      </c>
      <c r="OSV38">
        <f t="shared" ca="1" si="2907"/>
        <v>352</v>
      </c>
      <c r="OSW38">
        <f t="shared" ca="1" si="2907"/>
        <v>14</v>
      </c>
      <c r="OSX38">
        <f t="shared" ca="1" si="2907"/>
        <v>163</v>
      </c>
      <c r="OSY38">
        <f t="shared" ca="1" si="2907"/>
        <v>181</v>
      </c>
      <c r="OSZ38">
        <f t="shared" ca="1" si="2907"/>
        <v>885</v>
      </c>
      <c r="OTA38">
        <f t="shared" ca="1" si="2907"/>
        <v>523</v>
      </c>
      <c r="OTB38">
        <f t="shared" ca="1" si="2907"/>
        <v>489</v>
      </c>
      <c r="OTC38">
        <f t="shared" ca="1" si="2907"/>
        <v>850</v>
      </c>
      <c r="OTD38">
        <f t="shared" ca="1" si="2907"/>
        <v>52</v>
      </c>
      <c r="OTE38">
        <f t="shared" ca="1" si="2907"/>
        <v>188</v>
      </c>
      <c r="OTF38">
        <f t="shared" ca="1" si="2907"/>
        <v>577</v>
      </c>
      <c r="OTG38">
        <f t="shared" ca="1" si="2907"/>
        <v>73</v>
      </c>
      <c r="OTH38">
        <f t="shared" ca="1" si="2907"/>
        <v>997</v>
      </c>
      <c r="OTI38">
        <f t="shared" ca="1" si="2907"/>
        <v>266</v>
      </c>
      <c r="OTJ38">
        <f t="shared" ca="1" si="2907"/>
        <v>60</v>
      </c>
      <c r="OTK38">
        <f t="shared" ca="1" si="2907"/>
        <v>286</v>
      </c>
      <c r="OTL38">
        <f t="shared" ca="1" si="2907"/>
        <v>750</v>
      </c>
      <c r="OTM38">
        <f t="shared" ca="1" si="2907"/>
        <v>906</v>
      </c>
      <c r="OTN38">
        <f t="shared" ca="1" si="2907"/>
        <v>993</v>
      </c>
      <c r="OTO38">
        <f t="shared" ca="1" si="2907"/>
        <v>165</v>
      </c>
      <c r="OTP38">
        <f t="shared" ca="1" si="2907"/>
        <v>332</v>
      </c>
      <c r="OTQ38">
        <f t="shared" ca="1" si="2907"/>
        <v>646</v>
      </c>
      <c r="OTR38">
        <f t="shared" ca="1" si="2907"/>
        <v>273</v>
      </c>
      <c r="OTS38">
        <f t="shared" ca="1" si="2907"/>
        <v>420</v>
      </c>
      <c r="OTT38">
        <f t="shared" ca="1" si="2907"/>
        <v>356</v>
      </c>
      <c r="OTU38">
        <f t="shared" ca="1" si="2907"/>
        <v>85</v>
      </c>
      <c r="OTV38">
        <f t="shared" ca="1" si="2907"/>
        <v>708</v>
      </c>
      <c r="OTW38">
        <f t="shared" ca="1" si="2907"/>
        <v>217</v>
      </c>
      <c r="OTX38">
        <f t="shared" ca="1" si="2907"/>
        <v>659</v>
      </c>
      <c r="OTY38">
        <f t="shared" ca="1" si="2907"/>
        <v>22</v>
      </c>
      <c r="OTZ38">
        <f t="shared" ca="1" si="2907"/>
        <v>227</v>
      </c>
      <c r="OUA38">
        <f t="shared" ca="1" si="2781"/>
        <v>425</v>
      </c>
      <c r="OUB38">
        <f t="shared" ca="1" si="2781"/>
        <v>290</v>
      </c>
      <c r="OUC38">
        <f t="shared" ca="1" si="2781"/>
        <v>756</v>
      </c>
      <c r="OUD38">
        <f t="shared" ca="1" si="2781"/>
        <v>499</v>
      </c>
      <c r="OUE38">
        <f t="shared" ca="1" si="2781"/>
        <v>447</v>
      </c>
      <c r="OUF38">
        <f t="shared" ca="1" si="2781"/>
        <v>133</v>
      </c>
      <c r="OUG38">
        <f t="shared" ca="1" si="2781"/>
        <v>474</v>
      </c>
      <c r="OUH38">
        <f t="shared" ca="1" si="2781"/>
        <v>746</v>
      </c>
      <c r="OUI38">
        <f t="shared" ca="1" si="2781"/>
        <v>21</v>
      </c>
      <c r="OUJ38">
        <f t="shared" ca="1" si="2781"/>
        <v>54</v>
      </c>
      <c r="OUK38">
        <f t="shared" ca="1" si="2781"/>
        <v>220</v>
      </c>
      <c r="OUL38">
        <f t="shared" ref="OUL38:OWW42" ca="1" si="3159">RANDBETWEEN(1,1000)</f>
        <v>811</v>
      </c>
      <c r="OUM38">
        <f t="shared" ca="1" si="3159"/>
        <v>856</v>
      </c>
      <c r="OUN38">
        <f t="shared" ca="1" si="3159"/>
        <v>78</v>
      </c>
      <c r="OUO38">
        <f t="shared" ca="1" si="3159"/>
        <v>482</v>
      </c>
      <c r="OUP38">
        <f t="shared" ca="1" si="3159"/>
        <v>374</v>
      </c>
      <c r="OUQ38">
        <f t="shared" ca="1" si="3159"/>
        <v>981</v>
      </c>
      <c r="OUR38">
        <f t="shared" ca="1" si="3159"/>
        <v>734</v>
      </c>
      <c r="OUS38">
        <f t="shared" ca="1" si="3159"/>
        <v>626</v>
      </c>
      <c r="OUT38">
        <f t="shared" ca="1" si="3159"/>
        <v>454</v>
      </c>
      <c r="OUU38">
        <f t="shared" ca="1" si="3159"/>
        <v>442</v>
      </c>
      <c r="OUV38">
        <f t="shared" ca="1" si="3159"/>
        <v>934</v>
      </c>
      <c r="OUW38">
        <f t="shared" ca="1" si="3159"/>
        <v>144</v>
      </c>
      <c r="OUX38">
        <f t="shared" ca="1" si="3159"/>
        <v>103</v>
      </c>
      <c r="OUY38">
        <f t="shared" ca="1" si="3159"/>
        <v>747</v>
      </c>
      <c r="OUZ38">
        <f t="shared" ca="1" si="3159"/>
        <v>708</v>
      </c>
      <c r="OVA38">
        <f t="shared" ca="1" si="3159"/>
        <v>974</v>
      </c>
      <c r="OVB38">
        <f t="shared" ca="1" si="3159"/>
        <v>127</v>
      </c>
      <c r="OVC38">
        <f t="shared" ca="1" si="3159"/>
        <v>812</v>
      </c>
      <c r="OVD38">
        <f t="shared" ca="1" si="3159"/>
        <v>448</v>
      </c>
      <c r="OVE38">
        <f t="shared" ca="1" si="3159"/>
        <v>574</v>
      </c>
      <c r="OVF38">
        <f t="shared" ca="1" si="3159"/>
        <v>566</v>
      </c>
      <c r="OVG38">
        <f t="shared" ca="1" si="3159"/>
        <v>500</v>
      </c>
      <c r="OVH38">
        <f t="shared" ca="1" si="3159"/>
        <v>112</v>
      </c>
      <c r="OVI38">
        <f t="shared" ca="1" si="3159"/>
        <v>765</v>
      </c>
      <c r="OVJ38">
        <f t="shared" ca="1" si="3159"/>
        <v>767</v>
      </c>
      <c r="OVK38">
        <f t="shared" ca="1" si="3159"/>
        <v>355</v>
      </c>
      <c r="OVL38">
        <f t="shared" ca="1" si="3159"/>
        <v>185</v>
      </c>
      <c r="OVM38">
        <f t="shared" ca="1" si="3159"/>
        <v>710</v>
      </c>
      <c r="OVN38">
        <f t="shared" ca="1" si="3159"/>
        <v>166</v>
      </c>
      <c r="OVO38">
        <f t="shared" ca="1" si="3159"/>
        <v>851</v>
      </c>
      <c r="OVP38">
        <f t="shared" ca="1" si="3159"/>
        <v>656</v>
      </c>
      <c r="OVQ38">
        <f t="shared" ca="1" si="3159"/>
        <v>160</v>
      </c>
      <c r="OVR38">
        <f t="shared" ca="1" si="3159"/>
        <v>698</v>
      </c>
      <c r="OVS38">
        <f t="shared" ca="1" si="3159"/>
        <v>191</v>
      </c>
      <c r="OVT38">
        <f t="shared" ca="1" si="3159"/>
        <v>619</v>
      </c>
      <c r="OVU38">
        <f t="shared" ca="1" si="3159"/>
        <v>944</v>
      </c>
      <c r="OVV38">
        <f t="shared" ca="1" si="3159"/>
        <v>948</v>
      </c>
      <c r="OVW38">
        <f t="shared" ca="1" si="3159"/>
        <v>507</v>
      </c>
      <c r="OVX38">
        <f t="shared" ca="1" si="3159"/>
        <v>690</v>
      </c>
      <c r="OVY38">
        <f t="shared" ca="1" si="3159"/>
        <v>4</v>
      </c>
      <c r="OVZ38">
        <f t="shared" ca="1" si="3159"/>
        <v>536</v>
      </c>
      <c r="OWA38">
        <f t="shared" ca="1" si="3159"/>
        <v>819</v>
      </c>
      <c r="OWB38">
        <f t="shared" ca="1" si="3159"/>
        <v>795</v>
      </c>
      <c r="OWC38">
        <f t="shared" ca="1" si="3159"/>
        <v>306</v>
      </c>
      <c r="OWD38">
        <f t="shared" ca="1" si="3159"/>
        <v>969</v>
      </c>
      <c r="OWE38">
        <f t="shared" ca="1" si="3159"/>
        <v>308</v>
      </c>
      <c r="OWF38">
        <f t="shared" ca="1" si="3159"/>
        <v>702</v>
      </c>
      <c r="OWG38">
        <f t="shared" ca="1" si="3159"/>
        <v>876</v>
      </c>
      <c r="OWH38">
        <f t="shared" ca="1" si="3159"/>
        <v>985</v>
      </c>
      <c r="OWI38">
        <f t="shared" ca="1" si="3159"/>
        <v>912</v>
      </c>
      <c r="OWJ38">
        <f t="shared" ca="1" si="3159"/>
        <v>259</v>
      </c>
      <c r="OWK38">
        <f t="shared" ca="1" si="3159"/>
        <v>676</v>
      </c>
      <c r="OWL38">
        <f t="shared" ca="1" si="3159"/>
        <v>688</v>
      </c>
      <c r="OWM38">
        <f t="shared" ca="1" si="3159"/>
        <v>965</v>
      </c>
      <c r="OWN38">
        <f t="shared" ca="1" si="3159"/>
        <v>69</v>
      </c>
      <c r="OWO38">
        <f t="shared" ca="1" si="3159"/>
        <v>507</v>
      </c>
      <c r="OWP38">
        <f t="shared" ca="1" si="3159"/>
        <v>689</v>
      </c>
      <c r="OWQ38">
        <f t="shared" ca="1" si="3159"/>
        <v>936</v>
      </c>
      <c r="OWR38">
        <f t="shared" ca="1" si="3159"/>
        <v>554</v>
      </c>
      <c r="OWS38">
        <f t="shared" ca="1" si="3159"/>
        <v>380</v>
      </c>
      <c r="OWT38">
        <f t="shared" ca="1" si="3159"/>
        <v>607</v>
      </c>
      <c r="OWU38">
        <f t="shared" ca="1" si="3159"/>
        <v>548</v>
      </c>
      <c r="OWV38">
        <f t="shared" ca="1" si="3159"/>
        <v>700</v>
      </c>
      <c r="OWW38">
        <f t="shared" ca="1" si="3159"/>
        <v>419</v>
      </c>
      <c r="OWX38">
        <f t="shared" ca="1" si="3034"/>
        <v>479</v>
      </c>
      <c r="OWY38">
        <f t="shared" ca="1" si="3034"/>
        <v>757</v>
      </c>
      <c r="OWZ38">
        <f t="shared" ca="1" si="3034"/>
        <v>462</v>
      </c>
      <c r="OXA38">
        <f t="shared" ca="1" si="3034"/>
        <v>409</v>
      </c>
      <c r="OXB38">
        <f t="shared" ca="1" si="3034"/>
        <v>945</v>
      </c>
      <c r="OXC38">
        <f t="shared" ca="1" si="3034"/>
        <v>49</v>
      </c>
      <c r="OXD38">
        <f t="shared" ca="1" si="3034"/>
        <v>311</v>
      </c>
      <c r="OXE38">
        <f t="shared" ca="1" si="2908"/>
        <v>984</v>
      </c>
      <c r="OXF38">
        <f t="shared" ca="1" si="2908"/>
        <v>345</v>
      </c>
      <c r="OXG38">
        <f t="shared" ca="1" si="2908"/>
        <v>632</v>
      </c>
      <c r="OXH38">
        <f t="shared" ca="1" si="2908"/>
        <v>255</v>
      </c>
      <c r="OXI38">
        <f t="shared" ca="1" si="2908"/>
        <v>710</v>
      </c>
      <c r="OXJ38">
        <f t="shared" ca="1" si="2908"/>
        <v>662</v>
      </c>
      <c r="OXK38">
        <f t="shared" ca="1" si="2908"/>
        <v>925</v>
      </c>
      <c r="OXL38">
        <f t="shared" ca="1" si="2908"/>
        <v>558</v>
      </c>
      <c r="OXM38">
        <f t="shared" ca="1" si="2908"/>
        <v>50</v>
      </c>
      <c r="OXN38">
        <f t="shared" ca="1" si="2908"/>
        <v>908</v>
      </c>
      <c r="OXO38">
        <f t="shared" ca="1" si="2908"/>
        <v>929</v>
      </c>
      <c r="OXP38">
        <f t="shared" ca="1" si="2908"/>
        <v>494</v>
      </c>
      <c r="OXQ38">
        <f t="shared" ca="1" si="2908"/>
        <v>141</v>
      </c>
      <c r="OXR38">
        <f t="shared" ca="1" si="2908"/>
        <v>192</v>
      </c>
      <c r="OXS38">
        <f t="shared" ca="1" si="2908"/>
        <v>28</v>
      </c>
      <c r="OXT38">
        <f t="shared" ca="1" si="2908"/>
        <v>205</v>
      </c>
      <c r="OXU38">
        <f t="shared" ca="1" si="2908"/>
        <v>2</v>
      </c>
      <c r="OXV38">
        <f t="shared" ca="1" si="2908"/>
        <v>572</v>
      </c>
      <c r="OXW38">
        <f t="shared" ca="1" si="2908"/>
        <v>23</v>
      </c>
      <c r="OXX38">
        <f t="shared" ca="1" si="2908"/>
        <v>597</v>
      </c>
      <c r="OXY38">
        <f t="shared" ca="1" si="2908"/>
        <v>677</v>
      </c>
      <c r="OXZ38">
        <f t="shared" ca="1" si="2908"/>
        <v>368</v>
      </c>
      <c r="OYA38">
        <f t="shared" ca="1" si="2908"/>
        <v>571</v>
      </c>
      <c r="OYB38">
        <f t="shared" ca="1" si="2908"/>
        <v>239</v>
      </c>
      <c r="OYC38">
        <f t="shared" ca="1" si="2908"/>
        <v>729</v>
      </c>
      <c r="OYD38">
        <f t="shared" ca="1" si="2908"/>
        <v>5</v>
      </c>
      <c r="OYE38">
        <f t="shared" ca="1" si="2908"/>
        <v>870</v>
      </c>
      <c r="OYF38">
        <f t="shared" ca="1" si="2908"/>
        <v>321</v>
      </c>
      <c r="OYG38">
        <f t="shared" ca="1" si="2908"/>
        <v>272</v>
      </c>
      <c r="OYH38">
        <f t="shared" ca="1" si="2908"/>
        <v>485</v>
      </c>
      <c r="OYI38">
        <f t="shared" ca="1" si="2908"/>
        <v>898</v>
      </c>
      <c r="OYJ38">
        <f t="shared" ca="1" si="2908"/>
        <v>656</v>
      </c>
      <c r="OYK38">
        <f t="shared" ca="1" si="2908"/>
        <v>786</v>
      </c>
      <c r="OYL38">
        <f t="shared" ca="1" si="2908"/>
        <v>338</v>
      </c>
      <c r="OYM38">
        <f t="shared" ca="1" si="2908"/>
        <v>599</v>
      </c>
      <c r="OYN38">
        <f t="shared" ca="1" si="2908"/>
        <v>355</v>
      </c>
      <c r="OYO38">
        <f t="shared" ca="1" si="2908"/>
        <v>145</v>
      </c>
      <c r="OYP38">
        <f t="shared" ca="1" si="2908"/>
        <v>360</v>
      </c>
      <c r="OYQ38">
        <f t="shared" ca="1" si="2908"/>
        <v>952</v>
      </c>
      <c r="OYR38">
        <f t="shared" ca="1" si="2908"/>
        <v>494</v>
      </c>
      <c r="OYS38">
        <f t="shared" ca="1" si="2908"/>
        <v>338</v>
      </c>
      <c r="OYT38">
        <f t="shared" ca="1" si="2908"/>
        <v>930</v>
      </c>
      <c r="OYU38">
        <f t="shared" ca="1" si="2908"/>
        <v>672</v>
      </c>
      <c r="OYV38">
        <f t="shared" ca="1" si="2908"/>
        <v>977</v>
      </c>
      <c r="OYW38">
        <f t="shared" ca="1" si="2908"/>
        <v>397</v>
      </c>
      <c r="OYX38">
        <f t="shared" ca="1" si="2908"/>
        <v>560</v>
      </c>
      <c r="OYY38">
        <f t="shared" ca="1" si="2782"/>
        <v>643</v>
      </c>
      <c r="OYZ38">
        <f t="shared" ca="1" si="2782"/>
        <v>79</v>
      </c>
      <c r="OZA38">
        <f t="shared" ca="1" si="2782"/>
        <v>620</v>
      </c>
      <c r="OZB38">
        <f t="shared" ca="1" si="2782"/>
        <v>921</v>
      </c>
      <c r="OZC38">
        <f t="shared" ca="1" si="2782"/>
        <v>346</v>
      </c>
      <c r="OZD38">
        <f t="shared" ca="1" si="2782"/>
        <v>807</v>
      </c>
      <c r="OZE38">
        <f t="shared" ca="1" si="2782"/>
        <v>154</v>
      </c>
      <c r="OZF38">
        <f t="shared" ca="1" si="2782"/>
        <v>823</v>
      </c>
      <c r="OZG38">
        <f t="shared" ca="1" si="2782"/>
        <v>81</v>
      </c>
      <c r="OZH38">
        <f t="shared" ca="1" si="2782"/>
        <v>898</v>
      </c>
      <c r="OZI38">
        <f t="shared" ca="1" si="2782"/>
        <v>863</v>
      </c>
      <c r="OZJ38">
        <f t="shared" ref="OZJ38:PBU42" ca="1" si="3160">RANDBETWEEN(1,1000)</f>
        <v>87</v>
      </c>
      <c r="OZK38">
        <f t="shared" ca="1" si="3160"/>
        <v>948</v>
      </c>
      <c r="OZL38">
        <f t="shared" ca="1" si="3160"/>
        <v>460</v>
      </c>
      <c r="OZM38">
        <f t="shared" ca="1" si="3160"/>
        <v>865</v>
      </c>
      <c r="OZN38">
        <f t="shared" ca="1" si="3160"/>
        <v>479</v>
      </c>
      <c r="OZO38">
        <f t="shared" ca="1" si="3160"/>
        <v>938</v>
      </c>
      <c r="OZP38">
        <f t="shared" ca="1" si="3160"/>
        <v>749</v>
      </c>
      <c r="OZQ38">
        <f t="shared" ca="1" si="3160"/>
        <v>414</v>
      </c>
      <c r="OZR38">
        <f t="shared" ca="1" si="3160"/>
        <v>595</v>
      </c>
      <c r="OZS38">
        <f t="shared" ca="1" si="3160"/>
        <v>781</v>
      </c>
      <c r="OZT38">
        <f t="shared" ca="1" si="3160"/>
        <v>283</v>
      </c>
      <c r="OZU38">
        <f t="shared" ca="1" si="3160"/>
        <v>980</v>
      </c>
      <c r="OZV38">
        <f t="shared" ca="1" si="3160"/>
        <v>550</v>
      </c>
      <c r="OZW38">
        <f t="shared" ca="1" si="3160"/>
        <v>102</v>
      </c>
      <c r="OZX38">
        <f t="shared" ca="1" si="3160"/>
        <v>861</v>
      </c>
      <c r="OZY38">
        <f t="shared" ca="1" si="3160"/>
        <v>841</v>
      </c>
      <c r="OZZ38">
        <f t="shared" ca="1" si="3160"/>
        <v>536</v>
      </c>
      <c r="PAA38">
        <f t="shared" ca="1" si="3160"/>
        <v>363</v>
      </c>
      <c r="PAB38">
        <f t="shared" ca="1" si="3160"/>
        <v>228</v>
      </c>
      <c r="PAC38">
        <f t="shared" ca="1" si="3160"/>
        <v>627</v>
      </c>
      <c r="PAD38">
        <f t="shared" ca="1" si="3160"/>
        <v>589</v>
      </c>
      <c r="PAE38">
        <f t="shared" ca="1" si="3160"/>
        <v>943</v>
      </c>
      <c r="PAF38">
        <f t="shared" ca="1" si="3160"/>
        <v>275</v>
      </c>
      <c r="PAG38">
        <f t="shared" ca="1" si="3160"/>
        <v>856</v>
      </c>
      <c r="PAH38">
        <f t="shared" ca="1" si="3160"/>
        <v>142</v>
      </c>
      <c r="PAI38">
        <f t="shared" ca="1" si="3160"/>
        <v>435</v>
      </c>
      <c r="PAJ38">
        <f t="shared" ca="1" si="3160"/>
        <v>554</v>
      </c>
      <c r="PAK38">
        <f t="shared" ca="1" si="3160"/>
        <v>487</v>
      </c>
      <c r="PAL38">
        <f t="shared" ca="1" si="3160"/>
        <v>46</v>
      </c>
      <c r="PAM38">
        <f t="shared" ca="1" si="3160"/>
        <v>326</v>
      </c>
      <c r="PAN38">
        <f t="shared" ca="1" si="3160"/>
        <v>301</v>
      </c>
      <c r="PAO38">
        <f t="shared" ca="1" si="3160"/>
        <v>105</v>
      </c>
      <c r="PAP38">
        <f t="shared" ca="1" si="3160"/>
        <v>49</v>
      </c>
      <c r="PAQ38">
        <f t="shared" ca="1" si="3160"/>
        <v>122</v>
      </c>
      <c r="PAR38">
        <f t="shared" ca="1" si="3160"/>
        <v>483</v>
      </c>
      <c r="PAS38">
        <f t="shared" ca="1" si="3160"/>
        <v>352</v>
      </c>
      <c r="PAT38">
        <f t="shared" ca="1" si="3160"/>
        <v>916</v>
      </c>
      <c r="PAU38">
        <f t="shared" ca="1" si="3160"/>
        <v>802</v>
      </c>
      <c r="PAV38">
        <f t="shared" ca="1" si="3160"/>
        <v>133</v>
      </c>
      <c r="PAW38">
        <f t="shared" ca="1" si="3160"/>
        <v>684</v>
      </c>
      <c r="PAX38">
        <f t="shared" ca="1" si="3160"/>
        <v>784</v>
      </c>
      <c r="PAY38">
        <f t="shared" ca="1" si="3160"/>
        <v>799</v>
      </c>
      <c r="PAZ38">
        <f t="shared" ca="1" si="3160"/>
        <v>188</v>
      </c>
      <c r="PBA38">
        <f t="shared" ca="1" si="3160"/>
        <v>159</v>
      </c>
      <c r="PBB38">
        <f t="shared" ca="1" si="3160"/>
        <v>977</v>
      </c>
      <c r="PBC38">
        <f t="shared" ca="1" si="3160"/>
        <v>34</v>
      </c>
      <c r="PBD38">
        <f t="shared" ca="1" si="3160"/>
        <v>142</v>
      </c>
      <c r="PBE38">
        <f t="shared" ca="1" si="3160"/>
        <v>286</v>
      </c>
      <c r="PBF38">
        <f t="shared" ca="1" si="3160"/>
        <v>531</v>
      </c>
      <c r="PBG38">
        <f t="shared" ca="1" si="3160"/>
        <v>843</v>
      </c>
      <c r="PBH38">
        <f t="shared" ca="1" si="3160"/>
        <v>616</v>
      </c>
      <c r="PBI38">
        <f t="shared" ca="1" si="3160"/>
        <v>89</v>
      </c>
      <c r="PBJ38">
        <f t="shared" ca="1" si="3160"/>
        <v>688</v>
      </c>
      <c r="PBK38">
        <f t="shared" ca="1" si="3160"/>
        <v>622</v>
      </c>
      <c r="PBL38">
        <f t="shared" ca="1" si="3160"/>
        <v>45</v>
      </c>
      <c r="PBM38">
        <f t="shared" ca="1" si="3160"/>
        <v>470</v>
      </c>
      <c r="PBN38">
        <f t="shared" ca="1" si="3160"/>
        <v>774</v>
      </c>
      <c r="PBO38">
        <f t="shared" ca="1" si="3160"/>
        <v>239</v>
      </c>
      <c r="PBP38">
        <f t="shared" ca="1" si="3160"/>
        <v>395</v>
      </c>
      <c r="PBQ38">
        <f t="shared" ca="1" si="3160"/>
        <v>401</v>
      </c>
      <c r="PBR38">
        <f t="shared" ca="1" si="3160"/>
        <v>174</v>
      </c>
      <c r="PBS38">
        <f t="shared" ca="1" si="3160"/>
        <v>566</v>
      </c>
      <c r="PBT38">
        <f t="shared" ca="1" si="3160"/>
        <v>412</v>
      </c>
      <c r="PBU38">
        <f t="shared" ca="1" si="3160"/>
        <v>924</v>
      </c>
      <c r="PBV38">
        <f t="shared" ca="1" si="3035"/>
        <v>695</v>
      </c>
      <c r="PBW38">
        <f t="shared" ca="1" si="3035"/>
        <v>33</v>
      </c>
      <c r="PBX38">
        <f t="shared" ca="1" si="3035"/>
        <v>894</v>
      </c>
      <c r="PBY38">
        <f t="shared" ca="1" si="3035"/>
        <v>392</v>
      </c>
      <c r="PBZ38">
        <f t="shared" ca="1" si="3035"/>
        <v>413</v>
      </c>
      <c r="PCA38">
        <f t="shared" ca="1" si="3035"/>
        <v>321</v>
      </c>
      <c r="PCB38">
        <f t="shared" ca="1" si="3035"/>
        <v>541</v>
      </c>
      <c r="PCC38">
        <f t="shared" ca="1" si="2909"/>
        <v>737</v>
      </c>
      <c r="PCD38">
        <f t="shared" ca="1" si="2909"/>
        <v>122</v>
      </c>
      <c r="PCE38">
        <f t="shared" ca="1" si="2909"/>
        <v>607</v>
      </c>
      <c r="PCF38">
        <f t="shared" ca="1" si="2909"/>
        <v>42</v>
      </c>
      <c r="PCG38">
        <f t="shared" ca="1" si="2909"/>
        <v>968</v>
      </c>
      <c r="PCH38">
        <f t="shared" ca="1" si="2909"/>
        <v>148</v>
      </c>
      <c r="PCI38">
        <f t="shared" ca="1" si="2909"/>
        <v>260</v>
      </c>
      <c r="PCJ38">
        <f t="shared" ca="1" si="2909"/>
        <v>255</v>
      </c>
      <c r="PCK38">
        <f t="shared" ca="1" si="2909"/>
        <v>860</v>
      </c>
      <c r="PCL38">
        <f t="shared" ca="1" si="2909"/>
        <v>460</v>
      </c>
      <c r="PCM38">
        <f t="shared" ca="1" si="2909"/>
        <v>761</v>
      </c>
      <c r="PCN38">
        <f t="shared" ca="1" si="2909"/>
        <v>906</v>
      </c>
      <c r="PCO38">
        <f t="shared" ca="1" si="2909"/>
        <v>605</v>
      </c>
      <c r="PCP38">
        <f t="shared" ca="1" si="2909"/>
        <v>981</v>
      </c>
      <c r="PCQ38">
        <f t="shared" ca="1" si="2909"/>
        <v>853</v>
      </c>
      <c r="PCR38">
        <f t="shared" ca="1" si="2909"/>
        <v>585</v>
      </c>
      <c r="PCS38">
        <f t="shared" ca="1" si="2909"/>
        <v>910</v>
      </c>
      <c r="PCT38">
        <f t="shared" ca="1" si="2909"/>
        <v>503</v>
      </c>
      <c r="PCU38">
        <f t="shared" ca="1" si="2909"/>
        <v>720</v>
      </c>
      <c r="PCV38">
        <f t="shared" ca="1" si="2909"/>
        <v>653</v>
      </c>
      <c r="PCW38">
        <f t="shared" ca="1" si="2909"/>
        <v>200</v>
      </c>
      <c r="PCX38">
        <f t="shared" ca="1" si="2909"/>
        <v>574</v>
      </c>
      <c r="PCY38">
        <f t="shared" ca="1" si="2909"/>
        <v>905</v>
      </c>
      <c r="PCZ38">
        <f t="shared" ca="1" si="2909"/>
        <v>502</v>
      </c>
      <c r="PDA38">
        <f t="shared" ca="1" si="2909"/>
        <v>714</v>
      </c>
      <c r="PDB38">
        <f t="shared" ca="1" si="2909"/>
        <v>556</v>
      </c>
      <c r="PDC38">
        <f t="shared" ca="1" si="2909"/>
        <v>719</v>
      </c>
      <c r="PDD38">
        <f t="shared" ca="1" si="2909"/>
        <v>358</v>
      </c>
      <c r="PDE38">
        <f t="shared" ca="1" si="2909"/>
        <v>398</v>
      </c>
      <c r="PDF38">
        <f t="shared" ca="1" si="2909"/>
        <v>838</v>
      </c>
      <c r="PDG38">
        <f t="shared" ca="1" si="2909"/>
        <v>992</v>
      </c>
      <c r="PDH38">
        <f t="shared" ca="1" si="2909"/>
        <v>268</v>
      </c>
      <c r="PDI38">
        <f t="shared" ca="1" si="2909"/>
        <v>372</v>
      </c>
      <c r="PDJ38">
        <f t="shared" ca="1" si="2909"/>
        <v>136</v>
      </c>
      <c r="PDK38">
        <f t="shared" ca="1" si="2909"/>
        <v>893</v>
      </c>
      <c r="PDL38">
        <f t="shared" ca="1" si="2909"/>
        <v>807</v>
      </c>
      <c r="PDM38">
        <f t="shared" ca="1" si="2909"/>
        <v>421</v>
      </c>
      <c r="PDN38">
        <f t="shared" ca="1" si="2909"/>
        <v>486</v>
      </c>
      <c r="PDO38">
        <f t="shared" ca="1" si="2909"/>
        <v>282</v>
      </c>
      <c r="PDP38">
        <f t="shared" ca="1" si="2909"/>
        <v>739</v>
      </c>
      <c r="PDQ38">
        <f t="shared" ca="1" si="2909"/>
        <v>634</v>
      </c>
      <c r="PDR38">
        <f t="shared" ca="1" si="2909"/>
        <v>443</v>
      </c>
      <c r="PDS38">
        <f t="shared" ca="1" si="2909"/>
        <v>961</v>
      </c>
      <c r="PDT38">
        <f t="shared" ca="1" si="2909"/>
        <v>557</v>
      </c>
      <c r="PDU38">
        <f t="shared" ca="1" si="2909"/>
        <v>683</v>
      </c>
      <c r="PDV38">
        <f t="shared" ca="1" si="2909"/>
        <v>768</v>
      </c>
      <c r="PDW38">
        <f t="shared" ca="1" si="2783"/>
        <v>244</v>
      </c>
      <c r="PDX38">
        <f t="shared" ca="1" si="2783"/>
        <v>299</v>
      </c>
      <c r="PDY38">
        <f t="shared" ca="1" si="2783"/>
        <v>970</v>
      </c>
      <c r="PDZ38">
        <f t="shared" ca="1" si="2783"/>
        <v>618</v>
      </c>
      <c r="PEA38">
        <f t="shared" ca="1" si="2783"/>
        <v>251</v>
      </c>
      <c r="PEB38">
        <f t="shared" ca="1" si="2783"/>
        <v>483</v>
      </c>
      <c r="PEC38">
        <f t="shared" ca="1" si="2783"/>
        <v>522</v>
      </c>
      <c r="PED38">
        <f t="shared" ca="1" si="2783"/>
        <v>281</v>
      </c>
      <c r="PEE38">
        <f t="shared" ca="1" si="2783"/>
        <v>419</v>
      </c>
      <c r="PEF38">
        <f t="shared" ca="1" si="2783"/>
        <v>880</v>
      </c>
      <c r="PEG38">
        <f t="shared" ca="1" si="2783"/>
        <v>745</v>
      </c>
      <c r="PEH38">
        <f t="shared" ref="PEH38:PGS42" ca="1" si="3161">RANDBETWEEN(1,1000)</f>
        <v>762</v>
      </c>
      <c r="PEI38">
        <f t="shared" ca="1" si="3161"/>
        <v>994</v>
      </c>
      <c r="PEJ38">
        <f t="shared" ca="1" si="3161"/>
        <v>309</v>
      </c>
      <c r="PEK38">
        <f t="shared" ca="1" si="3161"/>
        <v>136</v>
      </c>
      <c r="PEL38">
        <f t="shared" ca="1" si="3161"/>
        <v>694</v>
      </c>
      <c r="PEM38">
        <f t="shared" ca="1" si="3161"/>
        <v>723</v>
      </c>
      <c r="PEN38">
        <f t="shared" ca="1" si="3161"/>
        <v>177</v>
      </c>
      <c r="PEO38">
        <f t="shared" ca="1" si="3161"/>
        <v>239</v>
      </c>
      <c r="PEP38">
        <f t="shared" ca="1" si="3161"/>
        <v>837</v>
      </c>
      <c r="PEQ38">
        <f t="shared" ca="1" si="3161"/>
        <v>908</v>
      </c>
      <c r="PER38">
        <f t="shared" ca="1" si="3161"/>
        <v>497</v>
      </c>
      <c r="PES38">
        <f t="shared" ca="1" si="3161"/>
        <v>538</v>
      </c>
      <c r="PET38">
        <f t="shared" ca="1" si="3161"/>
        <v>100</v>
      </c>
      <c r="PEU38">
        <f t="shared" ca="1" si="3161"/>
        <v>667</v>
      </c>
      <c r="PEV38">
        <f t="shared" ca="1" si="3161"/>
        <v>346</v>
      </c>
      <c r="PEW38">
        <f t="shared" ca="1" si="3161"/>
        <v>990</v>
      </c>
      <c r="PEX38">
        <f t="shared" ca="1" si="3161"/>
        <v>484</v>
      </c>
      <c r="PEY38">
        <f t="shared" ca="1" si="3161"/>
        <v>667</v>
      </c>
      <c r="PEZ38">
        <f t="shared" ca="1" si="3161"/>
        <v>660</v>
      </c>
      <c r="PFA38">
        <f t="shared" ca="1" si="3161"/>
        <v>144</v>
      </c>
      <c r="PFB38">
        <f t="shared" ca="1" si="3161"/>
        <v>326</v>
      </c>
      <c r="PFC38">
        <f t="shared" ca="1" si="3161"/>
        <v>811</v>
      </c>
      <c r="PFD38">
        <f t="shared" ca="1" si="3161"/>
        <v>804</v>
      </c>
      <c r="PFE38">
        <f t="shared" ca="1" si="3161"/>
        <v>529</v>
      </c>
      <c r="PFF38">
        <f t="shared" ca="1" si="3161"/>
        <v>37</v>
      </c>
      <c r="PFG38">
        <f t="shared" ca="1" si="3161"/>
        <v>919</v>
      </c>
      <c r="PFH38">
        <f t="shared" ca="1" si="3161"/>
        <v>232</v>
      </c>
      <c r="PFI38">
        <f t="shared" ca="1" si="3161"/>
        <v>692</v>
      </c>
      <c r="PFJ38">
        <f t="shared" ca="1" si="3161"/>
        <v>163</v>
      </c>
      <c r="PFK38">
        <f t="shared" ca="1" si="3161"/>
        <v>312</v>
      </c>
      <c r="PFL38">
        <f t="shared" ca="1" si="3161"/>
        <v>660</v>
      </c>
      <c r="PFM38">
        <f t="shared" ca="1" si="3161"/>
        <v>658</v>
      </c>
      <c r="PFN38">
        <f t="shared" ca="1" si="3161"/>
        <v>591</v>
      </c>
      <c r="PFO38">
        <f t="shared" ca="1" si="3161"/>
        <v>730</v>
      </c>
      <c r="PFP38">
        <f t="shared" ca="1" si="3161"/>
        <v>951</v>
      </c>
      <c r="PFQ38">
        <f t="shared" ca="1" si="3161"/>
        <v>267</v>
      </c>
      <c r="PFR38">
        <f t="shared" ca="1" si="3161"/>
        <v>829</v>
      </c>
      <c r="PFS38">
        <f t="shared" ca="1" si="3161"/>
        <v>75</v>
      </c>
      <c r="PFT38">
        <f t="shared" ca="1" si="3161"/>
        <v>363</v>
      </c>
      <c r="PFU38">
        <f t="shared" ca="1" si="3161"/>
        <v>938</v>
      </c>
      <c r="PFV38">
        <f t="shared" ca="1" si="3161"/>
        <v>635</v>
      </c>
      <c r="PFW38">
        <f t="shared" ca="1" si="3161"/>
        <v>525</v>
      </c>
      <c r="PFX38">
        <f t="shared" ca="1" si="3161"/>
        <v>41</v>
      </c>
      <c r="PFY38">
        <f t="shared" ca="1" si="3161"/>
        <v>635</v>
      </c>
      <c r="PFZ38">
        <f t="shared" ca="1" si="3161"/>
        <v>914</v>
      </c>
      <c r="PGA38">
        <f t="shared" ca="1" si="3161"/>
        <v>213</v>
      </c>
      <c r="PGB38">
        <f t="shared" ca="1" si="3161"/>
        <v>863</v>
      </c>
      <c r="PGC38">
        <f t="shared" ca="1" si="3161"/>
        <v>657</v>
      </c>
      <c r="PGD38">
        <f t="shared" ca="1" si="3161"/>
        <v>237</v>
      </c>
      <c r="PGE38">
        <f t="shared" ca="1" si="3161"/>
        <v>444</v>
      </c>
      <c r="PGF38">
        <f t="shared" ca="1" si="3161"/>
        <v>234</v>
      </c>
      <c r="PGG38">
        <f t="shared" ca="1" si="3161"/>
        <v>887</v>
      </c>
      <c r="PGH38">
        <f t="shared" ca="1" si="3161"/>
        <v>263</v>
      </c>
      <c r="PGI38">
        <f t="shared" ca="1" si="3161"/>
        <v>996</v>
      </c>
      <c r="PGJ38">
        <f t="shared" ca="1" si="3161"/>
        <v>398</v>
      </c>
      <c r="PGK38">
        <f t="shared" ca="1" si="3161"/>
        <v>332</v>
      </c>
      <c r="PGL38">
        <f t="shared" ca="1" si="3161"/>
        <v>372</v>
      </c>
      <c r="PGM38">
        <f t="shared" ca="1" si="3161"/>
        <v>786</v>
      </c>
      <c r="PGN38">
        <f t="shared" ca="1" si="3161"/>
        <v>33</v>
      </c>
      <c r="PGO38">
        <f t="shared" ca="1" si="3161"/>
        <v>285</v>
      </c>
      <c r="PGP38">
        <f t="shared" ca="1" si="3161"/>
        <v>928</v>
      </c>
      <c r="PGQ38">
        <f t="shared" ca="1" si="3161"/>
        <v>399</v>
      </c>
      <c r="PGR38">
        <f t="shared" ca="1" si="3161"/>
        <v>963</v>
      </c>
      <c r="PGS38">
        <f t="shared" ca="1" si="3161"/>
        <v>424</v>
      </c>
      <c r="PGT38">
        <f t="shared" ca="1" si="3036"/>
        <v>966</v>
      </c>
      <c r="PGU38">
        <f t="shared" ca="1" si="3036"/>
        <v>249</v>
      </c>
      <c r="PGV38">
        <f t="shared" ca="1" si="3036"/>
        <v>957</v>
      </c>
      <c r="PGW38">
        <f t="shared" ca="1" si="3036"/>
        <v>43</v>
      </c>
      <c r="PGX38">
        <f t="shared" ca="1" si="3036"/>
        <v>401</v>
      </c>
      <c r="PGY38">
        <f t="shared" ca="1" si="3036"/>
        <v>528</v>
      </c>
      <c r="PGZ38">
        <f t="shared" ca="1" si="3036"/>
        <v>218</v>
      </c>
      <c r="PHA38">
        <f t="shared" ca="1" si="2910"/>
        <v>953</v>
      </c>
      <c r="PHB38">
        <f t="shared" ca="1" si="2910"/>
        <v>512</v>
      </c>
      <c r="PHC38">
        <f t="shared" ca="1" si="2910"/>
        <v>910</v>
      </c>
      <c r="PHD38">
        <f t="shared" ca="1" si="2910"/>
        <v>965</v>
      </c>
      <c r="PHE38">
        <f t="shared" ca="1" si="2910"/>
        <v>946</v>
      </c>
      <c r="PHF38">
        <f t="shared" ca="1" si="2910"/>
        <v>724</v>
      </c>
      <c r="PHG38">
        <f t="shared" ca="1" si="2910"/>
        <v>162</v>
      </c>
      <c r="PHH38">
        <f t="shared" ca="1" si="2910"/>
        <v>880</v>
      </c>
      <c r="PHI38">
        <f t="shared" ca="1" si="2910"/>
        <v>485</v>
      </c>
      <c r="PHJ38">
        <f t="shared" ca="1" si="2910"/>
        <v>534</v>
      </c>
      <c r="PHK38">
        <f t="shared" ca="1" si="2910"/>
        <v>469</v>
      </c>
      <c r="PHL38">
        <f t="shared" ca="1" si="2910"/>
        <v>156</v>
      </c>
      <c r="PHM38">
        <f t="shared" ca="1" si="2910"/>
        <v>940</v>
      </c>
      <c r="PHN38">
        <f t="shared" ca="1" si="2910"/>
        <v>736</v>
      </c>
      <c r="PHO38">
        <f t="shared" ca="1" si="2910"/>
        <v>683</v>
      </c>
      <c r="PHP38">
        <f t="shared" ca="1" si="2910"/>
        <v>62</v>
      </c>
      <c r="PHQ38">
        <f t="shared" ca="1" si="2910"/>
        <v>85</v>
      </c>
      <c r="PHR38">
        <f t="shared" ca="1" si="2910"/>
        <v>470</v>
      </c>
      <c r="PHS38">
        <f t="shared" ca="1" si="2910"/>
        <v>275</v>
      </c>
      <c r="PHT38">
        <f t="shared" ca="1" si="2910"/>
        <v>128</v>
      </c>
      <c r="PHU38">
        <f t="shared" ca="1" si="2910"/>
        <v>142</v>
      </c>
      <c r="PHV38">
        <f t="shared" ca="1" si="2910"/>
        <v>623</v>
      </c>
      <c r="PHW38">
        <f t="shared" ca="1" si="2910"/>
        <v>56</v>
      </c>
      <c r="PHX38">
        <f t="shared" ca="1" si="2910"/>
        <v>803</v>
      </c>
      <c r="PHY38">
        <f t="shared" ca="1" si="2910"/>
        <v>961</v>
      </c>
      <c r="PHZ38">
        <f t="shared" ca="1" si="2910"/>
        <v>311</v>
      </c>
      <c r="PIA38">
        <f t="shared" ca="1" si="2910"/>
        <v>256</v>
      </c>
      <c r="PIB38">
        <f t="shared" ca="1" si="2910"/>
        <v>834</v>
      </c>
      <c r="PIC38">
        <f t="shared" ca="1" si="2910"/>
        <v>438</v>
      </c>
      <c r="PID38">
        <f t="shared" ca="1" si="2910"/>
        <v>865</v>
      </c>
      <c r="PIE38">
        <f t="shared" ca="1" si="2910"/>
        <v>623</v>
      </c>
      <c r="PIF38">
        <f t="shared" ca="1" si="2910"/>
        <v>789</v>
      </c>
      <c r="PIG38">
        <f t="shared" ca="1" si="2910"/>
        <v>668</v>
      </c>
      <c r="PIH38">
        <f t="shared" ca="1" si="2910"/>
        <v>158</v>
      </c>
      <c r="PII38">
        <f t="shared" ca="1" si="2910"/>
        <v>487</v>
      </c>
      <c r="PIJ38">
        <f t="shared" ca="1" si="2910"/>
        <v>524</v>
      </c>
      <c r="PIK38">
        <f t="shared" ca="1" si="2910"/>
        <v>112</v>
      </c>
      <c r="PIL38">
        <f t="shared" ca="1" si="2910"/>
        <v>931</v>
      </c>
      <c r="PIM38">
        <f t="shared" ca="1" si="2910"/>
        <v>361</v>
      </c>
      <c r="PIN38">
        <f t="shared" ca="1" si="2910"/>
        <v>227</v>
      </c>
      <c r="PIO38">
        <f t="shared" ca="1" si="2910"/>
        <v>583</v>
      </c>
      <c r="PIP38">
        <f t="shared" ca="1" si="2910"/>
        <v>95</v>
      </c>
      <c r="PIQ38">
        <f t="shared" ca="1" si="2910"/>
        <v>247</v>
      </c>
      <c r="PIR38">
        <f t="shared" ca="1" si="2910"/>
        <v>634</v>
      </c>
      <c r="PIS38">
        <f t="shared" ca="1" si="2910"/>
        <v>261</v>
      </c>
      <c r="PIT38">
        <f t="shared" ca="1" si="2910"/>
        <v>975</v>
      </c>
      <c r="PIU38">
        <f t="shared" ca="1" si="2784"/>
        <v>939</v>
      </c>
      <c r="PIV38">
        <f t="shared" ca="1" si="2784"/>
        <v>29</v>
      </c>
      <c r="PIW38">
        <f t="shared" ca="1" si="2784"/>
        <v>249</v>
      </c>
      <c r="PIX38">
        <f t="shared" ca="1" si="2784"/>
        <v>279</v>
      </c>
      <c r="PIY38">
        <f t="shared" ca="1" si="2784"/>
        <v>878</v>
      </c>
      <c r="PIZ38">
        <f t="shared" ca="1" si="2784"/>
        <v>708</v>
      </c>
      <c r="PJA38">
        <f t="shared" ca="1" si="2784"/>
        <v>939</v>
      </c>
      <c r="PJB38">
        <f t="shared" ca="1" si="2784"/>
        <v>633</v>
      </c>
      <c r="PJC38">
        <f t="shared" ca="1" si="2784"/>
        <v>970</v>
      </c>
      <c r="PJD38">
        <f t="shared" ca="1" si="2784"/>
        <v>376</v>
      </c>
      <c r="PJE38">
        <f t="shared" ca="1" si="2784"/>
        <v>858</v>
      </c>
      <c r="PJF38">
        <f t="shared" ref="PJF38:PLQ42" ca="1" si="3162">RANDBETWEEN(1,1000)</f>
        <v>499</v>
      </c>
      <c r="PJG38">
        <f t="shared" ca="1" si="3162"/>
        <v>880</v>
      </c>
      <c r="PJH38">
        <f t="shared" ca="1" si="3162"/>
        <v>146</v>
      </c>
      <c r="PJI38">
        <f t="shared" ca="1" si="3162"/>
        <v>816</v>
      </c>
      <c r="PJJ38">
        <f t="shared" ca="1" si="3162"/>
        <v>203</v>
      </c>
      <c r="PJK38">
        <f t="shared" ca="1" si="3162"/>
        <v>951</v>
      </c>
      <c r="PJL38">
        <f t="shared" ca="1" si="3162"/>
        <v>996</v>
      </c>
      <c r="PJM38">
        <f t="shared" ca="1" si="3162"/>
        <v>74</v>
      </c>
      <c r="PJN38">
        <f t="shared" ca="1" si="3162"/>
        <v>296</v>
      </c>
      <c r="PJO38">
        <f t="shared" ca="1" si="3162"/>
        <v>42</v>
      </c>
      <c r="PJP38">
        <f t="shared" ca="1" si="3162"/>
        <v>209</v>
      </c>
      <c r="PJQ38">
        <f t="shared" ca="1" si="3162"/>
        <v>560</v>
      </c>
      <c r="PJR38">
        <f t="shared" ca="1" si="3162"/>
        <v>741</v>
      </c>
      <c r="PJS38">
        <f t="shared" ca="1" si="3162"/>
        <v>305</v>
      </c>
      <c r="PJT38">
        <f t="shared" ca="1" si="3162"/>
        <v>238</v>
      </c>
      <c r="PJU38">
        <f t="shared" ca="1" si="3162"/>
        <v>541</v>
      </c>
      <c r="PJV38">
        <f t="shared" ca="1" si="3162"/>
        <v>645</v>
      </c>
      <c r="PJW38">
        <f t="shared" ca="1" si="3162"/>
        <v>721</v>
      </c>
      <c r="PJX38">
        <f t="shared" ca="1" si="3162"/>
        <v>218</v>
      </c>
      <c r="PJY38">
        <f t="shared" ca="1" si="3162"/>
        <v>855</v>
      </c>
      <c r="PJZ38">
        <f t="shared" ca="1" si="3162"/>
        <v>392</v>
      </c>
      <c r="PKA38">
        <f t="shared" ca="1" si="3162"/>
        <v>501</v>
      </c>
      <c r="PKB38">
        <f t="shared" ca="1" si="3162"/>
        <v>422</v>
      </c>
      <c r="PKC38">
        <f t="shared" ca="1" si="3162"/>
        <v>911</v>
      </c>
      <c r="PKD38">
        <f t="shared" ca="1" si="3162"/>
        <v>615</v>
      </c>
      <c r="PKE38">
        <f t="shared" ca="1" si="3162"/>
        <v>339</v>
      </c>
      <c r="PKF38">
        <f t="shared" ca="1" si="3162"/>
        <v>733</v>
      </c>
      <c r="PKG38">
        <f t="shared" ca="1" si="3162"/>
        <v>52</v>
      </c>
      <c r="PKH38">
        <f t="shared" ca="1" si="3162"/>
        <v>403</v>
      </c>
      <c r="PKI38">
        <f t="shared" ca="1" si="3162"/>
        <v>182</v>
      </c>
      <c r="PKJ38">
        <f t="shared" ca="1" si="3162"/>
        <v>658</v>
      </c>
      <c r="PKK38">
        <f t="shared" ca="1" si="3162"/>
        <v>456</v>
      </c>
      <c r="PKL38">
        <f t="shared" ca="1" si="3162"/>
        <v>24</v>
      </c>
      <c r="PKM38">
        <f t="shared" ca="1" si="3162"/>
        <v>364</v>
      </c>
      <c r="PKN38">
        <f t="shared" ca="1" si="3162"/>
        <v>608</v>
      </c>
      <c r="PKO38">
        <f t="shared" ca="1" si="3162"/>
        <v>632</v>
      </c>
      <c r="PKP38">
        <f t="shared" ca="1" si="3162"/>
        <v>174</v>
      </c>
      <c r="PKQ38">
        <f t="shared" ca="1" si="3162"/>
        <v>877</v>
      </c>
      <c r="PKR38">
        <f t="shared" ca="1" si="3162"/>
        <v>538</v>
      </c>
      <c r="PKS38">
        <f t="shared" ca="1" si="3162"/>
        <v>704</v>
      </c>
      <c r="PKT38">
        <f t="shared" ca="1" si="3162"/>
        <v>352</v>
      </c>
      <c r="PKU38">
        <f t="shared" ca="1" si="3162"/>
        <v>184</v>
      </c>
      <c r="PKV38">
        <f t="shared" ca="1" si="3162"/>
        <v>162</v>
      </c>
      <c r="PKW38">
        <f t="shared" ca="1" si="3162"/>
        <v>516</v>
      </c>
      <c r="PKX38">
        <f t="shared" ca="1" si="3162"/>
        <v>211</v>
      </c>
      <c r="PKY38">
        <f t="shared" ca="1" si="3162"/>
        <v>643</v>
      </c>
      <c r="PKZ38">
        <f t="shared" ca="1" si="3162"/>
        <v>763</v>
      </c>
      <c r="PLA38">
        <f t="shared" ca="1" si="3162"/>
        <v>921</v>
      </c>
      <c r="PLB38">
        <f t="shared" ca="1" si="3162"/>
        <v>705</v>
      </c>
      <c r="PLC38">
        <f t="shared" ca="1" si="3162"/>
        <v>210</v>
      </c>
      <c r="PLD38">
        <f t="shared" ca="1" si="3162"/>
        <v>184</v>
      </c>
      <c r="PLE38">
        <f t="shared" ca="1" si="3162"/>
        <v>825</v>
      </c>
      <c r="PLF38">
        <f t="shared" ca="1" si="3162"/>
        <v>730</v>
      </c>
      <c r="PLG38">
        <f t="shared" ca="1" si="3162"/>
        <v>3</v>
      </c>
      <c r="PLH38">
        <f t="shared" ca="1" si="3162"/>
        <v>130</v>
      </c>
      <c r="PLI38">
        <f t="shared" ca="1" si="3162"/>
        <v>982</v>
      </c>
      <c r="PLJ38">
        <f t="shared" ca="1" si="3162"/>
        <v>246</v>
      </c>
      <c r="PLK38">
        <f t="shared" ca="1" si="3162"/>
        <v>282</v>
      </c>
      <c r="PLL38">
        <f t="shared" ca="1" si="3162"/>
        <v>707</v>
      </c>
      <c r="PLM38">
        <f t="shared" ca="1" si="3162"/>
        <v>351</v>
      </c>
      <c r="PLN38">
        <f t="shared" ca="1" si="3162"/>
        <v>127</v>
      </c>
      <c r="PLO38">
        <f t="shared" ca="1" si="3162"/>
        <v>734</v>
      </c>
      <c r="PLP38">
        <f t="shared" ca="1" si="3162"/>
        <v>78</v>
      </c>
      <c r="PLQ38">
        <f t="shared" ca="1" si="3162"/>
        <v>926</v>
      </c>
      <c r="PLR38">
        <f t="shared" ca="1" si="3037"/>
        <v>717</v>
      </c>
      <c r="PLS38">
        <f t="shared" ca="1" si="3037"/>
        <v>478</v>
      </c>
      <c r="PLT38">
        <f t="shared" ca="1" si="3037"/>
        <v>64</v>
      </c>
      <c r="PLU38">
        <f t="shared" ca="1" si="3037"/>
        <v>709</v>
      </c>
      <c r="PLV38">
        <f t="shared" ca="1" si="3037"/>
        <v>766</v>
      </c>
      <c r="PLW38">
        <f t="shared" ca="1" si="3037"/>
        <v>220</v>
      </c>
      <c r="PLX38">
        <f t="shared" ca="1" si="3037"/>
        <v>951</v>
      </c>
      <c r="PLY38">
        <f t="shared" ca="1" si="2911"/>
        <v>397</v>
      </c>
      <c r="PLZ38">
        <f t="shared" ca="1" si="2911"/>
        <v>232</v>
      </c>
      <c r="PMA38">
        <f t="shared" ca="1" si="2911"/>
        <v>733</v>
      </c>
      <c r="PMB38">
        <f t="shared" ca="1" si="2911"/>
        <v>479</v>
      </c>
      <c r="PMC38">
        <f t="shared" ca="1" si="2911"/>
        <v>596</v>
      </c>
      <c r="PMD38">
        <f t="shared" ca="1" si="2911"/>
        <v>119</v>
      </c>
      <c r="PME38">
        <f t="shared" ca="1" si="2911"/>
        <v>525</v>
      </c>
      <c r="PMF38">
        <f t="shared" ca="1" si="2911"/>
        <v>578</v>
      </c>
      <c r="PMG38">
        <f t="shared" ca="1" si="2911"/>
        <v>687</v>
      </c>
      <c r="PMH38">
        <f t="shared" ca="1" si="2911"/>
        <v>362</v>
      </c>
      <c r="PMI38">
        <f t="shared" ca="1" si="2911"/>
        <v>668</v>
      </c>
      <c r="PMJ38">
        <f t="shared" ca="1" si="2911"/>
        <v>893</v>
      </c>
      <c r="PMK38">
        <f t="shared" ca="1" si="2911"/>
        <v>518</v>
      </c>
      <c r="PML38">
        <f t="shared" ca="1" si="2911"/>
        <v>466</v>
      </c>
      <c r="PMM38">
        <f t="shared" ca="1" si="2911"/>
        <v>313</v>
      </c>
      <c r="PMN38">
        <f t="shared" ca="1" si="2911"/>
        <v>903</v>
      </c>
      <c r="PMO38">
        <f t="shared" ca="1" si="2911"/>
        <v>483</v>
      </c>
      <c r="PMP38">
        <f t="shared" ca="1" si="2911"/>
        <v>791</v>
      </c>
      <c r="PMQ38">
        <f t="shared" ca="1" si="2911"/>
        <v>610</v>
      </c>
      <c r="PMR38">
        <f t="shared" ca="1" si="2911"/>
        <v>290</v>
      </c>
      <c r="PMS38">
        <f t="shared" ca="1" si="2911"/>
        <v>571</v>
      </c>
      <c r="PMT38">
        <f t="shared" ca="1" si="2911"/>
        <v>236</v>
      </c>
      <c r="PMU38">
        <f t="shared" ca="1" si="2911"/>
        <v>267</v>
      </c>
      <c r="PMV38">
        <f t="shared" ca="1" si="2911"/>
        <v>663</v>
      </c>
      <c r="PMW38">
        <f t="shared" ca="1" si="2911"/>
        <v>285</v>
      </c>
      <c r="PMX38">
        <f t="shared" ca="1" si="2911"/>
        <v>766</v>
      </c>
      <c r="PMY38">
        <f t="shared" ca="1" si="2911"/>
        <v>495</v>
      </c>
      <c r="PMZ38">
        <f t="shared" ca="1" si="2911"/>
        <v>806</v>
      </c>
      <c r="PNA38">
        <f t="shared" ca="1" si="2911"/>
        <v>928</v>
      </c>
      <c r="PNB38">
        <f t="shared" ca="1" si="2911"/>
        <v>25</v>
      </c>
      <c r="PNC38">
        <f t="shared" ca="1" si="2911"/>
        <v>422</v>
      </c>
      <c r="PND38">
        <f t="shared" ca="1" si="2911"/>
        <v>986</v>
      </c>
      <c r="PNE38">
        <f t="shared" ca="1" si="2911"/>
        <v>244</v>
      </c>
      <c r="PNF38">
        <f t="shared" ca="1" si="2911"/>
        <v>648</v>
      </c>
      <c r="PNG38">
        <f t="shared" ca="1" si="2911"/>
        <v>994</v>
      </c>
      <c r="PNH38">
        <f t="shared" ca="1" si="2911"/>
        <v>366</v>
      </c>
      <c r="PNI38">
        <f t="shared" ca="1" si="2911"/>
        <v>588</v>
      </c>
      <c r="PNJ38">
        <f t="shared" ca="1" si="2911"/>
        <v>494</v>
      </c>
      <c r="PNK38">
        <f t="shared" ca="1" si="2911"/>
        <v>555</v>
      </c>
      <c r="PNL38">
        <f t="shared" ca="1" si="2911"/>
        <v>710</v>
      </c>
      <c r="PNM38">
        <f t="shared" ca="1" si="2911"/>
        <v>36</v>
      </c>
      <c r="PNN38">
        <f t="shared" ca="1" si="2911"/>
        <v>115</v>
      </c>
      <c r="PNO38">
        <f t="shared" ca="1" si="2911"/>
        <v>792</v>
      </c>
      <c r="PNP38">
        <f t="shared" ca="1" si="2911"/>
        <v>556</v>
      </c>
      <c r="PNQ38">
        <f t="shared" ca="1" si="2911"/>
        <v>766</v>
      </c>
      <c r="PNR38">
        <f t="shared" ca="1" si="2911"/>
        <v>653</v>
      </c>
      <c r="PNS38">
        <f t="shared" ca="1" si="2785"/>
        <v>994</v>
      </c>
      <c r="PNT38">
        <f t="shared" ca="1" si="2785"/>
        <v>402</v>
      </c>
      <c r="PNU38">
        <f t="shared" ca="1" si="2785"/>
        <v>635</v>
      </c>
      <c r="PNV38">
        <f t="shared" ca="1" si="2785"/>
        <v>927</v>
      </c>
      <c r="PNW38">
        <f t="shared" ca="1" si="2785"/>
        <v>126</v>
      </c>
      <c r="PNX38">
        <f t="shared" ca="1" si="2785"/>
        <v>372</v>
      </c>
      <c r="PNY38">
        <f t="shared" ca="1" si="2785"/>
        <v>673</v>
      </c>
      <c r="PNZ38">
        <f t="shared" ca="1" si="2785"/>
        <v>593</v>
      </c>
      <c r="POA38">
        <f t="shared" ca="1" si="2785"/>
        <v>893</v>
      </c>
      <c r="POB38">
        <f t="shared" ca="1" si="2785"/>
        <v>506</v>
      </c>
      <c r="POC38">
        <f t="shared" ca="1" si="2785"/>
        <v>285</v>
      </c>
      <c r="POD38">
        <f t="shared" ref="POD38:PQO42" ca="1" si="3163">RANDBETWEEN(1,1000)</f>
        <v>604</v>
      </c>
      <c r="POE38">
        <f t="shared" ca="1" si="3163"/>
        <v>693</v>
      </c>
      <c r="POF38">
        <f t="shared" ca="1" si="3163"/>
        <v>917</v>
      </c>
      <c r="POG38">
        <f t="shared" ca="1" si="3163"/>
        <v>663</v>
      </c>
      <c r="POH38">
        <f t="shared" ca="1" si="3163"/>
        <v>622</v>
      </c>
      <c r="POI38">
        <f t="shared" ca="1" si="3163"/>
        <v>689</v>
      </c>
      <c r="POJ38">
        <f t="shared" ca="1" si="3163"/>
        <v>164</v>
      </c>
      <c r="POK38">
        <f t="shared" ca="1" si="3163"/>
        <v>578</v>
      </c>
      <c r="POL38">
        <f t="shared" ca="1" si="3163"/>
        <v>578</v>
      </c>
      <c r="POM38">
        <f t="shared" ca="1" si="3163"/>
        <v>560</v>
      </c>
      <c r="PON38">
        <f t="shared" ca="1" si="3163"/>
        <v>504</v>
      </c>
      <c r="POO38">
        <f t="shared" ca="1" si="3163"/>
        <v>45</v>
      </c>
      <c r="POP38">
        <f t="shared" ca="1" si="3163"/>
        <v>458</v>
      </c>
      <c r="POQ38">
        <f t="shared" ca="1" si="3163"/>
        <v>88</v>
      </c>
      <c r="POR38">
        <f t="shared" ca="1" si="3163"/>
        <v>873</v>
      </c>
      <c r="POS38">
        <f t="shared" ca="1" si="3163"/>
        <v>307</v>
      </c>
      <c r="POT38">
        <f t="shared" ca="1" si="3163"/>
        <v>967</v>
      </c>
      <c r="POU38">
        <f t="shared" ca="1" si="3163"/>
        <v>569</v>
      </c>
      <c r="POV38">
        <f t="shared" ca="1" si="3163"/>
        <v>197</v>
      </c>
      <c r="POW38">
        <f t="shared" ca="1" si="3163"/>
        <v>539</v>
      </c>
      <c r="POX38">
        <f t="shared" ca="1" si="3163"/>
        <v>221</v>
      </c>
      <c r="POY38">
        <f t="shared" ca="1" si="3163"/>
        <v>451</v>
      </c>
      <c r="POZ38">
        <f t="shared" ca="1" si="3163"/>
        <v>933</v>
      </c>
      <c r="PPA38">
        <f t="shared" ca="1" si="3163"/>
        <v>826</v>
      </c>
      <c r="PPB38">
        <f t="shared" ca="1" si="3163"/>
        <v>306</v>
      </c>
      <c r="PPC38">
        <f t="shared" ca="1" si="3163"/>
        <v>792</v>
      </c>
      <c r="PPD38">
        <f t="shared" ca="1" si="3163"/>
        <v>412</v>
      </c>
      <c r="PPE38">
        <f t="shared" ca="1" si="3163"/>
        <v>694</v>
      </c>
      <c r="PPF38">
        <f t="shared" ca="1" si="3163"/>
        <v>193</v>
      </c>
      <c r="PPG38">
        <f t="shared" ca="1" si="3163"/>
        <v>474</v>
      </c>
      <c r="PPH38">
        <f t="shared" ca="1" si="3163"/>
        <v>987</v>
      </c>
      <c r="PPI38">
        <f t="shared" ca="1" si="3163"/>
        <v>387</v>
      </c>
      <c r="PPJ38">
        <f t="shared" ca="1" si="3163"/>
        <v>798</v>
      </c>
      <c r="PPK38">
        <f t="shared" ca="1" si="3163"/>
        <v>531</v>
      </c>
      <c r="PPL38">
        <f t="shared" ca="1" si="3163"/>
        <v>111</v>
      </c>
      <c r="PPM38">
        <f t="shared" ca="1" si="3163"/>
        <v>873</v>
      </c>
      <c r="PPN38">
        <f t="shared" ca="1" si="3163"/>
        <v>323</v>
      </c>
      <c r="PPO38">
        <f t="shared" ca="1" si="3163"/>
        <v>232</v>
      </c>
      <c r="PPP38">
        <f t="shared" ca="1" si="3163"/>
        <v>732</v>
      </c>
      <c r="PPQ38">
        <f t="shared" ca="1" si="3163"/>
        <v>744</v>
      </c>
      <c r="PPR38">
        <f t="shared" ca="1" si="3163"/>
        <v>265</v>
      </c>
      <c r="PPS38">
        <f t="shared" ca="1" si="3163"/>
        <v>765</v>
      </c>
      <c r="PPT38">
        <f t="shared" ca="1" si="3163"/>
        <v>350</v>
      </c>
      <c r="PPU38">
        <f t="shared" ca="1" si="3163"/>
        <v>299</v>
      </c>
      <c r="PPV38">
        <f t="shared" ca="1" si="3163"/>
        <v>804</v>
      </c>
      <c r="PPW38">
        <f t="shared" ca="1" si="3163"/>
        <v>795</v>
      </c>
      <c r="PPX38">
        <f t="shared" ca="1" si="3163"/>
        <v>288</v>
      </c>
      <c r="PPY38">
        <f t="shared" ca="1" si="3163"/>
        <v>338</v>
      </c>
      <c r="PPZ38">
        <f t="shared" ca="1" si="3163"/>
        <v>566</v>
      </c>
      <c r="PQA38">
        <f t="shared" ca="1" si="3163"/>
        <v>856</v>
      </c>
      <c r="PQB38">
        <f t="shared" ca="1" si="3163"/>
        <v>46</v>
      </c>
      <c r="PQC38">
        <f t="shared" ca="1" si="3163"/>
        <v>586</v>
      </c>
      <c r="PQD38">
        <f t="shared" ca="1" si="3163"/>
        <v>247</v>
      </c>
      <c r="PQE38">
        <f t="shared" ca="1" si="3163"/>
        <v>596</v>
      </c>
      <c r="PQF38">
        <f t="shared" ca="1" si="3163"/>
        <v>337</v>
      </c>
      <c r="PQG38">
        <f t="shared" ca="1" si="3163"/>
        <v>21</v>
      </c>
      <c r="PQH38">
        <f t="shared" ca="1" si="3163"/>
        <v>812</v>
      </c>
      <c r="PQI38">
        <f t="shared" ca="1" si="3163"/>
        <v>552</v>
      </c>
      <c r="PQJ38">
        <f t="shared" ca="1" si="3163"/>
        <v>432</v>
      </c>
      <c r="PQK38">
        <f t="shared" ca="1" si="3163"/>
        <v>86</v>
      </c>
      <c r="PQL38">
        <f t="shared" ca="1" si="3163"/>
        <v>951</v>
      </c>
      <c r="PQM38">
        <f t="shared" ca="1" si="3163"/>
        <v>374</v>
      </c>
      <c r="PQN38">
        <f t="shared" ca="1" si="3163"/>
        <v>56</v>
      </c>
      <c r="PQO38">
        <f t="shared" ca="1" si="3163"/>
        <v>744</v>
      </c>
      <c r="PQP38">
        <f t="shared" ca="1" si="3038"/>
        <v>798</v>
      </c>
      <c r="PQQ38">
        <f t="shared" ca="1" si="3038"/>
        <v>947</v>
      </c>
      <c r="PQR38">
        <f t="shared" ca="1" si="3038"/>
        <v>505</v>
      </c>
      <c r="PQS38">
        <f t="shared" ca="1" si="3038"/>
        <v>780</v>
      </c>
      <c r="PQT38">
        <f t="shared" ca="1" si="3038"/>
        <v>193</v>
      </c>
      <c r="PQU38">
        <f t="shared" ca="1" si="3038"/>
        <v>123</v>
      </c>
      <c r="PQV38">
        <f t="shared" ca="1" si="3038"/>
        <v>246</v>
      </c>
      <c r="PQW38">
        <f t="shared" ca="1" si="2912"/>
        <v>394</v>
      </c>
      <c r="PQX38">
        <f t="shared" ca="1" si="2912"/>
        <v>143</v>
      </c>
      <c r="PQY38">
        <f t="shared" ca="1" si="2912"/>
        <v>849</v>
      </c>
      <c r="PQZ38">
        <f t="shared" ca="1" si="2912"/>
        <v>659</v>
      </c>
      <c r="PRA38">
        <f t="shared" ca="1" si="2912"/>
        <v>377</v>
      </c>
      <c r="PRB38">
        <f t="shared" ca="1" si="2912"/>
        <v>426</v>
      </c>
      <c r="PRC38">
        <f t="shared" ca="1" si="2912"/>
        <v>427</v>
      </c>
      <c r="PRD38">
        <f t="shared" ca="1" si="2912"/>
        <v>559</v>
      </c>
      <c r="PRE38">
        <f t="shared" ca="1" si="2912"/>
        <v>305</v>
      </c>
      <c r="PRF38">
        <f t="shared" ca="1" si="2912"/>
        <v>385</v>
      </c>
      <c r="PRG38">
        <f t="shared" ca="1" si="2912"/>
        <v>427</v>
      </c>
      <c r="PRH38">
        <f t="shared" ca="1" si="2912"/>
        <v>511</v>
      </c>
      <c r="PRI38">
        <f t="shared" ca="1" si="2912"/>
        <v>815</v>
      </c>
      <c r="PRJ38">
        <f t="shared" ca="1" si="2912"/>
        <v>443</v>
      </c>
      <c r="PRK38">
        <f t="shared" ca="1" si="2912"/>
        <v>740</v>
      </c>
      <c r="PRL38">
        <f t="shared" ca="1" si="2912"/>
        <v>191</v>
      </c>
      <c r="PRM38">
        <f t="shared" ca="1" si="2912"/>
        <v>484</v>
      </c>
      <c r="PRN38">
        <f t="shared" ca="1" si="2912"/>
        <v>879</v>
      </c>
      <c r="PRO38">
        <f t="shared" ca="1" si="2912"/>
        <v>183</v>
      </c>
      <c r="PRP38">
        <f t="shared" ca="1" si="2912"/>
        <v>602</v>
      </c>
      <c r="PRQ38">
        <f t="shared" ca="1" si="2912"/>
        <v>148</v>
      </c>
      <c r="PRR38">
        <f t="shared" ca="1" si="2912"/>
        <v>463</v>
      </c>
      <c r="PRS38">
        <f t="shared" ca="1" si="2912"/>
        <v>743</v>
      </c>
      <c r="PRT38">
        <f t="shared" ca="1" si="2912"/>
        <v>807</v>
      </c>
      <c r="PRU38">
        <f t="shared" ca="1" si="2912"/>
        <v>996</v>
      </c>
      <c r="PRV38">
        <f t="shared" ca="1" si="2912"/>
        <v>57</v>
      </c>
      <c r="PRW38">
        <f t="shared" ca="1" si="2912"/>
        <v>979</v>
      </c>
      <c r="PRX38">
        <f t="shared" ca="1" si="2912"/>
        <v>799</v>
      </c>
      <c r="PRY38">
        <f t="shared" ca="1" si="2912"/>
        <v>227</v>
      </c>
      <c r="PRZ38">
        <f t="shared" ca="1" si="2912"/>
        <v>412</v>
      </c>
      <c r="PSA38">
        <f t="shared" ca="1" si="2912"/>
        <v>84</v>
      </c>
      <c r="PSB38">
        <f t="shared" ca="1" si="2912"/>
        <v>127</v>
      </c>
      <c r="PSC38">
        <f t="shared" ca="1" si="2912"/>
        <v>721</v>
      </c>
      <c r="PSD38">
        <f t="shared" ca="1" si="2912"/>
        <v>634</v>
      </c>
      <c r="PSE38">
        <f t="shared" ca="1" si="2912"/>
        <v>6</v>
      </c>
      <c r="PSF38">
        <f t="shared" ca="1" si="2912"/>
        <v>562</v>
      </c>
      <c r="PSG38">
        <f t="shared" ca="1" si="2912"/>
        <v>412</v>
      </c>
      <c r="PSH38">
        <f t="shared" ca="1" si="2912"/>
        <v>111</v>
      </c>
      <c r="PSI38">
        <f t="shared" ca="1" si="2912"/>
        <v>575</v>
      </c>
      <c r="PSJ38">
        <f t="shared" ca="1" si="2912"/>
        <v>115</v>
      </c>
      <c r="PSK38">
        <f t="shared" ca="1" si="2912"/>
        <v>143</v>
      </c>
      <c r="PSL38">
        <f t="shared" ca="1" si="2912"/>
        <v>806</v>
      </c>
      <c r="PSM38">
        <f t="shared" ca="1" si="2912"/>
        <v>807</v>
      </c>
      <c r="PSN38">
        <f t="shared" ca="1" si="2912"/>
        <v>277</v>
      </c>
      <c r="PSO38">
        <f t="shared" ca="1" si="2912"/>
        <v>680</v>
      </c>
      <c r="PSP38">
        <f t="shared" ca="1" si="2912"/>
        <v>108</v>
      </c>
      <c r="PSQ38">
        <f t="shared" ca="1" si="2786"/>
        <v>924</v>
      </c>
      <c r="PSR38">
        <f t="shared" ca="1" si="2786"/>
        <v>948</v>
      </c>
      <c r="PSS38">
        <f t="shared" ca="1" si="2786"/>
        <v>861</v>
      </c>
      <c r="PST38">
        <f t="shared" ca="1" si="2786"/>
        <v>801</v>
      </c>
      <c r="PSU38">
        <f t="shared" ca="1" si="2786"/>
        <v>393</v>
      </c>
      <c r="PSV38">
        <f t="shared" ca="1" si="2786"/>
        <v>918</v>
      </c>
      <c r="PSW38">
        <f t="shared" ca="1" si="2786"/>
        <v>337</v>
      </c>
      <c r="PSX38">
        <f t="shared" ca="1" si="2786"/>
        <v>3</v>
      </c>
      <c r="PSY38">
        <f t="shared" ca="1" si="2786"/>
        <v>596</v>
      </c>
      <c r="PSZ38">
        <f t="shared" ca="1" si="2786"/>
        <v>665</v>
      </c>
      <c r="PTA38">
        <f t="shared" ca="1" si="2786"/>
        <v>378</v>
      </c>
      <c r="PTB38">
        <f t="shared" ref="PTB38:PVM42" ca="1" si="3164">RANDBETWEEN(1,1000)</f>
        <v>344</v>
      </c>
      <c r="PTC38">
        <f t="shared" ca="1" si="3164"/>
        <v>860</v>
      </c>
      <c r="PTD38">
        <f t="shared" ca="1" si="3164"/>
        <v>385</v>
      </c>
      <c r="PTE38">
        <f t="shared" ca="1" si="3164"/>
        <v>492</v>
      </c>
      <c r="PTF38">
        <f t="shared" ca="1" si="3164"/>
        <v>793</v>
      </c>
      <c r="PTG38">
        <f t="shared" ca="1" si="3164"/>
        <v>149</v>
      </c>
      <c r="PTH38">
        <f t="shared" ca="1" si="3164"/>
        <v>299</v>
      </c>
      <c r="PTI38">
        <f t="shared" ca="1" si="3164"/>
        <v>850</v>
      </c>
      <c r="PTJ38">
        <f t="shared" ca="1" si="3164"/>
        <v>629</v>
      </c>
      <c r="PTK38">
        <f t="shared" ca="1" si="3164"/>
        <v>598</v>
      </c>
      <c r="PTL38">
        <f t="shared" ca="1" si="3164"/>
        <v>767</v>
      </c>
      <c r="PTM38">
        <f t="shared" ca="1" si="3164"/>
        <v>194</v>
      </c>
      <c r="PTN38">
        <f t="shared" ca="1" si="3164"/>
        <v>46</v>
      </c>
      <c r="PTO38">
        <f t="shared" ca="1" si="3164"/>
        <v>759</v>
      </c>
      <c r="PTP38">
        <f t="shared" ca="1" si="3164"/>
        <v>747</v>
      </c>
      <c r="PTQ38">
        <f t="shared" ca="1" si="3164"/>
        <v>743</v>
      </c>
      <c r="PTR38">
        <f t="shared" ca="1" si="3164"/>
        <v>345</v>
      </c>
      <c r="PTS38">
        <f t="shared" ca="1" si="3164"/>
        <v>882</v>
      </c>
      <c r="PTT38">
        <f t="shared" ca="1" si="3164"/>
        <v>737</v>
      </c>
      <c r="PTU38">
        <f t="shared" ca="1" si="3164"/>
        <v>971</v>
      </c>
      <c r="PTV38">
        <f t="shared" ca="1" si="3164"/>
        <v>523</v>
      </c>
      <c r="PTW38">
        <f t="shared" ca="1" si="3164"/>
        <v>254</v>
      </c>
      <c r="PTX38">
        <f t="shared" ca="1" si="3164"/>
        <v>805</v>
      </c>
      <c r="PTY38">
        <f t="shared" ca="1" si="3164"/>
        <v>8</v>
      </c>
      <c r="PTZ38">
        <f t="shared" ca="1" si="3164"/>
        <v>859</v>
      </c>
      <c r="PUA38">
        <f t="shared" ca="1" si="3164"/>
        <v>942</v>
      </c>
      <c r="PUB38">
        <f t="shared" ca="1" si="3164"/>
        <v>621</v>
      </c>
      <c r="PUC38">
        <f t="shared" ca="1" si="3164"/>
        <v>21</v>
      </c>
      <c r="PUD38">
        <f t="shared" ca="1" si="3164"/>
        <v>410</v>
      </c>
      <c r="PUE38">
        <f t="shared" ca="1" si="3164"/>
        <v>330</v>
      </c>
      <c r="PUF38">
        <f t="shared" ca="1" si="3164"/>
        <v>142</v>
      </c>
      <c r="PUG38">
        <f t="shared" ca="1" si="3164"/>
        <v>683</v>
      </c>
      <c r="PUH38">
        <f t="shared" ca="1" si="3164"/>
        <v>949</v>
      </c>
      <c r="PUI38">
        <f t="shared" ca="1" si="3164"/>
        <v>504</v>
      </c>
      <c r="PUJ38">
        <f t="shared" ca="1" si="3164"/>
        <v>955</v>
      </c>
      <c r="PUK38">
        <f t="shared" ca="1" si="3164"/>
        <v>753</v>
      </c>
      <c r="PUL38">
        <f t="shared" ca="1" si="3164"/>
        <v>744</v>
      </c>
      <c r="PUM38">
        <f t="shared" ca="1" si="3164"/>
        <v>210</v>
      </c>
      <c r="PUN38">
        <f t="shared" ca="1" si="3164"/>
        <v>959</v>
      </c>
      <c r="PUO38">
        <f t="shared" ca="1" si="3164"/>
        <v>698</v>
      </c>
      <c r="PUP38">
        <f t="shared" ca="1" si="3164"/>
        <v>436</v>
      </c>
      <c r="PUQ38">
        <f t="shared" ca="1" si="3164"/>
        <v>449</v>
      </c>
      <c r="PUR38">
        <f t="shared" ca="1" si="3164"/>
        <v>386</v>
      </c>
      <c r="PUS38">
        <f t="shared" ca="1" si="3164"/>
        <v>602</v>
      </c>
      <c r="PUT38">
        <f t="shared" ca="1" si="3164"/>
        <v>592</v>
      </c>
      <c r="PUU38">
        <f t="shared" ca="1" si="3164"/>
        <v>48</v>
      </c>
      <c r="PUV38">
        <f t="shared" ca="1" si="3164"/>
        <v>417</v>
      </c>
      <c r="PUW38">
        <f t="shared" ca="1" si="3164"/>
        <v>756</v>
      </c>
      <c r="PUX38">
        <f t="shared" ca="1" si="3164"/>
        <v>554</v>
      </c>
      <c r="PUY38">
        <f t="shared" ca="1" si="3164"/>
        <v>847</v>
      </c>
      <c r="PUZ38">
        <f t="shared" ca="1" si="3164"/>
        <v>746</v>
      </c>
      <c r="PVA38">
        <f t="shared" ca="1" si="3164"/>
        <v>729</v>
      </c>
      <c r="PVB38">
        <f t="shared" ca="1" si="3164"/>
        <v>262</v>
      </c>
      <c r="PVC38">
        <f t="shared" ca="1" si="3164"/>
        <v>868</v>
      </c>
      <c r="PVD38">
        <f t="shared" ca="1" si="3164"/>
        <v>575</v>
      </c>
      <c r="PVE38">
        <f t="shared" ca="1" si="3164"/>
        <v>638</v>
      </c>
      <c r="PVF38">
        <f t="shared" ca="1" si="3164"/>
        <v>653</v>
      </c>
      <c r="PVG38">
        <f t="shared" ca="1" si="3164"/>
        <v>825</v>
      </c>
      <c r="PVH38">
        <f t="shared" ca="1" si="3164"/>
        <v>715</v>
      </c>
      <c r="PVI38">
        <f t="shared" ca="1" si="3164"/>
        <v>926</v>
      </c>
      <c r="PVJ38">
        <f t="shared" ca="1" si="3164"/>
        <v>397</v>
      </c>
      <c r="PVK38">
        <f t="shared" ca="1" si="3164"/>
        <v>83</v>
      </c>
      <c r="PVL38">
        <f t="shared" ca="1" si="3164"/>
        <v>383</v>
      </c>
      <c r="PVM38">
        <f t="shared" ca="1" si="3164"/>
        <v>491</v>
      </c>
      <c r="PVN38">
        <f t="shared" ca="1" si="3039"/>
        <v>816</v>
      </c>
      <c r="PVO38">
        <f t="shared" ca="1" si="3039"/>
        <v>813</v>
      </c>
      <c r="PVP38">
        <f t="shared" ca="1" si="3039"/>
        <v>368</v>
      </c>
      <c r="PVQ38">
        <f t="shared" ca="1" si="3039"/>
        <v>476</v>
      </c>
      <c r="PVR38">
        <f t="shared" ca="1" si="3039"/>
        <v>207</v>
      </c>
      <c r="PVS38">
        <f t="shared" ca="1" si="3039"/>
        <v>455</v>
      </c>
      <c r="PVT38">
        <f t="shared" ca="1" si="3039"/>
        <v>352</v>
      </c>
      <c r="PVU38">
        <f t="shared" ca="1" si="2913"/>
        <v>831</v>
      </c>
      <c r="PVV38">
        <f t="shared" ca="1" si="2913"/>
        <v>935</v>
      </c>
      <c r="PVW38">
        <f t="shared" ca="1" si="2913"/>
        <v>560</v>
      </c>
      <c r="PVX38">
        <f t="shared" ca="1" si="2913"/>
        <v>121</v>
      </c>
      <c r="PVY38">
        <f t="shared" ca="1" si="2913"/>
        <v>404</v>
      </c>
      <c r="PVZ38">
        <f t="shared" ca="1" si="2913"/>
        <v>845</v>
      </c>
      <c r="PWA38">
        <f t="shared" ca="1" si="2913"/>
        <v>325</v>
      </c>
      <c r="PWB38">
        <f t="shared" ca="1" si="2913"/>
        <v>374</v>
      </c>
      <c r="PWC38">
        <f t="shared" ca="1" si="2913"/>
        <v>897</v>
      </c>
      <c r="PWD38">
        <f t="shared" ca="1" si="2913"/>
        <v>655</v>
      </c>
      <c r="PWE38">
        <f t="shared" ca="1" si="2913"/>
        <v>112</v>
      </c>
      <c r="PWF38">
        <f t="shared" ca="1" si="2913"/>
        <v>291</v>
      </c>
      <c r="PWG38">
        <f t="shared" ca="1" si="2913"/>
        <v>318</v>
      </c>
      <c r="PWH38">
        <f t="shared" ca="1" si="2913"/>
        <v>817</v>
      </c>
      <c r="PWI38">
        <f t="shared" ca="1" si="2913"/>
        <v>939</v>
      </c>
      <c r="PWJ38">
        <f t="shared" ca="1" si="2913"/>
        <v>975</v>
      </c>
      <c r="PWK38">
        <f t="shared" ca="1" si="2913"/>
        <v>849</v>
      </c>
      <c r="PWL38">
        <f t="shared" ca="1" si="2913"/>
        <v>846</v>
      </c>
      <c r="PWM38">
        <f t="shared" ca="1" si="2913"/>
        <v>441</v>
      </c>
      <c r="PWN38">
        <f t="shared" ca="1" si="2913"/>
        <v>27</v>
      </c>
      <c r="PWO38">
        <f t="shared" ca="1" si="2913"/>
        <v>628</v>
      </c>
      <c r="PWP38">
        <f t="shared" ca="1" si="2913"/>
        <v>481</v>
      </c>
      <c r="PWQ38">
        <f t="shared" ca="1" si="2913"/>
        <v>336</v>
      </c>
      <c r="PWR38">
        <f t="shared" ca="1" si="2913"/>
        <v>299</v>
      </c>
      <c r="PWS38">
        <f t="shared" ca="1" si="2913"/>
        <v>786</v>
      </c>
      <c r="PWT38">
        <f t="shared" ca="1" si="2913"/>
        <v>501</v>
      </c>
      <c r="PWU38">
        <f t="shared" ca="1" si="2913"/>
        <v>879</v>
      </c>
      <c r="PWV38">
        <f t="shared" ca="1" si="2913"/>
        <v>680</v>
      </c>
      <c r="PWW38">
        <f t="shared" ca="1" si="2913"/>
        <v>902</v>
      </c>
      <c r="PWX38">
        <f t="shared" ca="1" si="2913"/>
        <v>620</v>
      </c>
      <c r="PWY38">
        <f t="shared" ca="1" si="2913"/>
        <v>510</v>
      </c>
      <c r="PWZ38">
        <f t="shared" ca="1" si="2913"/>
        <v>308</v>
      </c>
      <c r="PXA38">
        <f t="shared" ca="1" si="2913"/>
        <v>482</v>
      </c>
      <c r="PXB38">
        <f t="shared" ca="1" si="2913"/>
        <v>703</v>
      </c>
      <c r="PXC38">
        <f t="shared" ca="1" si="2913"/>
        <v>31</v>
      </c>
      <c r="PXD38">
        <f t="shared" ca="1" si="2913"/>
        <v>983</v>
      </c>
      <c r="PXE38">
        <f t="shared" ca="1" si="2913"/>
        <v>790</v>
      </c>
      <c r="PXF38">
        <f t="shared" ca="1" si="2913"/>
        <v>199</v>
      </c>
      <c r="PXG38">
        <f t="shared" ca="1" si="2913"/>
        <v>905</v>
      </c>
      <c r="PXH38">
        <f t="shared" ca="1" si="2913"/>
        <v>815</v>
      </c>
      <c r="PXI38">
        <f t="shared" ca="1" si="2913"/>
        <v>395</v>
      </c>
      <c r="PXJ38">
        <f t="shared" ca="1" si="2913"/>
        <v>892</v>
      </c>
      <c r="PXK38">
        <f t="shared" ca="1" si="2913"/>
        <v>160</v>
      </c>
      <c r="PXL38">
        <f t="shared" ca="1" si="2913"/>
        <v>297</v>
      </c>
      <c r="PXM38">
        <f t="shared" ca="1" si="2913"/>
        <v>689</v>
      </c>
      <c r="PXN38">
        <f t="shared" ca="1" si="2913"/>
        <v>689</v>
      </c>
      <c r="PXO38">
        <f t="shared" ca="1" si="2787"/>
        <v>621</v>
      </c>
      <c r="PXP38">
        <f t="shared" ca="1" si="2787"/>
        <v>867</v>
      </c>
      <c r="PXQ38">
        <f t="shared" ca="1" si="2787"/>
        <v>826</v>
      </c>
      <c r="PXR38">
        <f t="shared" ca="1" si="2787"/>
        <v>365</v>
      </c>
      <c r="PXS38">
        <f t="shared" ca="1" si="2787"/>
        <v>84</v>
      </c>
      <c r="PXT38">
        <f t="shared" ca="1" si="2787"/>
        <v>769</v>
      </c>
      <c r="PXU38">
        <f t="shared" ca="1" si="2787"/>
        <v>909</v>
      </c>
      <c r="PXV38">
        <f t="shared" ca="1" si="2787"/>
        <v>401</v>
      </c>
      <c r="PXW38">
        <f t="shared" ca="1" si="2787"/>
        <v>799</v>
      </c>
      <c r="PXX38">
        <f t="shared" ca="1" si="2787"/>
        <v>965</v>
      </c>
      <c r="PXY38">
        <f t="shared" ca="1" si="2787"/>
        <v>435</v>
      </c>
      <c r="PXZ38">
        <f t="shared" ref="PXZ38:QAK42" ca="1" si="3165">RANDBETWEEN(1,1000)</f>
        <v>673</v>
      </c>
      <c r="PYA38">
        <f t="shared" ca="1" si="3165"/>
        <v>983</v>
      </c>
      <c r="PYB38">
        <f t="shared" ca="1" si="3165"/>
        <v>496</v>
      </c>
      <c r="PYC38">
        <f t="shared" ca="1" si="3165"/>
        <v>223</v>
      </c>
      <c r="PYD38">
        <f t="shared" ca="1" si="3165"/>
        <v>75</v>
      </c>
      <c r="PYE38">
        <f t="shared" ca="1" si="3165"/>
        <v>659</v>
      </c>
      <c r="PYF38">
        <f t="shared" ca="1" si="3165"/>
        <v>576</v>
      </c>
      <c r="PYG38">
        <f t="shared" ca="1" si="3165"/>
        <v>167</v>
      </c>
      <c r="PYH38">
        <f t="shared" ca="1" si="3165"/>
        <v>336</v>
      </c>
      <c r="PYI38">
        <f t="shared" ca="1" si="3165"/>
        <v>52</v>
      </c>
      <c r="PYJ38">
        <f t="shared" ca="1" si="3165"/>
        <v>341</v>
      </c>
      <c r="PYK38">
        <f t="shared" ca="1" si="3165"/>
        <v>648</v>
      </c>
      <c r="PYL38">
        <f t="shared" ca="1" si="3165"/>
        <v>827</v>
      </c>
      <c r="PYM38">
        <f t="shared" ca="1" si="3165"/>
        <v>772</v>
      </c>
      <c r="PYN38">
        <f t="shared" ca="1" si="3165"/>
        <v>618</v>
      </c>
      <c r="PYO38">
        <f t="shared" ca="1" si="3165"/>
        <v>359</v>
      </c>
      <c r="PYP38">
        <f t="shared" ca="1" si="3165"/>
        <v>144</v>
      </c>
      <c r="PYQ38">
        <f t="shared" ca="1" si="3165"/>
        <v>57</v>
      </c>
      <c r="PYR38">
        <f t="shared" ca="1" si="3165"/>
        <v>285</v>
      </c>
      <c r="PYS38">
        <f t="shared" ca="1" si="3165"/>
        <v>206</v>
      </c>
      <c r="PYT38">
        <f t="shared" ca="1" si="3165"/>
        <v>57</v>
      </c>
      <c r="PYU38">
        <f t="shared" ca="1" si="3165"/>
        <v>953</v>
      </c>
      <c r="PYV38">
        <f t="shared" ca="1" si="3165"/>
        <v>431</v>
      </c>
      <c r="PYW38">
        <f t="shared" ca="1" si="3165"/>
        <v>106</v>
      </c>
      <c r="PYX38">
        <f t="shared" ca="1" si="3165"/>
        <v>542</v>
      </c>
      <c r="PYY38">
        <f t="shared" ca="1" si="3165"/>
        <v>40</v>
      </c>
      <c r="PYZ38">
        <f t="shared" ca="1" si="3165"/>
        <v>449</v>
      </c>
      <c r="PZA38">
        <f t="shared" ca="1" si="3165"/>
        <v>172</v>
      </c>
      <c r="PZB38">
        <f t="shared" ca="1" si="3165"/>
        <v>932</v>
      </c>
      <c r="PZC38">
        <f t="shared" ca="1" si="3165"/>
        <v>589</v>
      </c>
      <c r="PZD38">
        <f t="shared" ca="1" si="3165"/>
        <v>465</v>
      </c>
      <c r="PZE38">
        <f t="shared" ca="1" si="3165"/>
        <v>618</v>
      </c>
      <c r="PZF38">
        <f t="shared" ca="1" si="3165"/>
        <v>251</v>
      </c>
      <c r="PZG38">
        <f t="shared" ca="1" si="3165"/>
        <v>168</v>
      </c>
      <c r="PZH38">
        <f t="shared" ca="1" si="3165"/>
        <v>839</v>
      </c>
      <c r="PZI38">
        <f t="shared" ca="1" si="3165"/>
        <v>832</v>
      </c>
      <c r="PZJ38">
        <f t="shared" ca="1" si="3165"/>
        <v>448</v>
      </c>
      <c r="PZK38">
        <f t="shared" ca="1" si="3165"/>
        <v>724</v>
      </c>
      <c r="PZL38">
        <f t="shared" ca="1" si="3165"/>
        <v>117</v>
      </c>
      <c r="PZM38">
        <f t="shared" ca="1" si="3165"/>
        <v>20</v>
      </c>
      <c r="PZN38">
        <f t="shared" ca="1" si="3165"/>
        <v>422</v>
      </c>
      <c r="PZO38">
        <f t="shared" ca="1" si="3165"/>
        <v>12</v>
      </c>
      <c r="PZP38">
        <f t="shared" ca="1" si="3165"/>
        <v>210</v>
      </c>
      <c r="PZQ38">
        <f t="shared" ca="1" si="3165"/>
        <v>336</v>
      </c>
      <c r="PZR38">
        <f t="shared" ca="1" si="3165"/>
        <v>216</v>
      </c>
      <c r="PZS38">
        <f t="shared" ca="1" si="3165"/>
        <v>612</v>
      </c>
      <c r="PZT38">
        <f t="shared" ca="1" si="3165"/>
        <v>66</v>
      </c>
      <c r="PZU38">
        <f t="shared" ca="1" si="3165"/>
        <v>412</v>
      </c>
      <c r="PZV38">
        <f t="shared" ca="1" si="3165"/>
        <v>191</v>
      </c>
      <c r="PZW38">
        <f t="shared" ca="1" si="3165"/>
        <v>33</v>
      </c>
      <c r="PZX38">
        <f t="shared" ca="1" si="3165"/>
        <v>740</v>
      </c>
      <c r="PZY38">
        <f t="shared" ca="1" si="3165"/>
        <v>738</v>
      </c>
      <c r="PZZ38">
        <f t="shared" ca="1" si="3165"/>
        <v>121</v>
      </c>
      <c r="QAA38">
        <f t="shared" ca="1" si="3165"/>
        <v>810</v>
      </c>
      <c r="QAB38">
        <f t="shared" ca="1" si="3165"/>
        <v>62</v>
      </c>
      <c r="QAC38">
        <f t="shared" ca="1" si="3165"/>
        <v>396</v>
      </c>
      <c r="QAD38">
        <f t="shared" ca="1" si="3165"/>
        <v>975</v>
      </c>
      <c r="QAE38">
        <f t="shared" ca="1" si="3165"/>
        <v>269</v>
      </c>
      <c r="QAF38">
        <f t="shared" ca="1" si="3165"/>
        <v>199</v>
      </c>
      <c r="QAG38">
        <f t="shared" ca="1" si="3165"/>
        <v>543</v>
      </c>
      <c r="QAH38">
        <f t="shared" ca="1" si="3165"/>
        <v>974</v>
      </c>
      <c r="QAI38">
        <f t="shared" ca="1" si="3165"/>
        <v>456</v>
      </c>
      <c r="QAJ38">
        <f t="shared" ca="1" si="3165"/>
        <v>808</v>
      </c>
      <c r="QAK38">
        <f t="shared" ca="1" si="3165"/>
        <v>63</v>
      </c>
      <c r="QAL38">
        <f t="shared" ca="1" si="3040"/>
        <v>18</v>
      </c>
      <c r="QAM38">
        <f t="shared" ca="1" si="3040"/>
        <v>644</v>
      </c>
      <c r="QAN38">
        <f t="shared" ca="1" si="3040"/>
        <v>210</v>
      </c>
      <c r="QAO38">
        <f t="shared" ca="1" si="3040"/>
        <v>237</v>
      </c>
      <c r="QAP38">
        <f t="shared" ca="1" si="3040"/>
        <v>165</v>
      </c>
      <c r="QAQ38">
        <f t="shared" ca="1" si="3040"/>
        <v>851</v>
      </c>
      <c r="QAR38">
        <f t="shared" ca="1" si="3040"/>
        <v>553</v>
      </c>
      <c r="QAS38">
        <f t="shared" ca="1" si="2914"/>
        <v>884</v>
      </c>
      <c r="QAT38">
        <f t="shared" ca="1" si="2914"/>
        <v>569</v>
      </c>
      <c r="QAU38">
        <f t="shared" ca="1" si="2914"/>
        <v>281</v>
      </c>
      <c r="QAV38">
        <f t="shared" ca="1" si="2914"/>
        <v>729</v>
      </c>
      <c r="QAW38">
        <f t="shared" ca="1" si="2914"/>
        <v>681</v>
      </c>
      <c r="QAX38">
        <f t="shared" ca="1" si="2914"/>
        <v>87</v>
      </c>
      <c r="QAY38">
        <f t="shared" ca="1" si="2914"/>
        <v>4</v>
      </c>
      <c r="QAZ38">
        <f t="shared" ca="1" si="2914"/>
        <v>741</v>
      </c>
      <c r="QBA38">
        <f t="shared" ca="1" si="2914"/>
        <v>595</v>
      </c>
      <c r="QBB38">
        <f t="shared" ca="1" si="2914"/>
        <v>614</v>
      </c>
      <c r="QBC38">
        <f t="shared" ca="1" si="2914"/>
        <v>591</v>
      </c>
      <c r="QBD38">
        <f t="shared" ca="1" si="2914"/>
        <v>480</v>
      </c>
      <c r="QBE38">
        <f t="shared" ca="1" si="2914"/>
        <v>455</v>
      </c>
      <c r="QBF38">
        <f t="shared" ca="1" si="2914"/>
        <v>573</v>
      </c>
      <c r="QBG38">
        <f t="shared" ca="1" si="2914"/>
        <v>252</v>
      </c>
      <c r="QBH38">
        <f t="shared" ca="1" si="2914"/>
        <v>240</v>
      </c>
      <c r="QBI38">
        <f t="shared" ca="1" si="2914"/>
        <v>614</v>
      </c>
      <c r="QBJ38">
        <f t="shared" ca="1" si="2914"/>
        <v>103</v>
      </c>
      <c r="QBK38">
        <f t="shared" ca="1" si="2914"/>
        <v>867</v>
      </c>
      <c r="QBL38">
        <f t="shared" ca="1" si="2914"/>
        <v>483</v>
      </c>
      <c r="QBM38">
        <f t="shared" ca="1" si="2914"/>
        <v>218</v>
      </c>
      <c r="QBN38">
        <f t="shared" ca="1" si="2914"/>
        <v>559</v>
      </c>
      <c r="QBO38">
        <f t="shared" ca="1" si="2914"/>
        <v>456</v>
      </c>
      <c r="QBP38">
        <f t="shared" ca="1" si="2914"/>
        <v>845</v>
      </c>
      <c r="QBQ38">
        <f t="shared" ca="1" si="2914"/>
        <v>558</v>
      </c>
      <c r="QBR38">
        <f t="shared" ca="1" si="2914"/>
        <v>627</v>
      </c>
      <c r="QBS38">
        <f t="shared" ca="1" si="2914"/>
        <v>509</v>
      </c>
      <c r="QBT38">
        <f t="shared" ca="1" si="2914"/>
        <v>321</v>
      </c>
      <c r="QBU38">
        <f t="shared" ca="1" si="2914"/>
        <v>861</v>
      </c>
      <c r="QBV38">
        <f t="shared" ca="1" si="2914"/>
        <v>971</v>
      </c>
      <c r="QBW38">
        <f t="shared" ca="1" si="2914"/>
        <v>648</v>
      </c>
      <c r="QBX38">
        <f t="shared" ca="1" si="2914"/>
        <v>289</v>
      </c>
      <c r="QBY38">
        <f t="shared" ca="1" si="2914"/>
        <v>985</v>
      </c>
      <c r="QBZ38">
        <f t="shared" ca="1" si="2914"/>
        <v>250</v>
      </c>
      <c r="QCA38">
        <f t="shared" ca="1" si="2914"/>
        <v>76</v>
      </c>
      <c r="QCB38">
        <f t="shared" ca="1" si="2914"/>
        <v>83</v>
      </c>
      <c r="QCC38">
        <f t="shared" ca="1" si="2914"/>
        <v>183</v>
      </c>
      <c r="QCD38">
        <f t="shared" ca="1" si="2914"/>
        <v>642</v>
      </c>
      <c r="QCE38">
        <f t="shared" ca="1" si="2914"/>
        <v>198</v>
      </c>
      <c r="QCF38">
        <f t="shared" ca="1" si="2914"/>
        <v>681</v>
      </c>
      <c r="QCG38">
        <f t="shared" ca="1" si="2914"/>
        <v>338</v>
      </c>
      <c r="QCH38">
        <f t="shared" ca="1" si="2914"/>
        <v>158</v>
      </c>
      <c r="QCI38">
        <f t="shared" ca="1" si="2914"/>
        <v>997</v>
      </c>
      <c r="QCJ38">
        <f t="shared" ca="1" si="2914"/>
        <v>818</v>
      </c>
      <c r="QCK38">
        <f t="shared" ca="1" si="2914"/>
        <v>523</v>
      </c>
      <c r="QCL38">
        <f t="shared" ca="1" si="2914"/>
        <v>50</v>
      </c>
      <c r="QCM38">
        <f t="shared" ca="1" si="2788"/>
        <v>647</v>
      </c>
      <c r="QCN38">
        <f t="shared" ca="1" si="2788"/>
        <v>823</v>
      </c>
      <c r="QCO38">
        <f t="shared" ca="1" si="2788"/>
        <v>422</v>
      </c>
      <c r="QCP38">
        <f t="shared" ca="1" si="2788"/>
        <v>183</v>
      </c>
      <c r="QCQ38">
        <f t="shared" ca="1" si="2788"/>
        <v>297</v>
      </c>
      <c r="QCR38">
        <f t="shared" ca="1" si="2788"/>
        <v>537</v>
      </c>
      <c r="QCS38">
        <f t="shared" ca="1" si="2788"/>
        <v>677</v>
      </c>
      <c r="QCT38">
        <f t="shared" ca="1" si="2788"/>
        <v>836</v>
      </c>
      <c r="QCU38">
        <f t="shared" ca="1" si="2788"/>
        <v>783</v>
      </c>
      <c r="QCV38">
        <f t="shared" ca="1" si="2788"/>
        <v>850</v>
      </c>
      <c r="QCW38">
        <f t="shared" ca="1" si="2788"/>
        <v>464</v>
      </c>
      <c r="QCX38">
        <f t="shared" ref="QCX38:QFI42" ca="1" si="3166">RANDBETWEEN(1,1000)</f>
        <v>852</v>
      </c>
      <c r="QCY38">
        <f t="shared" ca="1" si="3166"/>
        <v>827</v>
      </c>
      <c r="QCZ38">
        <f t="shared" ca="1" si="3166"/>
        <v>498</v>
      </c>
      <c r="QDA38">
        <f t="shared" ca="1" si="3166"/>
        <v>567</v>
      </c>
      <c r="QDB38">
        <f t="shared" ca="1" si="3166"/>
        <v>204</v>
      </c>
      <c r="QDC38">
        <f t="shared" ca="1" si="3166"/>
        <v>563</v>
      </c>
      <c r="QDD38">
        <f t="shared" ca="1" si="3166"/>
        <v>125</v>
      </c>
      <c r="QDE38">
        <f t="shared" ca="1" si="3166"/>
        <v>111</v>
      </c>
      <c r="QDF38">
        <f t="shared" ca="1" si="3166"/>
        <v>515</v>
      </c>
      <c r="QDG38">
        <f t="shared" ca="1" si="3166"/>
        <v>599</v>
      </c>
      <c r="QDH38">
        <f t="shared" ca="1" si="3166"/>
        <v>903</v>
      </c>
      <c r="QDI38">
        <f t="shared" ca="1" si="3166"/>
        <v>140</v>
      </c>
      <c r="QDJ38">
        <f t="shared" ca="1" si="3166"/>
        <v>543</v>
      </c>
      <c r="QDK38">
        <f t="shared" ca="1" si="3166"/>
        <v>709</v>
      </c>
      <c r="QDL38">
        <f t="shared" ca="1" si="3166"/>
        <v>157</v>
      </c>
      <c r="QDM38">
        <f t="shared" ca="1" si="3166"/>
        <v>506</v>
      </c>
      <c r="QDN38">
        <f t="shared" ca="1" si="3166"/>
        <v>50</v>
      </c>
      <c r="QDO38">
        <f t="shared" ca="1" si="3166"/>
        <v>755</v>
      </c>
      <c r="QDP38">
        <f t="shared" ca="1" si="3166"/>
        <v>397</v>
      </c>
      <c r="QDQ38">
        <f t="shared" ca="1" si="3166"/>
        <v>719</v>
      </c>
      <c r="QDR38">
        <f t="shared" ca="1" si="3166"/>
        <v>450</v>
      </c>
      <c r="QDS38">
        <f t="shared" ca="1" si="3166"/>
        <v>321</v>
      </c>
      <c r="QDT38">
        <f t="shared" ca="1" si="3166"/>
        <v>23</v>
      </c>
      <c r="QDU38">
        <f t="shared" ca="1" si="3166"/>
        <v>346</v>
      </c>
      <c r="QDV38">
        <f t="shared" ca="1" si="3166"/>
        <v>37</v>
      </c>
      <c r="QDW38">
        <f t="shared" ca="1" si="3166"/>
        <v>552</v>
      </c>
      <c r="QDX38">
        <f t="shared" ca="1" si="3166"/>
        <v>579</v>
      </c>
      <c r="QDY38">
        <f t="shared" ca="1" si="3166"/>
        <v>271</v>
      </c>
      <c r="QDZ38">
        <f t="shared" ca="1" si="3166"/>
        <v>837</v>
      </c>
      <c r="QEA38">
        <f t="shared" ca="1" si="3166"/>
        <v>398</v>
      </c>
      <c r="QEB38">
        <f t="shared" ca="1" si="3166"/>
        <v>44</v>
      </c>
      <c r="QEC38">
        <f t="shared" ca="1" si="3166"/>
        <v>793</v>
      </c>
      <c r="QED38">
        <f t="shared" ca="1" si="3166"/>
        <v>480</v>
      </c>
      <c r="QEE38">
        <f t="shared" ca="1" si="3166"/>
        <v>137</v>
      </c>
      <c r="QEF38">
        <f t="shared" ca="1" si="3166"/>
        <v>576</v>
      </c>
      <c r="QEG38">
        <f t="shared" ca="1" si="3166"/>
        <v>123</v>
      </c>
      <c r="QEH38">
        <f t="shared" ca="1" si="3166"/>
        <v>723</v>
      </c>
      <c r="QEI38">
        <f t="shared" ca="1" si="3166"/>
        <v>598</v>
      </c>
      <c r="QEJ38">
        <f t="shared" ca="1" si="3166"/>
        <v>600</v>
      </c>
      <c r="QEK38">
        <f t="shared" ca="1" si="3166"/>
        <v>995</v>
      </c>
      <c r="QEL38">
        <f t="shared" ca="1" si="3166"/>
        <v>45</v>
      </c>
      <c r="QEM38">
        <f t="shared" ca="1" si="3166"/>
        <v>820</v>
      </c>
      <c r="QEN38">
        <f t="shared" ca="1" si="3166"/>
        <v>705</v>
      </c>
      <c r="QEO38">
        <f t="shared" ca="1" si="3166"/>
        <v>658</v>
      </c>
      <c r="QEP38">
        <f t="shared" ca="1" si="3166"/>
        <v>754</v>
      </c>
      <c r="QEQ38">
        <f t="shared" ca="1" si="3166"/>
        <v>711</v>
      </c>
      <c r="QER38">
        <f t="shared" ca="1" si="3166"/>
        <v>505</v>
      </c>
      <c r="QES38">
        <f t="shared" ca="1" si="3166"/>
        <v>781</v>
      </c>
      <c r="QET38">
        <f t="shared" ca="1" si="3166"/>
        <v>228</v>
      </c>
      <c r="QEU38">
        <f t="shared" ca="1" si="3166"/>
        <v>892</v>
      </c>
      <c r="QEV38">
        <f t="shared" ca="1" si="3166"/>
        <v>653</v>
      </c>
      <c r="QEW38">
        <f t="shared" ca="1" si="3166"/>
        <v>764</v>
      </c>
      <c r="QEX38">
        <f t="shared" ca="1" si="3166"/>
        <v>134</v>
      </c>
      <c r="QEY38">
        <f t="shared" ca="1" si="3166"/>
        <v>542</v>
      </c>
      <c r="QEZ38">
        <f t="shared" ca="1" si="3166"/>
        <v>354</v>
      </c>
      <c r="QFA38">
        <f t="shared" ca="1" si="3166"/>
        <v>211</v>
      </c>
      <c r="QFB38">
        <f t="shared" ca="1" si="3166"/>
        <v>207</v>
      </c>
      <c r="QFC38">
        <f t="shared" ca="1" si="3166"/>
        <v>923</v>
      </c>
      <c r="QFD38">
        <f t="shared" ca="1" si="3166"/>
        <v>871</v>
      </c>
      <c r="QFE38">
        <f t="shared" ca="1" si="3166"/>
        <v>226</v>
      </c>
      <c r="QFF38">
        <f t="shared" ca="1" si="3166"/>
        <v>942</v>
      </c>
      <c r="QFG38">
        <f t="shared" ca="1" si="3166"/>
        <v>802</v>
      </c>
      <c r="QFH38">
        <f t="shared" ca="1" si="3166"/>
        <v>581</v>
      </c>
      <c r="QFI38">
        <f t="shared" ca="1" si="3166"/>
        <v>889</v>
      </c>
      <c r="QFJ38">
        <f t="shared" ca="1" si="3041"/>
        <v>435</v>
      </c>
      <c r="QFK38">
        <f t="shared" ca="1" si="3041"/>
        <v>790</v>
      </c>
      <c r="QFL38">
        <f t="shared" ca="1" si="3041"/>
        <v>362</v>
      </c>
      <c r="QFM38">
        <f t="shared" ca="1" si="3041"/>
        <v>192</v>
      </c>
      <c r="QFN38">
        <f t="shared" ca="1" si="3041"/>
        <v>31</v>
      </c>
      <c r="QFO38">
        <f t="shared" ca="1" si="3041"/>
        <v>140</v>
      </c>
      <c r="QFP38">
        <f t="shared" ca="1" si="3041"/>
        <v>577</v>
      </c>
      <c r="QFQ38">
        <f t="shared" ca="1" si="2915"/>
        <v>511</v>
      </c>
      <c r="QFR38">
        <f t="shared" ca="1" si="2915"/>
        <v>491</v>
      </c>
      <c r="QFS38">
        <f t="shared" ca="1" si="2915"/>
        <v>436</v>
      </c>
      <c r="QFT38">
        <f t="shared" ca="1" si="2915"/>
        <v>311</v>
      </c>
      <c r="QFU38">
        <f t="shared" ca="1" si="2915"/>
        <v>497</v>
      </c>
      <c r="QFV38">
        <f t="shared" ca="1" si="2915"/>
        <v>752</v>
      </c>
      <c r="QFW38">
        <f t="shared" ca="1" si="2915"/>
        <v>954</v>
      </c>
      <c r="QFX38">
        <f t="shared" ca="1" si="2915"/>
        <v>127</v>
      </c>
      <c r="QFY38">
        <f t="shared" ca="1" si="2915"/>
        <v>683</v>
      </c>
      <c r="QFZ38">
        <f t="shared" ca="1" si="2915"/>
        <v>946</v>
      </c>
      <c r="QGA38">
        <f t="shared" ca="1" si="2915"/>
        <v>354</v>
      </c>
      <c r="QGB38">
        <f t="shared" ca="1" si="2915"/>
        <v>723</v>
      </c>
      <c r="QGC38">
        <f t="shared" ca="1" si="2915"/>
        <v>803</v>
      </c>
      <c r="QGD38">
        <f t="shared" ca="1" si="2915"/>
        <v>596</v>
      </c>
      <c r="QGE38">
        <f t="shared" ca="1" si="2915"/>
        <v>280</v>
      </c>
      <c r="QGF38">
        <f t="shared" ca="1" si="2915"/>
        <v>911</v>
      </c>
      <c r="QGG38">
        <f t="shared" ca="1" si="2915"/>
        <v>297</v>
      </c>
      <c r="QGH38">
        <f t="shared" ca="1" si="2915"/>
        <v>820</v>
      </c>
      <c r="QGI38">
        <f t="shared" ca="1" si="2915"/>
        <v>89</v>
      </c>
      <c r="QGJ38">
        <f t="shared" ca="1" si="2915"/>
        <v>333</v>
      </c>
      <c r="QGK38">
        <f t="shared" ca="1" si="2915"/>
        <v>432</v>
      </c>
      <c r="QGL38">
        <f t="shared" ca="1" si="2915"/>
        <v>581</v>
      </c>
      <c r="QGM38">
        <f t="shared" ca="1" si="2915"/>
        <v>44</v>
      </c>
      <c r="QGN38">
        <f t="shared" ca="1" si="2915"/>
        <v>490</v>
      </c>
      <c r="QGO38">
        <f t="shared" ca="1" si="2915"/>
        <v>455</v>
      </c>
      <c r="QGP38">
        <f t="shared" ca="1" si="2915"/>
        <v>448</v>
      </c>
      <c r="QGQ38">
        <f t="shared" ca="1" si="2915"/>
        <v>990</v>
      </c>
      <c r="QGR38">
        <f t="shared" ca="1" si="2915"/>
        <v>433</v>
      </c>
      <c r="QGS38">
        <f t="shared" ca="1" si="2915"/>
        <v>442</v>
      </c>
      <c r="QGT38">
        <f t="shared" ca="1" si="2915"/>
        <v>204</v>
      </c>
      <c r="QGU38">
        <f t="shared" ca="1" si="2915"/>
        <v>225</v>
      </c>
      <c r="QGV38">
        <f t="shared" ca="1" si="2915"/>
        <v>531</v>
      </c>
      <c r="QGW38">
        <f t="shared" ca="1" si="2915"/>
        <v>408</v>
      </c>
      <c r="QGX38">
        <f t="shared" ca="1" si="2915"/>
        <v>182</v>
      </c>
      <c r="QGY38">
        <f t="shared" ca="1" si="2915"/>
        <v>521</v>
      </c>
      <c r="QGZ38">
        <f t="shared" ca="1" si="2915"/>
        <v>82</v>
      </c>
      <c r="QHA38">
        <f t="shared" ca="1" si="2915"/>
        <v>807</v>
      </c>
      <c r="QHB38">
        <f t="shared" ca="1" si="2915"/>
        <v>692</v>
      </c>
      <c r="QHC38">
        <f t="shared" ca="1" si="2915"/>
        <v>847</v>
      </c>
      <c r="QHD38">
        <f t="shared" ca="1" si="2915"/>
        <v>213</v>
      </c>
      <c r="QHE38">
        <f t="shared" ca="1" si="2915"/>
        <v>650</v>
      </c>
      <c r="QHF38">
        <f t="shared" ca="1" si="2915"/>
        <v>969</v>
      </c>
      <c r="QHG38">
        <f t="shared" ca="1" si="2915"/>
        <v>345</v>
      </c>
      <c r="QHH38">
        <f t="shared" ca="1" si="2915"/>
        <v>244</v>
      </c>
      <c r="QHI38">
        <f t="shared" ca="1" si="2915"/>
        <v>996</v>
      </c>
      <c r="QHJ38">
        <f t="shared" ca="1" si="2915"/>
        <v>24</v>
      </c>
      <c r="QHK38">
        <f t="shared" ca="1" si="2789"/>
        <v>483</v>
      </c>
      <c r="QHL38">
        <f t="shared" ca="1" si="2789"/>
        <v>833</v>
      </c>
      <c r="QHM38">
        <f t="shared" ca="1" si="2789"/>
        <v>898</v>
      </c>
      <c r="QHN38">
        <f t="shared" ca="1" si="2789"/>
        <v>517</v>
      </c>
      <c r="QHO38">
        <f t="shared" ca="1" si="2789"/>
        <v>291</v>
      </c>
      <c r="QHP38">
        <f t="shared" ca="1" si="2789"/>
        <v>910</v>
      </c>
      <c r="QHQ38">
        <f t="shared" ca="1" si="2789"/>
        <v>800</v>
      </c>
      <c r="QHR38">
        <f t="shared" ca="1" si="2789"/>
        <v>819</v>
      </c>
      <c r="QHS38">
        <f t="shared" ca="1" si="2789"/>
        <v>208</v>
      </c>
      <c r="QHT38">
        <f t="shared" ca="1" si="2789"/>
        <v>291</v>
      </c>
      <c r="QHU38">
        <f t="shared" ca="1" si="2789"/>
        <v>487</v>
      </c>
      <c r="QHV38">
        <f t="shared" ref="QHV38:QKG42" ca="1" si="3167">RANDBETWEEN(1,1000)</f>
        <v>724</v>
      </c>
      <c r="QHW38">
        <f t="shared" ca="1" si="3167"/>
        <v>502</v>
      </c>
      <c r="QHX38">
        <f t="shared" ca="1" si="3167"/>
        <v>651</v>
      </c>
      <c r="QHY38">
        <f t="shared" ca="1" si="3167"/>
        <v>412</v>
      </c>
      <c r="QHZ38">
        <f t="shared" ca="1" si="3167"/>
        <v>246</v>
      </c>
      <c r="QIA38">
        <f t="shared" ca="1" si="3167"/>
        <v>853</v>
      </c>
      <c r="QIB38">
        <f t="shared" ca="1" si="3167"/>
        <v>348</v>
      </c>
      <c r="QIC38">
        <f t="shared" ca="1" si="3167"/>
        <v>699</v>
      </c>
      <c r="QID38">
        <f t="shared" ca="1" si="3167"/>
        <v>913</v>
      </c>
      <c r="QIE38">
        <f t="shared" ca="1" si="3167"/>
        <v>468</v>
      </c>
      <c r="QIF38">
        <f t="shared" ca="1" si="3167"/>
        <v>611</v>
      </c>
      <c r="QIG38">
        <f t="shared" ca="1" si="3167"/>
        <v>743</v>
      </c>
      <c r="QIH38">
        <f t="shared" ca="1" si="3167"/>
        <v>640</v>
      </c>
      <c r="QII38">
        <f t="shared" ca="1" si="3167"/>
        <v>196</v>
      </c>
      <c r="QIJ38">
        <f t="shared" ca="1" si="3167"/>
        <v>250</v>
      </c>
      <c r="QIK38">
        <f t="shared" ca="1" si="3167"/>
        <v>347</v>
      </c>
      <c r="QIL38">
        <f t="shared" ca="1" si="3167"/>
        <v>200</v>
      </c>
      <c r="QIM38">
        <f t="shared" ca="1" si="3167"/>
        <v>193</v>
      </c>
      <c r="QIN38">
        <f t="shared" ca="1" si="3167"/>
        <v>551</v>
      </c>
      <c r="QIO38">
        <f t="shared" ca="1" si="3167"/>
        <v>917</v>
      </c>
      <c r="QIP38">
        <f t="shared" ca="1" si="3167"/>
        <v>5</v>
      </c>
      <c r="QIQ38">
        <f t="shared" ca="1" si="3167"/>
        <v>759</v>
      </c>
      <c r="QIR38">
        <f t="shared" ca="1" si="3167"/>
        <v>701</v>
      </c>
      <c r="QIS38">
        <f t="shared" ca="1" si="3167"/>
        <v>168</v>
      </c>
      <c r="QIT38">
        <f t="shared" ca="1" si="3167"/>
        <v>375</v>
      </c>
      <c r="QIU38">
        <f t="shared" ca="1" si="3167"/>
        <v>609</v>
      </c>
      <c r="QIV38">
        <f t="shared" ca="1" si="3167"/>
        <v>665</v>
      </c>
      <c r="QIW38">
        <f t="shared" ca="1" si="3167"/>
        <v>931</v>
      </c>
      <c r="QIX38">
        <f t="shared" ca="1" si="3167"/>
        <v>955</v>
      </c>
      <c r="QIY38">
        <f t="shared" ca="1" si="3167"/>
        <v>845</v>
      </c>
      <c r="QIZ38">
        <f t="shared" ca="1" si="3167"/>
        <v>266</v>
      </c>
      <c r="QJA38">
        <f t="shared" ca="1" si="3167"/>
        <v>342</v>
      </c>
      <c r="QJB38">
        <f t="shared" ca="1" si="3167"/>
        <v>224</v>
      </c>
      <c r="QJC38">
        <f t="shared" ca="1" si="3167"/>
        <v>285</v>
      </c>
      <c r="QJD38">
        <f t="shared" ca="1" si="3167"/>
        <v>120</v>
      </c>
      <c r="QJE38">
        <f t="shared" ca="1" si="3167"/>
        <v>693</v>
      </c>
      <c r="QJF38">
        <f t="shared" ca="1" si="3167"/>
        <v>997</v>
      </c>
      <c r="QJG38">
        <f t="shared" ca="1" si="3167"/>
        <v>393</v>
      </c>
      <c r="QJH38">
        <f t="shared" ca="1" si="3167"/>
        <v>926</v>
      </c>
      <c r="QJI38">
        <f t="shared" ca="1" si="3167"/>
        <v>256</v>
      </c>
      <c r="QJJ38">
        <f t="shared" ca="1" si="3167"/>
        <v>134</v>
      </c>
      <c r="QJK38">
        <f t="shared" ca="1" si="3167"/>
        <v>422</v>
      </c>
      <c r="QJL38">
        <f t="shared" ca="1" si="3167"/>
        <v>704</v>
      </c>
      <c r="QJM38">
        <f t="shared" ca="1" si="3167"/>
        <v>381</v>
      </c>
      <c r="QJN38">
        <f t="shared" ca="1" si="3167"/>
        <v>833</v>
      </c>
      <c r="QJO38">
        <f t="shared" ca="1" si="3167"/>
        <v>684</v>
      </c>
      <c r="QJP38">
        <f t="shared" ca="1" si="3167"/>
        <v>876</v>
      </c>
      <c r="QJQ38">
        <f t="shared" ca="1" si="3167"/>
        <v>812</v>
      </c>
      <c r="QJR38">
        <f t="shared" ca="1" si="3167"/>
        <v>893</v>
      </c>
      <c r="QJS38">
        <f t="shared" ca="1" si="3167"/>
        <v>968</v>
      </c>
      <c r="QJT38">
        <f t="shared" ca="1" si="3167"/>
        <v>888</v>
      </c>
      <c r="QJU38">
        <f t="shared" ca="1" si="3167"/>
        <v>567</v>
      </c>
      <c r="QJV38">
        <f t="shared" ca="1" si="3167"/>
        <v>892</v>
      </c>
      <c r="QJW38">
        <f t="shared" ca="1" si="3167"/>
        <v>526</v>
      </c>
      <c r="QJX38">
        <f t="shared" ca="1" si="3167"/>
        <v>85</v>
      </c>
      <c r="QJY38">
        <f t="shared" ca="1" si="3167"/>
        <v>187</v>
      </c>
      <c r="QJZ38">
        <f t="shared" ca="1" si="3167"/>
        <v>319</v>
      </c>
      <c r="QKA38">
        <f t="shared" ca="1" si="3167"/>
        <v>483</v>
      </c>
      <c r="QKB38">
        <f t="shared" ca="1" si="3167"/>
        <v>175</v>
      </c>
      <c r="QKC38">
        <f t="shared" ca="1" si="3167"/>
        <v>868</v>
      </c>
      <c r="QKD38">
        <f t="shared" ca="1" si="3167"/>
        <v>214</v>
      </c>
      <c r="QKE38">
        <f t="shared" ca="1" si="3167"/>
        <v>415</v>
      </c>
      <c r="QKF38">
        <f t="shared" ca="1" si="3167"/>
        <v>356</v>
      </c>
      <c r="QKG38">
        <f t="shared" ca="1" si="3167"/>
        <v>393</v>
      </c>
      <c r="QKH38">
        <f t="shared" ca="1" si="3042"/>
        <v>920</v>
      </c>
      <c r="QKI38">
        <f t="shared" ca="1" si="3042"/>
        <v>822</v>
      </c>
      <c r="QKJ38">
        <f t="shared" ca="1" si="3042"/>
        <v>193</v>
      </c>
      <c r="QKK38">
        <f t="shared" ca="1" si="3042"/>
        <v>179</v>
      </c>
      <c r="QKL38">
        <f t="shared" ca="1" si="3042"/>
        <v>589</v>
      </c>
      <c r="QKM38">
        <f t="shared" ca="1" si="3042"/>
        <v>875</v>
      </c>
      <c r="QKN38">
        <f t="shared" ca="1" si="3042"/>
        <v>910</v>
      </c>
      <c r="QKO38">
        <f t="shared" ca="1" si="2916"/>
        <v>552</v>
      </c>
      <c r="QKP38">
        <f t="shared" ca="1" si="2916"/>
        <v>664</v>
      </c>
      <c r="QKQ38">
        <f t="shared" ca="1" si="2916"/>
        <v>95</v>
      </c>
      <c r="QKR38">
        <f t="shared" ca="1" si="2916"/>
        <v>323</v>
      </c>
      <c r="QKS38">
        <f t="shared" ca="1" si="2916"/>
        <v>357</v>
      </c>
      <c r="QKT38">
        <f t="shared" ca="1" si="2916"/>
        <v>643</v>
      </c>
      <c r="QKU38">
        <f t="shared" ca="1" si="2916"/>
        <v>348</v>
      </c>
      <c r="QKV38">
        <f t="shared" ca="1" si="2916"/>
        <v>38</v>
      </c>
      <c r="QKW38">
        <f t="shared" ca="1" si="2916"/>
        <v>633</v>
      </c>
      <c r="QKX38">
        <f t="shared" ca="1" si="2916"/>
        <v>182</v>
      </c>
      <c r="QKY38">
        <f t="shared" ca="1" si="2916"/>
        <v>549</v>
      </c>
      <c r="QKZ38">
        <f t="shared" ca="1" si="2916"/>
        <v>387</v>
      </c>
      <c r="QLA38">
        <f t="shared" ca="1" si="2916"/>
        <v>718</v>
      </c>
      <c r="QLB38">
        <f t="shared" ca="1" si="2916"/>
        <v>189</v>
      </c>
      <c r="QLC38">
        <f t="shared" ca="1" si="2916"/>
        <v>881</v>
      </c>
      <c r="QLD38">
        <f t="shared" ca="1" si="2916"/>
        <v>696</v>
      </c>
      <c r="QLE38">
        <f t="shared" ca="1" si="2916"/>
        <v>562</v>
      </c>
      <c r="QLF38">
        <f t="shared" ca="1" si="2916"/>
        <v>457</v>
      </c>
      <c r="QLG38">
        <f t="shared" ca="1" si="2916"/>
        <v>986</v>
      </c>
      <c r="QLH38">
        <f t="shared" ca="1" si="2916"/>
        <v>207</v>
      </c>
      <c r="QLI38">
        <f t="shared" ca="1" si="2916"/>
        <v>509</v>
      </c>
      <c r="QLJ38">
        <f t="shared" ca="1" si="2916"/>
        <v>840</v>
      </c>
      <c r="QLK38">
        <f t="shared" ca="1" si="2916"/>
        <v>371</v>
      </c>
      <c r="QLL38">
        <f t="shared" ca="1" si="2916"/>
        <v>859</v>
      </c>
      <c r="QLM38">
        <f t="shared" ca="1" si="2916"/>
        <v>514</v>
      </c>
      <c r="QLN38">
        <f t="shared" ca="1" si="2916"/>
        <v>832</v>
      </c>
      <c r="QLO38">
        <f t="shared" ca="1" si="2916"/>
        <v>651</v>
      </c>
      <c r="QLP38">
        <f t="shared" ca="1" si="2916"/>
        <v>284</v>
      </c>
      <c r="QLQ38">
        <f t="shared" ca="1" si="2916"/>
        <v>247</v>
      </c>
      <c r="QLR38">
        <f t="shared" ca="1" si="2916"/>
        <v>866</v>
      </c>
      <c r="QLS38">
        <f t="shared" ca="1" si="2916"/>
        <v>667</v>
      </c>
      <c r="QLT38">
        <f t="shared" ca="1" si="2916"/>
        <v>226</v>
      </c>
      <c r="QLU38">
        <f t="shared" ca="1" si="2916"/>
        <v>557</v>
      </c>
      <c r="QLV38">
        <f t="shared" ca="1" si="2916"/>
        <v>574</v>
      </c>
      <c r="QLW38">
        <f t="shared" ca="1" si="2916"/>
        <v>998</v>
      </c>
      <c r="QLX38">
        <f t="shared" ca="1" si="2916"/>
        <v>364</v>
      </c>
      <c r="QLY38">
        <f t="shared" ca="1" si="2916"/>
        <v>86</v>
      </c>
      <c r="QLZ38">
        <f t="shared" ca="1" si="2916"/>
        <v>47</v>
      </c>
      <c r="QMA38">
        <f t="shared" ca="1" si="2916"/>
        <v>902</v>
      </c>
      <c r="QMB38">
        <f t="shared" ca="1" si="2916"/>
        <v>466</v>
      </c>
      <c r="QMC38">
        <f t="shared" ca="1" si="2916"/>
        <v>263</v>
      </c>
      <c r="QMD38">
        <f t="shared" ca="1" si="2916"/>
        <v>270</v>
      </c>
      <c r="QME38">
        <f t="shared" ca="1" si="2916"/>
        <v>18</v>
      </c>
      <c r="QMF38">
        <f t="shared" ca="1" si="2916"/>
        <v>210</v>
      </c>
      <c r="QMG38">
        <f t="shared" ca="1" si="2916"/>
        <v>730</v>
      </c>
      <c r="QMH38">
        <f t="shared" ca="1" si="2916"/>
        <v>762</v>
      </c>
      <c r="QMI38">
        <f t="shared" ca="1" si="2790"/>
        <v>824</v>
      </c>
      <c r="QMJ38">
        <f t="shared" ca="1" si="2790"/>
        <v>755</v>
      </c>
      <c r="QMK38">
        <f t="shared" ca="1" si="2790"/>
        <v>841</v>
      </c>
      <c r="QML38">
        <f t="shared" ca="1" si="2790"/>
        <v>698</v>
      </c>
      <c r="QMM38">
        <f t="shared" ca="1" si="2790"/>
        <v>161</v>
      </c>
      <c r="QMN38">
        <f t="shared" ca="1" si="2790"/>
        <v>417</v>
      </c>
      <c r="QMO38">
        <f t="shared" ca="1" si="2790"/>
        <v>997</v>
      </c>
      <c r="QMP38">
        <f t="shared" ca="1" si="2790"/>
        <v>478</v>
      </c>
      <c r="QMQ38">
        <f t="shared" ca="1" si="2790"/>
        <v>723</v>
      </c>
      <c r="QMR38">
        <f t="shared" ca="1" si="2790"/>
        <v>609</v>
      </c>
      <c r="QMS38">
        <f t="shared" ca="1" si="2790"/>
        <v>507</v>
      </c>
      <c r="QMT38">
        <f t="shared" ref="QMT38:QPE42" ca="1" si="3168">RANDBETWEEN(1,1000)</f>
        <v>331</v>
      </c>
      <c r="QMU38">
        <f t="shared" ca="1" si="3168"/>
        <v>334</v>
      </c>
      <c r="QMV38">
        <f t="shared" ca="1" si="3168"/>
        <v>742</v>
      </c>
      <c r="QMW38">
        <f t="shared" ca="1" si="3168"/>
        <v>588</v>
      </c>
      <c r="QMX38">
        <f t="shared" ca="1" si="3168"/>
        <v>754</v>
      </c>
      <c r="QMY38">
        <f t="shared" ca="1" si="3168"/>
        <v>492</v>
      </c>
      <c r="QMZ38">
        <f t="shared" ca="1" si="3168"/>
        <v>829</v>
      </c>
      <c r="QNA38">
        <f t="shared" ca="1" si="3168"/>
        <v>203</v>
      </c>
      <c r="QNB38">
        <f t="shared" ca="1" si="3168"/>
        <v>413</v>
      </c>
      <c r="QNC38">
        <f t="shared" ca="1" si="3168"/>
        <v>478</v>
      </c>
      <c r="QND38">
        <f t="shared" ca="1" si="3168"/>
        <v>271</v>
      </c>
      <c r="QNE38">
        <f t="shared" ca="1" si="3168"/>
        <v>61</v>
      </c>
      <c r="QNF38">
        <f t="shared" ca="1" si="3168"/>
        <v>178</v>
      </c>
      <c r="QNG38">
        <f t="shared" ca="1" si="3168"/>
        <v>917</v>
      </c>
      <c r="QNH38">
        <f t="shared" ca="1" si="3168"/>
        <v>639</v>
      </c>
      <c r="QNI38">
        <f t="shared" ca="1" si="3168"/>
        <v>592</v>
      </c>
      <c r="QNJ38">
        <f t="shared" ca="1" si="3168"/>
        <v>876</v>
      </c>
      <c r="QNK38">
        <f t="shared" ca="1" si="3168"/>
        <v>428</v>
      </c>
      <c r="QNL38">
        <f t="shared" ca="1" si="3168"/>
        <v>204</v>
      </c>
      <c r="QNM38">
        <f t="shared" ca="1" si="3168"/>
        <v>447</v>
      </c>
      <c r="QNN38">
        <f t="shared" ca="1" si="3168"/>
        <v>25</v>
      </c>
      <c r="QNO38">
        <f t="shared" ca="1" si="3168"/>
        <v>621</v>
      </c>
      <c r="QNP38">
        <f t="shared" ca="1" si="3168"/>
        <v>412</v>
      </c>
      <c r="QNQ38">
        <f t="shared" ca="1" si="3168"/>
        <v>898</v>
      </c>
      <c r="QNR38">
        <f t="shared" ca="1" si="3168"/>
        <v>271</v>
      </c>
      <c r="QNS38">
        <f t="shared" ca="1" si="3168"/>
        <v>784</v>
      </c>
      <c r="QNT38">
        <f t="shared" ca="1" si="3168"/>
        <v>471</v>
      </c>
      <c r="QNU38">
        <f t="shared" ca="1" si="3168"/>
        <v>614</v>
      </c>
      <c r="QNV38">
        <f t="shared" ca="1" si="3168"/>
        <v>847</v>
      </c>
      <c r="QNW38">
        <f t="shared" ca="1" si="3168"/>
        <v>80</v>
      </c>
      <c r="QNX38">
        <f t="shared" ca="1" si="3168"/>
        <v>641</v>
      </c>
      <c r="QNY38">
        <f t="shared" ca="1" si="3168"/>
        <v>72</v>
      </c>
      <c r="QNZ38">
        <f t="shared" ca="1" si="3168"/>
        <v>214</v>
      </c>
      <c r="QOA38">
        <f t="shared" ca="1" si="3168"/>
        <v>356</v>
      </c>
      <c r="QOB38">
        <f t="shared" ca="1" si="3168"/>
        <v>650</v>
      </c>
      <c r="QOC38">
        <f t="shared" ca="1" si="3168"/>
        <v>774</v>
      </c>
      <c r="QOD38">
        <f t="shared" ca="1" si="3168"/>
        <v>48</v>
      </c>
      <c r="QOE38">
        <f t="shared" ca="1" si="3168"/>
        <v>908</v>
      </c>
      <c r="QOF38">
        <f t="shared" ca="1" si="3168"/>
        <v>357</v>
      </c>
      <c r="QOG38">
        <f t="shared" ca="1" si="3168"/>
        <v>453</v>
      </c>
      <c r="QOH38">
        <f t="shared" ca="1" si="3168"/>
        <v>7</v>
      </c>
      <c r="QOI38">
        <f t="shared" ca="1" si="3168"/>
        <v>715</v>
      </c>
      <c r="QOJ38">
        <f t="shared" ca="1" si="3168"/>
        <v>764</v>
      </c>
      <c r="QOK38">
        <f t="shared" ca="1" si="3168"/>
        <v>237</v>
      </c>
      <c r="QOL38">
        <f t="shared" ca="1" si="3168"/>
        <v>302</v>
      </c>
      <c r="QOM38">
        <f t="shared" ca="1" si="3168"/>
        <v>465</v>
      </c>
      <c r="QON38">
        <f t="shared" ca="1" si="3168"/>
        <v>341</v>
      </c>
      <c r="QOO38">
        <f t="shared" ca="1" si="3168"/>
        <v>92</v>
      </c>
      <c r="QOP38">
        <f t="shared" ca="1" si="3168"/>
        <v>721</v>
      </c>
      <c r="QOQ38">
        <f t="shared" ca="1" si="3168"/>
        <v>617</v>
      </c>
      <c r="QOR38">
        <f t="shared" ca="1" si="3168"/>
        <v>380</v>
      </c>
      <c r="QOS38">
        <f t="shared" ca="1" si="3168"/>
        <v>138</v>
      </c>
      <c r="QOT38">
        <f t="shared" ca="1" si="3168"/>
        <v>888</v>
      </c>
      <c r="QOU38">
        <f t="shared" ca="1" si="3168"/>
        <v>557</v>
      </c>
      <c r="QOV38">
        <f t="shared" ca="1" si="3168"/>
        <v>829</v>
      </c>
      <c r="QOW38">
        <f t="shared" ca="1" si="3168"/>
        <v>945</v>
      </c>
      <c r="QOX38">
        <f t="shared" ca="1" si="3168"/>
        <v>911</v>
      </c>
      <c r="QOY38">
        <f t="shared" ca="1" si="3168"/>
        <v>339</v>
      </c>
      <c r="QOZ38">
        <f t="shared" ca="1" si="3168"/>
        <v>233</v>
      </c>
      <c r="QPA38">
        <f t="shared" ca="1" si="3168"/>
        <v>783</v>
      </c>
      <c r="QPB38">
        <f t="shared" ca="1" si="3168"/>
        <v>432</v>
      </c>
      <c r="QPC38">
        <f t="shared" ca="1" si="3168"/>
        <v>259</v>
      </c>
      <c r="QPD38">
        <f t="shared" ca="1" si="3168"/>
        <v>660</v>
      </c>
      <c r="QPE38">
        <f t="shared" ca="1" si="3168"/>
        <v>383</v>
      </c>
      <c r="QPF38">
        <f t="shared" ca="1" si="3043"/>
        <v>639</v>
      </c>
      <c r="QPG38">
        <f t="shared" ca="1" si="3043"/>
        <v>676</v>
      </c>
      <c r="QPH38">
        <f t="shared" ca="1" si="3043"/>
        <v>555</v>
      </c>
      <c r="QPI38">
        <f t="shared" ca="1" si="3043"/>
        <v>344</v>
      </c>
      <c r="QPJ38">
        <f t="shared" ca="1" si="3043"/>
        <v>681</v>
      </c>
      <c r="QPK38">
        <f t="shared" ca="1" si="3043"/>
        <v>969</v>
      </c>
      <c r="QPL38">
        <f t="shared" ca="1" si="3043"/>
        <v>514</v>
      </c>
      <c r="QPM38">
        <f t="shared" ca="1" si="2917"/>
        <v>70</v>
      </c>
      <c r="QPN38">
        <f t="shared" ca="1" si="2917"/>
        <v>250</v>
      </c>
      <c r="QPO38">
        <f t="shared" ca="1" si="2917"/>
        <v>625</v>
      </c>
      <c r="QPP38">
        <f t="shared" ca="1" si="2917"/>
        <v>576</v>
      </c>
      <c r="QPQ38">
        <f t="shared" ca="1" si="2917"/>
        <v>89</v>
      </c>
      <c r="QPR38">
        <f t="shared" ca="1" si="2917"/>
        <v>703</v>
      </c>
      <c r="QPS38">
        <f t="shared" ca="1" si="2917"/>
        <v>403</v>
      </c>
      <c r="QPT38">
        <f t="shared" ca="1" si="2917"/>
        <v>227</v>
      </c>
      <c r="QPU38">
        <f t="shared" ca="1" si="2917"/>
        <v>754</v>
      </c>
      <c r="QPV38">
        <f t="shared" ca="1" si="2917"/>
        <v>596</v>
      </c>
      <c r="QPW38">
        <f t="shared" ca="1" si="2917"/>
        <v>826</v>
      </c>
      <c r="QPX38">
        <f t="shared" ca="1" si="2917"/>
        <v>481</v>
      </c>
      <c r="QPY38">
        <f t="shared" ca="1" si="2917"/>
        <v>15</v>
      </c>
      <c r="QPZ38">
        <f t="shared" ca="1" si="2917"/>
        <v>714</v>
      </c>
      <c r="QQA38">
        <f t="shared" ca="1" si="2917"/>
        <v>832</v>
      </c>
      <c r="QQB38">
        <f t="shared" ca="1" si="2917"/>
        <v>961</v>
      </c>
      <c r="QQC38">
        <f t="shared" ca="1" si="2917"/>
        <v>249</v>
      </c>
      <c r="QQD38">
        <f t="shared" ca="1" si="2917"/>
        <v>895</v>
      </c>
      <c r="QQE38">
        <f t="shared" ca="1" si="2917"/>
        <v>229</v>
      </c>
      <c r="QQF38">
        <f t="shared" ca="1" si="2917"/>
        <v>618</v>
      </c>
      <c r="QQG38">
        <f t="shared" ca="1" si="2917"/>
        <v>105</v>
      </c>
      <c r="QQH38">
        <f t="shared" ca="1" si="2917"/>
        <v>892</v>
      </c>
      <c r="QQI38">
        <f t="shared" ca="1" si="2917"/>
        <v>646</v>
      </c>
      <c r="QQJ38">
        <f t="shared" ca="1" si="2917"/>
        <v>439</v>
      </c>
      <c r="QQK38">
        <f t="shared" ca="1" si="2917"/>
        <v>488</v>
      </c>
      <c r="QQL38">
        <f t="shared" ca="1" si="2917"/>
        <v>185</v>
      </c>
      <c r="QQM38">
        <f t="shared" ca="1" si="2917"/>
        <v>715</v>
      </c>
      <c r="QQN38">
        <f t="shared" ca="1" si="2917"/>
        <v>705</v>
      </c>
      <c r="QQO38">
        <f t="shared" ca="1" si="2917"/>
        <v>913</v>
      </c>
      <c r="QQP38">
        <f t="shared" ca="1" si="2917"/>
        <v>261</v>
      </c>
      <c r="QQQ38">
        <f t="shared" ca="1" si="2917"/>
        <v>694</v>
      </c>
      <c r="QQR38">
        <f t="shared" ca="1" si="2917"/>
        <v>264</v>
      </c>
      <c r="QQS38">
        <f t="shared" ca="1" si="2917"/>
        <v>345</v>
      </c>
      <c r="QQT38">
        <f t="shared" ca="1" si="2917"/>
        <v>555</v>
      </c>
      <c r="QQU38">
        <f t="shared" ca="1" si="2917"/>
        <v>539</v>
      </c>
      <c r="QQV38">
        <f t="shared" ca="1" si="2917"/>
        <v>380</v>
      </c>
      <c r="QQW38">
        <f t="shared" ca="1" si="2917"/>
        <v>76</v>
      </c>
      <c r="QQX38">
        <f t="shared" ca="1" si="2917"/>
        <v>198</v>
      </c>
      <c r="QQY38">
        <f t="shared" ca="1" si="2917"/>
        <v>170</v>
      </c>
      <c r="QQZ38">
        <f t="shared" ca="1" si="2917"/>
        <v>475</v>
      </c>
      <c r="QRA38">
        <f t="shared" ca="1" si="2917"/>
        <v>299</v>
      </c>
      <c r="QRB38">
        <f t="shared" ca="1" si="2917"/>
        <v>563</v>
      </c>
      <c r="QRC38">
        <f t="shared" ca="1" si="2917"/>
        <v>415</v>
      </c>
      <c r="QRD38">
        <f t="shared" ca="1" si="2917"/>
        <v>619</v>
      </c>
      <c r="QRE38">
        <f t="shared" ca="1" si="2917"/>
        <v>935</v>
      </c>
      <c r="QRF38">
        <f t="shared" ca="1" si="2917"/>
        <v>220</v>
      </c>
      <c r="QRG38">
        <f t="shared" ca="1" si="2791"/>
        <v>892</v>
      </c>
      <c r="QRH38">
        <f t="shared" ca="1" si="2791"/>
        <v>774</v>
      </c>
      <c r="QRI38">
        <f t="shared" ca="1" si="2791"/>
        <v>684</v>
      </c>
      <c r="QRJ38">
        <f t="shared" ca="1" si="2791"/>
        <v>308</v>
      </c>
      <c r="QRK38">
        <f t="shared" ca="1" si="2791"/>
        <v>650</v>
      </c>
      <c r="QRL38">
        <f t="shared" ca="1" si="2791"/>
        <v>499</v>
      </c>
      <c r="QRM38">
        <f t="shared" ca="1" si="2791"/>
        <v>174</v>
      </c>
      <c r="QRN38">
        <f t="shared" ca="1" si="2791"/>
        <v>692</v>
      </c>
      <c r="QRO38">
        <f t="shared" ca="1" si="2791"/>
        <v>139</v>
      </c>
      <c r="QRP38">
        <f t="shared" ca="1" si="2791"/>
        <v>755</v>
      </c>
      <c r="QRQ38">
        <f t="shared" ca="1" si="2791"/>
        <v>327</v>
      </c>
      <c r="QRR38">
        <f t="shared" ref="QRR38:QUC42" ca="1" si="3169">RANDBETWEEN(1,1000)</f>
        <v>987</v>
      </c>
      <c r="QRS38">
        <f t="shared" ca="1" si="3169"/>
        <v>546</v>
      </c>
      <c r="QRT38">
        <f t="shared" ca="1" si="3169"/>
        <v>357</v>
      </c>
      <c r="QRU38">
        <f t="shared" ca="1" si="3169"/>
        <v>739</v>
      </c>
      <c r="QRV38">
        <f t="shared" ca="1" si="3169"/>
        <v>314</v>
      </c>
      <c r="QRW38">
        <f t="shared" ca="1" si="3169"/>
        <v>66</v>
      </c>
      <c r="QRX38">
        <f t="shared" ca="1" si="3169"/>
        <v>960</v>
      </c>
      <c r="QRY38">
        <f t="shared" ca="1" si="3169"/>
        <v>333</v>
      </c>
      <c r="QRZ38">
        <f t="shared" ca="1" si="3169"/>
        <v>513</v>
      </c>
      <c r="QSA38">
        <f t="shared" ca="1" si="3169"/>
        <v>275</v>
      </c>
      <c r="QSB38">
        <f t="shared" ca="1" si="3169"/>
        <v>916</v>
      </c>
      <c r="QSC38">
        <f t="shared" ca="1" si="3169"/>
        <v>299</v>
      </c>
      <c r="QSD38">
        <f t="shared" ca="1" si="3169"/>
        <v>117</v>
      </c>
      <c r="QSE38">
        <f t="shared" ca="1" si="3169"/>
        <v>450</v>
      </c>
      <c r="QSF38">
        <f t="shared" ca="1" si="3169"/>
        <v>518</v>
      </c>
      <c r="QSG38">
        <f t="shared" ca="1" si="3169"/>
        <v>518</v>
      </c>
      <c r="QSH38">
        <f t="shared" ca="1" si="3169"/>
        <v>293</v>
      </c>
      <c r="QSI38">
        <f t="shared" ca="1" si="3169"/>
        <v>888</v>
      </c>
      <c r="QSJ38">
        <f t="shared" ca="1" si="3169"/>
        <v>260</v>
      </c>
      <c r="QSK38">
        <f t="shared" ca="1" si="3169"/>
        <v>859</v>
      </c>
      <c r="QSL38">
        <f t="shared" ca="1" si="3169"/>
        <v>215</v>
      </c>
      <c r="QSM38">
        <f t="shared" ca="1" si="3169"/>
        <v>640</v>
      </c>
      <c r="QSN38">
        <f t="shared" ca="1" si="3169"/>
        <v>529</v>
      </c>
      <c r="QSO38">
        <f t="shared" ca="1" si="3169"/>
        <v>315</v>
      </c>
      <c r="QSP38">
        <f t="shared" ca="1" si="3169"/>
        <v>734</v>
      </c>
      <c r="QSQ38">
        <f t="shared" ca="1" si="3169"/>
        <v>380</v>
      </c>
      <c r="QSR38">
        <f t="shared" ca="1" si="3169"/>
        <v>965</v>
      </c>
      <c r="QSS38">
        <f t="shared" ca="1" si="3169"/>
        <v>518</v>
      </c>
      <c r="QST38">
        <f t="shared" ca="1" si="3169"/>
        <v>431</v>
      </c>
      <c r="QSU38">
        <f t="shared" ca="1" si="3169"/>
        <v>725</v>
      </c>
      <c r="QSV38">
        <f t="shared" ca="1" si="3169"/>
        <v>335</v>
      </c>
      <c r="QSW38">
        <f t="shared" ca="1" si="3169"/>
        <v>91</v>
      </c>
      <c r="QSX38">
        <f t="shared" ca="1" si="3169"/>
        <v>159</v>
      </c>
      <c r="QSY38">
        <f t="shared" ca="1" si="3169"/>
        <v>214</v>
      </c>
      <c r="QSZ38">
        <f t="shared" ca="1" si="3169"/>
        <v>94</v>
      </c>
      <c r="QTA38">
        <f t="shared" ca="1" si="3169"/>
        <v>730</v>
      </c>
      <c r="QTB38">
        <f t="shared" ca="1" si="3169"/>
        <v>823</v>
      </c>
      <c r="QTC38">
        <f t="shared" ca="1" si="3169"/>
        <v>681</v>
      </c>
      <c r="QTD38">
        <f t="shared" ca="1" si="3169"/>
        <v>736</v>
      </c>
      <c r="QTE38">
        <f t="shared" ca="1" si="3169"/>
        <v>913</v>
      </c>
      <c r="QTF38">
        <f t="shared" ca="1" si="3169"/>
        <v>791</v>
      </c>
      <c r="QTG38">
        <f t="shared" ca="1" si="3169"/>
        <v>810</v>
      </c>
      <c r="QTH38">
        <f t="shared" ca="1" si="3169"/>
        <v>625</v>
      </c>
      <c r="QTI38">
        <f t="shared" ca="1" si="3169"/>
        <v>589</v>
      </c>
      <c r="QTJ38">
        <f t="shared" ca="1" si="3169"/>
        <v>137</v>
      </c>
      <c r="QTK38">
        <f t="shared" ca="1" si="3169"/>
        <v>802</v>
      </c>
      <c r="QTL38">
        <f t="shared" ca="1" si="3169"/>
        <v>516</v>
      </c>
      <c r="QTM38">
        <f t="shared" ca="1" si="3169"/>
        <v>344</v>
      </c>
      <c r="QTN38">
        <f t="shared" ca="1" si="3169"/>
        <v>125</v>
      </c>
      <c r="QTO38">
        <f t="shared" ca="1" si="3169"/>
        <v>236</v>
      </c>
      <c r="QTP38">
        <f t="shared" ca="1" si="3169"/>
        <v>286</v>
      </c>
      <c r="QTQ38">
        <f t="shared" ca="1" si="3169"/>
        <v>530</v>
      </c>
      <c r="QTR38">
        <f t="shared" ca="1" si="3169"/>
        <v>46</v>
      </c>
      <c r="QTS38">
        <f t="shared" ca="1" si="3169"/>
        <v>31</v>
      </c>
      <c r="QTT38">
        <f t="shared" ca="1" si="3169"/>
        <v>853</v>
      </c>
      <c r="QTU38">
        <f t="shared" ca="1" si="3169"/>
        <v>140</v>
      </c>
      <c r="QTV38">
        <f t="shared" ca="1" si="3169"/>
        <v>451</v>
      </c>
      <c r="QTW38">
        <f t="shared" ca="1" si="3169"/>
        <v>819</v>
      </c>
      <c r="QTX38">
        <f t="shared" ca="1" si="3169"/>
        <v>660</v>
      </c>
      <c r="QTY38">
        <f t="shared" ca="1" si="3169"/>
        <v>323</v>
      </c>
      <c r="QTZ38">
        <f t="shared" ca="1" si="3169"/>
        <v>77</v>
      </c>
      <c r="QUA38">
        <f t="shared" ca="1" si="3169"/>
        <v>343</v>
      </c>
      <c r="QUB38">
        <f t="shared" ca="1" si="3169"/>
        <v>884</v>
      </c>
      <c r="QUC38">
        <f t="shared" ca="1" si="3169"/>
        <v>120</v>
      </c>
      <c r="QUD38">
        <f t="shared" ca="1" si="3044"/>
        <v>325</v>
      </c>
      <c r="QUE38">
        <f t="shared" ca="1" si="3044"/>
        <v>23</v>
      </c>
      <c r="QUF38">
        <f t="shared" ca="1" si="3044"/>
        <v>928</v>
      </c>
      <c r="QUG38">
        <f t="shared" ca="1" si="3044"/>
        <v>472</v>
      </c>
      <c r="QUH38">
        <f t="shared" ca="1" si="3044"/>
        <v>381</v>
      </c>
      <c r="QUI38">
        <f t="shared" ca="1" si="3044"/>
        <v>769</v>
      </c>
      <c r="QUJ38">
        <f t="shared" ca="1" si="3044"/>
        <v>485</v>
      </c>
      <c r="QUK38">
        <f t="shared" ca="1" si="2918"/>
        <v>455</v>
      </c>
      <c r="QUL38">
        <f t="shared" ca="1" si="2918"/>
        <v>681</v>
      </c>
      <c r="QUM38">
        <f t="shared" ca="1" si="2918"/>
        <v>56</v>
      </c>
      <c r="QUN38">
        <f t="shared" ca="1" si="2918"/>
        <v>996</v>
      </c>
      <c r="QUO38">
        <f t="shared" ca="1" si="2918"/>
        <v>569</v>
      </c>
      <c r="QUP38">
        <f t="shared" ca="1" si="2918"/>
        <v>464</v>
      </c>
      <c r="QUQ38">
        <f t="shared" ca="1" si="2918"/>
        <v>563</v>
      </c>
      <c r="QUR38">
        <f t="shared" ca="1" si="2918"/>
        <v>212</v>
      </c>
      <c r="QUS38">
        <f t="shared" ca="1" si="2918"/>
        <v>357</v>
      </c>
      <c r="QUT38">
        <f t="shared" ca="1" si="2918"/>
        <v>662</v>
      </c>
      <c r="QUU38">
        <f t="shared" ca="1" si="2918"/>
        <v>119</v>
      </c>
      <c r="QUV38">
        <f t="shared" ca="1" si="2918"/>
        <v>828</v>
      </c>
      <c r="QUW38">
        <f t="shared" ca="1" si="2918"/>
        <v>800</v>
      </c>
      <c r="QUX38">
        <f t="shared" ca="1" si="2918"/>
        <v>160</v>
      </c>
      <c r="QUY38">
        <f t="shared" ca="1" si="2918"/>
        <v>115</v>
      </c>
      <c r="QUZ38">
        <f t="shared" ca="1" si="2918"/>
        <v>307</v>
      </c>
      <c r="QVA38">
        <f t="shared" ca="1" si="2918"/>
        <v>804</v>
      </c>
      <c r="QVB38">
        <f t="shared" ca="1" si="2918"/>
        <v>611</v>
      </c>
      <c r="QVC38">
        <f t="shared" ca="1" si="2918"/>
        <v>330</v>
      </c>
      <c r="QVD38">
        <f t="shared" ca="1" si="2918"/>
        <v>777</v>
      </c>
      <c r="QVE38">
        <f t="shared" ca="1" si="2918"/>
        <v>664</v>
      </c>
      <c r="QVF38">
        <f t="shared" ca="1" si="2918"/>
        <v>452</v>
      </c>
      <c r="QVG38">
        <f t="shared" ca="1" si="2918"/>
        <v>150</v>
      </c>
      <c r="QVH38">
        <f t="shared" ca="1" si="2918"/>
        <v>671</v>
      </c>
      <c r="QVI38">
        <f t="shared" ca="1" si="2918"/>
        <v>1</v>
      </c>
      <c r="QVJ38">
        <f t="shared" ca="1" si="2918"/>
        <v>883</v>
      </c>
      <c r="QVK38">
        <f t="shared" ca="1" si="2918"/>
        <v>493</v>
      </c>
      <c r="QVL38">
        <f t="shared" ca="1" si="2918"/>
        <v>238</v>
      </c>
      <c r="QVM38">
        <f t="shared" ca="1" si="2918"/>
        <v>959</v>
      </c>
      <c r="QVN38">
        <f t="shared" ca="1" si="2918"/>
        <v>893</v>
      </c>
      <c r="QVO38">
        <f t="shared" ca="1" si="2918"/>
        <v>502</v>
      </c>
      <c r="QVP38">
        <f t="shared" ca="1" si="2918"/>
        <v>789</v>
      </c>
      <c r="QVQ38">
        <f t="shared" ca="1" si="2918"/>
        <v>981</v>
      </c>
      <c r="QVR38">
        <f t="shared" ca="1" si="2918"/>
        <v>114</v>
      </c>
      <c r="QVS38">
        <f t="shared" ca="1" si="2918"/>
        <v>351</v>
      </c>
      <c r="QVT38">
        <f t="shared" ca="1" si="2918"/>
        <v>836</v>
      </c>
      <c r="QVU38">
        <f t="shared" ca="1" si="2918"/>
        <v>534</v>
      </c>
      <c r="QVV38">
        <f t="shared" ca="1" si="2918"/>
        <v>747</v>
      </c>
      <c r="QVW38">
        <f t="shared" ca="1" si="2918"/>
        <v>681</v>
      </c>
      <c r="QVX38">
        <f t="shared" ca="1" si="2918"/>
        <v>535</v>
      </c>
      <c r="QVY38">
        <f t="shared" ca="1" si="2918"/>
        <v>973</v>
      </c>
      <c r="QVZ38">
        <f t="shared" ca="1" si="2918"/>
        <v>367</v>
      </c>
      <c r="QWA38">
        <f t="shared" ca="1" si="2918"/>
        <v>871</v>
      </c>
      <c r="QWB38">
        <f t="shared" ca="1" si="2918"/>
        <v>925</v>
      </c>
      <c r="QWC38">
        <f t="shared" ca="1" si="2918"/>
        <v>566</v>
      </c>
      <c r="QWD38">
        <f t="shared" ca="1" si="2918"/>
        <v>791</v>
      </c>
      <c r="QWE38">
        <f t="shared" ca="1" si="2792"/>
        <v>242</v>
      </c>
      <c r="QWF38">
        <f t="shared" ca="1" si="2792"/>
        <v>724</v>
      </c>
      <c r="QWG38">
        <f t="shared" ca="1" si="2792"/>
        <v>339</v>
      </c>
      <c r="QWH38">
        <f t="shared" ca="1" si="2792"/>
        <v>484</v>
      </c>
      <c r="QWI38">
        <f t="shared" ca="1" si="2792"/>
        <v>973</v>
      </c>
      <c r="QWJ38">
        <f t="shared" ca="1" si="2792"/>
        <v>831</v>
      </c>
      <c r="QWK38">
        <f t="shared" ca="1" si="2792"/>
        <v>166</v>
      </c>
      <c r="QWL38">
        <f t="shared" ca="1" si="2792"/>
        <v>734</v>
      </c>
      <c r="QWM38">
        <f t="shared" ca="1" si="2792"/>
        <v>758</v>
      </c>
      <c r="QWN38">
        <f t="shared" ca="1" si="2792"/>
        <v>213</v>
      </c>
      <c r="QWO38">
        <f t="shared" ca="1" si="2792"/>
        <v>498</v>
      </c>
      <c r="QWP38">
        <f t="shared" ref="QWP38:QZA42" ca="1" si="3170">RANDBETWEEN(1,1000)</f>
        <v>588</v>
      </c>
      <c r="QWQ38">
        <f t="shared" ca="1" si="3170"/>
        <v>637</v>
      </c>
      <c r="QWR38">
        <f t="shared" ca="1" si="3170"/>
        <v>12</v>
      </c>
      <c r="QWS38">
        <f t="shared" ca="1" si="3170"/>
        <v>646</v>
      </c>
      <c r="QWT38">
        <f t="shared" ca="1" si="3170"/>
        <v>337</v>
      </c>
      <c r="QWU38">
        <f t="shared" ca="1" si="3170"/>
        <v>688</v>
      </c>
      <c r="QWV38">
        <f t="shared" ca="1" si="3170"/>
        <v>366</v>
      </c>
      <c r="QWW38">
        <f t="shared" ca="1" si="3170"/>
        <v>962</v>
      </c>
      <c r="QWX38">
        <f t="shared" ca="1" si="3170"/>
        <v>139</v>
      </c>
      <c r="QWY38">
        <f t="shared" ca="1" si="3170"/>
        <v>454</v>
      </c>
      <c r="QWZ38">
        <f t="shared" ca="1" si="3170"/>
        <v>299</v>
      </c>
      <c r="QXA38">
        <f t="shared" ca="1" si="3170"/>
        <v>1</v>
      </c>
      <c r="QXB38">
        <f t="shared" ca="1" si="3170"/>
        <v>735</v>
      </c>
      <c r="QXC38">
        <f t="shared" ca="1" si="3170"/>
        <v>6</v>
      </c>
      <c r="QXD38">
        <f t="shared" ca="1" si="3170"/>
        <v>379</v>
      </c>
      <c r="QXE38">
        <f t="shared" ca="1" si="3170"/>
        <v>670</v>
      </c>
      <c r="QXF38">
        <f t="shared" ca="1" si="3170"/>
        <v>129</v>
      </c>
      <c r="QXG38">
        <f t="shared" ca="1" si="3170"/>
        <v>247</v>
      </c>
      <c r="QXH38">
        <f t="shared" ca="1" si="3170"/>
        <v>795</v>
      </c>
      <c r="QXI38">
        <f t="shared" ca="1" si="3170"/>
        <v>739</v>
      </c>
      <c r="QXJ38">
        <f t="shared" ca="1" si="3170"/>
        <v>939</v>
      </c>
      <c r="QXK38">
        <f t="shared" ca="1" si="3170"/>
        <v>442</v>
      </c>
      <c r="QXL38">
        <f t="shared" ca="1" si="3170"/>
        <v>567</v>
      </c>
      <c r="QXM38">
        <f t="shared" ca="1" si="3170"/>
        <v>250</v>
      </c>
      <c r="QXN38">
        <f t="shared" ca="1" si="3170"/>
        <v>542</v>
      </c>
      <c r="QXO38">
        <f t="shared" ca="1" si="3170"/>
        <v>696</v>
      </c>
      <c r="QXP38">
        <f t="shared" ca="1" si="3170"/>
        <v>222</v>
      </c>
      <c r="QXQ38">
        <f t="shared" ca="1" si="3170"/>
        <v>35</v>
      </c>
      <c r="QXR38">
        <f t="shared" ca="1" si="3170"/>
        <v>618</v>
      </c>
      <c r="QXS38">
        <f t="shared" ca="1" si="3170"/>
        <v>318</v>
      </c>
      <c r="QXT38">
        <f t="shared" ca="1" si="3170"/>
        <v>767</v>
      </c>
      <c r="QXU38">
        <f t="shared" ca="1" si="3170"/>
        <v>394</v>
      </c>
      <c r="QXV38">
        <f t="shared" ca="1" si="3170"/>
        <v>373</v>
      </c>
      <c r="QXW38">
        <f t="shared" ca="1" si="3170"/>
        <v>165</v>
      </c>
      <c r="QXX38">
        <f t="shared" ca="1" si="3170"/>
        <v>493</v>
      </c>
      <c r="QXY38">
        <f t="shared" ca="1" si="3170"/>
        <v>52</v>
      </c>
      <c r="QXZ38">
        <f t="shared" ca="1" si="3170"/>
        <v>282</v>
      </c>
      <c r="QYA38">
        <f t="shared" ca="1" si="3170"/>
        <v>277</v>
      </c>
      <c r="QYB38">
        <f t="shared" ca="1" si="3170"/>
        <v>447</v>
      </c>
      <c r="QYC38">
        <f t="shared" ca="1" si="3170"/>
        <v>265</v>
      </c>
      <c r="QYD38">
        <f t="shared" ca="1" si="3170"/>
        <v>248</v>
      </c>
      <c r="QYE38">
        <f t="shared" ca="1" si="3170"/>
        <v>94</v>
      </c>
      <c r="QYF38">
        <f t="shared" ca="1" si="3170"/>
        <v>859</v>
      </c>
      <c r="QYG38">
        <f t="shared" ca="1" si="3170"/>
        <v>663</v>
      </c>
      <c r="QYH38">
        <f t="shared" ca="1" si="3170"/>
        <v>997</v>
      </c>
      <c r="QYI38">
        <f t="shared" ca="1" si="3170"/>
        <v>493</v>
      </c>
      <c r="QYJ38">
        <f t="shared" ca="1" si="3170"/>
        <v>346</v>
      </c>
      <c r="QYK38">
        <f t="shared" ca="1" si="3170"/>
        <v>294</v>
      </c>
      <c r="QYL38">
        <f t="shared" ca="1" si="3170"/>
        <v>120</v>
      </c>
      <c r="QYM38">
        <f t="shared" ca="1" si="3170"/>
        <v>429</v>
      </c>
      <c r="QYN38">
        <f t="shared" ca="1" si="3170"/>
        <v>355</v>
      </c>
      <c r="QYO38">
        <f t="shared" ca="1" si="3170"/>
        <v>930</v>
      </c>
      <c r="QYP38">
        <f t="shared" ca="1" si="3170"/>
        <v>571</v>
      </c>
      <c r="QYQ38">
        <f t="shared" ca="1" si="3170"/>
        <v>805</v>
      </c>
      <c r="QYR38">
        <f t="shared" ca="1" si="3170"/>
        <v>767</v>
      </c>
      <c r="QYS38">
        <f t="shared" ca="1" si="3170"/>
        <v>164</v>
      </c>
      <c r="QYT38">
        <f t="shared" ca="1" si="3170"/>
        <v>95</v>
      </c>
      <c r="QYU38">
        <f t="shared" ca="1" si="3170"/>
        <v>409</v>
      </c>
      <c r="QYV38">
        <f t="shared" ca="1" si="3170"/>
        <v>827</v>
      </c>
      <c r="QYW38">
        <f t="shared" ca="1" si="3170"/>
        <v>898</v>
      </c>
      <c r="QYX38">
        <f t="shared" ca="1" si="3170"/>
        <v>142</v>
      </c>
      <c r="QYY38">
        <f t="shared" ca="1" si="3170"/>
        <v>175</v>
      </c>
      <c r="QYZ38">
        <f t="shared" ca="1" si="3170"/>
        <v>325</v>
      </c>
      <c r="QZA38">
        <f t="shared" ca="1" si="3170"/>
        <v>212</v>
      </c>
      <c r="QZB38">
        <f t="shared" ca="1" si="3045"/>
        <v>216</v>
      </c>
      <c r="QZC38">
        <f t="shared" ca="1" si="3045"/>
        <v>101</v>
      </c>
      <c r="QZD38">
        <f t="shared" ca="1" si="3045"/>
        <v>917</v>
      </c>
      <c r="QZE38">
        <f t="shared" ca="1" si="3045"/>
        <v>116</v>
      </c>
      <c r="QZF38">
        <f t="shared" ca="1" si="3045"/>
        <v>942</v>
      </c>
      <c r="QZG38">
        <f t="shared" ca="1" si="3045"/>
        <v>291</v>
      </c>
      <c r="QZH38">
        <f t="shared" ca="1" si="3045"/>
        <v>219</v>
      </c>
      <c r="QZI38">
        <f t="shared" ca="1" si="2919"/>
        <v>243</v>
      </c>
      <c r="QZJ38">
        <f t="shared" ca="1" si="2919"/>
        <v>519</v>
      </c>
      <c r="QZK38">
        <f t="shared" ca="1" si="2919"/>
        <v>81</v>
      </c>
      <c r="QZL38">
        <f t="shared" ca="1" si="2919"/>
        <v>875</v>
      </c>
      <c r="QZM38">
        <f t="shared" ca="1" si="2919"/>
        <v>226</v>
      </c>
      <c r="QZN38">
        <f t="shared" ca="1" si="2919"/>
        <v>849</v>
      </c>
      <c r="QZO38">
        <f t="shared" ca="1" si="2919"/>
        <v>290</v>
      </c>
      <c r="QZP38">
        <f t="shared" ca="1" si="2919"/>
        <v>870</v>
      </c>
      <c r="QZQ38">
        <f t="shared" ca="1" si="2919"/>
        <v>550</v>
      </c>
      <c r="QZR38">
        <f t="shared" ca="1" si="2919"/>
        <v>923</v>
      </c>
      <c r="QZS38">
        <f t="shared" ca="1" si="2919"/>
        <v>273</v>
      </c>
      <c r="QZT38">
        <f t="shared" ca="1" si="2919"/>
        <v>779</v>
      </c>
      <c r="QZU38">
        <f t="shared" ca="1" si="2919"/>
        <v>28</v>
      </c>
      <c r="QZV38">
        <f t="shared" ca="1" si="2919"/>
        <v>154</v>
      </c>
      <c r="QZW38">
        <f t="shared" ca="1" si="2919"/>
        <v>631</v>
      </c>
      <c r="QZX38">
        <f t="shared" ca="1" si="2919"/>
        <v>244</v>
      </c>
      <c r="QZY38">
        <f t="shared" ca="1" si="2919"/>
        <v>794</v>
      </c>
      <c r="QZZ38">
        <f t="shared" ca="1" si="2919"/>
        <v>305</v>
      </c>
      <c r="RAA38">
        <f t="shared" ca="1" si="2919"/>
        <v>464</v>
      </c>
      <c r="RAB38">
        <f t="shared" ca="1" si="2919"/>
        <v>28</v>
      </c>
      <c r="RAC38">
        <f t="shared" ca="1" si="2919"/>
        <v>103</v>
      </c>
      <c r="RAD38">
        <f t="shared" ca="1" si="2919"/>
        <v>306</v>
      </c>
      <c r="RAE38">
        <f t="shared" ca="1" si="2919"/>
        <v>586</v>
      </c>
      <c r="RAF38">
        <f t="shared" ca="1" si="2919"/>
        <v>746</v>
      </c>
      <c r="RAG38">
        <f t="shared" ca="1" si="2919"/>
        <v>42</v>
      </c>
      <c r="RAH38">
        <f t="shared" ca="1" si="2919"/>
        <v>421</v>
      </c>
      <c r="RAI38">
        <f t="shared" ca="1" si="2919"/>
        <v>341</v>
      </c>
      <c r="RAJ38">
        <f t="shared" ca="1" si="2919"/>
        <v>310</v>
      </c>
      <c r="RAK38">
        <f t="shared" ca="1" si="2919"/>
        <v>942</v>
      </c>
      <c r="RAL38">
        <f t="shared" ca="1" si="2919"/>
        <v>996</v>
      </c>
      <c r="RAM38">
        <f t="shared" ca="1" si="2919"/>
        <v>587</v>
      </c>
      <c r="RAN38">
        <f t="shared" ca="1" si="2919"/>
        <v>513</v>
      </c>
      <c r="RAO38">
        <f t="shared" ca="1" si="2919"/>
        <v>819</v>
      </c>
      <c r="RAP38">
        <f t="shared" ca="1" si="2919"/>
        <v>129</v>
      </c>
      <c r="RAQ38">
        <f t="shared" ca="1" si="2919"/>
        <v>919</v>
      </c>
      <c r="RAR38">
        <f t="shared" ca="1" si="2919"/>
        <v>71</v>
      </c>
      <c r="RAS38">
        <f t="shared" ca="1" si="2919"/>
        <v>626</v>
      </c>
      <c r="RAT38">
        <f t="shared" ca="1" si="2919"/>
        <v>481</v>
      </c>
      <c r="RAU38">
        <f t="shared" ca="1" si="2919"/>
        <v>613</v>
      </c>
      <c r="RAV38">
        <f t="shared" ca="1" si="2919"/>
        <v>579</v>
      </c>
      <c r="RAW38">
        <f t="shared" ca="1" si="2919"/>
        <v>454</v>
      </c>
      <c r="RAX38">
        <f t="shared" ca="1" si="2919"/>
        <v>54</v>
      </c>
      <c r="RAY38">
        <f t="shared" ca="1" si="2919"/>
        <v>714</v>
      </c>
      <c r="RAZ38">
        <f t="shared" ca="1" si="2919"/>
        <v>836</v>
      </c>
      <c r="RBA38">
        <f t="shared" ca="1" si="2919"/>
        <v>839</v>
      </c>
      <c r="RBB38">
        <f t="shared" ca="1" si="2919"/>
        <v>152</v>
      </c>
      <c r="RBC38">
        <f t="shared" ca="1" si="2793"/>
        <v>232</v>
      </c>
      <c r="RBD38">
        <f t="shared" ca="1" si="2793"/>
        <v>349</v>
      </c>
      <c r="RBE38">
        <f t="shared" ca="1" si="2793"/>
        <v>482</v>
      </c>
      <c r="RBF38">
        <f t="shared" ca="1" si="2793"/>
        <v>32</v>
      </c>
      <c r="RBG38">
        <f t="shared" ca="1" si="2793"/>
        <v>497</v>
      </c>
      <c r="RBH38">
        <f t="shared" ca="1" si="2793"/>
        <v>863</v>
      </c>
      <c r="RBI38">
        <f t="shared" ca="1" si="2793"/>
        <v>901</v>
      </c>
      <c r="RBJ38">
        <f t="shared" ca="1" si="2793"/>
        <v>810</v>
      </c>
      <c r="RBK38">
        <f t="shared" ca="1" si="2793"/>
        <v>610</v>
      </c>
      <c r="RBL38">
        <f t="shared" ca="1" si="2793"/>
        <v>876</v>
      </c>
      <c r="RBM38">
        <f t="shared" ca="1" si="2793"/>
        <v>896</v>
      </c>
      <c r="RBN38">
        <f t="shared" ref="RBN38:RDY42" ca="1" si="3171">RANDBETWEEN(1,1000)</f>
        <v>322</v>
      </c>
      <c r="RBO38">
        <f t="shared" ca="1" si="3171"/>
        <v>408</v>
      </c>
      <c r="RBP38">
        <f t="shared" ca="1" si="3171"/>
        <v>796</v>
      </c>
      <c r="RBQ38">
        <f t="shared" ca="1" si="3171"/>
        <v>962</v>
      </c>
      <c r="RBR38">
        <f t="shared" ca="1" si="3171"/>
        <v>335</v>
      </c>
      <c r="RBS38">
        <f t="shared" ca="1" si="3171"/>
        <v>943</v>
      </c>
      <c r="RBT38">
        <f t="shared" ca="1" si="3171"/>
        <v>25</v>
      </c>
      <c r="RBU38">
        <f t="shared" ca="1" si="3171"/>
        <v>139</v>
      </c>
      <c r="RBV38">
        <f t="shared" ca="1" si="3171"/>
        <v>310</v>
      </c>
      <c r="RBW38">
        <f t="shared" ca="1" si="3171"/>
        <v>421</v>
      </c>
      <c r="RBX38">
        <f t="shared" ca="1" si="3171"/>
        <v>465</v>
      </c>
      <c r="RBY38">
        <f t="shared" ca="1" si="3171"/>
        <v>968</v>
      </c>
      <c r="RBZ38">
        <f t="shared" ca="1" si="3171"/>
        <v>801</v>
      </c>
      <c r="RCA38">
        <f t="shared" ca="1" si="3171"/>
        <v>709</v>
      </c>
      <c r="RCB38">
        <f t="shared" ca="1" si="3171"/>
        <v>742</v>
      </c>
      <c r="RCC38">
        <f t="shared" ca="1" si="3171"/>
        <v>618</v>
      </c>
      <c r="RCD38">
        <f t="shared" ca="1" si="3171"/>
        <v>571</v>
      </c>
      <c r="RCE38">
        <f t="shared" ca="1" si="3171"/>
        <v>593</v>
      </c>
      <c r="RCF38">
        <f t="shared" ca="1" si="3171"/>
        <v>73</v>
      </c>
      <c r="RCG38">
        <f t="shared" ca="1" si="3171"/>
        <v>674</v>
      </c>
      <c r="RCH38">
        <f t="shared" ca="1" si="3171"/>
        <v>110</v>
      </c>
      <c r="RCI38">
        <f t="shared" ca="1" si="3171"/>
        <v>413</v>
      </c>
      <c r="RCJ38">
        <f t="shared" ca="1" si="3171"/>
        <v>869</v>
      </c>
      <c r="RCK38">
        <f t="shared" ca="1" si="3171"/>
        <v>543</v>
      </c>
      <c r="RCL38">
        <f t="shared" ca="1" si="3171"/>
        <v>237</v>
      </c>
      <c r="RCM38">
        <f t="shared" ca="1" si="3171"/>
        <v>763</v>
      </c>
      <c r="RCN38">
        <f t="shared" ca="1" si="3171"/>
        <v>426</v>
      </c>
      <c r="RCO38">
        <f t="shared" ca="1" si="3171"/>
        <v>412</v>
      </c>
      <c r="RCP38">
        <f t="shared" ca="1" si="3171"/>
        <v>267</v>
      </c>
      <c r="RCQ38">
        <f t="shared" ca="1" si="3171"/>
        <v>868</v>
      </c>
      <c r="RCR38">
        <f t="shared" ca="1" si="3171"/>
        <v>968</v>
      </c>
      <c r="RCS38">
        <f t="shared" ca="1" si="3171"/>
        <v>212</v>
      </c>
      <c r="RCT38">
        <f t="shared" ca="1" si="3171"/>
        <v>608</v>
      </c>
      <c r="RCU38">
        <f t="shared" ca="1" si="3171"/>
        <v>316</v>
      </c>
      <c r="RCV38">
        <f t="shared" ca="1" si="3171"/>
        <v>796</v>
      </c>
      <c r="RCW38">
        <f t="shared" ca="1" si="3171"/>
        <v>770</v>
      </c>
      <c r="RCX38">
        <f t="shared" ca="1" si="3171"/>
        <v>231</v>
      </c>
      <c r="RCY38">
        <f t="shared" ca="1" si="3171"/>
        <v>67</v>
      </c>
      <c r="RCZ38">
        <f t="shared" ca="1" si="3171"/>
        <v>366</v>
      </c>
      <c r="RDA38">
        <f t="shared" ca="1" si="3171"/>
        <v>169</v>
      </c>
      <c r="RDB38">
        <f t="shared" ca="1" si="3171"/>
        <v>397</v>
      </c>
      <c r="RDC38">
        <f t="shared" ca="1" si="3171"/>
        <v>276</v>
      </c>
      <c r="RDD38">
        <f t="shared" ca="1" si="3171"/>
        <v>316</v>
      </c>
      <c r="RDE38">
        <f t="shared" ca="1" si="3171"/>
        <v>291</v>
      </c>
      <c r="RDF38">
        <f t="shared" ca="1" si="3171"/>
        <v>15</v>
      </c>
      <c r="RDG38">
        <f t="shared" ca="1" si="3171"/>
        <v>202</v>
      </c>
      <c r="RDH38">
        <f t="shared" ca="1" si="3171"/>
        <v>72</v>
      </c>
      <c r="RDI38">
        <f t="shared" ca="1" si="3171"/>
        <v>990</v>
      </c>
      <c r="RDJ38">
        <f t="shared" ca="1" si="3171"/>
        <v>249</v>
      </c>
      <c r="RDK38">
        <f t="shared" ca="1" si="3171"/>
        <v>876</v>
      </c>
      <c r="RDL38">
        <f t="shared" ca="1" si="3171"/>
        <v>498</v>
      </c>
      <c r="RDM38">
        <f t="shared" ca="1" si="3171"/>
        <v>1000</v>
      </c>
      <c r="RDN38">
        <f t="shared" ca="1" si="3171"/>
        <v>901</v>
      </c>
      <c r="RDO38">
        <f t="shared" ca="1" si="3171"/>
        <v>308</v>
      </c>
      <c r="RDP38">
        <f t="shared" ca="1" si="3171"/>
        <v>259</v>
      </c>
      <c r="RDQ38">
        <f t="shared" ca="1" si="3171"/>
        <v>258</v>
      </c>
      <c r="RDR38">
        <f t="shared" ca="1" si="3171"/>
        <v>879</v>
      </c>
      <c r="RDS38">
        <f t="shared" ca="1" si="3171"/>
        <v>215</v>
      </c>
      <c r="RDT38">
        <f t="shared" ca="1" si="3171"/>
        <v>492</v>
      </c>
      <c r="RDU38">
        <f t="shared" ca="1" si="3171"/>
        <v>821</v>
      </c>
      <c r="RDV38">
        <f t="shared" ca="1" si="3171"/>
        <v>276</v>
      </c>
      <c r="RDW38">
        <f t="shared" ca="1" si="3171"/>
        <v>193</v>
      </c>
      <c r="RDX38">
        <f t="shared" ca="1" si="3171"/>
        <v>538</v>
      </c>
      <c r="RDY38">
        <f t="shared" ca="1" si="3171"/>
        <v>837</v>
      </c>
      <c r="RDZ38">
        <f t="shared" ca="1" si="3046"/>
        <v>365</v>
      </c>
      <c r="REA38">
        <f t="shared" ca="1" si="3046"/>
        <v>178</v>
      </c>
      <c r="REB38">
        <f t="shared" ca="1" si="3046"/>
        <v>549</v>
      </c>
      <c r="REC38">
        <f t="shared" ca="1" si="3046"/>
        <v>145</v>
      </c>
      <c r="RED38">
        <f t="shared" ca="1" si="3046"/>
        <v>387</v>
      </c>
      <c r="REE38">
        <f t="shared" ca="1" si="3046"/>
        <v>351</v>
      </c>
      <c r="REF38">
        <f t="shared" ca="1" si="3046"/>
        <v>160</v>
      </c>
      <c r="REG38">
        <f t="shared" ca="1" si="2920"/>
        <v>852</v>
      </c>
      <c r="REH38">
        <f t="shared" ca="1" si="2920"/>
        <v>716</v>
      </c>
      <c r="REI38">
        <f t="shared" ca="1" si="2920"/>
        <v>133</v>
      </c>
      <c r="REJ38">
        <f t="shared" ca="1" si="2920"/>
        <v>12</v>
      </c>
      <c r="REK38">
        <f t="shared" ca="1" si="2920"/>
        <v>663</v>
      </c>
      <c r="REL38">
        <f t="shared" ca="1" si="2920"/>
        <v>667</v>
      </c>
      <c r="REM38">
        <f t="shared" ca="1" si="2920"/>
        <v>120</v>
      </c>
      <c r="REN38">
        <f t="shared" ca="1" si="2920"/>
        <v>600</v>
      </c>
      <c r="REO38">
        <f t="shared" ca="1" si="2920"/>
        <v>80</v>
      </c>
      <c r="REP38">
        <f t="shared" ca="1" si="2920"/>
        <v>313</v>
      </c>
      <c r="REQ38">
        <f t="shared" ca="1" si="2920"/>
        <v>457</v>
      </c>
      <c r="RER38">
        <f t="shared" ca="1" si="2920"/>
        <v>548</v>
      </c>
      <c r="RES38">
        <f t="shared" ca="1" si="2920"/>
        <v>793</v>
      </c>
      <c r="RET38">
        <f t="shared" ca="1" si="2920"/>
        <v>872</v>
      </c>
      <c r="REU38">
        <f t="shared" ca="1" si="2920"/>
        <v>747</v>
      </c>
      <c r="REV38">
        <f t="shared" ca="1" si="2920"/>
        <v>796</v>
      </c>
      <c r="REW38">
        <f t="shared" ca="1" si="2920"/>
        <v>683</v>
      </c>
      <c r="REX38">
        <f t="shared" ca="1" si="2920"/>
        <v>237</v>
      </c>
      <c r="REY38">
        <f t="shared" ca="1" si="2920"/>
        <v>773</v>
      </c>
      <c r="REZ38">
        <f t="shared" ca="1" si="2920"/>
        <v>135</v>
      </c>
      <c r="RFA38">
        <f t="shared" ca="1" si="2920"/>
        <v>246</v>
      </c>
      <c r="RFB38">
        <f t="shared" ca="1" si="2920"/>
        <v>481</v>
      </c>
      <c r="RFC38">
        <f t="shared" ca="1" si="2920"/>
        <v>536</v>
      </c>
      <c r="RFD38">
        <f t="shared" ca="1" si="2920"/>
        <v>628</v>
      </c>
      <c r="RFE38">
        <f t="shared" ca="1" si="2920"/>
        <v>955</v>
      </c>
      <c r="RFF38">
        <f t="shared" ca="1" si="2920"/>
        <v>902</v>
      </c>
      <c r="RFG38">
        <f t="shared" ca="1" si="2920"/>
        <v>412</v>
      </c>
      <c r="RFH38">
        <f t="shared" ca="1" si="2920"/>
        <v>588</v>
      </c>
      <c r="RFI38">
        <f t="shared" ca="1" si="2920"/>
        <v>82</v>
      </c>
      <c r="RFJ38">
        <f t="shared" ca="1" si="2920"/>
        <v>386</v>
      </c>
      <c r="RFK38">
        <f t="shared" ca="1" si="2920"/>
        <v>764</v>
      </c>
      <c r="RFL38">
        <f t="shared" ca="1" si="2920"/>
        <v>724</v>
      </c>
      <c r="RFM38">
        <f t="shared" ca="1" si="2920"/>
        <v>158</v>
      </c>
      <c r="RFN38">
        <f t="shared" ca="1" si="2920"/>
        <v>199</v>
      </c>
      <c r="RFO38">
        <f t="shared" ca="1" si="2920"/>
        <v>76</v>
      </c>
      <c r="RFP38">
        <f t="shared" ca="1" si="2920"/>
        <v>965</v>
      </c>
      <c r="RFQ38">
        <f t="shared" ca="1" si="2920"/>
        <v>654</v>
      </c>
      <c r="RFR38">
        <f t="shared" ca="1" si="2920"/>
        <v>524</v>
      </c>
      <c r="RFS38">
        <f t="shared" ca="1" si="2920"/>
        <v>591</v>
      </c>
      <c r="RFT38">
        <f t="shared" ca="1" si="2920"/>
        <v>843</v>
      </c>
      <c r="RFU38">
        <f t="shared" ca="1" si="2920"/>
        <v>918</v>
      </c>
      <c r="RFV38">
        <f t="shared" ca="1" si="2920"/>
        <v>347</v>
      </c>
      <c r="RFW38">
        <f t="shared" ca="1" si="2920"/>
        <v>513</v>
      </c>
      <c r="RFX38">
        <f t="shared" ca="1" si="2920"/>
        <v>978</v>
      </c>
      <c r="RFY38">
        <f t="shared" ca="1" si="2920"/>
        <v>882</v>
      </c>
      <c r="RFZ38">
        <f t="shared" ca="1" si="2920"/>
        <v>614</v>
      </c>
      <c r="RGA38">
        <f t="shared" ca="1" si="2794"/>
        <v>2</v>
      </c>
      <c r="RGB38">
        <f t="shared" ca="1" si="2794"/>
        <v>934</v>
      </c>
      <c r="RGC38">
        <f t="shared" ca="1" si="2794"/>
        <v>905</v>
      </c>
      <c r="RGD38">
        <f t="shared" ca="1" si="2794"/>
        <v>868</v>
      </c>
      <c r="RGE38">
        <f t="shared" ca="1" si="2794"/>
        <v>628</v>
      </c>
      <c r="RGF38">
        <f t="shared" ca="1" si="2794"/>
        <v>852</v>
      </c>
      <c r="RGG38">
        <f t="shared" ca="1" si="2794"/>
        <v>515</v>
      </c>
      <c r="RGH38">
        <f t="shared" ca="1" si="2794"/>
        <v>966</v>
      </c>
      <c r="RGI38">
        <f t="shared" ca="1" si="2794"/>
        <v>501</v>
      </c>
      <c r="RGJ38">
        <f t="shared" ca="1" si="2794"/>
        <v>741</v>
      </c>
      <c r="RGK38">
        <f t="shared" ca="1" si="2794"/>
        <v>666</v>
      </c>
      <c r="RGL38">
        <f t="shared" ref="RGL38:RIW42" ca="1" si="3172">RANDBETWEEN(1,1000)</f>
        <v>992</v>
      </c>
      <c r="RGM38">
        <f t="shared" ca="1" si="3172"/>
        <v>474</v>
      </c>
      <c r="RGN38">
        <f t="shared" ca="1" si="3172"/>
        <v>254</v>
      </c>
      <c r="RGO38">
        <f t="shared" ca="1" si="3172"/>
        <v>177</v>
      </c>
      <c r="RGP38">
        <f t="shared" ca="1" si="3172"/>
        <v>522</v>
      </c>
      <c r="RGQ38">
        <f t="shared" ca="1" si="3172"/>
        <v>910</v>
      </c>
      <c r="RGR38">
        <f t="shared" ca="1" si="3172"/>
        <v>479</v>
      </c>
      <c r="RGS38">
        <f t="shared" ca="1" si="3172"/>
        <v>927</v>
      </c>
      <c r="RGT38">
        <f t="shared" ca="1" si="3172"/>
        <v>870</v>
      </c>
      <c r="RGU38">
        <f t="shared" ca="1" si="3172"/>
        <v>78</v>
      </c>
      <c r="RGV38">
        <f t="shared" ca="1" si="3172"/>
        <v>792</v>
      </c>
      <c r="RGW38">
        <f t="shared" ca="1" si="3172"/>
        <v>923</v>
      </c>
      <c r="RGX38">
        <f t="shared" ca="1" si="3172"/>
        <v>366</v>
      </c>
      <c r="RGY38">
        <f t="shared" ca="1" si="3172"/>
        <v>77</v>
      </c>
      <c r="RGZ38">
        <f t="shared" ca="1" si="3172"/>
        <v>979</v>
      </c>
      <c r="RHA38">
        <f t="shared" ca="1" si="3172"/>
        <v>672</v>
      </c>
      <c r="RHB38">
        <f t="shared" ca="1" si="3172"/>
        <v>86</v>
      </c>
      <c r="RHC38">
        <f t="shared" ca="1" si="3172"/>
        <v>350</v>
      </c>
      <c r="RHD38">
        <f t="shared" ca="1" si="3172"/>
        <v>744</v>
      </c>
      <c r="RHE38">
        <f t="shared" ca="1" si="3172"/>
        <v>194</v>
      </c>
      <c r="RHF38">
        <f t="shared" ca="1" si="3172"/>
        <v>492</v>
      </c>
      <c r="RHG38">
        <f t="shared" ca="1" si="3172"/>
        <v>764</v>
      </c>
      <c r="RHH38">
        <f t="shared" ca="1" si="3172"/>
        <v>556</v>
      </c>
      <c r="RHI38">
        <f t="shared" ca="1" si="3172"/>
        <v>426</v>
      </c>
      <c r="RHJ38">
        <f t="shared" ca="1" si="3172"/>
        <v>184</v>
      </c>
      <c r="RHK38">
        <f t="shared" ca="1" si="3172"/>
        <v>735</v>
      </c>
      <c r="RHL38">
        <f t="shared" ca="1" si="3172"/>
        <v>168</v>
      </c>
      <c r="RHM38">
        <f t="shared" ca="1" si="3172"/>
        <v>574</v>
      </c>
      <c r="RHN38">
        <f t="shared" ca="1" si="3172"/>
        <v>824</v>
      </c>
      <c r="RHO38">
        <f t="shared" ca="1" si="3172"/>
        <v>429</v>
      </c>
      <c r="RHP38">
        <f t="shared" ca="1" si="3172"/>
        <v>230</v>
      </c>
      <c r="RHQ38">
        <f t="shared" ca="1" si="3172"/>
        <v>240</v>
      </c>
      <c r="RHR38">
        <f t="shared" ca="1" si="3172"/>
        <v>192</v>
      </c>
      <c r="RHS38">
        <f t="shared" ca="1" si="3172"/>
        <v>714</v>
      </c>
      <c r="RHT38">
        <f t="shared" ca="1" si="3172"/>
        <v>907</v>
      </c>
      <c r="RHU38">
        <f t="shared" ca="1" si="3172"/>
        <v>366</v>
      </c>
      <c r="RHV38">
        <f t="shared" ca="1" si="3172"/>
        <v>837</v>
      </c>
      <c r="RHW38">
        <f t="shared" ca="1" si="3172"/>
        <v>222</v>
      </c>
      <c r="RHX38">
        <f t="shared" ca="1" si="3172"/>
        <v>653</v>
      </c>
      <c r="RHY38">
        <f t="shared" ca="1" si="3172"/>
        <v>39</v>
      </c>
      <c r="RHZ38">
        <f t="shared" ca="1" si="3172"/>
        <v>37</v>
      </c>
      <c r="RIA38">
        <f t="shared" ca="1" si="3172"/>
        <v>847</v>
      </c>
      <c r="RIB38">
        <f t="shared" ca="1" si="3172"/>
        <v>387</v>
      </c>
      <c r="RIC38">
        <f t="shared" ca="1" si="3172"/>
        <v>633</v>
      </c>
      <c r="RID38">
        <f t="shared" ca="1" si="3172"/>
        <v>1000</v>
      </c>
      <c r="RIE38">
        <f t="shared" ca="1" si="3172"/>
        <v>814</v>
      </c>
      <c r="RIF38">
        <f t="shared" ca="1" si="3172"/>
        <v>645</v>
      </c>
      <c r="RIG38">
        <f t="shared" ca="1" si="3172"/>
        <v>538</v>
      </c>
      <c r="RIH38">
        <f t="shared" ca="1" si="3172"/>
        <v>644</v>
      </c>
      <c r="RII38">
        <f t="shared" ca="1" si="3172"/>
        <v>432</v>
      </c>
      <c r="RIJ38">
        <f t="shared" ca="1" si="3172"/>
        <v>968</v>
      </c>
      <c r="RIK38">
        <f t="shared" ca="1" si="3172"/>
        <v>185</v>
      </c>
      <c r="RIL38">
        <f t="shared" ca="1" si="3172"/>
        <v>871</v>
      </c>
      <c r="RIM38">
        <f t="shared" ca="1" si="3172"/>
        <v>267</v>
      </c>
      <c r="RIN38">
        <f t="shared" ca="1" si="3172"/>
        <v>159</v>
      </c>
      <c r="RIO38">
        <f t="shared" ca="1" si="3172"/>
        <v>4</v>
      </c>
      <c r="RIP38">
        <f t="shared" ca="1" si="3172"/>
        <v>888</v>
      </c>
      <c r="RIQ38">
        <f t="shared" ca="1" si="3172"/>
        <v>200</v>
      </c>
      <c r="RIR38">
        <f t="shared" ca="1" si="3172"/>
        <v>876</v>
      </c>
      <c r="RIS38">
        <f t="shared" ca="1" si="3172"/>
        <v>485</v>
      </c>
      <c r="RIT38">
        <f t="shared" ca="1" si="3172"/>
        <v>902</v>
      </c>
      <c r="RIU38">
        <f t="shared" ca="1" si="3172"/>
        <v>427</v>
      </c>
      <c r="RIV38">
        <f t="shared" ca="1" si="3172"/>
        <v>395</v>
      </c>
      <c r="RIW38">
        <f t="shared" ca="1" si="3172"/>
        <v>69</v>
      </c>
      <c r="RIX38">
        <f t="shared" ca="1" si="3047"/>
        <v>932</v>
      </c>
      <c r="RIY38">
        <f t="shared" ca="1" si="3047"/>
        <v>680</v>
      </c>
      <c r="RIZ38">
        <f t="shared" ca="1" si="3047"/>
        <v>399</v>
      </c>
      <c r="RJA38">
        <f t="shared" ca="1" si="3047"/>
        <v>483</v>
      </c>
      <c r="RJB38">
        <f t="shared" ca="1" si="3047"/>
        <v>92</v>
      </c>
      <c r="RJC38">
        <f t="shared" ca="1" si="3047"/>
        <v>105</v>
      </c>
      <c r="RJD38">
        <f t="shared" ca="1" si="3047"/>
        <v>505</v>
      </c>
      <c r="RJE38">
        <f t="shared" ca="1" si="2921"/>
        <v>530</v>
      </c>
      <c r="RJF38">
        <f t="shared" ca="1" si="2921"/>
        <v>507</v>
      </c>
      <c r="RJG38">
        <f t="shared" ca="1" si="2921"/>
        <v>725</v>
      </c>
      <c r="RJH38">
        <f t="shared" ca="1" si="2921"/>
        <v>914</v>
      </c>
      <c r="RJI38">
        <f t="shared" ca="1" si="2921"/>
        <v>948</v>
      </c>
      <c r="RJJ38">
        <f t="shared" ca="1" si="2921"/>
        <v>998</v>
      </c>
      <c r="RJK38">
        <f t="shared" ca="1" si="2921"/>
        <v>555</v>
      </c>
      <c r="RJL38">
        <f t="shared" ca="1" si="2921"/>
        <v>822</v>
      </c>
      <c r="RJM38">
        <f t="shared" ca="1" si="2921"/>
        <v>888</v>
      </c>
      <c r="RJN38">
        <f t="shared" ca="1" si="2921"/>
        <v>787</v>
      </c>
      <c r="RJO38">
        <f t="shared" ca="1" si="2921"/>
        <v>436</v>
      </c>
      <c r="RJP38">
        <f t="shared" ca="1" si="2921"/>
        <v>893</v>
      </c>
      <c r="RJQ38">
        <f t="shared" ca="1" si="2921"/>
        <v>774</v>
      </c>
      <c r="RJR38">
        <f t="shared" ca="1" si="2921"/>
        <v>279</v>
      </c>
      <c r="RJS38">
        <f t="shared" ca="1" si="2921"/>
        <v>619</v>
      </c>
      <c r="RJT38">
        <f t="shared" ca="1" si="2921"/>
        <v>801</v>
      </c>
      <c r="RJU38">
        <f t="shared" ca="1" si="2921"/>
        <v>735</v>
      </c>
      <c r="RJV38">
        <f t="shared" ca="1" si="2921"/>
        <v>573</v>
      </c>
      <c r="RJW38">
        <f t="shared" ca="1" si="2921"/>
        <v>735</v>
      </c>
      <c r="RJX38">
        <f t="shared" ca="1" si="2921"/>
        <v>465</v>
      </c>
      <c r="RJY38">
        <f t="shared" ca="1" si="2921"/>
        <v>594</v>
      </c>
      <c r="RJZ38">
        <f t="shared" ca="1" si="2921"/>
        <v>608</v>
      </c>
      <c r="RKA38">
        <f t="shared" ca="1" si="2921"/>
        <v>719</v>
      </c>
      <c r="RKB38">
        <f t="shared" ca="1" si="2921"/>
        <v>190</v>
      </c>
      <c r="RKC38">
        <f t="shared" ca="1" si="2921"/>
        <v>210</v>
      </c>
      <c r="RKD38">
        <f t="shared" ca="1" si="2921"/>
        <v>100</v>
      </c>
      <c r="RKE38">
        <f t="shared" ca="1" si="2921"/>
        <v>886</v>
      </c>
      <c r="RKF38">
        <f t="shared" ca="1" si="2921"/>
        <v>729</v>
      </c>
      <c r="RKG38">
        <f t="shared" ca="1" si="2921"/>
        <v>756</v>
      </c>
      <c r="RKH38">
        <f t="shared" ca="1" si="2921"/>
        <v>972</v>
      </c>
      <c r="RKI38">
        <f t="shared" ca="1" si="2921"/>
        <v>986</v>
      </c>
      <c r="RKJ38">
        <f t="shared" ca="1" si="2921"/>
        <v>400</v>
      </c>
      <c r="RKK38">
        <f t="shared" ca="1" si="2921"/>
        <v>86</v>
      </c>
      <c r="RKL38">
        <f t="shared" ca="1" si="2921"/>
        <v>299</v>
      </c>
      <c r="RKM38">
        <f t="shared" ca="1" si="2921"/>
        <v>711</v>
      </c>
      <c r="RKN38">
        <f t="shared" ca="1" si="2921"/>
        <v>602</v>
      </c>
      <c r="RKO38">
        <f t="shared" ca="1" si="2921"/>
        <v>337</v>
      </c>
      <c r="RKP38">
        <f t="shared" ca="1" si="2921"/>
        <v>532</v>
      </c>
      <c r="RKQ38">
        <f t="shared" ca="1" si="2921"/>
        <v>733</v>
      </c>
      <c r="RKR38">
        <f t="shared" ca="1" si="2921"/>
        <v>595</v>
      </c>
      <c r="RKS38">
        <f t="shared" ca="1" si="2921"/>
        <v>793</v>
      </c>
      <c r="RKT38">
        <f t="shared" ca="1" si="2921"/>
        <v>145</v>
      </c>
      <c r="RKU38">
        <f t="shared" ca="1" si="2921"/>
        <v>262</v>
      </c>
      <c r="RKV38">
        <f t="shared" ca="1" si="2921"/>
        <v>269</v>
      </c>
      <c r="RKW38">
        <f t="shared" ca="1" si="2921"/>
        <v>257</v>
      </c>
      <c r="RKX38">
        <f t="shared" ca="1" si="2921"/>
        <v>974</v>
      </c>
      <c r="RKY38">
        <f t="shared" ca="1" si="2795"/>
        <v>790</v>
      </c>
      <c r="RKZ38">
        <f t="shared" ca="1" si="2795"/>
        <v>89</v>
      </c>
      <c r="RLA38">
        <f t="shared" ca="1" si="2795"/>
        <v>951</v>
      </c>
      <c r="RLB38">
        <f t="shared" ca="1" si="2795"/>
        <v>759</v>
      </c>
      <c r="RLC38">
        <f t="shared" ca="1" si="2795"/>
        <v>429</v>
      </c>
      <c r="RLD38">
        <f t="shared" ca="1" si="2795"/>
        <v>682</v>
      </c>
      <c r="RLE38">
        <f t="shared" ca="1" si="2795"/>
        <v>501</v>
      </c>
      <c r="RLF38">
        <f t="shared" ca="1" si="2795"/>
        <v>67</v>
      </c>
      <c r="RLG38">
        <f t="shared" ca="1" si="2795"/>
        <v>711</v>
      </c>
      <c r="RLH38">
        <f t="shared" ca="1" si="2795"/>
        <v>292</v>
      </c>
      <c r="RLI38">
        <f t="shared" ca="1" si="2795"/>
        <v>498</v>
      </c>
      <c r="RLJ38">
        <f t="shared" ref="RLJ38:RNU42" ca="1" si="3173">RANDBETWEEN(1,1000)</f>
        <v>929</v>
      </c>
      <c r="RLK38">
        <f t="shared" ca="1" si="3173"/>
        <v>208</v>
      </c>
      <c r="RLL38">
        <f t="shared" ca="1" si="3173"/>
        <v>439</v>
      </c>
      <c r="RLM38">
        <f t="shared" ca="1" si="3173"/>
        <v>232</v>
      </c>
      <c r="RLN38">
        <f t="shared" ca="1" si="3173"/>
        <v>393</v>
      </c>
      <c r="RLO38">
        <f t="shared" ca="1" si="3173"/>
        <v>110</v>
      </c>
      <c r="RLP38">
        <f t="shared" ca="1" si="3173"/>
        <v>784</v>
      </c>
      <c r="RLQ38">
        <f t="shared" ca="1" si="3173"/>
        <v>524</v>
      </c>
      <c r="RLR38">
        <f t="shared" ca="1" si="3173"/>
        <v>131</v>
      </c>
      <c r="RLS38">
        <f t="shared" ca="1" si="3173"/>
        <v>835</v>
      </c>
      <c r="RLT38">
        <f t="shared" ca="1" si="3173"/>
        <v>384</v>
      </c>
      <c r="RLU38">
        <f t="shared" ca="1" si="3173"/>
        <v>245</v>
      </c>
      <c r="RLV38">
        <f t="shared" ca="1" si="3173"/>
        <v>827</v>
      </c>
      <c r="RLW38">
        <f t="shared" ca="1" si="3173"/>
        <v>45</v>
      </c>
      <c r="RLX38">
        <f t="shared" ca="1" si="3173"/>
        <v>393</v>
      </c>
      <c r="RLY38">
        <f t="shared" ca="1" si="3173"/>
        <v>785</v>
      </c>
      <c r="RLZ38">
        <f t="shared" ca="1" si="3173"/>
        <v>355</v>
      </c>
      <c r="RMA38">
        <f t="shared" ca="1" si="3173"/>
        <v>193</v>
      </c>
      <c r="RMB38">
        <f t="shared" ca="1" si="3173"/>
        <v>276</v>
      </c>
      <c r="RMC38">
        <f t="shared" ca="1" si="3173"/>
        <v>557</v>
      </c>
      <c r="RMD38">
        <f t="shared" ca="1" si="3173"/>
        <v>830</v>
      </c>
      <c r="RME38">
        <f t="shared" ca="1" si="3173"/>
        <v>123</v>
      </c>
      <c r="RMF38">
        <f t="shared" ca="1" si="3173"/>
        <v>994</v>
      </c>
      <c r="RMG38">
        <f t="shared" ca="1" si="3173"/>
        <v>668</v>
      </c>
      <c r="RMH38">
        <f t="shared" ca="1" si="3173"/>
        <v>624</v>
      </c>
      <c r="RMI38">
        <f t="shared" ca="1" si="3173"/>
        <v>57</v>
      </c>
      <c r="RMJ38">
        <f t="shared" ca="1" si="3173"/>
        <v>680</v>
      </c>
      <c r="RMK38">
        <f t="shared" ca="1" si="3173"/>
        <v>578</v>
      </c>
      <c r="RML38">
        <f t="shared" ca="1" si="3173"/>
        <v>7</v>
      </c>
      <c r="RMM38">
        <f t="shared" ca="1" si="3173"/>
        <v>874</v>
      </c>
      <c r="RMN38">
        <f t="shared" ca="1" si="3173"/>
        <v>924</v>
      </c>
      <c r="RMO38">
        <f t="shared" ca="1" si="3173"/>
        <v>976</v>
      </c>
      <c r="RMP38">
        <f t="shared" ca="1" si="3173"/>
        <v>753</v>
      </c>
      <c r="RMQ38">
        <f t="shared" ca="1" si="3173"/>
        <v>493</v>
      </c>
      <c r="RMR38">
        <f t="shared" ca="1" si="3173"/>
        <v>48</v>
      </c>
      <c r="RMS38">
        <f t="shared" ca="1" si="3173"/>
        <v>512</v>
      </c>
      <c r="RMT38">
        <f t="shared" ca="1" si="3173"/>
        <v>813</v>
      </c>
      <c r="RMU38">
        <f t="shared" ca="1" si="3173"/>
        <v>52</v>
      </c>
      <c r="RMV38">
        <f t="shared" ca="1" si="3173"/>
        <v>274</v>
      </c>
      <c r="RMW38">
        <f t="shared" ca="1" si="3173"/>
        <v>452</v>
      </c>
      <c r="RMX38">
        <f t="shared" ca="1" si="3173"/>
        <v>390</v>
      </c>
      <c r="RMY38">
        <f t="shared" ca="1" si="3173"/>
        <v>945</v>
      </c>
      <c r="RMZ38">
        <f t="shared" ca="1" si="3173"/>
        <v>601</v>
      </c>
      <c r="RNA38">
        <f t="shared" ca="1" si="3173"/>
        <v>443</v>
      </c>
      <c r="RNB38">
        <f t="shared" ca="1" si="3173"/>
        <v>240</v>
      </c>
      <c r="RNC38">
        <f t="shared" ca="1" si="3173"/>
        <v>407</v>
      </c>
      <c r="RND38">
        <f t="shared" ca="1" si="3173"/>
        <v>371</v>
      </c>
      <c r="RNE38">
        <f t="shared" ca="1" si="3173"/>
        <v>170</v>
      </c>
      <c r="RNF38">
        <f t="shared" ca="1" si="3173"/>
        <v>932</v>
      </c>
      <c r="RNG38">
        <f t="shared" ca="1" si="3173"/>
        <v>623</v>
      </c>
      <c r="RNH38">
        <f t="shared" ca="1" si="3173"/>
        <v>80</v>
      </c>
      <c r="RNI38">
        <f t="shared" ca="1" si="3173"/>
        <v>260</v>
      </c>
      <c r="RNJ38">
        <f t="shared" ca="1" si="3173"/>
        <v>725</v>
      </c>
      <c r="RNK38">
        <f t="shared" ca="1" si="3173"/>
        <v>648</v>
      </c>
      <c r="RNL38">
        <f t="shared" ca="1" si="3173"/>
        <v>269</v>
      </c>
      <c r="RNM38">
        <f t="shared" ca="1" si="3173"/>
        <v>896</v>
      </c>
      <c r="RNN38">
        <f t="shared" ca="1" si="3173"/>
        <v>100</v>
      </c>
      <c r="RNO38">
        <f t="shared" ca="1" si="3173"/>
        <v>557</v>
      </c>
      <c r="RNP38">
        <f t="shared" ca="1" si="3173"/>
        <v>240</v>
      </c>
      <c r="RNQ38">
        <f t="shared" ca="1" si="3173"/>
        <v>503</v>
      </c>
      <c r="RNR38">
        <f t="shared" ca="1" si="3173"/>
        <v>45</v>
      </c>
      <c r="RNS38">
        <f t="shared" ca="1" si="3173"/>
        <v>111</v>
      </c>
      <c r="RNT38">
        <f t="shared" ca="1" si="3173"/>
        <v>801</v>
      </c>
      <c r="RNU38">
        <f t="shared" ca="1" si="3173"/>
        <v>527</v>
      </c>
      <c r="RNV38">
        <f t="shared" ca="1" si="3048"/>
        <v>271</v>
      </c>
      <c r="RNW38">
        <f t="shared" ca="1" si="3048"/>
        <v>329</v>
      </c>
      <c r="RNX38">
        <f t="shared" ca="1" si="3048"/>
        <v>776</v>
      </c>
      <c r="RNY38">
        <f t="shared" ca="1" si="3048"/>
        <v>740</v>
      </c>
      <c r="RNZ38">
        <f t="shared" ca="1" si="3048"/>
        <v>22</v>
      </c>
      <c r="ROA38">
        <f t="shared" ca="1" si="3048"/>
        <v>370</v>
      </c>
      <c r="ROB38">
        <f t="shared" ca="1" si="3048"/>
        <v>192</v>
      </c>
      <c r="ROC38">
        <f t="shared" ca="1" si="2922"/>
        <v>551</v>
      </c>
      <c r="ROD38">
        <f t="shared" ca="1" si="2922"/>
        <v>39</v>
      </c>
      <c r="ROE38">
        <f t="shared" ca="1" si="2922"/>
        <v>508</v>
      </c>
      <c r="ROF38">
        <f t="shared" ca="1" si="2922"/>
        <v>153</v>
      </c>
      <c r="ROG38">
        <f t="shared" ca="1" si="2922"/>
        <v>693</v>
      </c>
      <c r="ROH38">
        <f t="shared" ca="1" si="2922"/>
        <v>604</v>
      </c>
      <c r="ROI38">
        <f t="shared" ca="1" si="2922"/>
        <v>248</v>
      </c>
      <c r="ROJ38">
        <f t="shared" ca="1" si="2922"/>
        <v>691</v>
      </c>
      <c r="ROK38">
        <f t="shared" ca="1" si="2922"/>
        <v>668</v>
      </c>
      <c r="ROL38">
        <f t="shared" ca="1" si="2922"/>
        <v>736</v>
      </c>
      <c r="ROM38">
        <f t="shared" ca="1" si="2922"/>
        <v>357</v>
      </c>
      <c r="RON38">
        <f t="shared" ca="1" si="2922"/>
        <v>877</v>
      </c>
      <c r="ROO38">
        <f t="shared" ca="1" si="2922"/>
        <v>627</v>
      </c>
      <c r="ROP38">
        <f t="shared" ca="1" si="2922"/>
        <v>578</v>
      </c>
      <c r="ROQ38">
        <f t="shared" ca="1" si="2922"/>
        <v>120</v>
      </c>
      <c r="ROR38">
        <f t="shared" ca="1" si="2922"/>
        <v>787</v>
      </c>
      <c r="ROS38">
        <f t="shared" ca="1" si="2922"/>
        <v>369</v>
      </c>
      <c r="ROT38">
        <f t="shared" ca="1" si="2922"/>
        <v>246</v>
      </c>
      <c r="ROU38">
        <f t="shared" ca="1" si="2922"/>
        <v>907</v>
      </c>
      <c r="ROV38">
        <f t="shared" ca="1" si="2922"/>
        <v>326</v>
      </c>
      <c r="ROW38">
        <f t="shared" ca="1" si="2922"/>
        <v>395</v>
      </c>
      <c r="ROX38">
        <f t="shared" ca="1" si="2922"/>
        <v>535</v>
      </c>
      <c r="ROY38">
        <f t="shared" ca="1" si="2922"/>
        <v>573</v>
      </c>
      <c r="ROZ38">
        <f t="shared" ca="1" si="2922"/>
        <v>219</v>
      </c>
      <c r="RPA38">
        <f t="shared" ca="1" si="2922"/>
        <v>332</v>
      </c>
      <c r="RPB38">
        <f t="shared" ca="1" si="2922"/>
        <v>952</v>
      </c>
      <c r="RPC38">
        <f t="shared" ca="1" si="2922"/>
        <v>672</v>
      </c>
      <c r="RPD38">
        <f t="shared" ca="1" si="2922"/>
        <v>80</v>
      </c>
      <c r="RPE38">
        <f t="shared" ca="1" si="2922"/>
        <v>594</v>
      </c>
      <c r="RPF38">
        <f t="shared" ca="1" si="2922"/>
        <v>284</v>
      </c>
      <c r="RPG38">
        <f t="shared" ca="1" si="2922"/>
        <v>959</v>
      </c>
      <c r="RPH38">
        <f t="shared" ca="1" si="2922"/>
        <v>877</v>
      </c>
      <c r="RPI38">
        <f t="shared" ca="1" si="2922"/>
        <v>572</v>
      </c>
      <c r="RPJ38">
        <f t="shared" ca="1" si="2922"/>
        <v>691</v>
      </c>
      <c r="RPK38">
        <f t="shared" ca="1" si="2922"/>
        <v>612</v>
      </c>
      <c r="RPL38">
        <f t="shared" ca="1" si="2922"/>
        <v>543</v>
      </c>
      <c r="RPM38">
        <f t="shared" ca="1" si="2922"/>
        <v>733</v>
      </c>
      <c r="RPN38">
        <f t="shared" ca="1" si="2922"/>
        <v>452</v>
      </c>
      <c r="RPO38">
        <f t="shared" ca="1" si="2922"/>
        <v>971</v>
      </c>
      <c r="RPP38">
        <f t="shared" ca="1" si="2922"/>
        <v>190</v>
      </c>
      <c r="RPQ38">
        <f t="shared" ca="1" si="2922"/>
        <v>730</v>
      </c>
      <c r="RPR38">
        <f t="shared" ca="1" si="2922"/>
        <v>334</v>
      </c>
      <c r="RPS38">
        <f t="shared" ca="1" si="2922"/>
        <v>476</v>
      </c>
      <c r="RPT38">
        <f t="shared" ca="1" si="2922"/>
        <v>506</v>
      </c>
      <c r="RPU38">
        <f t="shared" ca="1" si="2922"/>
        <v>949</v>
      </c>
      <c r="RPV38">
        <f t="shared" ca="1" si="2922"/>
        <v>84</v>
      </c>
      <c r="RPW38">
        <f t="shared" ca="1" si="2796"/>
        <v>75</v>
      </c>
      <c r="RPX38">
        <f t="shared" ca="1" si="2796"/>
        <v>358</v>
      </c>
      <c r="RPY38">
        <f t="shared" ca="1" si="2796"/>
        <v>75</v>
      </c>
      <c r="RPZ38">
        <f t="shared" ca="1" si="2796"/>
        <v>466</v>
      </c>
      <c r="RQA38">
        <f t="shared" ca="1" si="2796"/>
        <v>349</v>
      </c>
      <c r="RQB38">
        <f t="shared" ca="1" si="2796"/>
        <v>250</v>
      </c>
      <c r="RQC38">
        <f t="shared" ca="1" si="2796"/>
        <v>314</v>
      </c>
      <c r="RQD38">
        <f t="shared" ca="1" si="2796"/>
        <v>942</v>
      </c>
      <c r="RQE38">
        <f t="shared" ca="1" si="2796"/>
        <v>628</v>
      </c>
      <c r="RQF38">
        <f t="shared" ca="1" si="2796"/>
        <v>704</v>
      </c>
      <c r="RQG38">
        <f t="shared" ca="1" si="2796"/>
        <v>554</v>
      </c>
      <c r="RQH38">
        <f t="shared" ref="RQH38:RSS42" ca="1" si="3174">RANDBETWEEN(1,1000)</f>
        <v>393</v>
      </c>
      <c r="RQI38">
        <f t="shared" ca="1" si="3174"/>
        <v>273</v>
      </c>
      <c r="RQJ38">
        <f t="shared" ca="1" si="3174"/>
        <v>498</v>
      </c>
      <c r="RQK38">
        <f t="shared" ca="1" si="3174"/>
        <v>763</v>
      </c>
      <c r="RQL38">
        <f t="shared" ca="1" si="3174"/>
        <v>678</v>
      </c>
      <c r="RQM38">
        <f t="shared" ca="1" si="3174"/>
        <v>723</v>
      </c>
      <c r="RQN38">
        <f t="shared" ca="1" si="3174"/>
        <v>374</v>
      </c>
      <c r="RQO38">
        <f t="shared" ca="1" si="3174"/>
        <v>882</v>
      </c>
      <c r="RQP38">
        <f t="shared" ca="1" si="3174"/>
        <v>326</v>
      </c>
      <c r="RQQ38">
        <f t="shared" ca="1" si="3174"/>
        <v>418</v>
      </c>
      <c r="RQR38">
        <f t="shared" ca="1" si="3174"/>
        <v>350</v>
      </c>
      <c r="RQS38">
        <f t="shared" ca="1" si="3174"/>
        <v>490</v>
      </c>
      <c r="RQT38">
        <f t="shared" ca="1" si="3174"/>
        <v>492</v>
      </c>
      <c r="RQU38">
        <f t="shared" ca="1" si="3174"/>
        <v>251</v>
      </c>
      <c r="RQV38">
        <f t="shared" ca="1" si="3174"/>
        <v>481</v>
      </c>
      <c r="RQW38">
        <f t="shared" ca="1" si="3174"/>
        <v>736</v>
      </c>
      <c r="RQX38">
        <f t="shared" ca="1" si="3174"/>
        <v>365</v>
      </c>
      <c r="RQY38">
        <f t="shared" ca="1" si="3174"/>
        <v>190</v>
      </c>
      <c r="RQZ38">
        <f t="shared" ca="1" si="3174"/>
        <v>285</v>
      </c>
      <c r="RRA38">
        <f t="shared" ca="1" si="3174"/>
        <v>921</v>
      </c>
      <c r="RRB38">
        <f t="shared" ca="1" si="3174"/>
        <v>814</v>
      </c>
      <c r="RRC38">
        <f t="shared" ca="1" si="3174"/>
        <v>256</v>
      </c>
      <c r="RRD38">
        <f t="shared" ca="1" si="3174"/>
        <v>277</v>
      </c>
      <c r="RRE38">
        <f t="shared" ca="1" si="3174"/>
        <v>488</v>
      </c>
      <c r="RRF38">
        <f t="shared" ca="1" si="3174"/>
        <v>120</v>
      </c>
      <c r="RRG38">
        <f t="shared" ca="1" si="3174"/>
        <v>100</v>
      </c>
      <c r="RRH38">
        <f t="shared" ca="1" si="3174"/>
        <v>193</v>
      </c>
      <c r="RRI38">
        <f t="shared" ca="1" si="3174"/>
        <v>846</v>
      </c>
      <c r="RRJ38">
        <f t="shared" ca="1" si="3174"/>
        <v>905</v>
      </c>
      <c r="RRK38">
        <f t="shared" ca="1" si="3174"/>
        <v>574</v>
      </c>
      <c r="RRL38">
        <f t="shared" ca="1" si="3174"/>
        <v>653</v>
      </c>
      <c r="RRM38">
        <f t="shared" ca="1" si="3174"/>
        <v>863</v>
      </c>
      <c r="RRN38">
        <f t="shared" ca="1" si="3174"/>
        <v>569</v>
      </c>
      <c r="RRO38">
        <f t="shared" ca="1" si="3174"/>
        <v>243</v>
      </c>
      <c r="RRP38">
        <f t="shared" ca="1" si="3174"/>
        <v>410</v>
      </c>
      <c r="RRQ38">
        <f t="shared" ca="1" si="3174"/>
        <v>499</v>
      </c>
      <c r="RRR38">
        <f t="shared" ca="1" si="3174"/>
        <v>566</v>
      </c>
      <c r="RRS38">
        <f t="shared" ca="1" si="3174"/>
        <v>782</v>
      </c>
      <c r="RRT38">
        <f t="shared" ca="1" si="3174"/>
        <v>484</v>
      </c>
      <c r="RRU38">
        <f t="shared" ca="1" si="3174"/>
        <v>338</v>
      </c>
      <c r="RRV38">
        <f t="shared" ca="1" si="3174"/>
        <v>788</v>
      </c>
      <c r="RRW38">
        <f t="shared" ca="1" si="3174"/>
        <v>527</v>
      </c>
      <c r="RRX38">
        <f t="shared" ca="1" si="3174"/>
        <v>833</v>
      </c>
      <c r="RRY38">
        <f t="shared" ca="1" si="3174"/>
        <v>822</v>
      </c>
      <c r="RRZ38">
        <f t="shared" ca="1" si="3174"/>
        <v>424</v>
      </c>
      <c r="RSA38">
        <f t="shared" ca="1" si="3174"/>
        <v>434</v>
      </c>
      <c r="RSB38">
        <f t="shared" ca="1" si="3174"/>
        <v>823</v>
      </c>
      <c r="RSC38">
        <f t="shared" ca="1" si="3174"/>
        <v>653</v>
      </c>
      <c r="RSD38">
        <f t="shared" ca="1" si="3174"/>
        <v>695</v>
      </c>
      <c r="RSE38">
        <f t="shared" ca="1" si="3174"/>
        <v>249</v>
      </c>
      <c r="RSF38">
        <f t="shared" ca="1" si="3174"/>
        <v>703</v>
      </c>
      <c r="RSG38">
        <f t="shared" ca="1" si="3174"/>
        <v>196</v>
      </c>
      <c r="RSH38">
        <f t="shared" ca="1" si="3174"/>
        <v>453</v>
      </c>
      <c r="RSI38">
        <f t="shared" ca="1" si="3174"/>
        <v>262</v>
      </c>
      <c r="RSJ38">
        <f t="shared" ca="1" si="3174"/>
        <v>337</v>
      </c>
      <c r="RSK38">
        <f t="shared" ca="1" si="3174"/>
        <v>949</v>
      </c>
      <c r="RSL38">
        <f t="shared" ca="1" si="3174"/>
        <v>596</v>
      </c>
      <c r="RSM38">
        <f t="shared" ca="1" si="3174"/>
        <v>730</v>
      </c>
      <c r="RSN38">
        <f t="shared" ca="1" si="3174"/>
        <v>186</v>
      </c>
      <c r="RSO38">
        <f t="shared" ca="1" si="3174"/>
        <v>205</v>
      </c>
      <c r="RSP38">
        <f t="shared" ca="1" si="3174"/>
        <v>909</v>
      </c>
      <c r="RSQ38">
        <f t="shared" ca="1" si="3174"/>
        <v>419</v>
      </c>
      <c r="RSR38">
        <f t="shared" ca="1" si="3174"/>
        <v>411</v>
      </c>
      <c r="RSS38">
        <f t="shared" ca="1" si="3174"/>
        <v>891</v>
      </c>
      <c r="RST38">
        <f t="shared" ca="1" si="3049"/>
        <v>597</v>
      </c>
      <c r="RSU38">
        <f t="shared" ca="1" si="3049"/>
        <v>354</v>
      </c>
      <c r="RSV38">
        <f t="shared" ca="1" si="3049"/>
        <v>624</v>
      </c>
      <c r="RSW38">
        <f t="shared" ca="1" si="3049"/>
        <v>8</v>
      </c>
      <c r="RSX38">
        <f t="shared" ca="1" si="3049"/>
        <v>165</v>
      </c>
      <c r="RSY38">
        <f t="shared" ca="1" si="3049"/>
        <v>865</v>
      </c>
      <c r="RSZ38">
        <f t="shared" ca="1" si="3049"/>
        <v>948</v>
      </c>
      <c r="RTA38">
        <f t="shared" ca="1" si="2923"/>
        <v>582</v>
      </c>
      <c r="RTB38">
        <f t="shared" ca="1" si="2923"/>
        <v>252</v>
      </c>
      <c r="RTC38">
        <f t="shared" ca="1" si="2923"/>
        <v>289</v>
      </c>
      <c r="RTD38">
        <f t="shared" ca="1" si="2923"/>
        <v>970</v>
      </c>
      <c r="RTE38">
        <f t="shared" ca="1" si="2923"/>
        <v>750</v>
      </c>
      <c r="RTF38">
        <f t="shared" ca="1" si="2923"/>
        <v>887</v>
      </c>
      <c r="RTG38">
        <f t="shared" ca="1" si="2923"/>
        <v>791</v>
      </c>
      <c r="RTH38">
        <f t="shared" ca="1" si="2923"/>
        <v>559</v>
      </c>
      <c r="RTI38">
        <f t="shared" ca="1" si="2923"/>
        <v>310</v>
      </c>
      <c r="RTJ38">
        <f t="shared" ca="1" si="2923"/>
        <v>668</v>
      </c>
      <c r="RTK38">
        <f t="shared" ca="1" si="2923"/>
        <v>447</v>
      </c>
      <c r="RTL38">
        <f t="shared" ca="1" si="2923"/>
        <v>83</v>
      </c>
      <c r="RTM38">
        <f t="shared" ca="1" si="2923"/>
        <v>936</v>
      </c>
      <c r="RTN38">
        <f t="shared" ca="1" si="2923"/>
        <v>503</v>
      </c>
      <c r="RTO38">
        <f t="shared" ca="1" si="2923"/>
        <v>637</v>
      </c>
      <c r="RTP38">
        <f t="shared" ca="1" si="2923"/>
        <v>441</v>
      </c>
      <c r="RTQ38">
        <f t="shared" ca="1" si="2923"/>
        <v>585</v>
      </c>
      <c r="RTR38">
        <f t="shared" ca="1" si="2923"/>
        <v>596</v>
      </c>
      <c r="RTS38">
        <f t="shared" ca="1" si="2923"/>
        <v>128</v>
      </c>
      <c r="RTT38">
        <f t="shared" ca="1" si="2923"/>
        <v>870</v>
      </c>
      <c r="RTU38">
        <f t="shared" ca="1" si="2923"/>
        <v>163</v>
      </c>
      <c r="RTV38">
        <f t="shared" ca="1" si="2923"/>
        <v>586</v>
      </c>
      <c r="RTW38">
        <f t="shared" ca="1" si="2923"/>
        <v>932</v>
      </c>
      <c r="RTX38">
        <f t="shared" ca="1" si="2923"/>
        <v>386</v>
      </c>
      <c r="RTY38">
        <f t="shared" ca="1" si="2923"/>
        <v>854</v>
      </c>
      <c r="RTZ38">
        <f t="shared" ca="1" si="2923"/>
        <v>156</v>
      </c>
      <c r="RUA38">
        <f t="shared" ca="1" si="2923"/>
        <v>402</v>
      </c>
      <c r="RUB38">
        <f t="shared" ca="1" si="2923"/>
        <v>57</v>
      </c>
      <c r="RUC38">
        <f t="shared" ca="1" si="2923"/>
        <v>433</v>
      </c>
      <c r="RUD38">
        <f t="shared" ca="1" si="2923"/>
        <v>915</v>
      </c>
      <c r="RUE38">
        <f t="shared" ca="1" si="2923"/>
        <v>227</v>
      </c>
      <c r="RUF38">
        <f t="shared" ca="1" si="2923"/>
        <v>708</v>
      </c>
      <c r="RUG38">
        <f t="shared" ca="1" si="2923"/>
        <v>686</v>
      </c>
      <c r="RUH38">
        <f t="shared" ca="1" si="2923"/>
        <v>589</v>
      </c>
      <c r="RUI38">
        <f t="shared" ca="1" si="2923"/>
        <v>416</v>
      </c>
      <c r="RUJ38">
        <f t="shared" ca="1" si="2923"/>
        <v>821</v>
      </c>
      <c r="RUK38">
        <f t="shared" ca="1" si="2923"/>
        <v>759</v>
      </c>
      <c r="RUL38">
        <f t="shared" ca="1" si="2923"/>
        <v>327</v>
      </c>
      <c r="RUM38">
        <f t="shared" ca="1" si="2923"/>
        <v>376</v>
      </c>
      <c r="RUN38">
        <f t="shared" ca="1" si="2923"/>
        <v>289</v>
      </c>
      <c r="RUO38">
        <f t="shared" ca="1" si="2923"/>
        <v>128</v>
      </c>
      <c r="RUP38">
        <f t="shared" ca="1" si="2923"/>
        <v>187</v>
      </c>
      <c r="RUQ38">
        <f t="shared" ca="1" si="2923"/>
        <v>784</v>
      </c>
      <c r="RUR38">
        <f t="shared" ca="1" si="2923"/>
        <v>641</v>
      </c>
      <c r="RUS38">
        <f t="shared" ca="1" si="2923"/>
        <v>873</v>
      </c>
      <c r="RUT38">
        <f t="shared" ca="1" si="2923"/>
        <v>790</v>
      </c>
      <c r="RUU38">
        <f t="shared" ca="1" si="2797"/>
        <v>445</v>
      </c>
      <c r="RUV38">
        <f t="shared" ca="1" si="2797"/>
        <v>525</v>
      </c>
      <c r="RUW38">
        <f t="shared" ca="1" si="2797"/>
        <v>726</v>
      </c>
      <c r="RUX38">
        <f t="shared" ca="1" si="2797"/>
        <v>422</v>
      </c>
      <c r="RUY38">
        <f t="shared" ca="1" si="2797"/>
        <v>532</v>
      </c>
      <c r="RUZ38">
        <f t="shared" ca="1" si="2797"/>
        <v>932</v>
      </c>
      <c r="RVA38">
        <f t="shared" ca="1" si="2797"/>
        <v>517</v>
      </c>
      <c r="RVB38">
        <f t="shared" ca="1" si="2797"/>
        <v>67</v>
      </c>
      <c r="RVC38">
        <f t="shared" ca="1" si="2797"/>
        <v>980</v>
      </c>
      <c r="RVD38">
        <f t="shared" ca="1" si="2797"/>
        <v>126</v>
      </c>
      <c r="RVE38">
        <f t="shared" ca="1" si="2797"/>
        <v>865</v>
      </c>
      <c r="RVF38">
        <f t="shared" ref="RVF38:RXQ42" ca="1" si="3175">RANDBETWEEN(1,1000)</f>
        <v>718</v>
      </c>
      <c r="RVG38">
        <f t="shared" ca="1" si="3175"/>
        <v>798</v>
      </c>
      <c r="RVH38">
        <f t="shared" ca="1" si="3175"/>
        <v>530</v>
      </c>
      <c r="RVI38">
        <f t="shared" ca="1" si="3175"/>
        <v>954</v>
      </c>
      <c r="RVJ38">
        <f t="shared" ca="1" si="3175"/>
        <v>289</v>
      </c>
      <c r="RVK38">
        <f t="shared" ca="1" si="3175"/>
        <v>323</v>
      </c>
      <c r="RVL38">
        <f t="shared" ca="1" si="3175"/>
        <v>708</v>
      </c>
      <c r="RVM38">
        <f t="shared" ca="1" si="3175"/>
        <v>199</v>
      </c>
      <c r="RVN38">
        <f t="shared" ca="1" si="3175"/>
        <v>115</v>
      </c>
      <c r="RVO38">
        <f t="shared" ca="1" si="3175"/>
        <v>252</v>
      </c>
      <c r="RVP38">
        <f t="shared" ca="1" si="3175"/>
        <v>686</v>
      </c>
      <c r="RVQ38">
        <f t="shared" ca="1" si="3175"/>
        <v>183</v>
      </c>
      <c r="RVR38">
        <f t="shared" ca="1" si="3175"/>
        <v>391</v>
      </c>
      <c r="RVS38">
        <f t="shared" ca="1" si="3175"/>
        <v>411</v>
      </c>
      <c r="RVT38">
        <f t="shared" ca="1" si="3175"/>
        <v>178</v>
      </c>
      <c r="RVU38">
        <f t="shared" ca="1" si="3175"/>
        <v>318</v>
      </c>
      <c r="RVV38">
        <f t="shared" ca="1" si="3175"/>
        <v>590</v>
      </c>
      <c r="RVW38">
        <f t="shared" ca="1" si="3175"/>
        <v>54</v>
      </c>
      <c r="RVX38">
        <f t="shared" ca="1" si="3175"/>
        <v>657</v>
      </c>
      <c r="RVY38">
        <f t="shared" ca="1" si="3175"/>
        <v>520</v>
      </c>
      <c r="RVZ38">
        <f t="shared" ca="1" si="3175"/>
        <v>968</v>
      </c>
      <c r="RWA38">
        <f t="shared" ca="1" si="3175"/>
        <v>447</v>
      </c>
      <c r="RWB38">
        <f t="shared" ca="1" si="3175"/>
        <v>786</v>
      </c>
      <c r="RWC38">
        <f t="shared" ca="1" si="3175"/>
        <v>453</v>
      </c>
      <c r="RWD38">
        <f t="shared" ca="1" si="3175"/>
        <v>927</v>
      </c>
      <c r="RWE38">
        <f t="shared" ca="1" si="3175"/>
        <v>726</v>
      </c>
      <c r="RWF38">
        <f t="shared" ca="1" si="3175"/>
        <v>118</v>
      </c>
      <c r="RWG38">
        <f t="shared" ca="1" si="3175"/>
        <v>279</v>
      </c>
      <c r="RWH38">
        <f t="shared" ca="1" si="3175"/>
        <v>161</v>
      </c>
      <c r="RWI38">
        <f t="shared" ca="1" si="3175"/>
        <v>303</v>
      </c>
      <c r="RWJ38">
        <f t="shared" ca="1" si="3175"/>
        <v>378</v>
      </c>
      <c r="RWK38">
        <f t="shared" ca="1" si="3175"/>
        <v>750</v>
      </c>
      <c r="RWL38">
        <f t="shared" ca="1" si="3175"/>
        <v>735</v>
      </c>
      <c r="RWM38">
        <f t="shared" ca="1" si="3175"/>
        <v>577</v>
      </c>
      <c r="RWN38">
        <f t="shared" ca="1" si="3175"/>
        <v>327</v>
      </c>
      <c r="RWO38">
        <f t="shared" ca="1" si="3175"/>
        <v>813</v>
      </c>
      <c r="RWP38">
        <f t="shared" ca="1" si="3175"/>
        <v>842</v>
      </c>
      <c r="RWQ38">
        <f t="shared" ca="1" si="3175"/>
        <v>283</v>
      </c>
      <c r="RWR38">
        <f t="shared" ca="1" si="3175"/>
        <v>915</v>
      </c>
      <c r="RWS38">
        <f t="shared" ca="1" si="3175"/>
        <v>698</v>
      </c>
      <c r="RWT38">
        <f t="shared" ca="1" si="3175"/>
        <v>724</v>
      </c>
      <c r="RWU38">
        <f t="shared" ca="1" si="3175"/>
        <v>398</v>
      </c>
      <c r="RWV38">
        <f t="shared" ca="1" si="3175"/>
        <v>471</v>
      </c>
      <c r="RWW38">
        <f t="shared" ca="1" si="3175"/>
        <v>271</v>
      </c>
      <c r="RWX38">
        <f t="shared" ca="1" si="3175"/>
        <v>698</v>
      </c>
      <c r="RWY38">
        <f t="shared" ca="1" si="3175"/>
        <v>748</v>
      </c>
      <c r="RWZ38">
        <f t="shared" ca="1" si="3175"/>
        <v>244</v>
      </c>
      <c r="RXA38">
        <f t="shared" ca="1" si="3175"/>
        <v>235</v>
      </c>
      <c r="RXB38">
        <f t="shared" ca="1" si="3175"/>
        <v>441</v>
      </c>
      <c r="RXC38">
        <f t="shared" ca="1" si="3175"/>
        <v>194</v>
      </c>
      <c r="RXD38">
        <f t="shared" ca="1" si="3175"/>
        <v>683</v>
      </c>
      <c r="RXE38">
        <f t="shared" ca="1" si="3175"/>
        <v>637</v>
      </c>
      <c r="RXF38">
        <f t="shared" ca="1" si="3175"/>
        <v>536</v>
      </c>
      <c r="RXG38">
        <f t="shared" ca="1" si="3175"/>
        <v>994</v>
      </c>
      <c r="RXH38">
        <f t="shared" ca="1" si="3175"/>
        <v>323</v>
      </c>
      <c r="RXI38">
        <f t="shared" ca="1" si="3175"/>
        <v>210</v>
      </c>
      <c r="RXJ38">
        <f t="shared" ca="1" si="3175"/>
        <v>154</v>
      </c>
      <c r="RXK38">
        <f t="shared" ca="1" si="3175"/>
        <v>43</v>
      </c>
      <c r="RXL38">
        <f t="shared" ca="1" si="3175"/>
        <v>753</v>
      </c>
      <c r="RXM38">
        <f t="shared" ca="1" si="3175"/>
        <v>953</v>
      </c>
      <c r="RXN38">
        <f t="shared" ca="1" si="3175"/>
        <v>543</v>
      </c>
      <c r="RXO38">
        <f t="shared" ca="1" si="3175"/>
        <v>917</v>
      </c>
      <c r="RXP38">
        <f t="shared" ca="1" si="3175"/>
        <v>770</v>
      </c>
      <c r="RXQ38">
        <f t="shared" ca="1" si="3175"/>
        <v>235</v>
      </c>
      <c r="RXR38">
        <f t="shared" ca="1" si="3050"/>
        <v>990</v>
      </c>
      <c r="RXS38">
        <f t="shared" ca="1" si="3050"/>
        <v>105</v>
      </c>
      <c r="RXT38">
        <f t="shared" ca="1" si="3050"/>
        <v>58</v>
      </c>
      <c r="RXU38">
        <f t="shared" ca="1" si="3050"/>
        <v>503</v>
      </c>
      <c r="RXV38">
        <f t="shared" ca="1" si="3050"/>
        <v>346</v>
      </c>
      <c r="RXW38">
        <f t="shared" ca="1" si="3050"/>
        <v>238</v>
      </c>
      <c r="RXX38">
        <f t="shared" ca="1" si="3050"/>
        <v>786</v>
      </c>
      <c r="RXY38">
        <f t="shared" ca="1" si="2924"/>
        <v>547</v>
      </c>
      <c r="RXZ38">
        <f t="shared" ca="1" si="2924"/>
        <v>3</v>
      </c>
      <c r="RYA38">
        <f t="shared" ca="1" si="2924"/>
        <v>521</v>
      </c>
      <c r="RYB38">
        <f t="shared" ca="1" si="2924"/>
        <v>184</v>
      </c>
      <c r="RYC38">
        <f t="shared" ca="1" si="2924"/>
        <v>699</v>
      </c>
      <c r="RYD38">
        <f t="shared" ca="1" si="2924"/>
        <v>167</v>
      </c>
      <c r="RYE38">
        <f t="shared" ca="1" si="2924"/>
        <v>656</v>
      </c>
      <c r="RYF38">
        <f t="shared" ca="1" si="2924"/>
        <v>467</v>
      </c>
      <c r="RYG38">
        <f t="shared" ca="1" si="2924"/>
        <v>135</v>
      </c>
      <c r="RYH38">
        <f t="shared" ca="1" si="2924"/>
        <v>49</v>
      </c>
      <c r="RYI38">
        <f t="shared" ca="1" si="2924"/>
        <v>398</v>
      </c>
      <c r="RYJ38">
        <f t="shared" ca="1" si="2924"/>
        <v>146</v>
      </c>
      <c r="RYK38">
        <f t="shared" ca="1" si="2924"/>
        <v>530</v>
      </c>
      <c r="RYL38">
        <f t="shared" ca="1" si="2924"/>
        <v>781</v>
      </c>
      <c r="RYM38">
        <f t="shared" ca="1" si="2924"/>
        <v>966</v>
      </c>
      <c r="RYN38">
        <f t="shared" ca="1" si="2924"/>
        <v>292</v>
      </c>
      <c r="RYO38">
        <f t="shared" ca="1" si="2924"/>
        <v>880</v>
      </c>
      <c r="RYP38">
        <f t="shared" ca="1" si="2924"/>
        <v>46</v>
      </c>
      <c r="RYQ38">
        <f t="shared" ca="1" si="2924"/>
        <v>682</v>
      </c>
      <c r="RYR38">
        <f t="shared" ca="1" si="2924"/>
        <v>668</v>
      </c>
      <c r="RYS38">
        <f t="shared" ca="1" si="2924"/>
        <v>879</v>
      </c>
      <c r="RYT38">
        <f t="shared" ca="1" si="2924"/>
        <v>118</v>
      </c>
      <c r="RYU38">
        <f t="shared" ca="1" si="2924"/>
        <v>700</v>
      </c>
      <c r="RYV38">
        <f t="shared" ca="1" si="2924"/>
        <v>109</v>
      </c>
      <c r="RYW38">
        <f t="shared" ca="1" si="2924"/>
        <v>851</v>
      </c>
      <c r="RYX38">
        <f t="shared" ca="1" si="2924"/>
        <v>182</v>
      </c>
      <c r="RYY38">
        <f t="shared" ca="1" si="2924"/>
        <v>960</v>
      </c>
      <c r="RYZ38">
        <f t="shared" ca="1" si="2924"/>
        <v>10</v>
      </c>
      <c r="RZA38">
        <f t="shared" ca="1" si="2924"/>
        <v>688</v>
      </c>
      <c r="RZB38">
        <f t="shared" ca="1" si="2924"/>
        <v>148</v>
      </c>
      <c r="RZC38">
        <f t="shared" ca="1" si="2924"/>
        <v>739</v>
      </c>
      <c r="RZD38">
        <f t="shared" ca="1" si="2924"/>
        <v>6</v>
      </c>
      <c r="RZE38">
        <f t="shared" ca="1" si="2924"/>
        <v>776</v>
      </c>
      <c r="RZF38">
        <f t="shared" ca="1" si="2924"/>
        <v>873</v>
      </c>
      <c r="RZG38">
        <f t="shared" ca="1" si="2924"/>
        <v>200</v>
      </c>
      <c r="RZH38">
        <f t="shared" ca="1" si="2924"/>
        <v>925</v>
      </c>
      <c r="RZI38">
        <f t="shared" ca="1" si="2924"/>
        <v>681</v>
      </c>
      <c r="RZJ38">
        <f t="shared" ca="1" si="2924"/>
        <v>345</v>
      </c>
      <c r="RZK38">
        <f t="shared" ca="1" si="2924"/>
        <v>931</v>
      </c>
      <c r="RZL38">
        <f t="shared" ca="1" si="2924"/>
        <v>693</v>
      </c>
      <c r="RZM38">
        <f t="shared" ca="1" si="2924"/>
        <v>603</v>
      </c>
      <c r="RZN38">
        <f t="shared" ca="1" si="2924"/>
        <v>819</v>
      </c>
      <c r="RZO38">
        <f t="shared" ca="1" si="2924"/>
        <v>30</v>
      </c>
      <c r="RZP38">
        <f t="shared" ca="1" si="2924"/>
        <v>18</v>
      </c>
      <c r="RZQ38">
        <f t="shared" ca="1" si="2924"/>
        <v>604</v>
      </c>
      <c r="RZR38">
        <f t="shared" ca="1" si="2924"/>
        <v>208</v>
      </c>
      <c r="RZS38">
        <f t="shared" ca="1" si="2798"/>
        <v>185</v>
      </c>
      <c r="RZT38">
        <f t="shared" ca="1" si="2798"/>
        <v>556</v>
      </c>
      <c r="RZU38">
        <f t="shared" ca="1" si="2798"/>
        <v>863</v>
      </c>
      <c r="RZV38">
        <f t="shared" ca="1" si="2798"/>
        <v>927</v>
      </c>
      <c r="RZW38">
        <f t="shared" ca="1" si="2798"/>
        <v>92</v>
      </c>
      <c r="RZX38">
        <f t="shared" ca="1" si="2798"/>
        <v>403</v>
      </c>
      <c r="RZY38">
        <f t="shared" ca="1" si="2798"/>
        <v>506</v>
      </c>
      <c r="RZZ38">
        <f t="shared" ca="1" si="2798"/>
        <v>929</v>
      </c>
      <c r="SAA38">
        <f t="shared" ca="1" si="2798"/>
        <v>985</v>
      </c>
      <c r="SAB38">
        <f t="shared" ca="1" si="2798"/>
        <v>637</v>
      </c>
      <c r="SAC38">
        <f t="shared" ca="1" si="2798"/>
        <v>10</v>
      </c>
      <c r="SAD38">
        <f t="shared" ref="SAD38:SCO42" ca="1" si="3176">RANDBETWEEN(1,1000)</f>
        <v>498</v>
      </c>
      <c r="SAE38">
        <f t="shared" ca="1" si="3176"/>
        <v>114</v>
      </c>
      <c r="SAF38">
        <f t="shared" ca="1" si="3176"/>
        <v>565</v>
      </c>
      <c r="SAG38">
        <f t="shared" ca="1" si="3176"/>
        <v>99</v>
      </c>
      <c r="SAH38">
        <f t="shared" ca="1" si="3176"/>
        <v>869</v>
      </c>
      <c r="SAI38">
        <f t="shared" ca="1" si="3176"/>
        <v>479</v>
      </c>
      <c r="SAJ38">
        <f t="shared" ca="1" si="3176"/>
        <v>801</v>
      </c>
      <c r="SAK38">
        <f t="shared" ca="1" si="3176"/>
        <v>477</v>
      </c>
      <c r="SAL38">
        <f t="shared" ca="1" si="3176"/>
        <v>805</v>
      </c>
      <c r="SAM38">
        <f t="shared" ca="1" si="3176"/>
        <v>991</v>
      </c>
      <c r="SAN38">
        <f t="shared" ca="1" si="3176"/>
        <v>366</v>
      </c>
      <c r="SAO38">
        <f t="shared" ca="1" si="3176"/>
        <v>566</v>
      </c>
      <c r="SAP38">
        <f t="shared" ca="1" si="3176"/>
        <v>656</v>
      </c>
      <c r="SAQ38">
        <f t="shared" ca="1" si="3176"/>
        <v>512</v>
      </c>
      <c r="SAR38">
        <f t="shared" ca="1" si="3176"/>
        <v>299</v>
      </c>
      <c r="SAS38">
        <f t="shared" ca="1" si="3176"/>
        <v>775</v>
      </c>
      <c r="SAT38">
        <f t="shared" ca="1" si="3176"/>
        <v>553</v>
      </c>
      <c r="SAU38">
        <f t="shared" ca="1" si="3176"/>
        <v>739</v>
      </c>
      <c r="SAV38">
        <f t="shared" ca="1" si="3176"/>
        <v>159</v>
      </c>
      <c r="SAW38">
        <f t="shared" ca="1" si="3176"/>
        <v>478</v>
      </c>
      <c r="SAX38">
        <f t="shared" ca="1" si="3176"/>
        <v>599</v>
      </c>
      <c r="SAY38">
        <f t="shared" ca="1" si="3176"/>
        <v>859</v>
      </c>
      <c r="SAZ38">
        <f t="shared" ca="1" si="3176"/>
        <v>320</v>
      </c>
      <c r="SBA38">
        <f t="shared" ca="1" si="3176"/>
        <v>225</v>
      </c>
      <c r="SBB38">
        <f t="shared" ca="1" si="3176"/>
        <v>843</v>
      </c>
      <c r="SBC38">
        <f t="shared" ca="1" si="3176"/>
        <v>78</v>
      </c>
      <c r="SBD38">
        <f t="shared" ca="1" si="3176"/>
        <v>619</v>
      </c>
      <c r="SBE38">
        <f t="shared" ca="1" si="3176"/>
        <v>244</v>
      </c>
      <c r="SBF38">
        <f t="shared" ca="1" si="3176"/>
        <v>132</v>
      </c>
      <c r="SBG38">
        <f t="shared" ca="1" si="3176"/>
        <v>425</v>
      </c>
      <c r="SBH38">
        <f t="shared" ca="1" si="3176"/>
        <v>954</v>
      </c>
      <c r="SBI38">
        <f t="shared" ca="1" si="3176"/>
        <v>994</v>
      </c>
      <c r="SBJ38">
        <f t="shared" ca="1" si="3176"/>
        <v>860</v>
      </c>
      <c r="SBK38">
        <f t="shared" ca="1" si="3176"/>
        <v>137</v>
      </c>
      <c r="SBL38">
        <f t="shared" ca="1" si="3176"/>
        <v>764</v>
      </c>
      <c r="SBM38">
        <f t="shared" ca="1" si="3176"/>
        <v>391</v>
      </c>
      <c r="SBN38">
        <f t="shared" ca="1" si="3176"/>
        <v>18</v>
      </c>
      <c r="SBO38">
        <f t="shared" ca="1" si="3176"/>
        <v>235</v>
      </c>
      <c r="SBP38">
        <f t="shared" ca="1" si="3176"/>
        <v>122</v>
      </c>
      <c r="SBQ38">
        <f t="shared" ca="1" si="3176"/>
        <v>224</v>
      </c>
      <c r="SBR38">
        <f t="shared" ca="1" si="3176"/>
        <v>624</v>
      </c>
      <c r="SBS38">
        <f t="shared" ca="1" si="3176"/>
        <v>878</v>
      </c>
      <c r="SBT38">
        <f t="shared" ca="1" si="3176"/>
        <v>476</v>
      </c>
      <c r="SBU38">
        <f t="shared" ca="1" si="3176"/>
        <v>248</v>
      </c>
      <c r="SBV38">
        <f t="shared" ca="1" si="3176"/>
        <v>289</v>
      </c>
      <c r="SBW38">
        <f t="shared" ca="1" si="3176"/>
        <v>677</v>
      </c>
      <c r="SBX38">
        <f t="shared" ca="1" si="3176"/>
        <v>720</v>
      </c>
      <c r="SBY38">
        <f t="shared" ca="1" si="3176"/>
        <v>863</v>
      </c>
      <c r="SBZ38">
        <f t="shared" ca="1" si="3176"/>
        <v>782</v>
      </c>
      <c r="SCA38">
        <f t="shared" ca="1" si="3176"/>
        <v>251</v>
      </c>
      <c r="SCB38">
        <f t="shared" ca="1" si="3176"/>
        <v>889</v>
      </c>
      <c r="SCC38">
        <f t="shared" ca="1" si="3176"/>
        <v>877</v>
      </c>
      <c r="SCD38">
        <f t="shared" ca="1" si="3176"/>
        <v>577</v>
      </c>
      <c r="SCE38">
        <f t="shared" ca="1" si="3176"/>
        <v>898</v>
      </c>
      <c r="SCF38">
        <f t="shared" ca="1" si="3176"/>
        <v>673</v>
      </c>
      <c r="SCG38">
        <f t="shared" ca="1" si="3176"/>
        <v>85</v>
      </c>
      <c r="SCH38">
        <f t="shared" ca="1" si="3176"/>
        <v>180</v>
      </c>
      <c r="SCI38">
        <f t="shared" ca="1" si="3176"/>
        <v>5</v>
      </c>
      <c r="SCJ38">
        <f t="shared" ca="1" si="3176"/>
        <v>795</v>
      </c>
      <c r="SCK38">
        <f t="shared" ca="1" si="3176"/>
        <v>89</v>
      </c>
      <c r="SCL38">
        <f t="shared" ca="1" si="3176"/>
        <v>474</v>
      </c>
      <c r="SCM38">
        <f t="shared" ca="1" si="3176"/>
        <v>957</v>
      </c>
      <c r="SCN38">
        <f t="shared" ca="1" si="3176"/>
        <v>391</v>
      </c>
      <c r="SCO38">
        <f t="shared" ca="1" si="3176"/>
        <v>788</v>
      </c>
      <c r="SCP38">
        <f t="shared" ca="1" si="3051"/>
        <v>410</v>
      </c>
      <c r="SCQ38">
        <f t="shared" ca="1" si="3051"/>
        <v>243</v>
      </c>
      <c r="SCR38">
        <f t="shared" ca="1" si="3051"/>
        <v>676</v>
      </c>
      <c r="SCS38">
        <f t="shared" ca="1" si="3051"/>
        <v>775</v>
      </c>
      <c r="SCT38">
        <f t="shared" ca="1" si="3051"/>
        <v>996</v>
      </c>
      <c r="SCU38">
        <f t="shared" ca="1" si="3051"/>
        <v>671</v>
      </c>
      <c r="SCV38">
        <f t="shared" ca="1" si="3051"/>
        <v>687</v>
      </c>
      <c r="SCW38">
        <f t="shared" ca="1" si="2925"/>
        <v>478</v>
      </c>
      <c r="SCX38">
        <f t="shared" ca="1" si="2925"/>
        <v>815</v>
      </c>
      <c r="SCY38">
        <f t="shared" ca="1" si="2925"/>
        <v>363</v>
      </c>
      <c r="SCZ38">
        <f t="shared" ca="1" si="2925"/>
        <v>844</v>
      </c>
      <c r="SDA38">
        <f t="shared" ca="1" si="2925"/>
        <v>957</v>
      </c>
      <c r="SDB38">
        <f t="shared" ca="1" si="2925"/>
        <v>959</v>
      </c>
      <c r="SDC38">
        <f t="shared" ca="1" si="2925"/>
        <v>86</v>
      </c>
      <c r="SDD38">
        <f t="shared" ca="1" si="2925"/>
        <v>795</v>
      </c>
      <c r="SDE38">
        <f t="shared" ca="1" si="2925"/>
        <v>595</v>
      </c>
      <c r="SDF38">
        <f t="shared" ca="1" si="2925"/>
        <v>436</v>
      </c>
      <c r="SDG38">
        <f t="shared" ca="1" si="2925"/>
        <v>10</v>
      </c>
      <c r="SDH38">
        <f t="shared" ca="1" si="2925"/>
        <v>757</v>
      </c>
      <c r="SDI38">
        <f t="shared" ca="1" si="2925"/>
        <v>133</v>
      </c>
      <c r="SDJ38">
        <f t="shared" ca="1" si="2925"/>
        <v>409</v>
      </c>
      <c r="SDK38">
        <f t="shared" ca="1" si="2925"/>
        <v>637</v>
      </c>
      <c r="SDL38">
        <f t="shared" ca="1" si="2925"/>
        <v>955</v>
      </c>
      <c r="SDM38">
        <f t="shared" ca="1" si="2925"/>
        <v>877</v>
      </c>
      <c r="SDN38">
        <f t="shared" ca="1" si="2925"/>
        <v>757</v>
      </c>
      <c r="SDO38">
        <f t="shared" ca="1" si="2925"/>
        <v>431</v>
      </c>
      <c r="SDP38">
        <f t="shared" ca="1" si="2925"/>
        <v>292</v>
      </c>
      <c r="SDQ38">
        <f t="shared" ca="1" si="2925"/>
        <v>463</v>
      </c>
      <c r="SDR38">
        <f t="shared" ca="1" si="2925"/>
        <v>994</v>
      </c>
      <c r="SDS38">
        <f t="shared" ca="1" si="2925"/>
        <v>923</v>
      </c>
      <c r="SDT38">
        <f t="shared" ca="1" si="2925"/>
        <v>480</v>
      </c>
      <c r="SDU38">
        <f t="shared" ca="1" si="2925"/>
        <v>504</v>
      </c>
      <c r="SDV38">
        <f t="shared" ca="1" si="2925"/>
        <v>432</v>
      </c>
      <c r="SDW38">
        <f t="shared" ca="1" si="2925"/>
        <v>483</v>
      </c>
      <c r="SDX38">
        <f t="shared" ca="1" si="2925"/>
        <v>615</v>
      </c>
      <c r="SDY38">
        <f t="shared" ca="1" si="2925"/>
        <v>890</v>
      </c>
      <c r="SDZ38">
        <f t="shared" ca="1" si="2925"/>
        <v>791</v>
      </c>
      <c r="SEA38">
        <f t="shared" ca="1" si="2925"/>
        <v>952</v>
      </c>
      <c r="SEB38">
        <f t="shared" ca="1" si="2925"/>
        <v>655</v>
      </c>
      <c r="SEC38">
        <f t="shared" ca="1" si="2925"/>
        <v>591</v>
      </c>
      <c r="SED38">
        <f t="shared" ca="1" si="2925"/>
        <v>680</v>
      </c>
      <c r="SEE38">
        <f t="shared" ca="1" si="2925"/>
        <v>473</v>
      </c>
      <c r="SEF38">
        <f t="shared" ca="1" si="2925"/>
        <v>667</v>
      </c>
      <c r="SEG38">
        <f t="shared" ca="1" si="2925"/>
        <v>502</v>
      </c>
      <c r="SEH38">
        <f t="shared" ca="1" si="2925"/>
        <v>477</v>
      </c>
      <c r="SEI38">
        <f t="shared" ca="1" si="2925"/>
        <v>328</v>
      </c>
      <c r="SEJ38">
        <f t="shared" ca="1" si="2925"/>
        <v>548</v>
      </c>
      <c r="SEK38">
        <f t="shared" ca="1" si="2925"/>
        <v>418</v>
      </c>
      <c r="SEL38">
        <f t="shared" ca="1" si="2925"/>
        <v>952</v>
      </c>
      <c r="SEM38">
        <f t="shared" ca="1" si="2925"/>
        <v>159</v>
      </c>
      <c r="SEN38">
        <f t="shared" ca="1" si="2925"/>
        <v>662</v>
      </c>
      <c r="SEO38">
        <f t="shared" ca="1" si="2925"/>
        <v>573</v>
      </c>
      <c r="SEP38">
        <f t="shared" ca="1" si="2925"/>
        <v>510</v>
      </c>
      <c r="SEQ38">
        <f t="shared" ca="1" si="2799"/>
        <v>122</v>
      </c>
      <c r="SER38">
        <f t="shared" ca="1" si="2799"/>
        <v>527</v>
      </c>
      <c r="SES38">
        <f t="shared" ca="1" si="2799"/>
        <v>701</v>
      </c>
      <c r="SET38">
        <f t="shared" ca="1" si="2799"/>
        <v>130</v>
      </c>
      <c r="SEU38">
        <f t="shared" ca="1" si="2799"/>
        <v>36</v>
      </c>
      <c r="SEV38">
        <f t="shared" ca="1" si="2799"/>
        <v>123</v>
      </c>
      <c r="SEW38">
        <f t="shared" ca="1" si="2799"/>
        <v>299</v>
      </c>
      <c r="SEX38">
        <f t="shared" ca="1" si="2799"/>
        <v>709</v>
      </c>
      <c r="SEY38">
        <f t="shared" ca="1" si="2799"/>
        <v>734</v>
      </c>
      <c r="SEZ38">
        <f t="shared" ca="1" si="2799"/>
        <v>563</v>
      </c>
      <c r="SFA38">
        <f t="shared" ca="1" si="2799"/>
        <v>207</v>
      </c>
      <c r="SFB38">
        <f t="shared" ref="SFB38:SHM42" ca="1" si="3177">RANDBETWEEN(1,1000)</f>
        <v>94</v>
      </c>
      <c r="SFC38">
        <f t="shared" ca="1" si="3177"/>
        <v>837</v>
      </c>
      <c r="SFD38">
        <f t="shared" ca="1" si="3177"/>
        <v>614</v>
      </c>
      <c r="SFE38">
        <f t="shared" ca="1" si="3177"/>
        <v>124</v>
      </c>
      <c r="SFF38">
        <f t="shared" ca="1" si="3177"/>
        <v>805</v>
      </c>
      <c r="SFG38">
        <f t="shared" ca="1" si="3177"/>
        <v>458</v>
      </c>
      <c r="SFH38">
        <f t="shared" ca="1" si="3177"/>
        <v>157</v>
      </c>
      <c r="SFI38">
        <f t="shared" ca="1" si="3177"/>
        <v>814</v>
      </c>
      <c r="SFJ38">
        <f t="shared" ca="1" si="3177"/>
        <v>651</v>
      </c>
      <c r="SFK38">
        <f t="shared" ca="1" si="3177"/>
        <v>983</v>
      </c>
      <c r="SFL38">
        <f t="shared" ca="1" si="3177"/>
        <v>370</v>
      </c>
      <c r="SFM38">
        <f t="shared" ca="1" si="3177"/>
        <v>736</v>
      </c>
      <c r="SFN38">
        <f t="shared" ca="1" si="3177"/>
        <v>280</v>
      </c>
      <c r="SFO38">
        <f t="shared" ca="1" si="3177"/>
        <v>349</v>
      </c>
      <c r="SFP38">
        <f t="shared" ca="1" si="3177"/>
        <v>759</v>
      </c>
      <c r="SFQ38">
        <f t="shared" ca="1" si="3177"/>
        <v>902</v>
      </c>
      <c r="SFR38">
        <f t="shared" ca="1" si="3177"/>
        <v>434</v>
      </c>
      <c r="SFS38">
        <f t="shared" ca="1" si="3177"/>
        <v>649</v>
      </c>
      <c r="SFT38">
        <f t="shared" ca="1" si="3177"/>
        <v>392</v>
      </c>
      <c r="SFU38">
        <f t="shared" ca="1" si="3177"/>
        <v>697</v>
      </c>
      <c r="SFV38">
        <f t="shared" ca="1" si="3177"/>
        <v>736</v>
      </c>
      <c r="SFW38">
        <f t="shared" ca="1" si="3177"/>
        <v>707</v>
      </c>
      <c r="SFX38">
        <f t="shared" ca="1" si="3177"/>
        <v>42</v>
      </c>
      <c r="SFY38">
        <f t="shared" ca="1" si="3177"/>
        <v>625</v>
      </c>
      <c r="SFZ38">
        <f t="shared" ca="1" si="3177"/>
        <v>36</v>
      </c>
      <c r="SGA38">
        <f t="shared" ca="1" si="3177"/>
        <v>823</v>
      </c>
      <c r="SGB38">
        <f t="shared" ca="1" si="3177"/>
        <v>723</v>
      </c>
      <c r="SGC38">
        <f t="shared" ca="1" si="3177"/>
        <v>3</v>
      </c>
      <c r="SGD38">
        <f t="shared" ca="1" si="3177"/>
        <v>987</v>
      </c>
      <c r="SGE38">
        <f t="shared" ca="1" si="3177"/>
        <v>999</v>
      </c>
      <c r="SGF38">
        <f t="shared" ca="1" si="3177"/>
        <v>990</v>
      </c>
      <c r="SGG38">
        <f t="shared" ca="1" si="3177"/>
        <v>569</v>
      </c>
      <c r="SGH38">
        <f t="shared" ca="1" si="3177"/>
        <v>885</v>
      </c>
      <c r="SGI38">
        <f t="shared" ca="1" si="3177"/>
        <v>657</v>
      </c>
      <c r="SGJ38">
        <f t="shared" ca="1" si="3177"/>
        <v>263</v>
      </c>
      <c r="SGK38">
        <f t="shared" ca="1" si="3177"/>
        <v>656</v>
      </c>
      <c r="SGL38">
        <f t="shared" ca="1" si="3177"/>
        <v>305</v>
      </c>
      <c r="SGM38">
        <f t="shared" ca="1" si="3177"/>
        <v>637</v>
      </c>
      <c r="SGN38">
        <f t="shared" ca="1" si="3177"/>
        <v>546</v>
      </c>
      <c r="SGO38">
        <f t="shared" ca="1" si="3177"/>
        <v>633</v>
      </c>
      <c r="SGP38">
        <f t="shared" ca="1" si="3177"/>
        <v>916</v>
      </c>
      <c r="SGQ38">
        <f t="shared" ca="1" si="3177"/>
        <v>341</v>
      </c>
      <c r="SGR38">
        <f t="shared" ca="1" si="3177"/>
        <v>124</v>
      </c>
      <c r="SGS38">
        <f t="shared" ca="1" si="3177"/>
        <v>677</v>
      </c>
      <c r="SGT38">
        <f t="shared" ca="1" si="3177"/>
        <v>949</v>
      </c>
      <c r="SGU38">
        <f t="shared" ca="1" si="3177"/>
        <v>180</v>
      </c>
      <c r="SGV38">
        <f t="shared" ca="1" si="3177"/>
        <v>47</v>
      </c>
      <c r="SGW38">
        <f t="shared" ca="1" si="3177"/>
        <v>99</v>
      </c>
      <c r="SGX38">
        <f t="shared" ca="1" si="3177"/>
        <v>559</v>
      </c>
      <c r="SGY38">
        <f t="shared" ca="1" si="3177"/>
        <v>139</v>
      </c>
      <c r="SGZ38">
        <f t="shared" ca="1" si="3177"/>
        <v>463</v>
      </c>
      <c r="SHA38">
        <f t="shared" ca="1" si="3177"/>
        <v>183</v>
      </c>
      <c r="SHB38">
        <f t="shared" ca="1" si="3177"/>
        <v>591</v>
      </c>
      <c r="SHC38">
        <f t="shared" ca="1" si="3177"/>
        <v>561</v>
      </c>
      <c r="SHD38">
        <f t="shared" ca="1" si="3177"/>
        <v>56</v>
      </c>
      <c r="SHE38">
        <f t="shared" ca="1" si="3177"/>
        <v>417</v>
      </c>
      <c r="SHF38">
        <f t="shared" ca="1" si="3177"/>
        <v>923</v>
      </c>
      <c r="SHG38">
        <f t="shared" ca="1" si="3177"/>
        <v>869</v>
      </c>
      <c r="SHH38">
        <f t="shared" ca="1" si="3177"/>
        <v>343</v>
      </c>
      <c r="SHI38">
        <f t="shared" ca="1" si="3177"/>
        <v>957</v>
      </c>
      <c r="SHJ38">
        <f t="shared" ca="1" si="3177"/>
        <v>609</v>
      </c>
      <c r="SHK38">
        <f t="shared" ca="1" si="3177"/>
        <v>465</v>
      </c>
      <c r="SHL38">
        <f t="shared" ca="1" si="3177"/>
        <v>328</v>
      </c>
      <c r="SHM38">
        <f t="shared" ca="1" si="3177"/>
        <v>654</v>
      </c>
      <c r="SHN38">
        <f t="shared" ca="1" si="3052"/>
        <v>332</v>
      </c>
      <c r="SHO38">
        <f t="shared" ca="1" si="3052"/>
        <v>295</v>
      </c>
      <c r="SHP38">
        <f t="shared" ca="1" si="3052"/>
        <v>355</v>
      </c>
      <c r="SHQ38">
        <f t="shared" ca="1" si="3052"/>
        <v>361</v>
      </c>
      <c r="SHR38">
        <f t="shared" ca="1" si="3052"/>
        <v>407</v>
      </c>
      <c r="SHS38">
        <f t="shared" ca="1" si="3052"/>
        <v>122</v>
      </c>
      <c r="SHT38">
        <f t="shared" ca="1" si="3052"/>
        <v>721</v>
      </c>
      <c r="SHU38">
        <f t="shared" ca="1" si="2926"/>
        <v>46</v>
      </c>
      <c r="SHV38">
        <f t="shared" ca="1" si="2926"/>
        <v>854</v>
      </c>
      <c r="SHW38">
        <f t="shared" ca="1" si="2926"/>
        <v>661</v>
      </c>
      <c r="SHX38">
        <f t="shared" ca="1" si="2926"/>
        <v>640</v>
      </c>
      <c r="SHY38">
        <f t="shared" ca="1" si="2926"/>
        <v>331</v>
      </c>
      <c r="SHZ38">
        <f t="shared" ca="1" si="2926"/>
        <v>412</v>
      </c>
      <c r="SIA38">
        <f t="shared" ca="1" si="2926"/>
        <v>689</v>
      </c>
      <c r="SIB38">
        <f t="shared" ca="1" si="2926"/>
        <v>158</v>
      </c>
      <c r="SIC38">
        <f t="shared" ca="1" si="2926"/>
        <v>333</v>
      </c>
      <c r="SID38">
        <f t="shared" ca="1" si="2926"/>
        <v>322</v>
      </c>
      <c r="SIE38">
        <f t="shared" ca="1" si="2926"/>
        <v>187</v>
      </c>
      <c r="SIF38">
        <f t="shared" ca="1" si="2926"/>
        <v>795</v>
      </c>
      <c r="SIG38">
        <f t="shared" ca="1" si="2926"/>
        <v>865</v>
      </c>
      <c r="SIH38">
        <f t="shared" ca="1" si="2926"/>
        <v>295</v>
      </c>
      <c r="SII38">
        <f t="shared" ca="1" si="2926"/>
        <v>970</v>
      </c>
      <c r="SIJ38">
        <f t="shared" ca="1" si="2926"/>
        <v>27</v>
      </c>
      <c r="SIK38">
        <f t="shared" ca="1" si="2926"/>
        <v>854</v>
      </c>
      <c r="SIL38">
        <f t="shared" ca="1" si="2926"/>
        <v>166</v>
      </c>
      <c r="SIM38">
        <f t="shared" ca="1" si="2926"/>
        <v>237</v>
      </c>
      <c r="SIN38">
        <f t="shared" ca="1" si="2926"/>
        <v>694</v>
      </c>
      <c r="SIO38">
        <f t="shared" ca="1" si="2926"/>
        <v>843</v>
      </c>
      <c r="SIP38">
        <f t="shared" ca="1" si="2926"/>
        <v>35</v>
      </c>
      <c r="SIQ38">
        <f t="shared" ca="1" si="2926"/>
        <v>632</v>
      </c>
      <c r="SIR38">
        <f t="shared" ca="1" si="2926"/>
        <v>926</v>
      </c>
      <c r="SIS38">
        <f t="shared" ca="1" si="2926"/>
        <v>861</v>
      </c>
      <c r="SIT38">
        <f t="shared" ca="1" si="2926"/>
        <v>225</v>
      </c>
      <c r="SIU38">
        <f t="shared" ca="1" si="2926"/>
        <v>174</v>
      </c>
      <c r="SIV38">
        <f t="shared" ca="1" si="2926"/>
        <v>417</v>
      </c>
      <c r="SIW38">
        <f t="shared" ca="1" si="2926"/>
        <v>315</v>
      </c>
      <c r="SIX38">
        <f t="shared" ca="1" si="2926"/>
        <v>974</v>
      </c>
      <c r="SIY38">
        <f t="shared" ca="1" si="2926"/>
        <v>308</v>
      </c>
      <c r="SIZ38">
        <f t="shared" ca="1" si="2926"/>
        <v>77</v>
      </c>
      <c r="SJA38">
        <f t="shared" ca="1" si="2926"/>
        <v>350</v>
      </c>
      <c r="SJB38">
        <f t="shared" ca="1" si="2926"/>
        <v>199</v>
      </c>
      <c r="SJC38">
        <f t="shared" ca="1" si="2926"/>
        <v>853</v>
      </c>
      <c r="SJD38">
        <f t="shared" ca="1" si="2926"/>
        <v>84</v>
      </c>
      <c r="SJE38">
        <f t="shared" ca="1" si="2926"/>
        <v>259</v>
      </c>
      <c r="SJF38">
        <f t="shared" ca="1" si="2926"/>
        <v>473</v>
      </c>
      <c r="SJG38">
        <f t="shared" ca="1" si="2926"/>
        <v>788</v>
      </c>
      <c r="SJH38">
        <f t="shared" ca="1" si="2926"/>
        <v>364</v>
      </c>
      <c r="SJI38">
        <f t="shared" ca="1" si="2926"/>
        <v>725</v>
      </c>
      <c r="SJJ38">
        <f t="shared" ca="1" si="2926"/>
        <v>869</v>
      </c>
      <c r="SJK38">
        <f t="shared" ca="1" si="2926"/>
        <v>724</v>
      </c>
      <c r="SJL38">
        <f t="shared" ca="1" si="2926"/>
        <v>955</v>
      </c>
      <c r="SJM38">
        <f t="shared" ca="1" si="2926"/>
        <v>104</v>
      </c>
      <c r="SJN38">
        <f t="shared" ca="1" si="2926"/>
        <v>453</v>
      </c>
      <c r="SJO38">
        <f t="shared" ca="1" si="2800"/>
        <v>147</v>
      </c>
      <c r="SJP38">
        <f t="shared" ca="1" si="2800"/>
        <v>372</v>
      </c>
      <c r="SJQ38">
        <f t="shared" ca="1" si="2800"/>
        <v>385</v>
      </c>
      <c r="SJR38">
        <f t="shared" ca="1" si="2800"/>
        <v>502</v>
      </c>
      <c r="SJS38">
        <f t="shared" ca="1" si="2800"/>
        <v>256</v>
      </c>
      <c r="SJT38">
        <f t="shared" ca="1" si="2800"/>
        <v>283</v>
      </c>
      <c r="SJU38">
        <f t="shared" ca="1" si="2800"/>
        <v>523</v>
      </c>
      <c r="SJV38">
        <f t="shared" ca="1" si="2800"/>
        <v>866</v>
      </c>
      <c r="SJW38">
        <f t="shared" ca="1" si="2800"/>
        <v>3</v>
      </c>
      <c r="SJX38">
        <f t="shared" ca="1" si="2800"/>
        <v>8</v>
      </c>
      <c r="SJY38">
        <f t="shared" ca="1" si="2800"/>
        <v>962</v>
      </c>
      <c r="SJZ38">
        <f t="shared" ref="SJZ38:SMK42" ca="1" si="3178">RANDBETWEEN(1,1000)</f>
        <v>695</v>
      </c>
      <c r="SKA38">
        <f t="shared" ca="1" si="3178"/>
        <v>621</v>
      </c>
      <c r="SKB38">
        <f t="shared" ca="1" si="3178"/>
        <v>216</v>
      </c>
      <c r="SKC38">
        <f t="shared" ca="1" si="3178"/>
        <v>19</v>
      </c>
      <c r="SKD38">
        <f t="shared" ca="1" si="3178"/>
        <v>383</v>
      </c>
      <c r="SKE38">
        <f t="shared" ca="1" si="3178"/>
        <v>570</v>
      </c>
      <c r="SKF38">
        <f t="shared" ca="1" si="3178"/>
        <v>301</v>
      </c>
      <c r="SKG38">
        <f t="shared" ca="1" si="3178"/>
        <v>92</v>
      </c>
      <c r="SKH38">
        <f t="shared" ca="1" si="3178"/>
        <v>927</v>
      </c>
      <c r="SKI38">
        <f t="shared" ca="1" si="3178"/>
        <v>473</v>
      </c>
      <c r="SKJ38">
        <f t="shared" ca="1" si="3178"/>
        <v>721</v>
      </c>
      <c r="SKK38">
        <f t="shared" ca="1" si="3178"/>
        <v>140</v>
      </c>
      <c r="SKL38">
        <f t="shared" ca="1" si="3178"/>
        <v>356</v>
      </c>
      <c r="SKM38">
        <f t="shared" ca="1" si="3178"/>
        <v>588</v>
      </c>
      <c r="SKN38">
        <f t="shared" ca="1" si="3178"/>
        <v>996</v>
      </c>
      <c r="SKO38">
        <f t="shared" ca="1" si="3178"/>
        <v>510</v>
      </c>
      <c r="SKP38">
        <f t="shared" ca="1" si="3178"/>
        <v>880</v>
      </c>
      <c r="SKQ38">
        <f t="shared" ca="1" si="3178"/>
        <v>637</v>
      </c>
      <c r="SKR38">
        <f t="shared" ca="1" si="3178"/>
        <v>859</v>
      </c>
      <c r="SKS38">
        <f t="shared" ca="1" si="3178"/>
        <v>102</v>
      </c>
      <c r="SKT38">
        <f t="shared" ca="1" si="3178"/>
        <v>163</v>
      </c>
      <c r="SKU38">
        <f t="shared" ca="1" si="3178"/>
        <v>349</v>
      </c>
      <c r="SKV38">
        <f t="shared" ca="1" si="3178"/>
        <v>752</v>
      </c>
      <c r="SKW38">
        <f t="shared" ca="1" si="3178"/>
        <v>626</v>
      </c>
      <c r="SKX38">
        <f t="shared" ca="1" si="3178"/>
        <v>774</v>
      </c>
      <c r="SKY38">
        <f t="shared" ca="1" si="3178"/>
        <v>150</v>
      </c>
      <c r="SKZ38">
        <f t="shared" ca="1" si="3178"/>
        <v>703</v>
      </c>
      <c r="SLA38">
        <f t="shared" ca="1" si="3178"/>
        <v>275</v>
      </c>
      <c r="SLB38">
        <f t="shared" ca="1" si="3178"/>
        <v>884</v>
      </c>
      <c r="SLC38">
        <f t="shared" ca="1" si="3178"/>
        <v>922</v>
      </c>
      <c r="SLD38">
        <f t="shared" ca="1" si="3178"/>
        <v>238</v>
      </c>
      <c r="SLE38">
        <f t="shared" ca="1" si="3178"/>
        <v>89</v>
      </c>
      <c r="SLF38">
        <f t="shared" ca="1" si="3178"/>
        <v>269</v>
      </c>
      <c r="SLG38">
        <f t="shared" ca="1" si="3178"/>
        <v>882</v>
      </c>
      <c r="SLH38">
        <f t="shared" ca="1" si="3178"/>
        <v>90</v>
      </c>
      <c r="SLI38">
        <f t="shared" ca="1" si="3178"/>
        <v>734</v>
      </c>
      <c r="SLJ38">
        <f t="shared" ca="1" si="3178"/>
        <v>217</v>
      </c>
      <c r="SLK38">
        <f t="shared" ca="1" si="3178"/>
        <v>641</v>
      </c>
      <c r="SLL38">
        <f t="shared" ca="1" si="3178"/>
        <v>234</v>
      </c>
      <c r="SLM38">
        <f t="shared" ca="1" si="3178"/>
        <v>32</v>
      </c>
      <c r="SLN38">
        <f t="shared" ca="1" si="3178"/>
        <v>70</v>
      </c>
      <c r="SLO38">
        <f t="shared" ca="1" si="3178"/>
        <v>119</v>
      </c>
      <c r="SLP38">
        <f t="shared" ca="1" si="3178"/>
        <v>142</v>
      </c>
      <c r="SLQ38">
        <f t="shared" ca="1" si="3178"/>
        <v>381</v>
      </c>
      <c r="SLR38">
        <f t="shared" ca="1" si="3178"/>
        <v>182</v>
      </c>
      <c r="SLS38">
        <f t="shared" ca="1" si="3178"/>
        <v>213</v>
      </c>
      <c r="SLT38">
        <f t="shared" ca="1" si="3178"/>
        <v>852</v>
      </c>
      <c r="SLU38">
        <f t="shared" ca="1" si="3178"/>
        <v>264</v>
      </c>
      <c r="SLV38">
        <f t="shared" ca="1" si="3178"/>
        <v>133</v>
      </c>
      <c r="SLW38">
        <f t="shared" ca="1" si="3178"/>
        <v>898</v>
      </c>
      <c r="SLX38">
        <f t="shared" ca="1" si="3178"/>
        <v>698</v>
      </c>
      <c r="SLY38">
        <f t="shared" ca="1" si="3178"/>
        <v>337</v>
      </c>
      <c r="SLZ38">
        <f t="shared" ca="1" si="3178"/>
        <v>616</v>
      </c>
      <c r="SMA38">
        <f t="shared" ca="1" si="3178"/>
        <v>162</v>
      </c>
      <c r="SMB38">
        <f t="shared" ca="1" si="3178"/>
        <v>163</v>
      </c>
      <c r="SMC38">
        <f t="shared" ca="1" si="3178"/>
        <v>376</v>
      </c>
      <c r="SMD38">
        <f t="shared" ca="1" si="3178"/>
        <v>207</v>
      </c>
      <c r="SME38">
        <f t="shared" ca="1" si="3178"/>
        <v>313</v>
      </c>
      <c r="SMF38">
        <f t="shared" ca="1" si="3178"/>
        <v>383</v>
      </c>
      <c r="SMG38">
        <f t="shared" ca="1" si="3178"/>
        <v>81</v>
      </c>
      <c r="SMH38">
        <f t="shared" ca="1" si="3178"/>
        <v>916</v>
      </c>
      <c r="SMI38">
        <f t="shared" ca="1" si="3178"/>
        <v>553</v>
      </c>
      <c r="SMJ38">
        <f t="shared" ca="1" si="3178"/>
        <v>626</v>
      </c>
      <c r="SMK38">
        <f t="shared" ca="1" si="3178"/>
        <v>817</v>
      </c>
      <c r="SML38">
        <f t="shared" ca="1" si="3053"/>
        <v>743</v>
      </c>
      <c r="SMM38">
        <f t="shared" ca="1" si="3053"/>
        <v>688</v>
      </c>
      <c r="SMN38">
        <f t="shared" ca="1" si="3053"/>
        <v>408</v>
      </c>
      <c r="SMO38">
        <f t="shared" ca="1" si="3053"/>
        <v>996</v>
      </c>
      <c r="SMP38">
        <f t="shared" ca="1" si="3053"/>
        <v>762</v>
      </c>
      <c r="SMQ38">
        <f t="shared" ca="1" si="3053"/>
        <v>164</v>
      </c>
      <c r="SMR38">
        <f t="shared" ca="1" si="3053"/>
        <v>101</v>
      </c>
      <c r="SMS38">
        <f t="shared" ca="1" si="2927"/>
        <v>226</v>
      </c>
      <c r="SMT38">
        <f t="shared" ca="1" si="2927"/>
        <v>74</v>
      </c>
      <c r="SMU38">
        <f t="shared" ca="1" si="2927"/>
        <v>56</v>
      </c>
      <c r="SMV38">
        <f t="shared" ca="1" si="2927"/>
        <v>298</v>
      </c>
      <c r="SMW38">
        <f t="shared" ca="1" si="2927"/>
        <v>237</v>
      </c>
      <c r="SMX38">
        <f t="shared" ca="1" si="2927"/>
        <v>49</v>
      </c>
      <c r="SMY38">
        <f t="shared" ca="1" si="2927"/>
        <v>317</v>
      </c>
      <c r="SMZ38">
        <f t="shared" ca="1" si="2927"/>
        <v>819</v>
      </c>
      <c r="SNA38">
        <f t="shared" ca="1" si="2927"/>
        <v>590</v>
      </c>
      <c r="SNB38">
        <f t="shared" ca="1" si="2927"/>
        <v>324</v>
      </c>
      <c r="SNC38">
        <f t="shared" ca="1" si="2927"/>
        <v>505</v>
      </c>
      <c r="SND38">
        <f t="shared" ca="1" si="2927"/>
        <v>403</v>
      </c>
      <c r="SNE38">
        <f t="shared" ca="1" si="2927"/>
        <v>2</v>
      </c>
      <c r="SNF38">
        <f t="shared" ca="1" si="2927"/>
        <v>976</v>
      </c>
      <c r="SNG38">
        <f t="shared" ca="1" si="2927"/>
        <v>386</v>
      </c>
      <c r="SNH38">
        <f t="shared" ca="1" si="2927"/>
        <v>390</v>
      </c>
      <c r="SNI38">
        <f t="shared" ca="1" si="2927"/>
        <v>480</v>
      </c>
      <c r="SNJ38">
        <f t="shared" ca="1" si="2927"/>
        <v>571</v>
      </c>
      <c r="SNK38">
        <f t="shared" ca="1" si="2927"/>
        <v>568</v>
      </c>
      <c r="SNL38">
        <f t="shared" ca="1" si="2927"/>
        <v>517</v>
      </c>
      <c r="SNM38">
        <f t="shared" ca="1" si="2927"/>
        <v>68</v>
      </c>
      <c r="SNN38">
        <f t="shared" ca="1" si="2927"/>
        <v>108</v>
      </c>
      <c r="SNO38">
        <f t="shared" ca="1" si="2927"/>
        <v>6</v>
      </c>
      <c r="SNP38">
        <f t="shared" ca="1" si="2927"/>
        <v>184</v>
      </c>
      <c r="SNQ38">
        <f t="shared" ca="1" si="2927"/>
        <v>819</v>
      </c>
      <c r="SNR38">
        <f t="shared" ca="1" si="2927"/>
        <v>499</v>
      </c>
      <c r="SNS38">
        <f t="shared" ca="1" si="2927"/>
        <v>690</v>
      </c>
      <c r="SNT38">
        <f t="shared" ca="1" si="2927"/>
        <v>464</v>
      </c>
      <c r="SNU38">
        <f t="shared" ca="1" si="2927"/>
        <v>922</v>
      </c>
      <c r="SNV38">
        <f t="shared" ca="1" si="2927"/>
        <v>534</v>
      </c>
      <c r="SNW38">
        <f t="shared" ca="1" si="2927"/>
        <v>780</v>
      </c>
      <c r="SNX38">
        <f t="shared" ca="1" si="2927"/>
        <v>402</v>
      </c>
      <c r="SNY38">
        <f t="shared" ca="1" si="2927"/>
        <v>197</v>
      </c>
      <c r="SNZ38">
        <f t="shared" ca="1" si="2927"/>
        <v>939</v>
      </c>
      <c r="SOA38">
        <f t="shared" ca="1" si="2927"/>
        <v>342</v>
      </c>
      <c r="SOB38">
        <f t="shared" ca="1" si="2927"/>
        <v>1</v>
      </c>
      <c r="SOC38">
        <f t="shared" ca="1" si="2927"/>
        <v>599</v>
      </c>
      <c r="SOD38">
        <f t="shared" ca="1" si="2927"/>
        <v>44</v>
      </c>
      <c r="SOE38">
        <f t="shared" ca="1" si="2927"/>
        <v>288</v>
      </c>
      <c r="SOF38">
        <f t="shared" ca="1" si="2927"/>
        <v>540</v>
      </c>
      <c r="SOG38">
        <f t="shared" ca="1" si="2927"/>
        <v>475</v>
      </c>
      <c r="SOH38">
        <f t="shared" ca="1" si="2927"/>
        <v>308</v>
      </c>
      <c r="SOI38">
        <f t="shared" ca="1" si="2927"/>
        <v>348</v>
      </c>
      <c r="SOJ38">
        <f t="shared" ca="1" si="2927"/>
        <v>608</v>
      </c>
      <c r="SOK38">
        <f t="shared" ca="1" si="2927"/>
        <v>277</v>
      </c>
      <c r="SOL38">
        <f t="shared" ca="1" si="2927"/>
        <v>184</v>
      </c>
      <c r="SOM38">
        <f t="shared" ca="1" si="2801"/>
        <v>563</v>
      </c>
      <c r="SON38">
        <f t="shared" ca="1" si="2801"/>
        <v>470</v>
      </c>
      <c r="SOO38">
        <f t="shared" ca="1" si="2801"/>
        <v>213</v>
      </c>
      <c r="SOP38">
        <f t="shared" ca="1" si="2801"/>
        <v>60</v>
      </c>
      <c r="SOQ38">
        <f t="shared" ca="1" si="2801"/>
        <v>650</v>
      </c>
      <c r="SOR38">
        <f t="shared" ca="1" si="2801"/>
        <v>212</v>
      </c>
      <c r="SOS38">
        <f t="shared" ca="1" si="2801"/>
        <v>509</v>
      </c>
      <c r="SOT38">
        <f t="shared" ca="1" si="2801"/>
        <v>420</v>
      </c>
      <c r="SOU38">
        <f t="shared" ca="1" si="2801"/>
        <v>392</v>
      </c>
      <c r="SOV38">
        <f t="shared" ca="1" si="2801"/>
        <v>788</v>
      </c>
      <c r="SOW38">
        <f t="shared" ca="1" si="2801"/>
        <v>244</v>
      </c>
      <c r="SOX38">
        <f t="shared" ref="SOX38:SRI42" ca="1" si="3179">RANDBETWEEN(1,1000)</f>
        <v>108</v>
      </c>
      <c r="SOY38">
        <f t="shared" ca="1" si="3179"/>
        <v>760</v>
      </c>
      <c r="SOZ38">
        <f t="shared" ca="1" si="3179"/>
        <v>942</v>
      </c>
      <c r="SPA38">
        <f t="shared" ca="1" si="3179"/>
        <v>764</v>
      </c>
      <c r="SPB38">
        <f t="shared" ca="1" si="3179"/>
        <v>174</v>
      </c>
      <c r="SPC38">
        <f t="shared" ca="1" si="3179"/>
        <v>642</v>
      </c>
      <c r="SPD38">
        <f t="shared" ca="1" si="3179"/>
        <v>366</v>
      </c>
      <c r="SPE38">
        <f t="shared" ca="1" si="3179"/>
        <v>717</v>
      </c>
      <c r="SPF38">
        <f t="shared" ca="1" si="3179"/>
        <v>233</v>
      </c>
      <c r="SPG38">
        <f t="shared" ca="1" si="3179"/>
        <v>276</v>
      </c>
      <c r="SPH38">
        <f t="shared" ca="1" si="3179"/>
        <v>249</v>
      </c>
      <c r="SPI38">
        <f t="shared" ca="1" si="3179"/>
        <v>183</v>
      </c>
      <c r="SPJ38">
        <f t="shared" ca="1" si="3179"/>
        <v>264</v>
      </c>
      <c r="SPK38">
        <f t="shared" ca="1" si="3179"/>
        <v>190</v>
      </c>
      <c r="SPL38">
        <f t="shared" ca="1" si="3179"/>
        <v>151</v>
      </c>
      <c r="SPM38">
        <f t="shared" ca="1" si="3179"/>
        <v>30</v>
      </c>
      <c r="SPN38">
        <f t="shared" ca="1" si="3179"/>
        <v>805</v>
      </c>
      <c r="SPO38">
        <f t="shared" ca="1" si="3179"/>
        <v>562</v>
      </c>
      <c r="SPP38">
        <f t="shared" ca="1" si="3179"/>
        <v>161</v>
      </c>
      <c r="SPQ38">
        <f t="shared" ca="1" si="3179"/>
        <v>664</v>
      </c>
      <c r="SPR38">
        <f t="shared" ca="1" si="3179"/>
        <v>665</v>
      </c>
      <c r="SPS38">
        <f t="shared" ca="1" si="3179"/>
        <v>127</v>
      </c>
      <c r="SPT38">
        <f t="shared" ca="1" si="3179"/>
        <v>307</v>
      </c>
      <c r="SPU38">
        <f t="shared" ca="1" si="3179"/>
        <v>81</v>
      </c>
      <c r="SPV38">
        <f t="shared" ca="1" si="3179"/>
        <v>799</v>
      </c>
      <c r="SPW38">
        <f t="shared" ca="1" si="3179"/>
        <v>558</v>
      </c>
      <c r="SPX38">
        <f t="shared" ca="1" si="3179"/>
        <v>328</v>
      </c>
      <c r="SPY38">
        <f t="shared" ca="1" si="3179"/>
        <v>299</v>
      </c>
      <c r="SPZ38">
        <f t="shared" ca="1" si="3179"/>
        <v>125</v>
      </c>
      <c r="SQA38">
        <f t="shared" ca="1" si="3179"/>
        <v>696</v>
      </c>
      <c r="SQB38">
        <f t="shared" ca="1" si="3179"/>
        <v>832</v>
      </c>
      <c r="SQC38">
        <f t="shared" ca="1" si="3179"/>
        <v>521</v>
      </c>
      <c r="SQD38">
        <f t="shared" ca="1" si="3179"/>
        <v>44</v>
      </c>
      <c r="SQE38">
        <f t="shared" ca="1" si="3179"/>
        <v>622</v>
      </c>
      <c r="SQF38">
        <f t="shared" ca="1" si="3179"/>
        <v>439</v>
      </c>
      <c r="SQG38">
        <f t="shared" ca="1" si="3179"/>
        <v>153</v>
      </c>
      <c r="SQH38">
        <f t="shared" ca="1" si="3179"/>
        <v>99</v>
      </c>
      <c r="SQI38">
        <f t="shared" ca="1" si="3179"/>
        <v>548</v>
      </c>
      <c r="SQJ38">
        <f t="shared" ca="1" si="3179"/>
        <v>538</v>
      </c>
      <c r="SQK38">
        <f t="shared" ca="1" si="3179"/>
        <v>826</v>
      </c>
      <c r="SQL38">
        <f t="shared" ca="1" si="3179"/>
        <v>175</v>
      </c>
      <c r="SQM38">
        <f t="shared" ca="1" si="3179"/>
        <v>591</v>
      </c>
      <c r="SQN38">
        <f t="shared" ca="1" si="3179"/>
        <v>373</v>
      </c>
      <c r="SQO38">
        <f t="shared" ca="1" si="3179"/>
        <v>226</v>
      </c>
      <c r="SQP38">
        <f t="shared" ca="1" si="3179"/>
        <v>848</v>
      </c>
      <c r="SQQ38">
        <f t="shared" ca="1" si="3179"/>
        <v>283</v>
      </c>
      <c r="SQR38">
        <f t="shared" ca="1" si="3179"/>
        <v>893</v>
      </c>
      <c r="SQS38">
        <f t="shared" ca="1" si="3179"/>
        <v>317</v>
      </c>
      <c r="SQT38">
        <f t="shared" ca="1" si="3179"/>
        <v>643</v>
      </c>
      <c r="SQU38">
        <f t="shared" ca="1" si="3179"/>
        <v>99</v>
      </c>
      <c r="SQV38">
        <f t="shared" ca="1" si="3179"/>
        <v>960</v>
      </c>
      <c r="SQW38">
        <f t="shared" ca="1" si="3179"/>
        <v>436</v>
      </c>
      <c r="SQX38">
        <f t="shared" ca="1" si="3179"/>
        <v>33</v>
      </c>
      <c r="SQY38">
        <f t="shared" ca="1" si="3179"/>
        <v>937</v>
      </c>
      <c r="SQZ38">
        <f t="shared" ca="1" si="3179"/>
        <v>964</v>
      </c>
      <c r="SRA38">
        <f t="shared" ca="1" si="3179"/>
        <v>611</v>
      </c>
      <c r="SRB38">
        <f t="shared" ca="1" si="3179"/>
        <v>814</v>
      </c>
      <c r="SRC38">
        <f t="shared" ca="1" si="3179"/>
        <v>884</v>
      </c>
      <c r="SRD38">
        <f t="shared" ca="1" si="3179"/>
        <v>905</v>
      </c>
      <c r="SRE38">
        <f t="shared" ca="1" si="3179"/>
        <v>748</v>
      </c>
      <c r="SRF38">
        <f t="shared" ca="1" si="3179"/>
        <v>900</v>
      </c>
      <c r="SRG38">
        <f t="shared" ca="1" si="3179"/>
        <v>1000</v>
      </c>
      <c r="SRH38">
        <f t="shared" ca="1" si="3179"/>
        <v>118</v>
      </c>
      <c r="SRI38">
        <f t="shared" ca="1" si="3179"/>
        <v>450</v>
      </c>
      <c r="SRJ38">
        <f t="shared" ca="1" si="3054"/>
        <v>589</v>
      </c>
      <c r="SRK38">
        <f t="shared" ca="1" si="3054"/>
        <v>211</v>
      </c>
      <c r="SRL38">
        <f t="shared" ca="1" si="3054"/>
        <v>573</v>
      </c>
      <c r="SRM38">
        <f t="shared" ca="1" si="3054"/>
        <v>81</v>
      </c>
      <c r="SRN38">
        <f t="shared" ca="1" si="3054"/>
        <v>316</v>
      </c>
      <c r="SRO38">
        <f t="shared" ca="1" si="3054"/>
        <v>139</v>
      </c>
      <c r="SRP38">
        <f t="shared" ca="1" si="3054"/>
        <v>822</v>
      </c>
      <c r="SRQ38">
        <f t="shared" ca="1" si="2928"/>
        <v>399</v>
      </c>
      <c r="SRR38">
        <f t="shared" ca="1" si="2928"/>
        <v>277</v>
      </c>
      <c r="SRS38">
        <f t="shared" ca="1" si="2928"/>
        <v>853</v>
      </c>
      <c r="SRT38">
        <f t="shared" ca="1" si="2928"/>
        <v>537</v>
      </c>
      <c r="SRU38">
        <f t="shared" ca="1" si="2928"/>
        <v>521</v>
      </c>
      <c r="SRV38">
        <f t="shared" ca="1" si="2928"/>
        <v>347</v>
      </c>
      <c r="SRW38">
        <f t="shared" ca="1" si="2928"/>
        <v>369</v>
      </c>
      <c r="SRX38">
        <f t="shared" ca="1" si="2928"/>
        <v>417</v>
      </c>
      <c r="SRY38">
        <f t="shared" ca="1" si="2928"/>
        <v>258</v>
      </c>
      <c r="SRZ38">
        <f t="shared" ca="1" si="2928"/>
        <v>344</v>
      </c>
      <c r="SSA38">
        <f t="shared" ca="1" si="2928"/>
        <v>545</v>
      </c>
      <c r="SSB38">
        <f t="shared" ca="1" si="2928"/>
        <v>735</v>
      </c>
      <c r="SSC38">
        <f t="shared" ca="1" si="2928"/>
        <v>707</v>
      </c>
      <c r="SSD38">
        <f t="shared" ca="1" si="2928"/>
        <v>500</v>
      </c>
      <c r="SSE38">
        <f t="shared" ca="1" si="2928"/>
        <v>286</v>
      </c>
      <c r="SSF38">
        <f t="shared" ca="1" si="2928"/>
        <v>346</v>
      </c>
      <c r="SSG38">
        <f t="shared" ca="1" si="2928"/>
        <v>191</v>
      </c>
      <c r="SSH38">
        <f t="shared" ca="1" si="2928"/>
        <v>300</v>
      </c>
      <c r="SSI38">
        <f t="shared" ca="1" si="2928"/>
        <v>605</v>
      </c>
      <c r="SSJ38">
        <f t="shared" ca="1" si="2928"/>
        <v>716</v>
      </c>
      <c r="SSK38">
        <f t="shared" ca="1" si="2928"/>
        <v>798</v>
      </c>
      <c r="SSL38">
        <f t="shared" ca="1" si="2928"/>
        <v>250</v>
      </c>
      <c r="SSM38">
        <f t="shared" ca="1" si="2928"/>
        <v>208</v>
      </c>
      <c r="SSN38">
        <f t="shared" ca="1" si="2928"/>
        <v>762</v>
      </c>
      <c r="SSO38">
        <f t="shared" ca="1" si="2928"/>
        <v>651</v>
      </c>
      <c r="SSP38">
        <f t="shared" ca="1" si="2928"/>
        <v>966</v>
      </c>
      <c r="SSQ38">
        <f t="shared" ca="1" si="2928"/>
        <v>252</v>
      </c>
      <c r="SSR38">
        <f t="shared" ca="1" si="2928"/>
        <v>235</v>
      </c>
      <c r="SSS38">
        <f t="shared" ca="1" si="2928"/>
        <v>48</v>
      </c>
      <c r="SST38">
        <f t="shared" ca="1" si="2928"/>
        <v>469</v>
      </c>
      <c r="SSU38">
        <f t="shared" ca="1" si="2928"/>
        <v>809</v>
      </c>
      <c r="SSV38">
        <f t="shared" ca="1" si="2928"/>
        <v>576</v>
      </c>
      <c r="SSW38">
        <f t="shared" ca="1" si="2928"/>
        <v>175</v>
      </c>
      <c r="SSX38">
        <f t="shared" ca="1" si="2928"/>
        <v>894</v>
      </c>
      <c r="SSY38">
        <f t="shared" ca="1" si="2928"/>
        <v>714</v>
      </c>
      <c r="SSZ38">
        <f t="shared" ca="1" si="2928"/>
        <v>10</v>
      </c>
      <c r="STA38">
        <f t="shared" ca="1" si="2928"/>
        <v>747</v>
      </c>
      <c r="STB38">
        <f t="shared" ca="1" si="2928"/>
        <v>58</v>
      </c>
      <c r="STC38">
        <f t="shared" ca="1" si="2928"/>
        <v>236</v>
      </c>
      <c r="STD38">
        <f t="shared" ca="1" si="2928"/>
        <v>500</v>
      </c>
      <c r="STE38">
        <f t="shared" ca="1" si="2928"/>
        <v>754</v>
      </c>
      <c r="STF38">
        <f t="shared" ca="1" si="2928"/>
        <v>618</v>
      </c>
      <c r="STG38">
        <f t="shared" ca="1" si="2928"/>
        <v>669</v>
      </c>
      <c r="STH38">
        <f t="shared" ca="1" si="2928"/>
        <v>73</v>
      </c>
      <c r="STI38">
        <f t="shared" ca="1" si="2928"/>
        <v>475</v>
      </c>
      <c r="STJ38">
        <f t="shared" ca="1" si="2928"/>
        <v>189</v>
      </c>
      <c r="STK38">
        <f t="shared" ca="1" si="2802"/>
        <v>345</v>
      </c>
      <c r="STL38">
        <f t="shared" ca="1" si="2802"/>
        <v>297</v>
      </c>
      <c r="STM38">
        <f t="shared" ca="1" si="2802"/>
        <v>330</v>
      </c>
      <c r="STN38">
        <f t="shared" ca="1" si="2802"/>
        <v>606</v>
      </c>
      <c r="STO38">
        <f t="shared" ca="1" si="2802"/>
        <v>614</v>
      </c>
      <c r="STP38">
        <f t="shared" ca="1" si="2802"/>
        <v>63</v>
      </c>
      <c r="STQ38">
        <f t="shared" ca="1" si="2802"/>
        <v>298</v>
      </c>
      <c r="STR38">
        <f t="shared" ca="1" si="2802"/>
        <v>321</v>
      </c>
      <c r="STS38">
        <f t="shared" ca="1" si="2802"/>
        <v>30</v>
      </c>
      <c r="STT38">
        <f t="shared" ca="1" si="2802"/>
        <v>54</v>
      </c>
      <c r="STU38">
        <f t="shared" ca="1" si="2802"/>
        <v>432</v>
      </c>
      <c r="STV38">
        <f t="shared" ref="STV38:SWG42" ca="1" si="3180">RANDBETWEEN(1,1000)</f>
        <v>168</v>
      </c>
      <c r="STW38">
        <f t="shared" ca="1" si="3180"/>
        <v>74</v>
      </c>
      <c r="STX38">
        <f t="shared" ca="1" si="3180"/>
        <v>734</v>
      </c>
      <c r="STY38">
        <f t="shared" ca="1" si="3180"/>
        <v>457</v>
      </c>
      <c r="STZ38">
        <f t="shared" ca="1" si="3180"/>
        <v>228</v>
      </c>
      <c r="SUA38">
        <f t="shared" ca="1" si="3180"/>
        <v>241</v>
      </c>
      <c r="SUB38">
        <f t="shared" ca="1" si="3180"/>
        <v>766</v>
      </c>
      <c r="SUC38">
        <f t="shared" ca="1" si="3180"/>
        <v>315</v>
      </c>
      <c r="SUD38">
        <f t="shared" ca="1" si="3180"/>
        <v>590</v>
      </c>
      <c r="SUE38">
        <f t="shared" ca="1" si="3180"/>
        <v>45</v>
      </c>
      <c r="SUF38">
        <f t="shared" ca="1" si="3180"/>
        <v>333</v>
      </c>
      <c r="SUG38">
        <f t="shared" ca="1" si="3180"/>
        <v>180</v>
      </c>
      <c r="SUH38">
        <f t="shared" ca="1" si="3180"/>
        <v>503</v>
      </c>
      <c r="SUI38">
        <f t="shared" ca="1" si="3180"/>
        <v>483</v>
      </c>
      <c r="SUJ38">
        <f t="shared" ca="1" si="3180"/>
        <v>9</v>
      </c>
      <c r="SUK38">
        <f t="shared" ca="1" si="3180"/>
        <v>201</v>
      </c>
      <c r="SUL38">
        <f t="shared" ca="1" si="3180"/>
        <v>159</v>
      </c>
      <c r="SUM38">
        <f t="shared" ca="1" si="3180"/>
        <v>960</v>
      </c>
      <c r="SUN38">
        <f t="shared" ca="1" si="3180"/>
        <v>70</v>
      </c>
      <c r="SUO38">
        <f t="shared" ca="1" si="3180"/>
        <v>999</v>
      </c>
      <c r="SUP38">
        <f t="shared" ca="1" si="3180"/>
        <v>9</v>
      </c>
      <c r="SUQ38">
        <f t="shared" ca="1" si="3180"/>
        <v>763</v>
      </c>
      <c r="SUR38">
        <f t="shared" ca="1" si="3180"/>
        <v>917</v>
      </c>
      <c r="SUS38">
        <f t="shared" ca="1" si="3180"/>
        <v>386</v>
      </c>
      <c r="SUT38">
        <f t="shared" ca="1" si="3180"/>
        <v>364</v>
      </c>
      <c r="SUU38">
        <f t="shared" ca="1" si="3180"/>
        <v>426</v>
      </c>
      <c r="SUV38">
        <f t="shared" ca="1" si="3180"/>
        <v>445</v>
      </c>
      <c r="SUW38">
        <f t="shared" ca="1" si="3180"/>
        <v>443</v>
      </c>
      <c r="SUX38">
        <f t="shared" ca="1" si="3180"/>
        <v>37</v>
      </c>
      <c r="SUY38">
        <f t="shared" ca="1" si="3180"/>
        <v>815</v>
      </c>
      <c r="SUZ38">
        <f t="shared" ca="1" si="3180"/>
        <v>811</v>
      </c>
      <c r="SVA38">
        <f t="shared" ca="1" si="3180"/>
        <v>71</v>
      </c>
      <c r="SVB38">
        <f t="shared" ca="1" si="3180"/>
        <v>84</v>
      </c>
      <c r="SVC38">
        <f t="shared" ca="1" si="3180"/>
        <v>648</v>
      </c>
      <c r="SVD38">
        <f t="shared" ca="1" si="3180"/>
        <v>413</v>
      </c>
      <c r="SVE38">
        <f t="shared" ca="1" si="3180"/>
        <v>137</v>
      </c>
      <c r="SVF38">
        <f t="shared" ca="1" si="3180"/>
        <v>72</v>
      </c>
      <c r="SVG38">
        <f t="shared" ca="1" si="3180"/>
        <v>60</v>
      </c>
      <c r="SVH38">
        <f t="shared" ca="1" si="3180"/>
        <v>482</v>
      </c>
      <c r="SVI38">
        <f t="shared" ca="1" si="3180"/>
        <v>513</v>
      </c>
      <c r="SVJ38">
        <f t="shared" ca="1" si="3180"/>
        <v>974</v>
      </c>
      <c r="SVK38">
        <f t="shared" ca="1" si="3180"/>
        <v>331</v>
      </c>
      <c r="SVL38">
        <f t="shared" ca="1" si="3180"/>
        <v>850</v>
      </c>
      <c r="SVM38">
        <f t="shared" ca="1" si="3180"/>
        <v>25</v>
      </c>
      <c r="SVN38">
        <f t="shared" ca="1" si="3180"/>
        <v>354</v>
      </c>
      <c r="SVO38">
        <f t="shared" ca="1" si="3180"/>
        <v>754</v>
      </c>
      <c r="SVP38">
        <f t="shared" ca="1" si="3180"/>
        <v>153</v>
      </c>
      <c r="SVQ38">
        <f t="shared" ca="1" si="3180"/>
        <v>494</v>
      </c>
      <c r="SVR38">
        <f t="shared" ca="1" si="3180"/>
        <v>281</v>
      </c>
      <c r="SVS38">
        <f t="shared" ca="1" si="3180"/>
        <v>44</v>
      </c>
      <c r="SVT38">
        <f t="shared" ca="1" si="3180"/>
        <v>152</v>
      </c>
      <c r="SVU38">
        <f t="shared" ca="1" si="3180"/>
        <v>315</v>
      </c>
      <c r="SVV38">
        <f t="shared" ca="1" si="3180"/>
        <v>790</v>
      </c>
      <c r="SVW38">
        <f t="shared" ca="1" si="3180"/>
        <v>435</v>
      </c>
      <c r="SVX38">
        <f t="shared" ca="1" si="3180"/>
        <v>643</v>
      </c>
      <c r="SVY38">
        <f t="shared" ca="1" si="3180"/>
        <v>30</v>
      </c>
      <c r="SVZ38">
        <f t="shared" ca="1" si="3180"/>
        <v>18</v>
      </c>
      <c r="SWA38">
        <f t="shared" ca="1" si="3180"/>
        <v>50</v>
      </c>
      <c r="SWB38">
        <f t="shared" ca="1" si="3180"/>
        <v>306</v>
      </c>
      <c r="SWC38">
        <f t="shared" ca="1" si="3180"/>
        <v>371</v>
      </c>
      <c r="SWD38">
        <f t="shared" ca="1" si="3180"/>
        <v>676</v>
      </c>
      <c r="SWE38">
        <f t="shared" ca="1" si="3180"/>
        <v>37</v>
      </c>
      <c r="SWF38">
        <f t="shared" ca="1" si="3180"/>
        <v>413</v>
      </c>
      <c r="SWG38">
        <f t="shared" ca="1" si="3180"/>
        <v>187</v>
      </c>
      <c r="SWH38">
        <f t="shared" ca="1" si="3055"/>
        <v>896</v>
      </c>
      <c r="SWI38">
        <f t="shared" ca="1" si="3055"/>
        <v>39</v>
      </c>
      <c r="SWJ38">
        <f t="shared" ca="1" si="3055"/>
        <v>948</v>
      </c>
      <c r="SWK38">
        <f t="shared" ca="1" si="3055"/>
        <v>690</v>
      </c>
      <c r="SWL38">
        <f t="shared" ca="1" si="3055"/>
        <v>1</v>
      </c>
      <c r="SWM38">
        <f t="shared" ca="1" si="3055"/>
        <v>390</v>
      </c>
      <c r="SWN38">
        <f t="shared" ca="1" si="3055"/>
        <v>477</v>
      </c>
      <c r="SWO38">
        <f t="shared" ca="1" si="2929"/>
        <v>279</v>
      </c>
      <c r="SWP38">
        <f t="shared" ca="1" si="2929"/>
        <v>164</v>
      </c>
      <c r="SWQ38">
        <f t="shared" ca="1" si="2929"/>
        <v>593</v>
      </c>
      <c r="SWR38">
        <f t="shared" ca="1" si="2929"/>
        <v>192</v>
      </c>
      <c r="SWS38">
        <f t="shared" ca="1" si="2929"/>
        <v>499</v>
      </c>
      <c r="SWT38">
        <f t="shared" ca="1" si="2929"/>
        <v>402</v>
      </c>
      <c r="SWU38">
        <f t="shared" ca="1" si="2929"/>
        <v>495</v>
      </c>
      <c r="SWV38">
        <f t="shared" ca="1" si="2929"/>
        <v>34</v>
      </c>
      <c r="SWW38">
        <f t="shared" ca="1" si="2929"/>
        <v>710</v>
      </c>
      <c r="SWX38">
        <f t="shared" ca="1" si="2929"/>
        <v>570</v>
      </c>
      <c r="SWY38">
        <f t="shared" ca="1" si="2929"/>
        <v>710</v>
      </c>
      <c r="SWZ38">
        <f t="shared" ca="1" si="2929"/>
        <v>403</v>
      </c>
      <c r="SXA38">
        <f t="shared" ca="1" si="2929"/>
        <v>485</v>
      </c>
      <c r="SXB38">
        <f t="shared" ca="1" si="2929"/>
        <v>861</v>
      </c>
      <c r="SXC38">
        <f t="shared" ca="1" si="2929"/>
        <v>99</v>
      </c>
      <c r="SXD38">
        <f t="shared" ca="1" si="2929"/>
        <v>855</v>
      </c>
      <c r="SXE38">
        <f t="shared" ca="1" si="2929"/>
        <v>503</v>
      </c>
      <c r="SXF38">
        <f t="shared" ca="1" si="2929"/>
        <v>387</v>
      </c>
      <c r="SXG38">
        <f t="shared" ca="1" si="2929"/>
        <v>434</v>
      </c>
      <c r="SXH38">
        <f t="shared" ca="1" si="2929"/>
        <v>712</v>
      </c>
      <c r="SXI38">
        <f t="shared" ca="1" si="2929"/>
        <v>467</v>
      </c>
      <c r="SXJ38">
        <f t="shared" ca="1" si="2929"/>
        <v>236</v>
      </c>
      <c r="SXK38">
        <f t="shared" ca="1" si="2929"/>
        <v>907</v>
      </c>
      <c r="SXL38">
        <f t="shared" ca="1" si="2929"/>
        <v>779</v>
      </c>
      <c r="SXM38">
        <f t="shared" ca="1" si="2929"/>
        <v>456</v>
      </c>
      <c r="SXN38">
        <f t="shared" ca="1" si="2929"/>
        <v>47</v>
      </c>
      <c r="SXO38">
        <f t="shared" ca="1" si="2929"/>
        <v>937</v>
      </c>
      <c r="SXP38">
        <f t="shared" ca="1" si="2929"/>
        <v>618</v>
      </c>
      <c r="SXQ38">
        <f t="shared" ca="1" si="2929"/>
        <v>203</v>
      </c>
      <c r="SXR38">
        <f t="shared" ca="1" si="2929"/>
        <v>994</v>
      </c>
      <c r="SXS38">
        <f t="shared" ca="1" si="2929"/>
        <v>342</v>
      </c>
      <c r="SXT38">
        <f t="shared" ca="1" si="2929"/>
        <v>160</v>
      </c>
      <c r="SXU38">
        <f t="shared" ca="1" si="2929"/>
        <v>961</v>
      </c>
      <c r="SXV38">
        <f t="shared" ca="1" si="2929"/>
        <v>218</v>
      </c>
      <c r="SXW38">
        <f t="shared" ca="1" si="2929"/>
        <v>665</v>
      </c>
      <c r="SXX38">
        <f t="shared" ca="1" si="2929"/>
        <v>387</v>
      </c>
      <c r="SXY38">
        <f t="shared" ca="1" si="2929"/>
        <v>72</v>
      </c>
      <c r="SXZ38">
        <f t="shared" ca="1" si="2929"/>
        <v>937</v>
      </c>
      <c r="SYA38">
        <f t="shared" ca="1" si="2929"/>
        <v>662</v>
      </c>
      <c r="SYB38">
        <f t="shared" ca="1" si="2929"/>
        <v>463</v>
      </c>
      <c r="SYC38">
        <f t="shared" ca="1" si="2929"/>
        <v>317</v>
      </c>
      <c r="SYD38">
        <f t="shared" ca="1" si="2929"/>
        <v>397</v>
      </c>
      <c r="SYE38">
        <f t="shared" ca="1" si="2929"/>
        <v>600</v>
      </c>
      <c r="SYF38">
        <f t="shared" ca="1" si="2929"/>
        <v>620</v>
      </c>
      <c r="SYG38">
        <f t="shared" ca="1" si="2929"/>
        <v>332</v>
      </c>
      <c r="SYH38">
        <f t="shared" ca="1" si="2929"/>
        <v>950</v>
      </c>
      <c r="SYI38">
        <f t="shared" ca="1" si="2803"/>
        <v>908</v>
      </c>
      <c r="SYJ38">
        <f t="shared" ca="1" si="2803"/>
        <v>114</v>
      </c>
      <c r="SYK38">
        <f t="shared" ca="1" si="2803"/>
        <v>289</v>
      </c>
      <c r="SYL38">
        <f t="shared" ca="1" si="2803"/>
        <v>501</v>
      </c>
      <c r="SYM38">
        <f t="shared" ca="1" si="2803"/>
        <v>805</v>
      </c>
      <c r="SYN38">
        <f t="shared" ca="1" si="2803"/>
        <v>587</v>
      </c>
      <c r="SYO38">
        <f t="shared" ca="1" si="2803"/>
        <v>176</v>
      </c>
      <c r="SYP38">
        <f t="shared" ca="1" si="2803"/>
        <v>821</v>
      </c>
      <c r="SYQ38">
        <f t="shared" ca="1" si="2803"/>
        <v>404</v>
      </c>
      <c r="SYR38">
        <f t="shared" ca="1" si="2803"/>
        <v>531</v>
      </c>
      <c r="SYS38">
        <f t="shared" ca="1" si="2803"/>
        <v>956</v>
      </c>
      <c r="SYT38">
        <f t="shared" ref="SYT38:TBE42" ca="1" si="3181">RANDBETWEEN(1,1000)</f>
        <v>500</v>
      </c>
      <c r="SYU38">
        <f t="shared" ca="1" si="3181"/>
        <v>343</v>
      </c>
      <c r="SYV38">
        <f t="shared" ca="1" si="3181"/>
        <v>642</v>
      </c>
      <c r="SYW38">
        <f t="shared" ca="1" si="3181"/>
        <v>693</v>
      </c>
      <c r="SYX38">
        <f t="shared" ca="1" si="3181"/>
        <v>659</v>
      </c>
      <c r="SYY38">
        <f t="shared" ca="1" si="3181"/>
        <v>34</v>
      </c>
      <c r="SYZ38">
        <f t="shared" ca="1" si="3181"/>
        <v>185</v>
      </c>
      <c r="SZA38">
        <f t="shared" ca="1" si="3181"/>
        <v>479</v>
      </c>
      <c r="SZB38">
        <f t="shared" ca="1" si="3181"/>
        <v>346</v>
      </c>
      <c r="SZC38">
        <f t="shared" ca="1" si="3181"/>
        <v>590</v>
      </c>
      <c r="SZD38">
        <f t="shared" ca="1" si="3181"/>
        <v>376</v>
      </c>
      <c r="SZE38">
        <f t="shared" ca="1" si="3181"/>
        <v>452</v>
      </c>
      <c r="SZF38">
        <f t="shared" ca="1" si="3181"/>
        <v>651</v>
      </c>
      <c r="SZG38">
        <f t="shared" ca="1" si="3181"/>
        <v>233</v>
      </c>
      <c r="SZH38">
        <f t="shared" ca="1" si="3181"/>
        <v>848</v>
      </c>
      <c r="SZI38">
        <f t="shared" ca="1" si="3181"/>
        <v>451</v>
      </c>
      <c r="SZJ38">
        <f t="shared" ca="1" si="3181"/>
        <v>976</v>
      </c>
      <c r="SZK38">
        <f t="shared" ca="1" si="3181"/>
        <v>971</v>
      </c>
      <c r="SZL38">
        <f t="shared" ca="1" si="3181"/>
        <v>708</v>
      </c>
      <c r="SZM38">
        <f t="shared" ca="1" si="3181"/>
        <v>436</v>
      </c>
      <c r="SZN38">
        <f t="shared" ca="1" si="3181"/>
        <v>136</v>
      </c>
      <c r="SZO38">
        <f t="shared" ca="1" si="3181"/>
        <v>988</v>
      </c>
      <c r="SZP38">
        <f t="shared" ca="1" si="3181"/>
        <v>841</v>
      </c>
      <c r="SZQ38">
        <f t="shared" ca="1" si="3181"/>
        <v>895</v>
      </c>
      <c r="SZR38">
        <f t="shared" ca="1" si="3181"/>
        <v>981</v>
      </c>
      <c r="SZS38">
        <f t="shared" ca="1" si="3181"/>
        <v>103</v>
      </c>
      <c r="SZT38">
        <f t="shared" ca="1" si="3181"/>
        <v>621</v>
      </c>
      <c r="SZU38">
        <f t="shared" ca="1" si="3181"/>
        <v>322</v>
      </c>
      <c r="SZV38">
        <f t="shared" ca="1" si="3181"/>
        <v>677</v>
      </c>
      <c r="SZW38">
        <f t="shared" ca="1" si="3181"/>
        <v>297</v>
      </c>
      <c r="SZX38">
        <f t="shared" ca="1" si="3181"/>
        <v>503</v>
      </c>
      <c r="SZY38">
        <f t="shared" ca="1" si="3181"/>
        <v>27</v>
      </c>
      <c r="SZZ38">
        <f t="shared" ca="1" si="3181"/>
        <v>174</v>
      </c>
      <c r="TAA38">
        <f t="shared" ca="1" si="3181"/>
        <v>439</v>
      </c>
      <c r="TAB38">
        <f t="shared" ca="1" si="3181"/>
        <v>923</v>
      </c>
      <c r="TAC38">
        <f t="shared" ca="1" si="3181"/>
        <v>787</v>
      </c>
      <c r="TAD38">
        <f t="shared" ca="1" si="3181"/>
        <v>678</v>
      </c>
      <c r="TAE38">
        <f t="shared" ca="1" si="3181"/>
        <v>59</v>
      </c>
      <c r="TAF38">
        <f t="shared" ca="1" si="3181"/>
        <v>612</v>
      </c>
      <c r="TAG38">
        <f t="shared" ca="1" si="3181"/>
        <v>115</v>
      </c>
      <c r="TAH38">
        <f t="shared" ca="1" si="3181"/>
        <v>980</v>
      </c>
      <c r="TAI38">
        <f t="shared" ca="1" si="3181"/>
        <v>37</v>
      </c>
      <c r="TAJ38">
        <f t="shared" ca="1" si="3181"/>
        <v>157</v>
      </c>
      <c r="TAK38">
        <f t="shared" ca="1" si="3181"/>
        <v>392</v>
      </c>
      <c r="TAL38">
        <f t="shared" ca="1" si="3181"/>
        <v>798</v>
      </c>
      <c r="TAM38">
        <f t="shared" ca="1" si="3181"/>
        <v>812</v>
      </c>
      <c r="TAN38">
        <f t="shared" ca="1" si="3181"/>
        <v>428</v>
      </c>
      <c r="TAO38">
        <f t="shared" ca="1" si="3181"/>
        <v>914</v>
      </c>
      <c r="TAP38">
        <f t="shared" ca="1" si="3181"/>
        <v>416</v>
      </c>
      <c r="TAQ38">
        <f t="shared" ca="1" si="3181"/>
        <v>633</v>
      </c>
      <c r="TAR38">
        <f t="shared" ca="1" si="3181"/>
        <v>746</v>
      </c>
      <c r="TAS38">
        <f t="shared" ca="1" si="3181"/>
        <v>364</v>
      </c>
      <c r="TAT38">
        <f t="shared" ca="1" si="3181"/>
        <v>376</v>
      </c>
      <c r="TAU38">
        <f t="shared" ca="1" si="3181"/>
        <v>851</v>
      </c>
      <c r="TAV38">
        <f t="shared" ca="1" si="3181"/>
        <v>809</v>
      </c>
      <c r="TAW38">
        <f t="shared" ca="1" si="3181"/>
        <v>767</v>
      </c>
      <c r="TAX38">
        <f t="shared" ca="1" si="3181"/>
        <v>758</v>
      </c>
      <c r="TAY38">
        <f t="shared" ca="1" si="3181"/>
        <v>387</v>
      </c>
      <c r="TAZ38">
        <f t="shared" ca="1" si="3181"/>
        <v>78</v>
      </c>
      <c r="TBA38">
        <f t="shared" ca="1" si="3181"/>
        <v>156</v>
      </c>
      <c r="TBB38">
        <f t="shared" ca="1" si="3181"/>
        <v>507</v>
      </c>
      <c r="TBC38">
        <f t="shared" ca="1" si="3181"/>
        <v>4</v>
      </c>
      <c r="TBD38">
        <f t="shared" ca="1" si="3181"/>
        <v>802</v>
      </c>
      <c r="TBE38">
        <f t="shared" ca="1" si="3181"/>
        <v>577</v>
      </c>
      <c r="TBF38">
        <f t="shared" ca="1" si="3056"/>
        <v>722</v>
      </c>
      <c r="TBG38">
        <f t="shared" ca="1" si="3056"/>
        <v>840</v>
      </c>
      <c r="TBH38">
        <f t="shared" ca="1" si="3056"/>
        <v>141</v>
      </c>
      <c r="TBI38">
        <f t="shared" ca="1" si="3056"/>
        <v>189</v>
      </c>
      <c r="TBJ38">
        <f t="shared" ca="1" si="3056"/>
        <v>419</v>
      </c>
      <c r="TBK38">
        <f t="shared" ca="1" si="3056"/>
        <v>420</v>
      </c>
      <c r="TBL38">
        <f t="shared" ca="1" si="3056"/>
        <v>897</v>
      </c>
      <c r="TBM38">
        <f t="shared" ca="1" si="2930"/>
        <v>188</v>
      </c>
      <c r="TBN38">
        <f t="shared" ca="1" si="2930"/>
        <v>610</v>
      </c>
      <c r="TBO38">
        <f t="shared" ca="1" si="2930"/>
        <v>425</v>
      </c>
      <c r="TBP38">
        <f t="shared" ca="1" si="2930"/>
        <v>787</v>
      </c>
      <c r="TBQ38">
        <f t="shared" ca="1" si="2930"/>
        <v>370</v>
      </c>
      <c r="TBR38">
        <f t="shared" ca="1" si="2930"/>
        <v>823</v>
      </c>
      <c r="TBS38">
        <f t="shared" ca="1" si="2930"/>
        <v>732</v>
      </c>
      <c r="TBT38">
        <f t="shared" ca="1" si="2930"/>
        <v>126</v>
      </c>
      <c r="TBU38">
        <f t="shared" ca="1" si="2930"/>
        <v>304</v>
      </c>
      <c r="TBV38">
        <f t="shared" ca="1" si="2930"/>
        <v>992</v>
      </c>
      <c r="TBW38">
        <f t="shared" ca="1" si="2930"/>
        <v>173</v>
      </c>
      <c r="TBX38">
        <f t="shared" ca="1" si="2930"/>
        <v>44</v>
      </c>
      <c r="TBY38">
        <f t="shared" ca="1" si="2930"/>
        <v>96</v>
      </c>
      <c r="TBZ38">
        <f t="shared" ca="1" si="2930"/>
        <v>189</v>
      </c>
      <c r="TCA38">
        <f t="shared" ca="1" si="2930"/>
        <v>254</v>
      </c>
      <c r="TCB38">
        <f t="shared" ca="1" si="2930"/>
        <v>307</v>
      </c>
      <c r="TCC38">
        <f t="shared" ca="1" si="2930"/>
        <v>632</v>
      </c>
      <c r="TCD38">
        <f t="shared" ca="1" si="2930"/>
        <v>484</v>
      </c>
      <c r="TCE38">
        <f t="shared" ca="1" si="2930"/>
        <v>693</v>
      </c>
      <c r="TCF38">
        <f t="shared" ca="1" si="2930"/>
        <v>789</v>
      </c>
      <c r="TCG38">
        <f t="shared" ca="1" si="2930"/>
        <v>771</v>
      </c>
      <c r="TCH38">
        <f t="shared" ca="1" si="2930"/>
        <v>144</v>
      </c>
      <c r="TCI38">
        <f t="shared" ca="1" si="2930"/>
        <v>117</v>
      </c>
      <c r="TCJ38">
        <f t="shared" ca="1" si="2930"/>
        <v>446</v>
      </c>
      <c r="TCK38">
        <f t="shared" ca="1" si="2930"/>
        <v>315</v>
      </c>
      <c r="TCL38">
        <f t="shared" ca="1" si="2930"/>
        <v>239</v>
      </c>
      <c r="TCM38">
        <f t="shared" ca="1" si="2930"/>
        <v>471</v>
      </c>
      <c r="TCN38">
        <f t="shared" ca="1" si="2930"/>
        <v>528</v>
      </c>
      <c r="TCO38">
        <f t="shared" ca="1" si="2930"/>
        <v>603</v>
      </c>
      <c r="TCP38">
        <f t="shared" ca="1" si="2930"/>
        <v>757</v>
      </c>
      <c r="TCQ38">
        <f t="shared" ca="1" si="2930"/>
        <v>89</v>
      </c>
      <c r="TCR38">
        <f t="shared" ca="1" si="2930"/>
        <v>348</v>
      </c>
      <c r="TCS38">
        <f t="shared" ca="1" si="2930"/>
        <v>660</v>
      </c>
      <c r="TCT38">
        <f t="shared" ca="1" si="2930"/>
        <v>981</v>
      </c>
      <c r="TCU38">
        <f t="shared" ca="1" si="2930"/>
        <v>169</v>
      </c>
      <c r="TCV38">
        <f t="shared" ca="1" si="2930"/>
        <v>273</v>
      </c>
      <c r="TCW38">
        <f t="shared" ca="1" si="2930"/>
        <v>905</v>
      </c>
      <c r="TCX38">
        <f t="shared" ca="1" si="2930"/>
        <v>221</v>
      </c>
      <c r="TCY38">
        <f t="shared" ca="1" si="2930"/>
        <v>159</v>
      </c>
      <c r="TCZ38">
        <f t="shared" ca="1" si="2930"/>
        <v>888</v>
      </c>
      <c r="TDA38">
        <f t="shared" ca="1" si="2930"/>
        <v>60</v>
      </c>
      <c r="TDB38">
        <f t="shared" ca="1" si="2930"/>
        <v>239</v>
      </c>
      <c r="TDC38">
        <f t="shared" ca="1" si="2930"/>
        <v>73</v>
      </c>
      <c r="TDD38">
        <f t="shared" ca="1" si="2930"/>
        <v>157</v>
      </c>
      <c r="TDE38">
        <f t="shared" ca="1" si="2930"/>
        <v>425</v>
      </c>
      <c r="TDF38">
        <f t="shared" ca="1" si="2930"/>
        <v>513</v>
      </c>
      <c r="TDG38">
        <f t="shared" ca="1" si="2804"/>
        <v>198</v>
      </c>
      <c r="TDH38">
        <f t="shared" ca="1" si="2804"/>
        <v>816</v>
      </c>
      <c r="TDI38">
        <f t="shared" ca="1" si="2804"/>
        <v>345</v>
      </c>
      <c r="TDJ38">
        <f t="shared" ca="1" si="2804"/>
        <v>972</v>
      </c>
      <c r="TDK38">
        <f t="shared" ca="1" si="2804"/>
        <v>81</v>
      </c>
      <c r="TDL38">
        <f t="shared" ca="1" si="2804"/>
        <v>154</v>
      </c>
      <c r="TDM38">
        <f t="shared" ca="1" si="2804"/>
        <v>864</v>
      </c>
      <c r="TDN38">
        <f t="shared" ca="1" si="2804"/>
        <v>909</v>
      </c>
      <c r="TDO38">
        <f t="shared" ca="1" si="2804"/>
        <v>43</v>
      </c>
      <c r="TDP38">
        <f t="shared" ca="1" si="2804"/>
        <v>882</v>
      </c>
      <c r="TDQ38">
        <f t="shared" ca="1" si="2804"/>
        <v>985</v>
      </c>
      <c r="TDR38">
        <f t="shared" ref="TDR38:TGC42" ca="1" si="3182">RANDBETWEEN(1,1000)</f>
        <v>36</v>
      </c>
      <c r="TDS38">
        <f t="shared" ca="1" si="3182"/>
        <v>971</v>
      </c>
      <c r="TDT38">
        <f t="shared" ca="1" si="3182"/>
        <v>615</v>
      </c>
      <c r="TDU38">
        <f t="shared" ca="1" si="3182"/>
        <v>682</v>
      </c>
      <c r="TDV38">
        <f t="shared" ca="1" si="3182"/>
        <v>950</v>
      </c>
      <c r="TDW38">
        <f t="shared" ca="1" si="3182"/>
        <v>439</v>
      </c>
      <c r="TDX38">
        <f t="shared" ca="1" si="3182"/>
        <v>581</v>
      </c>
      <c r="TDY38">
        <f t="shared" ca="1" si="3182"/>
        <v>44</v>
      </c>
      <c r="TDZ38">
        <f t="shared" ca="1" si="3182"/>
        <v>580</v>
      </c>
      <c r="TEA38">
        <f t="shared" ca="1" si="3182"/>
        <v>278</v>
      </c>
      <c r="TEB38">
        <f t="shared" ca="1" si="3182"/>
        <v>745</v>
      </c>
      <c r="TEC38">
        <f t="shared" ca="1" si="3182"/>
        <v>417</v>
      </c>
      <c r="TED38">
        <f t="shared" ca="1" si="3182"/>
        <v>131</v>
      </c>
      <c r="TEE38">
        <f t="shared" ca="1" si="3182"/>
        <v>471</v>
      </c>
      <c r="TEF38">
        <f t="shared" ca="1" si="3182"/>
        <v>222</v>
      </c>
      <c r="TEG38">
        <f t="shared" ca="1" si="3182"/>
        <v>63</v>
      </c>
      <c r="TEH38">
        <f t="shared" ca="1" si="3182"/>
        <v>536</v>
      </c>
      <c r="TEI38">
        <f t="shared" ca="1" si="3182"/>
        <v>272</v>
      </c>
      <c r="TEJ38">
        <f t="shared" ca="1" si="3182"/>
        <v>933</v>
      </c>
      <c r="TEK38">
        <f t="shared" ca="1" si="3182"/>
        <v>63</v>
      </c>
      <c r="TEL38">
        <f t="shared" ca="1" si="3182"/>
        <v>975</v>
      </c>
      <c r="TEM38">
        <f t="shared" ca="1" si="3182"/>
        <v>194</v>
      </c>
      <c r="TEN38">
        <f t="shared" ca="1" si="3182"/>
        <v>525</v>
      </c>
      <c r="TEO38">
        <f t="shared" ca="1" si="3182"/>
        <v>57</v>
      </c>
      <c r="TEP38">
        <f t="shared" ca="1" si="3182"/>
        <v>98</v>
      </c>
      <c r="TEQ38">
        <f t="shared" ca="1" si="3182"/>
        <v>283</v>
      </c>
      <c r="TER38">
        <f t="shared" ca="1" si="3182"/>
        <v>413</v>
      </c>
      <c r="TES38">
        <f t="shared" ca="1" si="3182"/>
        <v>366</v>
      </c>
      <c r="TET38">
        <f t="shared" ca="1" si="3182"/>
        <v>737</v>
      </c>
      <c r="TEU38">
        <f t="shared" ca="1" si="3182"/>
        <v>577</v>
      </c>
      <c r="TEV38">
        <f t="shared" ca="1" si="3182"/>
        <v>241</v>
      </c>
      <c r="TEW38">
        <f t="shared" ca="1" si="3182"/>
        <v>109</v>
      </c>
      <c r="TEX38">
        <f t="shared" ca="1" si="3182"/>
        <v>887</v>
      </c>
      <c r="TEY38">
        <f t="shared" ca="1" si="3182"/>
        <v>137</v>
      </c>
      <c r="TEZ38">
        <f t="shared" ca="1" si="3182"/>
        <v>604</v>
      </c>
      <c r="TFA38">
        <f t="shared" ca="1" si="3182"/>
        <v>681</v>
      </c>
      <c r="TFB38">
        <f t="shared" ca="1" si="3182"/>
        <v>533</v>
      </c>
      <c r="TFC38">
        <f t="shared" ca="1" si="3182"/>
        <v>162</v>
      </c>
      <c r="TFD38">
        <f t="shared" ca="1" si="3182"/>
        <v>263</v>
      </c>
      <c r="TFE38">
        <f t="shared" ca="1" si="3182"/>
        <v>594</v>
      </c>
      <c r="TFF38">
        <f t="shared" ca="1" si="3182"/>
        <v>160</v>
      </c>
      <c r="TFG38">
        <f t="shared" ca="1" si="3182"/>
        <v>783</v>
      </c>
      <c r="TFH38">
        <f t="shared" ca="1" si="3182"/>
        <v>355</v>
      </c>
      <c r="TFI38">
        <f t="shared" ca="1" si="3182"/>
        <v>339</v>
      </c>
      <c r="TFJ38">
        <f t="shared" ca="1" si="3182"/>
        <v>928</v>
      </c>
      <c r="TFK38">
        <f t="shared" ca="1" si="3182"/>
        <v>480</v>
      </c>
      <c r="TFL38">
        <f t="shared" ca="1" si="3182"/>
        <v>906</v>
      </c>
      <c r="TFM38">
        <f t="shared" ca="1" si="3182"/>
        <v>842</v>
      </c>
      <c r="TFN38">
        <f t="shared" ca="1" si="3182"/>
        <v>98</v>
      </c>
      <c r="TFO38">
        <f t="shared" ca="1" si="3182"/>
        <v>502</v>
      </c>
      <c r="TFP38">
        <f t="shared" ca="1" si="3182"/>
        <v>517</v>
      </c>
      <c r="TFQ38">
        <f t="shared" ca="1" si="3182"/>
        <v>700</v>
      </c>
      <c r="TFR38">
        <f t="shared" ca="1" si="3182"/>
        <v>953</v>
      </c>
      <c r="TFS38">
        <f t="shared" ca="1" si="3182"/>
        <v>620</v>
      </c>
      <c r="TFT38">
        <f t="shared" ca="1" si="3182"/>
        <v>842</v>
      </c>
      <c r="TFU38">
        <f t="shared" ca="1" si="3182"/>
        <v>109</v>
      </c>
      <c r="TFV38">
        <f t="shared" ca="1" si="3182"/>
        <v>720</v>
      </c>
      <c r="TFW38">
        <f t="shared" ca="1" si="3182"/>
        <v>547</v>
      </c>
      <c r="TFX38">
        <f t="shared" ca="1" si="3182"/>
        <v>386</v>
      </c>
      <c r="TFY38">
        <f t="shared" ca="1" si="3182"/>
        <v>218</v>
      </c>
      <c r="TFZ38">
        <f t="shared" ca="1" si="3182"/>
        <v>319</v>
      </c>
      <c r="TGA38">
        <f t="shared" ca="1" si="3182"/>
        <v>906</v>
      </c>
      <c r="TGB38">
        <f t="shared" ca="1" si="3182"/>
        <v>651</v>
      </c>
      <c r="TGC38">
        <f t="shared" ca="1" si="3182"/>
        <v>71</v>
      </c>
      <c r="TGD38">
        <f t="shared" ca="1" si="3057"/>
        <v>803</v>
      </c>
      <c r="TGE38">
        <f t="shared" ca="1" si="3057"/>
        <v>311</v>
      </c>
      <c r="TGF38">
        <f t="shared" ca="1" si="3057"/>
        <v>76</v>
      </c>
      <c r="TGG38">
        <f t="shared" ca="1" si="3057"/>
        <v>483</v>
      </c>
      <c r="TGH38">
        <f t="shared" ca="1" si="3057"/>
        <v>449</v>
      </c>
      <c r="TGI38">
        <f t="shared" ca="1" si="3057"/>
        <v>237</v>
      </c>
      <c r="TGJ38">
        <f t="shared" ca="1" si="3057"/>
        <v>671</v>
      </c>
      <c r="TGK38">
        <f t="shared" ca="1" si="2931"/>
        <v>836</v>
      </c>
      <c r="TGL38">
        <f t="shared" ca="1" si="2931"/>
        <v>952</v>
      </c>
      <c r="TGM38">
        <f t="shared" ca="1" si="2931"/>
        <v>269</v>
      </c>
      <c r="TGN38">
        <f t="shared" ca="1" si="2931"/>
        <v>51</v>
      </c>
      <c r="TGO38">
        <f t="shared" ca="1" si="2931"/>
        <v>252</v>
      </c>
      <c r="TGP38">
        <f t="shared" ca="1" si="2931"/>
        <v>834</v>
      </c>
      <c r="TGQ38">
        <f t="shared" ca="1" si="2931"/>
        <v>604</v>
      </c>
      <c r="TGR38">
        <f t="shared" ca="1" si="2931"/>
        <v>650</v>
      </c>
      <c r="TGS38">
        <f t="shared" ca="1" si="2931"/>
        <v>899</v>
      </c>
      <c r="TGT38">
        <f t="shared" ca="1" si="2931"/>
        <v>268</v>
      </c>
      <c r="TGU38">
        <f t="shared" ca="1" si="2931"/>
        <v>360</v>
      </c>
      <c r="TGV38">
        <f t="shared" ca="1" si="2931"/>
        <v>478</v>
      </c>
      <c r="TGW38">
        <f t="shared" ca="1" si="2931"/>
        <v>579</v>
      </c>
      <c r="TGX38">
        <f t="shared" ca="1" si="2931"/>
        <v>795</v>
      </c>
      <c r="TGY38">
        <f t="shared" ca="1" si="2931"/>
        <v>40</v>
      </c>
      <c r="TGZ38">
        <f t="shared" ca="1" si="2931"/>
        <v>483</v>
      </c>
      <c r="THA38">
        <f t="shared" ca="1" si="2931"/>
        <v>952</v>
      </c>
      <c r="THB38">
        <f t="shared" ca="1" si="2931"/>
        <v>660</v>
      </c>
      <c r="THC38">
        <f t="shared" ca="1" si="2931"/>
        <v>431</v>
      </c>
      <c r="THD38">
        <f t="shared" ca="1" si="2931"/>
        <v>845</v>
      </c>
      <c r="THE38">
        <f t="shared" ca="1" si="2931"/>
        <v>671</v>
      </c>
      <c r="THF38">
        <f t="shared" ca="1" si="2931"/>
        <v>632</v>
      </c>
      <c r="THG38">
        <f t="shared" ca="1" si="2931"/>
        <v>55</v>
      </c>
      <c r="THH38">
        <f t="shared" ca="1" si="2931"/>
        <v>917</v>
      </c>
      <c r="THI38">
        <f t="shared" ca="1" si="2931"/>
        <v>784</v>
      </c>
      <c r="THJ38">
        <f t="shared" ca="1" si="2931"/>
        <v>659</v>
      </c>
      <c r="THK38">
        <f t="shared" ca="1" si="2931"/>
        <v>301</v>
      </c>
      <c r="THL38">
        <f t="shared" ca="1" si="2931"/>
        <v>31</v>
      </c>
      <c r="THM38">
        <f t="shared" ca="1" si="2931"/>
        <v>902</v>
      </c>
      <c r="THN38">
        <f t="shared" ca="1" si="2931"/>
        <v>449</v>
      </c>
      <c r="THO38">
        <f t="shared" ca="1" si="2931"/>
        <v>960</v>
      </c>
      <c r="THP38">
        <f t="shared" ca="1" si="2931"/>
        <v>579</v>
      </c>
      <c r="THQ38">
        <f t="shared" ca="1" si="2931"/>
        <v>186</v>
      </c>
      <c r="THR38">
        <f t="shared" ca="1" si="2931"/>
        <v>463</v>
      </c>
      <c r="THS38">
        <f t="shared" ca="1" si="2931"/>
        <v>944</v>
      </c>
      <c r="THT38">
        <f t="shared" ca="1" si="2931"/>
        <v>139</v>
      </c>
      <c r="THU38">
        <f t="shared" ca="1" si="2931"/>
        <v>599</v>
      </c>
      <c r="THV38">
        <f t="shared" ca="1" si="2931"/>
        <v>59</v>
      </c>
      <c r="THW38">
        <f t="shared" ca="1" si="2931"/>
        <v>958</v>
      </c>
      <c r="THX38">
        <f t="shared" ca="1" si="2931"/>
        <v>718</v>
      </c>
      <c r="THY38">
        <f t="shared" ca="1" si="2931"/>
        <v>407</v>
      </c>
      <c r="THZ38">
        <f t="shared" ca="1" si="2931"/>
        <v>494</v>
      </c>
      <c r="TIA38">
        <f t="shared" ca="1" si="2931"/>
        <v>997</v>
      </c>
      <c r="TIB38">
        <f t="shared" ca="1" si="2931"/>
        <v>342</v>
      </c>
      <c r="TIC38">
        <f t="shared" ca="1" si="2931"/>
        <v>126</v>
      </c>
      <c r="TID38">
        <f t="shared" ca="1" si="2931"/>
        <v>405</v>
      </c>
      <c r="TIE38">
        <f t="shared" ca="1" si="2805"/>
        <v>290</v>
      </c>
      <c r="TIF38">
        <f t="shared" ca="1" si="2805"/>
        <v>33</v>
      </c>
      <c r="TIG38">
        <f t="shared" ca="1" si="2805"/>
        <v>165</v>
      </c>
      <c r="TIH38">
        <f t="shared" ca="1" si="2805"/>
        <v>872</v>
      </c>
      <c r="TII38">
        <f t="shared" ca="1" si="2805"/>
        <v>357</v>
      </c>
      <c r="TIJ38">
        <f t="shared" ca="1" si="2805"/>
        <v>511</v>
      </c>
      <c r="TIK38">
        <f t="shared" ca="1" si="2805"/>
        <v>982</v>
      </c>
      <c r="TIL38">
        <f t="shared" ca="1" si="2805"/>
        <v>565</v>
      </c>
      <c r="TIM38">
        <f t="shared" ca="1" si="2805"/>
        <v>456</v>
      </c>
      <c r="TIN38">
        <f t="shared" ca="1" si="2805"/>
        <v>598</v>
      </c>
      <c r="TIO38">
        <f t="shared" ca="1" si="2805"/>
        <v>401</v>
      </c>
      <c r="TIP38">
        <f t="shared" ref="TIP38:TLA42" ca="1" si="3183">RANDBETWEEN(1,1000)</f>
        <v>813</v>
      </c>
      <c r="TIQ38">
        <f t="shared" ca="1" si="3183"/>
        <v>920</v>
      </c>
      <c r="TIR38">
        <f t="shared" ca="1" si="3183"/>
        <v>554</v>
      </c>
      <c r="TIS38">
        <f t="shared" ca="1" si="3183"/>
        <v>180</v>
      </c>
      <c r="TIT38">
        <f t="shared" ca="1" si="3183"/>
        <v>674</v>
      </c>
      <c r="TIU38">
        <f t="shared" ca="1" si="3183"/>
        <v>910</v>
      </c>
      <c r="TIV38">
        <f t="shared" ca="1" si="3183"/>
        <v>850</v>
      </c>
      <c r="TIW38">
        <f t="shared" ca="1" si="3183"/>
        <v>318</v>
      </c>
      <c r="TIX38">
        <f t="shared" ca="1" si="3183"/>
        <v>481</v>
      </c>
      <c r="TIY38">
        <f t="shared" ca="1" si="3183"/>
        <v>636</v>
      </c>
      <c r="TIZ38">
        <f t="shared" ca="1" si="3183"/>
        <v>936</v>
      </c>
      <c r="TJA38">
        <f t="shared" ca="1" si="3183"/>
        <v>291</v>
      </c>
      <c r="TJB38">
        <f t="shared" ca="1" si="3183"/>
        <v>540</v>
      </c>
      <c r="TJC38">
        <f t="shared" ca="1" si="3183"/>
        <v>892</v>
      </c>
      <c r="TJD38">
        <f t="shared" ca="1" si="3183"/>
        <v>520</v>
      </c>
      <c r="TJE38">
        <f t="shared" ca="1" si="3183"/>
        <v>793</v>
      </c>
      <c r="TJF38">
        <f t="shared" ca="1" si="3183"/>
        <v>906</v>
      </c>
      <c r="TJG38">
        <f t="shared" ca="1" si="3183"/>
        <v>705</v>
      </c>
      <c r="TJH38">
        <f t="shared" ca="1" si="3183"/>
        <v>263</v>
      </c>
      <c r="TJI38">
        <f t="shared" ca="1" si="3183"/>
        <v>469</v>
      </c>
      <c r="TJJ38">
        <f t="shared" ca="1" si="3183"/>
        <v>673</v>
      </c>
      <c r="TJK38">
        <f t="shared" ca="1" si="3183"/>
        <v>199</v>
      </c>
      <c r="TJL38">
        <f t="shared" ca="1" si="3183"/>
        <v>352</v>
      </c>
      <c r="TJM38">
        <f t="shared" ca="1" si="3183"/>
        <v>112</v>
      </c>
      <c r="TJN38">
        <f t="shared" ca="1" si="3183"/>
        <v>420</v>
      </c>
      <c r="TJO38">
        <f t="shared" ca="1" si="3183"/>
        <v>793</v>
      </c>
      <c r="TJP38">
        <f t="shared" ca="1" si="3183"/>
        <v>675</v>
      </c>
      <c r="TJQ38">
        <f t="shared" ca="1" si="3183"/>
        <v>859</v>
      </c>
      <c r="TJR38">
        <f t="shared" ca="1" si="3183"/>
        <v>913</v>
      </c>
      <c r="TJS38">
        <f t="shared" ca="1" si="3183"/>
        <v>941</v>
      </c>
      <c r="TJT38">
        <f t="shared" ca="1" si="3183"/>
        <v>669</v>
      </c>
      <c r="TJU38">
        <f t="shared" ca="1" si="3183"/>
        <v>290</v>
      </c>
      <c r="TJV38">
        <f t="shared" ca="1" si="3183"/>
        <v>945</v>
      </c>
      <c r="TJW38">
        <f t="shared" ca="1" si="3183"/>
        <v>171</v>
      </c>
      <c r="TJX38">
        <f t="shared" ca="1" si="3183"/>
        <v>95</v>
      </c>
      <c r="TJY38">
        <f t="shared" ca="1" si="3183"/>
        <v>85</v>
      </c>
      <c r="TJZ38">
        <f t="shared" ca="1" si="3183"/>
        <v>805</v>
      </c>
      <c r="TKA38">
        <f t="shared" ca="1" si="3183"/>
        <v>554</v>
      </c>
      <c r="TKB38">
        <f t="shared" ca="1" si="3183"/>
        <v>878</v>
      </c>
      <c r="TKC38">
        <f t="shared" ca="1" si="3183"/>
        <v>796</v>
      </c>
      <c r="TKD38">
        <f t="shared" ca="1" si="3183"/>
        <v>265</v>
      </c>
      <c r="TKE38">
        <f t="shared" ca="1" si="3183"/>
        <v>167</v>
      </c>
      <c r="TKF38">
        <f t="shared" ca="1" si="3183"/>
        <v>803</v>
      </c>
      <c r="TKG38">
        <f t="shared" ca="1" si="3183"/>
        <v>417</v>
      </c>
      <c r="TKH38">
        <f t="shared" ca="1" si="3183"/>
        <v>935</v>
      </c>
      <c r="TKI38">
        <f t="shared" ca="1" si="3183"/>
        <v>774</v>
      </c>
      <c r="TKJ38">
        <f t="shared" ca="1" si="3183"/>
        <v>308</v>
      </c>
      <c r="TKK38">
        <f t="shared" ca="1" si="3183"/>
        <v>849</v>
      </c>
      <c r="TKL38">
        <f t="shared" ca="1" si="3183"/>
        <v>527</v>
      </c>
      <c r="TKM38">
        <f t="shared" ca="1" si="3183"/>
        <v>930</v>
      </c>
      <c r="TKN38">
        <f t="shared" ca="1" si="3183"/>
        <v>949</v>
      </c>
      <c r="TKO38">
        <f t="shared" ca="1" si="3183"/>
        <v>718</v>
      </c>
      <c r="TKP38">
        <f t="shared" ca="1" si="3183"/>
        <v>413</v>
      </c>
      <c r="TKQ38">
        <f t="shared" ca="1" si="3183"/>
        <v>823</v>
      </c>
      <c r="TKR38">
        <f t="shared" ca="1" si="3183"/>
        <v>821</v>
      </c>
      <c r="TKS38">
        <f t="shared" ca="1" si="3183"/>
        <v>236</v>
      </c>
      <c r="TKT38">
        <f t="shared" ca="1" si="3183"/>
        <v>210</v>
      </c>
      <c r="TKU38">
        <f t="shared" ca="1" si="3183"/>
        <v>806</v>
      </c>
      <c r="TKV38">
        <f t="shared" ca="1" si="3183"/>
        <v>984</v>
      </c>
      <c r="TKW38">
        <f t="shared" ca="1" si="3183"/>
        <v>267</v>
      </c>
      <c r="TKX38">
        <f t="shared" ca="1" si="3183"/>
        <v>562</v>
      </c>
      <c r="TKY38">
        <f t="shared" ca="1" si="3183"/>
        <v>48</v>
      </c>
      <c r="TKZ38">
        <f t="shared" ca="1" si="3183"/>
        <v>128</v>
      </c>
      <c r="TLA38">
        <f t="shared" ca="1" si="3183"/>
        <v>883</v>
      </c>
      <c r="TLB38">
        <f t="shared" ca="1" si="3058"/>
        <v>508</v>
      </c>
      <c r="TLC38">
        <f t="shared" ca="1" si="3058"/>
        <v>114</v>
      </c>
      <c r="TLD38">
        <f t="shared" ca="1" si="3058"/>
        <v>312</v>
      </c>
      <c r="TLE38">
        <f t="shared" ca="1" si="3058"/>
        <v>666</v>
      </c>
      <c r="TLF38">
        <f t="shared" ca="1" si="3058"/>
        <v>535</v>
      </c>
      <c r="TLG38">
        <f t="shared" ca="1" si="3058"/>
        <v>278</v>
      </c>
      <c r="TLH38">
        <f t="shared" ca="1" si="3058"/>
        <v>662</v>
      </c>
      <c r="TLI38">
        <f t="shared" ca="1" si="2932"/>
        <v>459</v>
      </c>
      <c r="TLJ38">
        <f t="shared" ca="1" si="2932"/>
        <v>717</v>
      </c>
      <c r="TLK38">
        <f t="shared" ca="1" si="2932"/>
        <v>652</v>
      </c>
      <c r="TLL38">
        <f t="shared" ca="1" si="2932"/>
        <v>192</v>
      </c>
      <c r="TLM38">
        <f t="shared" ca="1" si="2932"/>
        <v>576</v>
      </c>
      <c r="TLN38">
        <f t="shared" ca="1" si="2932"/>
        <v>523</v>
      </c>
      <c r="TLO38">
        <f t="shared" ca="1" si="2932"/>
        <v>781</v>
      </c>
      <c r="TLP38">
        <f t="shared" ca="1" si="2932"/>
        <v>587</v>
      </c>
      <c r="TLQ38">
        <f t="shared" ca="1" si="2932"/>
        <v>722</v>
      </c>
      <c r="TLR38">
        <f t="shared" ca="1" si="2932"/>
        <v>173</v>
      </c>
      <c r="TLS38">
        <f t="shared" ca="1" si="2932"/>
        <v>771</v>
      </c>
      <c r="TLT38">
        <f t="shared" ca="1" si="2932"/>
        <v>694</v>
      </c>
      <c r="TLU38">
        <f t="shared" ca="1" si="2932"/>
        <v>992</v>
      </c>
      <c r="TLV38">
        <f t="shared" ca="1" si="2932"/>
        <v>801</v>
      </c>
      <c r="TLW38">
        <f t="shared" ca="1" si="2932"/>
        <v>47</v>
      </c>
      <c r="TLX38">
        <f t="shared" ca="1" si="2932"/>
        <v>87</v>
      </c>
      <c r="TLY38">
        <f t="shared" ca="1" si="2932"/>
        <v>576</v>
      </c>
      <c r="TLZ38">
        <f t="shared" ca="1" si="2932"/>
        <v>994</v>
      </c>
      <c r="TMA38">
        <f t="shared" ca="1" si="2932"/>
        <v>846</v>
      </c>
      <c r="TMB38">
        <f t="shared" ca="1" si="2932"/>
        <v>791</v>
      </c>
      <c r="TMC38">
        <f t="shared" ca="1" si="2932"/>
        <v>856</v>
      </c>
      <c r="TMD38">
        <f t="shared" ca="1" si="2932"/>
        <v>798</v>
      </c>
      <c r="TME38">
        <f t="shared" ca="1" si="2932"/>
        <v>850</v>
      </c>
      <c r="TMF38">
        <f t="shared" ca="1" si="2932"/>
        <v>968</v>
      </c>
      <c r="TMG38">
        <f t="shared" ca="1" si="2932"/>
        <v>125</v>
      </c>
      <c r="TMH38">
        <f t="shared" ca="1" si="2932"/>
        <v>842</v>
      </c>
      <c r="TMI38">
        <f t="shared" ca="1" si="2932"/>
        <v>200</v>
      </c>
      <c r="TMJ38">
        <f t="shared" ca="1" si="2932"/>
        <v>130</v>
      </c>
      <c r="TMK38">
        <f t="shared" ca="1" si="2932"/>
        <v>531</v>
      </c>
      <c r="TML38">
        <f t="shared" ca="1" si="2932"/>
        <v>861</v>
      </c>
      <c r="TMM38">
        <f t="shared" ca="1" si="2932"/>
        <v>876</v>
      </c>
      <c r="TMN38">
        <f t="shared" ca="1" si="2932"/>
        <v>588</v>
      </c>
      <c r="TMO38">
        <f t="shared" ca="1" si="2932"/>
        <v>862</v>
      </c>
      <c r="TMP38">
        <f t="shared" ca="1" si="2932"/>
        <v>175</v>
      </c>
      <c r="TMQ38">
        <f t="shared" ca="1" si="2932"/>
        <v>780</v>
      </c>
      <c r="TMR38">
        <f t="shared" ca="1" si="2932"/>
        <v>72</v>
      </c>
      <c r="TMS38">
        <f t="shared" ca="1" si="2932"/>
        <v>168</v>
      </c>
      <c r="TMT38">
        <f t="shared" ca="1" si="2932"/>
        <v>548</v>
      </c>
      <c r="TMU38">
        <f t="shared" ca="1" si="2932"/>
        <v>69</v>
      </c>
      <c r="TMV38">
        <f t="shared" ca="1" si="2932"/>
        <v>112</v>
      </c>
      <c r="TMW38">
        <f t="shared" ca="1" si="2932"/>
        <v>131</v>
      </c>
      <c r="TMX38">
        <f t="shared" ca="1" si="2932"/>
        <v>408</v>
      </c>
      <c r="TMY38">
        <f t="shared" ca="1" si="2932"/>
        <v>582</v>
      </c>
      <c r="TMZ38">
        <f t="shared" ca="1" si="2932"/>
        <v>1</v>
      </c>
      <c r="TNA38">
        <f t="shared" ca="1" si="2932"/>
        <v>929</v>
      </c>
      <c r="TNB38">
        <f t="shared" ca="1" si="2932"/>
        <v>340</v>
      </c>
      <c r="TNC38">
        <f t="shared" ca="1" si="2806"/>
        <v>436</v>
      </c>
      <c r="TND38">
        <f t="shared" ca="1" si="2806"/>
        <v>535</v>
      </c>
      <c r="TNE38">
        <f t="shared" ca="1" si="2806"/>
        <v>673</v>
      </c>
      <c r="TNF38">
        <f t="shared" ca="1" si="2806"/>
        <v>457</v>
      </c>
      <c r="TNG38">
        <f t="shared" ca="1" si="2806"/>
        <v>547</v>
      </c>
      <c r="TNH38">
        <f t="shared" ca="1" si="2806"/>
        <v>413</v>
      </c>
      <c r="TNI38">
        <f t="shared" ca="1" si="2806"/>
        <v>278</v>
      </c>
      <c r="TNJ38">
        <f t="shared" ca="1" si="2806"/>
        <v>673</v>
      </c>
      <c r="TNK38">
        <f t="shared" ca="1" si="2806"/>
        <v>329</v>
      </c>
      <c r="TNL38">
        <f t="shared" ca="1" si="2806"/>
        <v>453</v>
      </c>
      <c r="TNM38">
        <f t="shared" ca="1" si="2806"/>
        <v>294</v>
      </c>
      <c r="TNN38">
        <f t="shared" ref="TNN38:TPY42" ca="1" si="3184">RANDBETWEEN(1,1000)</f>
        <v>455</v>
      </c>
      <c r="TNO38">
        <f t="shared" ca="1" si="3184"/>
        <v>213</v>
      </c>
      <c r="TNP38">
        <f t="shared" ca="1" si="3184"/>
        <v>327</v>
      </c>
      <c r="TNQ38">
        <f t="shared" ca="1" si="3184"/>
        <v>33</v>
      </c>
      <c r="TNR38">
        <f t="shared" ca="1" si="3184"/>
        <v>865</v>
      </c>
      <c r="TNS38">
        <f t="shared" ca="1" si="3184"/>
        <v>497</v>
      </c>
      <c r="TNT38">
        <f t="shared" ca="1" si="3184"/>
        <v>747</v>
      </c>
      <c r="TNU38">
        <f t="shared" ca="1" si="3184"/>
        <v>866</v>
      </c>
      <c r="TNV38">
        <f t="shared" ca="1" si="3184"/>
        <v>552</v>
      </c>
      <c r="TNW38">
        <f t="shared" ca="1" si="3184"/>
        <v>280</v>
      </c>
      <c r="TNX38">
        <f t="shared" ca="1" si="3184"/>
        <v>158</v>
      </c>
      <c r="TNY38">
        <f t="shared" ca="1" si="3184"/>
        <v>554</v>
      </c>
      <c r="TNZ38">
        <f t="shared" ca="1" si="3184"/>
        <v>146</v>
      </c>
      <c r="TOA38">
        <f t="shared" ca="1" si="3184"/>
        <v>900</v>
      </c>
      <c r="TOB38">
        <f t="shared" ca="1" si="3184"/>
        <v>253</v>
      </c>
      <c r="TOC38">
        <f t="shared" ca="1" si="3184"/>
        <v>535</v>
      </c>
      <c r="TOD38">
        <f t="shared" ca="1" si="3184"/>
        <v>747</v>
      </c>
      <c r="TOE38">
        <f t="shared" ca="1" si="3184"/>
        <v>982</v>
      </c>
      <c r="TOF38">
        <f t="shared" ca="1" si="3184"/>
        <v>55</v>
      </c>
      <c r="TOG38">
        <f t="shared" ca="1" si="3184"/>
        <v>599</v>
      </c>
      <c r="TOH38">
        <f t="shared" ca="1" si="3184"/>
        <v>394</v>
      </c>
      <c r="TOI38">
        <f t="shared" ca="1" si="3184"/>
        <v>490</v>
      </c>
      <c r="TOJ38">
        <f t="shared" ca="1" si="3184"/>
        <v>859</v>
      </c>
      <c r="TOK38">
        <f t="shared" ca="1" si="3184"/>
        <v>272</v>
      </c>
      <c r="TOL38">
        <f t="shared" ca="1" si="3184"/>
        <v>10</v>
      </c>
      <c r="TOM38">
        <f t="shared" ca="1" si="3184"/>
        <v>192</v>
      </c>
      <c r="TON38">
        <f t="shared" ca="1" si="3184"/>
        <v>452</v>
      </c>
      <c r="TOO38">
        <f t="shared" ca="1" si="3184"/>
        <v>8</v>
      </c>
      <c r="TOP38">
        <f t="shared" ca="1" si="3184"/>
        <v>981</v>
      </c>
      <c r="TOQ38">
        <f t="shared" ca="1" si="3184"/>
        <v>506</v>
      </c>
      <c r="TOR38">
        <f t="shared" ca="1" si="3184"/>
        <v>13</v>
      </c>
      <c r="TOS38">
        <f t="shared" ca="1" si="3184"/>
        <v>846</v>
      </c>
      <c r="TOT38">
        <f t="shared" ca="1" si="3184"/>
        <v>508</v>
      </c>
      <c r="TOU38">
        <f t="shared" ca="1" si="3184"/>
        <v>254</v>
      </c>
      <c r="TOV38">
        <f t="shared" ca="1" si="3184"/>
        <v>853</v>
      </c>
      <c r="TOW38">
        <f t="shared" ca="1" si="3184"/>
        <v>737</v>
      </c>
      <c r="TOX38">
        <f t="shared" ca="1" si="3184"/>
        <v>358</v>
      </c>
      <c r="TOY38">
        <f t="shared" ca="1" si="3184"/>
        <v>457</v>
      </c>
      <c r="TOZ38">
        <f t="shared" ca="1" si="3184"/>
        <v>939</v>
      </c>
      <c r="TPA38">
        <f t="shared" ca="1" si="3184"/>
        <v>28</v>
      </c>
      <c r="TPB38">
        <f t="shared" ca="1" si="3184"/>
        <v>694</v>
      </c>
      <c r="TPC38">
        <f t="shared" ca="1" si="3184"/>
        <v>62</v>
      </c>
      <c r="TPD38">
        <f t="shared" ca="1" si="3184"/>
        <v>275</v>
      </c>
      <c r="TPE38">
        <f t="shared" ca="1" si="3184"/>
        <v>68</v>
      </c>
      <c r="TPF38">
        <f t="shared" ca="1" si="3184"/>
        <v>546</v>
      </c>
      <c r="TPG38">
        <f t="shared" ca="1" si="3184"/>
        <v>177</v>
      </c>
      <c r="TPH38">
        <f t="shared" ca="1" si="3184"/>
        <v>166</v>
      </c>
      <c r="TPI38">
        <f t="shared" ca="1" si="3184"/>
        <v>397</v>
      </c>
      <c r="TPJ38">
        <f t="shared" ca="1" si="3184"/>
        <v>863</v>
      </c>
      <c r="TPK38">
        <f t="shared" ca="1" si="3184"/>
        <v>432</v>
      </c>
      <c r="TPL38">
        <f t="shared" ca="1" si="3184"/>
        <v>582</v>
      </c>
      <c r="TPM38">
        <f t="shared" ca="1" si="3184"/>
        <v>348</v>
      </c>
      <c r="TPN38">
        <f t="shared" ca="1" si="3184"/>
        <v>273</v>
      </c>
      <c r="TPO38">
        <f t="shared" ca="1" si="3184"/>
        <v>726</v>
      </c>
      <c r="TPP38">
        <f t="shared" ca="1" si="3184"/>
        <v>801</v>
      </c>
      <c r="TPQ38">
        <f t="shared" ca="1" si="3184"/>
        <v>164</v>
      </c>
      <c r="TPR38">
        <f t="shared" ca="1" si="3184"/>
        <v>158</v>
      </c>
      <c r="TPS38">
        <f t="shared" ca="1" si="3184"/>
        <v>936</v>
      </c>
      <c r="TPT38">
        <f t="shared" ca="1" si="3184"/>
        <v>793</v>
      </c>
      <c r="TPU38">
        <f t="shared" ca="1" si="3184"/>
        <v>492</v>
      </c>
      <c r="TPV38">
        <f t="shared" ca="1" si="3184"/>
        <v>420</v>
      </c>
      <c r="TPW38">
        <f t="shared" ca="1" si="3184"/>
        <v>80</v>
      </c>
      <c r="TPX38">
        <f t="shared" ca="1" si="3184"/>
        <v>660</v>
      </c>
      <c r="TPY38">
        <f t="shared" ca="1" si="3184"/>
        <v>764</v>
      </c>
      <c r="TPZ38">
        <f t="shared" ca="1" si="3059"/>
        <v>627</v>
      </c>
      <c r="TQA38">
        <f t="shared" ca="1" si="3059"/>
        <v>248</v>
      </c>
      <c r="TQB38">
        <f t="shared" ca="1" si="3059"/>
        <v>947</v>
      </c>
      <c r="TQC38">
        <f t="shared" ca="1" si="3059"/>
        <v>825</v>
      </c>
      <c r="TQD38">
        <f t="shared" ca="1" si="3059"/>
        <v>120</v>
      </c>
      <c r="TQE38">
        <f t="shared" ca="1" si="3059"/>
        <v>162</v>
      </c>
      <c r="TQF38">
        <f t="shared" ca="1" si="3059"/>
        <v>485</v>
      </c>
      <c r="TQG38">
        <f t="shared" ca="1" si="2933"/>
        <v>615</v>
      </c>
      <c r="TQH38">
        <f t="shared" ca="1" si="2933"/>
        <v>449</v>
      </c>
      <c r="TQI38">
        <f t="shared" ca="1" si="2933"/>
        <v>783</v>
      </c>
      <c r="TQJ38">
        <f t="shared" ca="1" si="2933"/>
        <v>490</v>
      </c>
      <c r="TQK38">
        <f t="shared" ca="1" si="2933"/>
        <v>801</v>
      </c>
      <c r="TQL38">
        <f t="shared" ca="1" si="2933"/>
        <v>546</v>
      </c>
      <c r="TQM38">
        <f t="shared" ca="1" si="2933"/>
        <v>276</v>
      </c>
      <c r="TQN38">
        <f t="shared" ca="1" si="2933"/>
        <v>937</v>
      </c>
      <c r="TQO38">
        <f t="shared" ca="1" si="2933"/>
        <v>273</v>
      </c>
      <c r="TQP38">
        <f t="shared" ca="1" si="2933"/>
        <v>676</v>
      </c>
      <c r="TQQ38">
        <f t="shared" ca="1" si="2933"/>
        <v>789</v>
      </c>
      <c r="TQR38">
        <f t="shared" ca="1" si="2933"/>
        <v>337</v>
      </c>
      <c r="TQS38">
        <f t="shared" ca="1" si="2933"/>
        <v>180</v>
      </c>
      <c r="TQT38">
        <f t="shared" ca="1" si="2933"/>
        <v>939</v>
      </c>
      <c r="TQU38">
        <f t="shared" ca="1" si="2933"/>
        <v>972</v>
      </c>
      <c r="TQV38">
        <f t="shared" ca="1" si="2933"/>
        <v>931</v>
      </c>
      <c r="TQW38">
        <f t="shared" ca="1" si="2933"/>
        <v>17</v>
      </c>
      <c r="TQX38">
        <f t="shared" ca="1" si="2933"/>
        <v>725</v>
      </c>
      <c r="TQY38">
        <f t="shared" ca="1" si="2933"/>
        <v>593</v>
      </c>
      <c r="TQZ38">
        <f t="shared" ca="1" si="2933"/>
        <v>609</v>
      </c>
      <c r="TRA38">
        <f t="shared" ca="1" si="2933"/>
        <v>161</v>
      </c>
      <c r="TRB38">
        <f t="shared" ca="1" si="2933"/>
        <v>347</v>
      </c>
      <c r="TRC38">
        <f t="shared" ca="1" si="2933"/>
        <v>163</v>
      </c>
      <c r="TRD38">
        <f t="shared" ca="1" si="2933"/>
        <v>817</v>
      </c>
      <c r="TRE38">
        <f t="shared" ca="1" si="2933"/>
        <v>49</v>
      </c>
      <c r="TRF38">
        <f t="shared" ca="1" si="2933"/>
        <v>566</v>
      </c>
      <c r="TRG38">
        <f t="shared" ca="1" si="2933"/>
        <v>834</v>
      </c>
      <c r="TRH38">
        <f t="shared" ca="1" si="2933"/>
        <v>848</v>
      </c>
      <c r="TRI38">
        <f t="shared" ca="1" si="2933"/>
        <v>135</v>
      </c>
      <c r="TRJ38">
        <f t="shared" ca="1" si="2933"/>
        <v>578</v>
      </c>
      <c r="TRK38">
        <f t="shared" ca="1" si="2933"/>
        <v>87</v>
      </c>
      <c r="TRL38">
        <f t="shared" ca="1" si="2933"/>
        <v>568</v>
      </c>
      <c r="TRM38">
        <f t="shared" ca="1" si="2933"/>
        <v>639</v>
      </c>
      <c r="TRN38">
        <f t="shared" ca="1" si="2933"/>
        <v>369</v>
      </c>
      <c r="TRO38">
        <f t="shared" ca="1" si="2933"/>
        <v>119</v>
      </c>
      <c r="TRP38">
        <f t="shared" ca="1" si="2933"/>
        <v>333</v>
      </c>
      <c r="TRQ38">
        <f t="shared" ca="1" si="2933"/>
        <v>201</v>
      </c>
      <c r="TRR38">
        <f t="shared" ca="1" si="2933"/>
        <v>531</v>
      </c>
      <c r="TRS38">
        <f t="shared" ca="1" si="2933"/>
        <v>241</v>
      </c>
      <c r="TRT38">
        <f t="shared" ca="1" si="2933"/>
        <v>798</v>
      </c>
      <c r="TRU38">
        <f t="shared" ca="1" si="2933"/>
        <v>363</v>
      </c>
      <c r="TRV38">
        <f t="shared" ca="1" si="2933"/>
        <v>555</v>
      </c>
      <c r="TRW38">
        <f t="shared" ca="1" si="2933"/>
        <v>903</v>
      </c>
      <c r="TRX38">
        <f t="shared" ca="1" si="2933"/>
        <v>494</v>
      </c>
      <c r="TRY38">
        <f t="shared" ca="1" si="2933"/>
        <v>599</v>
      </c>
      <c r="TRZ38">
        <f t="shared" ca="1" si="2933"/>
        <v>909</v>
      </c>
      <c r="TSA38">
        <f t="shared" ca="1" si="2807"/>
        <v>282</v>
      </c>
      <c r="TSB38">
        <f t="shared" ca="1" si="2807"/>
        <v>294</v>
      </c>
      <c r="TSC38">
        <f t="shared" ca="1" si="2807"/>
        <v>984</v>
      </c>
      <c r="TSD38">
        <f t="shared" ca="1" si="2807"/>
        <v>636</v>
      </c>
      <c r="TSE38">
        <f t="shared" ca="1" si="2807"/>
        <v>178</v>
      </c>
      <c r="TSF38">
        <f t="shared" ca="1" si="2807"/>
        <v>645</v>
      </c>
      <c r="TSG38">
        <f t="shared" ca="1" si="2807"/>
        <v>195</v>
      </c>
      <c r="TSH38">
        <f t="shared" ca="1" si="2807"/>
        <v>638</v>
      </c>
      <c r="TSI38">
        <f t="shared" ca="1" si="2807"/>
        <v>947</v>
      </c>
      <c r="TSJ38">
        <f t="shared" ca="1" si="2807"/>
        <v>522</v>
      </c>
      <c r="TSK38">
        <f t="shared" ca="1" si="2807"/>
        <v>186</v>
      </c>
      <c r="TSL38">
        <f t="shared" ref="TSL38:TUW42" ca="1" si="3185">RANDBETWEEN(1,1000)</f>
        <v>841</v>
      </c>
      <c r="TSM38">
        <f t="shared" ca="1" si="3185"/>
        <v>25</v>
      </c>
      <c r="TSN38">
        <f t="shared" ca="1" si="3185"/>
        <v>368</v>
      </c>
      <c r="TSO38">
        <f t="shared" ca="1" si="3185"/>
        <v>309</v>
      </c>
      <c r="TSP38">
        <f t="shared" ca="1" si="3185"/>
        <v>78</v>
      </c>
      <c r="TSQ38">
        <f t="shared" ca="1" si="3185"/>
        <v>113</v>
      </c>
      <c r="TSR38">
        <f t="shared" ca="1" si="3185"/>
        <v>320</v>
      </c>
      <c r="TSS38">
        <f t="shared" ca="1" si="3185"/>
        <v>15</v>
      </c>
      <c r="TST38">
        <f t="shared" ca="1" si="3185"/>
        <v>74</v>
      </c>
      <c r="TSU38">
        <f t="shared" ca="1" si="3185"/>
        <v>408</v>
      </c>
      <c r="TSV38">
        <f t="shared" ca="1" si="3185"/>
        <v>949</v>
      </c>
      <c r="TSW38">
        <f t="shared" ca="1" si="3185"/>
        <v>743</v>
      </c>
      <c r="TSX38">
        <f t="shared" ca="1" si="3185"/>
        <v>94</v>
      </c>
      <c r="TSY38">
        <f t="shared" ca="1" si="3185"/>
        <v>469</v>
      </c>
      <c r="TSZ38">
        <f t="shared" ca="1" si="3185"/>
        <v>293</v>
      </c>
      <c r="TTA38">
        <f t="shared" ca="1" si="3185"/>
        <v>156</v>
      </c>
      <c r="TTB38">
        <f t="shared" ca="1" si="3185"/>
        <v>873</v>
      </c>
      <c r="TTC38">
        <f t="shared" ca="1" si="3185"/>
        <v>779</v>
      </c>
      <c r="TTD38">
        <f t="shared" ca="1" si="3185"/>
        <v>739</v>
      </c>
      <c r="TTE38">
        <f t="shared" ca="1" si="3185"/>
        <v>845</v>
      </c>
      <c r="TTF38">
        <f t="shared" ca="1" si="3185"/>
        <v>872</v>
      </c>
      <c r="TTG38">
        <f t="shared" ca="1" si="3185"/>
        <v>699</v>
      </c>
      <c r="TTH38">
        <f t="shared" ca="1" si="3185"/>
        <v>102</v>
      </c>
      <c r="TTI38">
        <f t="shared" ca="1" si="3185"/>
        <v>480</v>
      </c>
      <c r="TTJ38">
        <f t="shared" ca="1" si="3185"/>
        <v>549</v>
      </c>
      <c r="TTK38">
        <f t="shared" ca="1" si="3185"/>
        <v>853</v>
      </c>
      <c r="TTL38">
        <f t="shared" ca="1" si="3185"/>
        <v>226</v>
      </c>
      <c r="TTM38">
        <f t="shared" ca="1" si="3185"/>
        <v>734</v>
      </c>
      <c r="TTN38">
        <f t="shared" ca="1" si="3185"/>
        <v>925</v>
      </c>
      <c r="TTO38">
        <f t="shared" ca="1" si="3185"/>
        <v>18</v>
      </c>
      <c r="TTP38">
        <f t="shared" ca="1" si="3185"/>
        <v>123</v>
      </c>
      <c r="TTQ38">
        <f t="shared" ca="1" si="3185"/>
        <v>108</v>
      </c>
      <c r="TTR38">
        <f t="shared" ca="1" si="3185"/>
        <v>436</v>
      </c>
      <c r="TTS38">
        <f t="shared" ca="1" si="3185"/>
        <v>989</v>
      </c>
      <c r="TTT38">
        <f t="shared" ca="1" si="3185"/>
        <v>355</v>
      </c>
      <c r="TTU38">
        <f t="shared" ca="1" si="3185"/>
        <v>473</v>
      </c>
      <c r="TTV38">
        <f t="shared" ca="1" si="3185"/>
        <v>386</v>
      </c>
      <c r="TTW38">
        <f t="shared" ca="1" si="3185"/>
        <v>289</v>
      </c>
      <c r="TTX38">
        <f t="shared" ca="1" si="3185"/>
        <v>261</v>
      </c>
      <c r="TTY38">
        <f t="shared" ca="1" si="3185"/>
        <v>948</v>
      </c>
      <c r="TTZ38">
        <f t="shared" ca="1" si="3185"/>
        <v>198</v>
      </c>
      <c r="TUA38">
        <f t="shared" ca="1" si="3185"/>
        <v>693</v>
      </c>
      <c r="TUB38">
        <f t="shared" ca="1" si="3185"/>
        <v>507</v>
      </c>
      <c r="TUC38">
        <f t="shared" ca="1" si="3185"/>
        <v>37</v>
      </c>
      <c r="TUD38">
        <f t="shared" ca="1" si="3185"/>
        <v>907</v>
      </c>
      <c r="TUE38">
        <f t="shared" ca="1" si="3185"/>
        <v>683</v>
      </c>
      <c r="TUF38">
        <f t="shared" ca="1" si="3185"/>
        <v>498</v>
      </c>
      <c r="TUG38">
        <f t="shared" ca="1" si="3185"/>
        <v>707</v>
      </c>
      <c r="TUH38">
        <f t="shared" ca="1" si="3185"/>
        <v>563</v>
      </c>
      <c r="TUI38">
        <f t="shared" ca="1" si="3185"/>
        <v>59</v>
      </c>
      <c r="TUJ38">
        <f t="shared" ca="1" si="3185"/>
        <v>114</v>
      </c>
      <c r="TUK38">
        <f t="shared" ca="1" si="3185"/>
        <v>821</v>
      </c>
      <c r="TUL38">
        <f t="shared" ca="1" si="3185"/>
        <v>536</v>
      </c>
      <c r="TUM38">
        <f t="shared" ca="1" si="3185"/>
        <v>350</v>
      </c>
      <c r="TUN38">
        <f t="shared" ca="1" si="3185"/>
        <v>552</v>
      </c>
      <c r="TUO38">
        <f t="shared" ca="1" si="3185"/>
        <v>461</v>
      </c>
      <c r="TUP38">
        <f t="shared" ca="1" si="3185"/>
        <v>77</v>
      </c>
      <c r="TUQ38">
        <f t="shared" ca="1" si="3185"/>
        <v>776</v>
      </c>
      <c r="TUR38">
        <f t="shared" ca="1" si="3185"/>
        <v>73</v>
      </c>
      <c r="TUS38">
        <f t="shared" ca="1" si="3185"/>
        <v>21</v>
      </c>
      <c r="TUT38">
        <f t="shared" ca="1" si="3185"/>
        <v>585</v>
      </c>
      <c r="TUU38">
        <f t="shared" ca="1" si="3185"/>
        <v>82</v>
      </c>
      <c r="TUV38">
        <f t="shared" ca="1" si="3185"/>
        <v>456</v>
      </c>
      <c r="TUW38">
        <f t="shared" ca="1" si="3185"/>
        <v>142</v>
      </c>
      <c r="TUX38">
        <f t="shared" ca="1" si="3060"/>
        <v>727</v>
      </c>
      <c r="TUY38">
        <f t="shared" ca="1" si="3060"/>
        <v>552</v>
      </c>
      <c r="TUZ38">
        <f t="shared" ca="1" si="3060"/>
        <v>163</v>
      </c>
      <c r="TVA38">
        <f t="shared" ca="1" si="3060"/>
        <v>839</v>
      </c>
      <c r="TVB38">
        <f t="shared" ca="1" si="3060"/>
        <v>778</v>
      </c>
      <c r="TVC38">
        <f t="shared" ca="1" si="3060"/>
        <v>551</v>
      </c>
      <c r="TVD38">
        <f t="shared" ca="1" si="3060"/>
        <v>796</v>
      </c>
      <c r="TVE38">
        <f t="shared" ca="1" si="2934"/>
        <v>647</v>
      </c>
      <c r="TVF38">
        <f t="shared" ca="1" si="2934"/>
        <v>672</v>
      </c>
      <c r="TVG38">
        <f t="shared" ca="1" si="2934"/>
        <v>377</v>
      </c>
      <c r="TVH38">
        <f t="shared" ca="1" si="2934"/>
        <v>684</v>
      </c>
      <c r="TVI38">
        <f t="shared" ca="1" si="2934"/>
        <v>902</v>
      </c>
      <c r="TVJ38">
        <f t="shared" ca="1" si="2934"/>
        <v>830</v>
      </c>
      <c r="TVK38">
        <f t="shared" ca="1" si="2934"/>
        <v>104</v>
      </c>
      <c r="TVL38">
        <f t="shared" ca="1" si="2934"/>
        <v>734</v>
      </c>
      <c r="TVM38">
        <f t="shared" ca="1" si="2934"/>
        <v>592</v>
      </c>
      <c r="TVN38">
        <f t="shared" ca="1" si="2934"/>
        <v>647</v>
      </c>
      <c r="TVO38">
        <f t="shared" ca="1" si="2934"/>
        <v>594</v>
      </c>
      <c r="TVP38">
        <f t="shared" ca="1" si="2934"/>
        <v>734</v>
      </c>
      <c r="TVQ38">
        <f t="shared" ca="1" si="2934"/>
        <v>132</v>
      </c>
      <c r="TVR38">
        <f t="shared" ca="1" si="2934"/>
        <v>676</v>
      </c>
      <c r="TVS38">
        <f t="shared" ca="1" si="2934"/>
        <v>149</v>
      </c>
      <c r="TVT38">
        <f t="shared" ca="1" si="2934"/>
        <v>10</v>
      </c>
      <c r="TVU38">
        <f t="shared" ca="1" si="2934"/>
        <v>343</v>
      </c>
      <c r="TVV38">
        <f t="shared" ca="1" si="2934"/>
        <v>403</v>
      </c>
      <c r="TVW38">
        <f t="shared" ca="1" si="2934"/>
        <v>713</v>
      </c>
      <c r="TVX38">
        <f t="shared" ca="1" si="2934"/>
        <v>248</v>
      </c>
      <c r="TVY38">
        <f t="shared" ca="1" si="2934"/>
        <v>436</v>
      </c>
      <c r="TVZ38">
        <f t="shared" ca="1" si="2934"/>
        <v>437</v>
      </c>
      <c r="TWA38">
        <f t="shared" ca="1" si="2934"/>
        <v>705</v>
      </c>
      <c r="TWB38">
        <f t="shared" ca="1" si="2934"/>
        <v>849</v>
      </c>
      <c r="TWC38">
        <f t="shared" ca="1" si="2934"/>
        <v>225</v>
      </c>
      <c r="TWD38">
        <f t="shared" ca="1" si="2934"/>
        <v>738</v>
      </c>
      <c r="TWE38">
        <f t="shared" ca="1" si="2934"/>
        <v>319</v>
      </c>
      <c r="TWF38">
        <f t="shared" ca="1" si="2934"/>
        <v>644</v>
      </c>
      <c r="TWG38">
        <f t="shared" ca="1" si="2934"/>
        <v>191</v>
      </c>
      <c r="TWH38">
        <f t="shared" ca="1" si="2934"/>
        <v>100</v>
      </c>
      <c r="TWI38">
        <f t="shared" ca="1" si="2934"/>
        <v>456</v>
      </c>
      <c r="TWJ38">
        <f t="shared" ca="1" si="2934"/>
        <v>836</v>
      </c>
      <c r="TWK38">
        <f t="shared" ca="1" si="2934"/>
        <v>968</v>
      </c>
      <c r="TWL38">
        <f t="shared" ca="1" si="2934"/>
        <v>340</v>
      </c>
      <c r="TWM38">
        <f t="shared" ca="1" si="2934"/>
        <v>540</v>
      </c>
      <c r="TWN38">
        <f t="shared" ca="1" si="2934"/>
        <v>52</v>
      </c>
      <c r="TWO38">
        <f t="shared" ca="1" si="2934"/>
        <v>378</v>
      </c>
      <c r="TWP38">
        <f t="shared" ca="1" si="2934"/>
        <v>256</v>
      </c>
      <c r="TWQ38">
        <f t="shared" ca="1" si="2934"/>
        <v>841</v>
      </c>
      <c r="TWR38">
        <f t="shared" ca="1" si="2934"/>
        <v>278</v>
      </c>
      <c r="TWS38">
        <f t="shared" ca="1" si="2934"/>
        <v>721</v>
      </c>
      <c r="TWT38">
        <f t="shared" ca="1" si="2934"/>
        <v>945</v>
      </c>
      <c r="TWU38">
        <f t="shared" ca="1" si="2934"/>
        <v>695</v>
      </c>
      <c r="TWV38">
        <f t="shared" ca="1" si="2934"/>
        <v>287</v>
      </c>
      <c r="TWW38">
        <f t="shared" ca="1" si="2934"/>
        <v>690</v>
      </c>
      <c r="TWX38">
        <f t="shared" ca="1" si="2934"/>
        <v>216</v>
      </c>
      <c r="TWY38">
        <f t="shared" ca="1" si="2808"/>
        <v>151</v>
      </c>
      <c r="TWZ38">
        <f t="shared" ca="1" si="2808"/>
        <v>266</v>
      </c>
      <c r="TXA38">
        <f t="shared" ca="1" si="2808"/>
        <v>616</v>
      </c>
      <c r="TXB38">
        <f t="shared" ca="1" si="2808"/>
        <v>144</v>
      </c>
      <c r="TXC38">
        <f t="shared" ca="1" si="2808"/>
        <v>860</v>
      </c>
      <c r="TXD38">
        <f t="shared" ca="1" si="2808"/>
        <v>407</v>
      </c>
      <c r="TXE38">
        <f t="shared" ca="1" si="2808"/>
        <v>396</v>
      </c>
      <c r="TXF38">
        <f t="shared" ca="1" si="2808"/>
        <v>452</v>
      </c>
      <c r="TXG38">
        <f t="shared" ca="1" si="2808"/>
        <v>697</v>
      </c>
      <c r="TXH38">
        <f t="shared" ca="1" si="2808"/>
        <v>788</v>
      </c>
      <c r="TXI38">
        <f t="shared" ca="1" si="2808"/>
        <v>663</v>
      </c>
      <c r="TXJ38">
        <f t="shared" ref="TXJ38:TZU42" ca="1" si="3186">RANDBETWEEN(1,1000)</f>
        <v>869</v>
      </c>
      <c r="TXK38">
        <f t="shared" ca="1" si="3186"/>
        <v>672</v>
      </c>
      <c r="TXL38">
        <f t="shared" ca="1" si="3186"/>
        <v>327</v>
      </c>
      <c r="TXM38">
        <f t="shared" ca="1" si="3186"/>
        <v>916</v>
      </c>
      <c r="TXN38">
        <f t="shared" ca="1" si="3186"/>
        <v>18</v>
      </c>
      <c r="TXO38">
        <f t="shared" ca="1" si="3186"/>
        <v>282</v>
      </c>
      <c r="TXP38">
        <f t="shared" ca="1" si="3186"/>
        <v>690</v>
      </c>
      <c r="TXQ38">
        <f t="shared" ca="1" si="3186"/>
        <v>831</v>
      </c>
      <c r="TXR38">
        <f t="shared" ca="1" si="3186"/>
        <v>191</v>
      </c>
      <c r="TXS38">
        <f t="shared" ca="1" si="3186"/>
        <v>294</v>
      </c>
      <c r="TXT38">
        <f t="shared" ca="1" si="3186"/>
        <v>550</v>
      </c>
      <c r="TXU38">
        <f t="shared" ca="1" si="3186"/>
        <v>443</v>
      </c>
      <c r="TXV38">
        <f t="shared" ca="1" si="3186"/>
        <v>988</v>
      </c>
      <c r="TXW38">
        <f t="shared" ca="1" si="3186"/>
        <v>28</v>
      </c>
      <c r="TXX38">
        <f t="shared" ca="1" si="3186"/>
        <v>187</v>
      </c>
      <c r="TXY38">
        <f t="shared" ca="1" si="3186"/>
        <v>965</v>
      </c>
      <c r="TXZ38">
        <f t="shared" ca="1" si="3186"/>
        <v>854</v>
      </c>
      <c r="TYA38">
        <f t="shared" ca="1" si="3186"/>
        <v>874</v>
      </c>
      <c r="TYB38">
        <f t="shared" ca="1" si="3186"/>
        <v>775</v>
      </c>
      <c r="TYC38">
        <f t="shared" ca="1" si="3186"/>
        <v>626</v>
      </c>
      <c r="TYD38">
        <f t="shared" ca="1" si="3186"/>
        <v>85</v>
      </c>
      <c r="TYE38">
        <f t="shared" ca="1" si="3186"/>
        <v>894</v>
      </c>
      <c r="TYF38">
        <f t="shared" ca="1" si="3186"/>
        <v>687</v>
      </c>
      <c r="TYG38">
        <f t="shared" ca="1" si="3186"/>
        <v>976</v>
      </c>
      <c r="TYH38">
        <f t="shared" ca="1" si="3186"/>
        <v>688</v>
      </c>
      <c r="TYI38">
        <f t="shared" ca="1" si="3186"/>
        <v>800</v>
      </c>
      <c r="TYJ38">
        <f t="shared" ca="1" si="3186"/>
        <v>970</v>
      </c>
      <c r="TYK38">
        <f t="shared" ca="1" si="3186"/>
        <v>865</v>
      </c>
      <c r="TYL38">
        <f t="shared" ca="1" si="3186"/>
        <v>454</v>
      </c>
      <c r="TYM38">
        <f t="shared" ca="1" si="3186"/>
        <v>180</v>
      </c>
      <c r="TYN38">
        <f t="shared" ca="1" si="3186"/>
        <v>553</v>
      </c>
      <c r="TYO38">
        <f t="shared" ca="1" si="3186"/>
        <v>314</v>
      </c>
      <c r="TYP38">
        <f t="shared" ca="1" si="3186"/>
        <v>998</v>
      </c>
      <c r="TYQ38">
        <f t="shared" ca="1" si="3186"/>
        <v>553</v>
      </c>
      <c r="TYR38">
        <f t="shared" ca="1" si="3186"/>
        <v>90</v>
      </c>
      <c r="TYS38">
        <f t="shared" ca="1" si="3186"/>
        <v>431</v>
      </c>
      <c r="TYT38">
        <f t="shared" ca="1" si="3186"/>
        <v>888</v>
      </c>
      <c r="TYU38">
        <f t="shared" ca="1" si="3186"/>
        <v>683</v>
      </c>
      <c r="TYV38">
        <f t="shared" ca="1" si="3186"/>
        <v>118</v>
      </c>
      <c r="TYW38">
        <f t="shared" ca="1" si="3186"/>
        <v>134</v>
      </c>
      <c r="TYX38">
        <f t="shared" ca="1" si="3186"/>
        <v>325</v>
      </c>
      <c r="TYY38">
        <f t="shared" ca="1" si="3186"/>
        <v>370</v>
      </c>
      <c r="TYZ38">
        <f t="shared" ca="1" si="3186"/>
        <v>734</v>
      </c>
      <c r="TZA38">
        <f t="shared" ca="1" si="3186"/>
        <v>494</v>
      </c>
      <c r="TZB38">
        <f t="shared" ca="1" si="3186"/>
        <v>246</v>
      </c>
      <c r="TZC38">
        <f t="shared" ca="1" si="3186"/>
        <v>860</v>
      </c>
      <c r="TZD38">
        <f t="shared" ca="1" si="3186"/>
        <v>817</v>
      </c>
      <c r="TZE38">
        <f t="shared" ca="1" si="3186"/>
        <v>483</v>
      </c>
      <c r="TZF38">
        <f t="shared" ca="1" si="3186"/>
        <v>243</v>
      </c>
      <c r="TZG38">
        <f t="shared" ca="1" si="3186"/>
        <v>446</v>
      </c>
      <c r="TZH38">
        <f t="shared" ca="1" si="3186"/>
        <v>515</v>
      </c>
      <c r="TZI38">
        <f t="shared" ca="1" si="3186"/>
        <v>94</v>
      </c>
      <c r="TZJ38">
        <f t="shared" ca="1" si="3186"/>
        <v>789</v>
      </c>
      <c r="TZK38">
        <f t="shared" ca="1" si="3186"/>
        <v>363</v>
      </c>
      <c r="TZL38">
        <f t="shared" ca="1" si="3186"/>
        <v>505</v>
      </c>
      <c r="TZM38">
        <f t="shared" ca="1" si="3186"/>
        <v>307</v>
      </c>
      <c r="TZN38">
        <f t="shared" ca="1" si="3186"/>
        <v>391</v>
      </c>
      <c r="TZO38">
        <f t="shared" ca="1" si="3186"/>
        <v>281</v>
      </c>
      <c r="TZP38">
        <f t="shared" ca="1" si="3186"/>
        <v>734</v>
      </c>
      <c r="TZQ38">
        <f t="shared" ca="1" si="3186"/>
        <v>755</v>
      </c>
      <c r="TZR38">
        <f t="shared" ca="1" si="3186"/>
        <v>884</v>
      </c>
      <c r="TZS38">
        <f t="shared" ca="1" si="3186"/>
        <v>604</v>
      </c>
      <c r="TZT38">
        <f t="shared" ca="1" si="3186"/>
        <v>20</v>
      </c>
      <c r="TZU38">
        <f t="shared" ca="1" si="3186"/>
        <v>834</v>
      </c>
      <c r="TZV38">
        <f t="shared" ca="1" si="3061"/>
        <v>95</v>
      </c>
      <c r="TZW38">
        <f t="shared" ca="1" si="3061"/>
        <v>211</v>
      </c>
      <c r="TZX38">
        <f t="shared" ca="1" si="3061"/>
        <v>337</v>
      </c>
      <c r="TZY38">
        <f t="shared" ca="1" si="3061"/>
        <v>351</v>
      </c>
      <c r="TZZ38">
        <f t="shared" ca="1" si="3061"/>
        <v>88</v>
      </c>
      <c r="UAA38">
        <f t="shared" ca="1" si="3061"/>
        <v>151</v>
      </c>
      <c r="UAB38">
        <f t="shared" ca="1" si="3061"/>
        <v>695</v>
      </c>
      <c r="UAC38">
        <f t="shared" ca="1" si="2935"/>
        <v>987</v>
      </c>
      <c r="UAD38">
        <f t="shared" ca="1" si="2935"/>
        <v>33</v>
      </c>
      <c r="UAE38">
        <f t="shared" ca="1" si="2935"/>
        <v>120</v>
      </c>
      <c r="UAF38">
        <f t="shared" ca="1" si="2935"/>
        <v>768</v>
      </c>
      <c r="UAG38">
        <f t="shared" ca="1" si="2935"/>
        <v>75</v>
      </c>
      <c r="UAH38">
        <f t="shared" ca="1" si="2935"/>
        <v>249</v>
      </c>
      <c r="UAI38">
        <f t="shared" ca="1" si="2935"/>
        <v>525</v>
      </c>
      <c r="UAJ38">
        <f t="shared" ca="1" si="2935"/>
        <v>131</v>
      </c>
      <c r="UAK38">
        <f t="shared" ca="1" si="2935"/>
        <v>375</v>
      </c>
      <c r="UAL38">
        <f t="shared" ca="1" si="2935"/>
        <v>623</v>
      </c>
      <c r="UAM38">
        <f t="shared" ca="1" si="2935"/>
        <v>251</v>
      </c>
      <c r="UAN38">
        <f t="shared" ca="1" si="2935"/>
        <v>186</v>
      </c>
      <c r="UAO38">
        <f t="shared" ca="1" si="2935"/>
        <v>136</v>
      </c>
      <c r="UAP38">
        <f t="shared" ca="1" si="2935"/>
        <v>811</v>
      </c>
      <c r="UAQ38">
        <f t="shared" ca="1" si="2935"/>
        <v>790</v>
      </c>
      <c r="UAR38">
        <f t="shared" ca="1" si="2935"/>
        <v>831</v>
      </c>
      <c r="UAS38">
        <f t="shared" ca="1" si="2935"/>
        <v>614</v>
      </c>
      <c r="UAT38">
        <f t="shared" ca="1" si="2935"/>
        <v>572</v>
      </c>
      <c r="UAU38">
        <f t="shared" ca="1" si="2935"/>
        <v>945</v>
      </c>
      <c r="UAV38">
        <f t="shared" ca="1" si="2935"/>
        <v>228</v>
      </c>
      <c r="UAW38">
        <f t="shared" ca="1" si="2935"/>
        <v>24</v>
      </c>
      <c r="UAX38">
        <f t="shared" ca="1" si="2935"/>
        <v>574</v>
      </c>
      <c r="UAY38">
        <f t="shared" ca="1" si="2935"/>
        <v>936</v>
      </c>
      <c r="UAZ38">
        <f t="shared" ca="1" si="2935"/>
        <v>100</v>
      </c>
      <c r="UBA38">
        <f t="shared" ca="1" si="2935"/>
        <v>600</v>
      </c>
      <c r="UBB38">
        <f t="shared" ca="1" si="2935"/>
        <v>194</v>
      </c>
      <c r="UBC38">
        <f t="shared" ca="1" si="2935"/>
        <v>826</v>
      </c>
      <c r="UBD38">
        <f t="shared" ca="1" si="2935"/>
        <v>275</v>
      </c>
      <c r="UBE38">
        <f t="shared" ca="1" si="2935"/>
        <v>2</v>
      </c>
      <c r="UBF38">
        <f t="shared" ca="1" si="2935"/>
        <v>473</v>
      </c>
      <c r="UBG38">
        <f t="shared" ca="1" si="2935"/>
        <v>449</v>
      </c>
      <c r="UBH38">
        <f t="shared" ca="1" si="2935"/>
        <v>361</v>
      </c>
      <c r="UBI38">
        <f t="shared" ca="1" si="2935"/>
        <v>224</v>
      </c>
      <c r="UBJ38">
        <f t="shared" ca="1" si="2935"/>
        <v>368</v>
      </c>
      <c r="UBK38">
        <f t="shared" ca="1" si="2935"/>
        <v>230</v>
      </c>
      <c r="UBL38">
        <f t="shared" ca="1" si="2935"/>
        <v>504</v>
      </c>
      <c r="UBM38">
        <f t="shared" ca="1" si="2935"/>
        <v>186</v>
      </c>
      <c r="UBN38">
        <f t="shared" ca="1" si="2935"/>
        <v>805</v>
      </c>
      <c r="UBO38">
        <f t="shared" ca="1" si="2935"/>
        <v>726</v>
      </c>
      <c r="UBP38">
        <f t="shared" ca="1" si="2935"/>
        <v>276</v>
      </c>
      <c r="UBQ38">
        <f t="shared" ca="1" si="2935"/>
        <v>423</v>
      </c>
      <c r="UBR38">
        <f t="shared" ca="1" si="2935"/>
        <v>593</v>
      </c>
      <c r="UBS38">
        <f t="shared" ca="1" si="2935"/>
        <v>164</v>
      </c>
      <c r="UBT38">
        <f t="shared" ca="1" si="2935"/>
        <v>569</v>
      </c>
      <c r="UBU38">
        <f t="shared" ca="1" si="2935"/>
        <v>909</v>
      </c>
      <c r="UBV38">
        <f t="shared" ca="1" si="2935"/>
        <v>94</v>
      </c>
      <c r="UBW38">
        <f t="shared" ca="1" si="2809"/>
        <v>375</v>
      </c>
      <c r="UBX38">
        <f t="shared" ca="1" si="2809"/>
        <v>718</v>
      </c>
      <c r="UBY38">
        <f t="shared" ca="1" si="2809"/>
        <v>548</v>
      </c>
      <c r="UBZ38">
        <f t="shared" ca="1" si="2809"/>
        <v>649</v>
      </c>
      <c r="UCA38">
        <f t="shared" ca="1" si="2809"/>
        <v>407</v>
      </c>
      <c r="UCB38">
        <f t="shared" ca="1" si="2809"/>
        <v>490</v>
      </c>
      <c r="UCC38">
        <f t="shared" ca="1" si="2809"/>
        <v>89</v>
      </c>
      <c r="UCD38">
        <f t="shared" ca="1" si="2809"/>
        <v>958</v>
      </c>
      <c r="UCE38">
        <f t="shared" ca="1" si="2809"/>
        <v>499</v>
      </c>
      <c r="UCF38">
        <f t="shared" ca="1" si="2809"/>
        <v>989</v>
      </c>
      <c r="UCG38">
        <f t="shared" ca="1" si="2809"/>
        <v>530</v>
      </c>
      <c r="UCH38">
        <f t="shared" ref="UCH38:UES42" ca="1" si="3187">RANDBETWEEN(1,1000)</f>
        <v>825</v>
      </c>
      <c r="UCI38">
        <f t="shared" ca="1" si="3187"/>
        <v>961</v>
      </c>
      <c r="UCJ38">
        <f t="shared" ca="1" si="3187"/>
        <v>636</v>
      </c>
      <c r="UCK38">
        <f t="shared" ca="1" si="3187"/>
        <v>485</v>
      </c>
      <c r="UCL38">
        <f t="shared" ca="1" si="3187"/>
        <v>600</v>
      </c>
      <c r="UCM38">
        <f t="shared" ca="1" si="3187"/>
        <v>592</v>
      </c>
      <c r="UCN38">
        <f t="shared" ca="1" si="3187"/>
        <v>789</v>
      </c>
      <c r="UCO38">
        <f t="shared" ca="1" si="3187"/>
        <v>457</v>
      </c>
      <c r="UCP38">
        <f t="shared" ca="1" si="3187"/>
        <v>326</v>
      </c>
      <c r="UCQ38">
        <f t="shared" ca="1" si="3187"/>
        <v>970</v>
      </c>
      <c r="UCR38">
        <f t="shared" ca="1" si="3187"/>
        <v>819</v>
      </c>
      <c r="UCS38">
        <f t="shared" ca="1" si="3187"/>
        <v>867</v>
      </c>
      <c r="UCT38">
        <f t="shared" ca="1" si="3187"/>
        <v>176</v>
      </c>
      <c r="UCU38">
        <f t="shared" ca="1" si="3187"/>
        <v>635</v>
      </c>
      <c r="UCV38">
        <f t="shared" ca="1" si="3187"/>
        <v>669</v>
      </c>
      <c r="UCW38">
        <f t="shared" ca="1" si="3187"/>
        <v>576</v>
      </c>
      <c r="UCX38">
        <f t="shared" ca="1" si="3187"/>
        <v>872</v>
      </c>
      <c r="UCY38">
        <f t="shared" ca="1" si="3187"/>
        <v>759</v>
      </c>
      <c r="UCZ38">
        <f t="shared" ca="1" si="3187"/>
        <v>435</v>
      </c>
      <c r="UDA38">
        <f t="shared" ca="1" si="3187"/>
        <v>665</v>
      </c>
      <c r="UDB38">
        <f t="shared" ca="1" si="3187"/>
        <v>599</v>
      </c>
      <c r="UDC38">
        <f t="shared" ca="1" si="3187"/>
        <v>528</v>
      </c>
      <c r="UDD38">
        <f t="shared" ca="1" si="3187"/>
        <v>846</v>
      </c>
      <c r="UDE38">
        <f t="shared" ca="1" si="3187"/>
        <v>171</v>
      </c>
      <c r="UDF38">
        <f t="shared" ca="1" si="3187"/>
        <v>490</v>
      </c>
      <c r="UDG38">
        <f t="shared" ca="1" si="3187"/>
        <v>349</v>
      </c>
      <c r="UDH38">
        <f t="shared" ca="1" si="3187"/>
        <v>677</v>
      </c>
      <c r="UDI38">
        <f t="shared" ca="1" si="3187"/>
        <v>811</v>
      </c>
      <c r="UDJ38">
        <f t="shared" ca="1" si="3187"/>
        <v>779</v>
      </c>
      <c r="UDK38">
        <f t="shared" ca="1" si="3187"/>
        <v>70</v>
      </c>
      <c r="UDL38">
        <f t="shared" ca="1" si="3187"/>
        <v>292</v>
      </c>
      <c r="UDM38">
        <f t="shared" ca="1" si="3187"/>
        <v>842</v>
      </c>
      <c r="UDN38">
        <f t="shared" ca="1" si="3187"/>
        <v>917</v>
      </c>
      <c r="UDO38">
        <f t="shared" ca="1" si="3187"/>
        <v>303</v>
      </c>
      <c r="UDP38">
        <f t="shared" ca="1" si="3187"/>
        <v>721</v>
      </c>
      <c r="UDQ38">
        <f t="shared" ca="1" si="3187"/>
        <v>386</v>
      </c>
      <c r="UDR38">
        <f t="shared" ca="1" si="3187"/>
        <v>625</v>
      </c>
      <c r="UDS38">
        <f t="shared" ca="1" si="3187"/>
        <v>646</v>
      </c>
      <c r="UDT38">
        <f t="shared" ca="1" si="3187"/>
        <v>557</v>
      </c>
      <c r="UDU38">
        <f t="shared" ca="1" si="3187"/>
        <v>833</v>
      </c>
      <c r="UDV38">
        <f t="shared" ca="1" si="3187"/>
        <v>262</v>
      </c>
      <c r="UDW38">
        <f t="shared" ca="1" si="3187"/>
        <v>770</v>
      </c>
      <c r="UDX38">
        <f t="shared" ca="1" si="3187"/>
        <v>932</v>
      </c>
      <c r="UDY38">
        <f t="shared" ca="1" si="3187"/>
        <v>475</v>
      </c>
      <c r="UDZ38">
        <f t="shared" ca="1" si="3187"/>
        <v>501</v>
      </c>
      <c r="UEA38">
        <f t="shared" ca="1" si="3187"/>
        <v>305</v>
      </c>
      <c r="UEB38">
        <f t="shared" ca="1" si="3187"/>
        <v>396</v>
      </c>
      <c r="UEC38">
        <f t="shared" ca="1" si="3187"/>
        <v>798</v>
      </c>
      <c r="UED38">
        <f t="shared" ca="1" si="3187"/>
        <v>58</v>
      </c>
      <c r="UEE38">
        <f t="shared" ca="1" si="3187"/>
        <v>503</v>
      </c>
      <c r="UEF38">
        <f t="shared" ca="1" si="3187"/>
        <v>947</v>
      </c>
      <c r="UEG38">
        <f t="shared" ca="1" si="3187"/>
        <v>337</v>
      </c>
      <c r="UEH38">
        <f t="shared" ca="1" si="3187"/>
        <v>214</v>
      </c>
      <c r="UEI38">
        <f t="shared" ca="1" si="3187"/>
        <v>884</v>
      </c>
      <c r="UEJ38">
        <f t="shared" ca="1" si="3187"/>
        <v>277</v>
      </c>
      <c r="UEK38">
        <f t="shared" ca="1" si="3187"/>
        <v>225</v>
      </c>
      <c r="UEL38">
        <f t="shared" ca="1" si="3187"/>
        <v>363</v>
      </c>
      <c r="UEM38">
        <f t="shared" ca="1" si="3187"/>
        <v>102</v>
      </c>
      <c r="UEN38">
        <f t="shared" ca="1" si="3187"/>
        <v>232</v>
      </c>
      <c r="UEO38">
        <f t="shared" ca="1" si="3187"/>
        <v>952</v>
      </c>
      <c r="UEP38">
        <f t="shared" ca="1" si="3187"/>
        <v>486</v>
      </c>
      <c r="UEQ38">
        <f t="shared" ca="1" si="3187"/>
        <v>864</v>
      </c>
      <c r="UER38">
        <f t="shared" ca="1" si="3187"/>
        <v>530</v>
      </c>
      <c r="UES38">
        <f t="shared" ca="1" si="3187"/>
        <v>423</v>
      </c>
      <c r="UET38">
        <f t="shared" ca="1" si="3062"/>
        <v>674</v>
      </c>
      <c r="UEU38">
        <f t="shared" ca="1" si="3062"/>
        <v>779</v>
      </c>
      <c r="UEV38">
        <f t="shared" ca="1" si="3062"/>
        <v>689</v>
      </c>
      <c r="UEW38">
        <f t="shared" ca="1" si="3062"/>
        <v>754</v>
      </c>
      <c r="UEX38">
        <f t="shared" ca="1" si="3062"/>
        <v>722</v>
      </c>
      <c r="UEY38">
        <f t="shared" ca="1" si="3062"/>
        <v>915</v>
      </c>
      <c r="UEZ38">
        <f t="shared" ca="1" si="3062"/>
        <v>445</v>
      </c>
      <c r="UFA38">
        <f t="shared" ca="1" si="2936"/>
        <v>839</v>
      </c>
      <c r="UFB38">
        <f t="shared" ca="1" si="2936"/>
        <v>984</v>
      </c>
      <c r="UFC38">
        <f t="shared" ca="1" si="2936"/>
        <v>404</v>
      </c>
      <c r="UFD38">
        <f t="shared" ca="1" si="2936"/>
        <v>864</v>
      </c>
      <c r="UFE38">
        <f t="shared" ca="1" si="2936"/>
        <v>393</v>
      </c>
      <c r="UFF38">
        <f t="shared" ca="1" si="2936"/>
        <v>844</v>
      </c>
      <c r="UFG38">
        <f t="shared" ca="1" si="2936"/>
        <v>196</v>
      </c>
      <c r="UFH38">
        <f t="shared" ca="1" si="2936"/>
        <v>585</v>
      </c>
      <c r="UFI38">
        <f t="shared" ca="1" si="2936"/>
        <v>117</v>
      </c>
      <c r="UFJ38">
        <f t="shared" ca="1" si="2936"/>
        <v>99</v>
      </c>
      <c r="UFK38">
        <f t="shared" ca="1" si="2936"/>
        <v>340</v>
      </c>
      <c r="UFL38">
        <f t="shared" ca="1" si="2936"/>
        <v>458</v>
      </c>
      <c r="UFM38">
        <f t="shared" ca="1" si="2936"/>
        <v>535</v>
      </c>
      <c r="UFN38">
        <f t="shared" ca="1" si="2936"/>
        <v>907</v>
      </c>
      <c r="UFO38">
        <f t="shared" ca="1" si="2936"/>
        <v>163</v>
      </c>
      <c r="UFP38">
        <f t="shared" ca="1" si="2936"/>
        <v>314</v>
      </c>
      <c r="UFQ38">
        <f t="shared" ca="1" si="2936"/>
        <v>610</v>
      </c>
      <c r="UFR38">
        <f t="shared" ca="1" si="2936"/>
        <v>73</v>
      </c>
      <c r="UFS38">
        <f t="shared" ca="1" si="2936"/>
        <v>812</v>
      </c>
      <c r="UFT38">
        <f t="shared" ca="1" si="2936"/>
        <v>732</v>
      </c>
      <c r="UFU38">
        <f t="shared" ca="1" si="2936"/>
        <v>205</v>
      </c>
      <c r="UFV38">
        <f t="shared" ca="1" si="2936"/>
        <v>203</v>
      </c>
      <c r="UFW38">
        <f t="shared" ca="1" si="2936"/>
        <v>176</v>
      </c>
      <c r="UFX38">
        <f t="shared" ca="1" si="2936"/>
        <v>689</v>
      </c>
      <c r="UFY38">
        <f t="shared" ca="1" si="2936"/>
        <v>871</v>
      </c>
      <c r="UFZ38">
        <f t="shared" ca="1" si="2936"/>
        <v>120</v>
      </c>
      <c r="UGA38">
        <f t="shared" ca="1" si="2936"/>
        <v>99</v>
      </c>
      <c r="UGB38">
        <f t="shared" ca="1" si="2936"/>
        <v>472</v>
      </c>
      <c r="UGC38">
        <f t="shared" ca="1" si="2936"/>
        <v>939</v>
      </c>
      <c r="UGD38">
        <f t="shared" ca="1" si="2936"/>
        <v>180</v>
      </c>
      <c r="UGE38">
        <f t="shared" ca="1" si="2936"/>
        <v>946</v>
      </c>
      <c r="UGF38">
        <f t="shared" ca="1" si="2936"/>
        <v>606</v>
      </c>
      <c r="UGG38">
        <f t="shared" ca="1" si="2936"/>
        <v>74</v>
      </c>
      <c r="UGH38">
        <f t="shared" ca="1" si="2936"/>
        <v>330</v>
      </c>
      <c r="UGI38">
        <f t="shared" ca="1" si="2936"/>
        <v>810</v>
      </c>
      <c r="UGJ38">
        <f t="shared" ca="1" si="2936"/>
        <v>192</v>
      </c>
      <c r="UGK38">
        <f t="shared" ca="1" si="2936"/>
        <v>491</v>
      </c>
      <c r="UGL38">
        <f t="shared" ca="1" si="2936"/>
        <v>25</v>
      </c>
      <c r="UGM38">
        <f t="shared" ca="1" si="2936"/>
        <v>296</v>
      </c>
      <c r="UGN38">
        <f t="shared" ca="1" si="2936"/>
        <v>318</v>
      </c>
      <c r="UGO38">
        <f t="shared" ca="1" si="2936"/>
        <v>500</v>
      </c>
      <c r="UGP38">
        <f t="shared" ca="1" si="2936"/>
        <v>105</v>
      </c>
      <c r="UGQ38">
        <f t="shared" ca="1" si="2936"/>
        <v>547</v>
      </c>
      <c r="UGR38">
        <f t="shared" ca="1" si="2936"/>
        <v>164</v>
      </c>
      <c r="UGS38">
        <f t="shared" ca="1" si="2936"/>
        <v>516</v>
      </c>
      <c r="UGT38">
        <f t="shared" ca="1" si="2936"/>
        <v>371</v>
      </c>
      <c r="UGU38">
        <f t="shared" ca="1" si="2810"/>
        <v>97</v>
      </c>
      <c r="UGV38">
        <f t="shared" ca="1" si="2810"/>
        <v>372</v>
      </c>
      <c r="UGW38">
        <f t="shared" ca="1" si="2810"/>
        <v>877</v>
      </c>
      <c r="UGX38">
        <f t="shared" ca="1" si="2810"/>
        <v>790</v>
      </c>
      <c r="UGY38">
        <f t="shared" ca="1" si="2810"/>
        <v>940</v>
      </c>
      <c r="UGZ38">
        <f t="shared" ca="1" si="2810"/>
        <v>902</v>
      </c>
      <c r="UHA38">
        <f t="shared" ca="1" si="2810"/>
        <v>449</v>
      </c>
      <c r="UHB38">
        <f t="shared" ca="1" si="2810"/>
        <v>441</v>
      </c>
      <c r="UHC38">
        <f t="shared" ca="1" si="2810"/>
        <v>714</v>
      </c>
      <c r="UHD38">
        <f t="shared" ca="1" si="2810"/>
        <v>800</v>
      </c>
      <c r="UHE38">
        <f t="shared" ca="1" si="2810"/>
        <v>211</v>
      </c>
      <c r="UHF38">
        <f t="shared" ref="UHF38:UJQ42" ca="1" si="3188">RANDBETWEEN(1,1000)</f>
        <v>39</v>
      </c>
      <c r="UHG38">
        <f t="shared" ca="1" si="3188"/>
        <v>365</v>
      </c>
      <c r="UHH38">
        <f t="shared" ca="1" si="3188"/>
        <v>799</v>
      </c>
      <c r="UHI38">
        <f t="shared" ca="1" si="3188"/>
        <v>731</v>
      </c>
      <c r="UHJ38">
        <f t="shared" ca="1" si="3188"/>
        <v>850</v>
      </c>
      <c r="UHK38">
        <f t="shared" ca="1" si="3188"/>
        <v>596</v>
      </c>
      <c r="UHL38">
        <f t="shared" ca="1" si="3188"/>
        <v>280</v>
      </c>
      <c r="UHM38">
        <f t="shared" ca="1" si="3188"/>
        <v>335</v>
      </c>
      <c r="UHN38">
        <f t="shared" ca="1" si="3188"/>
        <v>3</v>
      </c>
      <c r="UHO38">
        <f t="shared" ca="1" si="3188"/>
        <v>177</v>
      </c>
      <c r="UHP38">
        <f t="shared" ca="1" si="3188"/>
        <v>632</v>
      </c>
      <c r="UHQ38">
        <f t="shared" ca="1" si="3188"/>
        <v>858</v>
      </c>
      <c r="UHR38">
        <f t="shared" ca="1" si="3188"/>
        <v>572</v>
      </c>
      <c r="UHS38">
        <f t="shared" ca="1" si="3188"/>
        <v>651</v>
      </c>
      <c r="UHT38">
        <f t="shared" ca="1" si="3188"/>
        <v>640</v>
      </c>
      <c r="UHU38">
        <f t="shared" ca="1" si="3188"/>
        <v>816</v>
      </c>
      <c r="UHV38">
        <f t="shared" ca="1" si="3188"/>
        <v>414</v>
      </c>
      <c r="UHW38">
        <f t="shared" ca="1" si="3188"/>
        <v>884</v>
      </c>
      <c r="UHX38">
        <f t="shared" ca="1" si="3188"/>
        <v>434</v>
      </c>
      <c r="UHY38">
        <f t="shared" ca="1" si="3188"/>
        <v>714</v>
      </c>
      <c r="UHZ38">
        <f t="shared" ca="1" si="3188"/>
        <v>564</v>
      </c>
      <c r="UIA38">
        <f t="shared" ca="1" si="3188"/>
        <v>500</v>
      </c>
      <c r="UIB38">
        <f t="shared" ca="1" si="3188"/>
        <v>600</v>
      </c>
      <c r="UIC38">
        <f t="shared" ca="1" si="3188"/>
        <v>551</v>
      </c>
      <c r="UID38">
        <f t="shared" ca="1" si="3188"/>
        <v>939</v>
      </c>
      <c r="UIE38">
        <f t="shared" ca="1" si="3188"/>
        <v>949</v>
      </c>
      <c r="UIF38">
        <f t="shared" ca="1" si="3188"/>
        <v>710</v>
      </c>
      <c r="UIG38">
        <f t="shared" ca="1" si="3188"/>
        <v>180</v>
      </c>
      <c r="UIH38">
        <f t="shared" ca="1" si="3188"/>
        <v>400</v>
      </c>
      <c r="UII38">
        <f t="shared" ca="1" si="3188"/>
        <v>49</v>
      </c>
      <c r="UIJ38">
        <f t="shared" ca="1" si="3188"/>
        <v>995</v>
      </c>
      <c r="UIK38">
        <f t="shared" ca="1" si="3188"/>
        <v>550</v>
      </c>
      <c r="UIL38">
        <f t="shared" ca="1" si="3188"/>
        <v>752</v>
      </c>
      <c r="UIM38">
        <f t="shared" ca="1" si="3188"/>
        <v>514</v>
      </c>
      <c r="UIN38">
        <f t="shared" ca="1" si="3188"/>
        <v>646</v>
      </c>
      <c r="UIO38">
        <f t="shared" ca="1" si="3188"/>
        <v>617</v>
      </c>
      <c r="UIP38">
        <f t="shared" ca="1" si="3188"/>
        <v>350</v>
      </c>
      <c r="UIQ38">
        <f t="shared" ca="1" si="3188"/>
        <v>491</v>
      </c>
      <c r="UIR38">
        <f t="shared" ca="1" si="3188"/>
        <v>629</v>
      </c>
      <c r="UIS38">
        <f t="shared" ca="1" si="3188"/>
        <v>644</v>
      </c>
      <c r="UIT38">
        <f t="shared" ca="1" si="3188"/>
        <v>250</v>
      </c>
      <c r="UIU38">
        <f t="shared" ca="1" si="3188"/>
        <v>622</v>
      </c>
      <c r="UIV38">
        <f t="shared" ca="1" si="3188"/>
        <v>303</v>
      </c>
      <c r="UIW38">
        <f t="shared" ca="1" si="3188"/>
        <v>175</v>
      </c>
      <c r="UIX38">
        <f t="shared" ca="1" si="3188"/>
        <v>572</v>
      </c>
      <c r="UIY38">
        <f t="shared" ca="1" si="3188"/>
        <v>410</v>
      </c>
      <c r="UIZ38">
        <f t="shared" ca="1" si="3188"/>
        <v>766</v>
      </c>
      <c r="UJA38">
        <f t="shared" ca="1" si="3188"/>
        <v>515</v>
      </c>
      <c r="UJB38">
        <f t="shared" ca="1" si="3188"/>
        <v>644</v>
      </c>
      <c r="UJC38">
        <f t="shared" ca="1" si="3188"/>
        <v>892</v>
      </c>
      <c r="UJD38">
        <f t="shared" ca="1" si="3188"/>
        <v>912</v>
      </c>
      <c r="UJE38">
        <f t="shared" ca="1" si="3188"/>
        <v>893</v>
      </c>
      <c r="UJF38">
        <f t="shared" ca="1" si="3188"/>
        <v>84</v>
      </c>
      <c r="UJG38">
        <f t="shared" ca="1" si="3188"/>
        <v>855</v>
      </c>
      <c r="UJH38">
        <f t="shared" ca="1" si="3188"/>
        <v>947</v>
      </c>
      <c r="UJI38">
        <f t="shared" ca="1" si="3188"/>
        <v>140</v>
      </c>
      <c r="UJJ38">
        <f t="shared" ca="1" si="3188"/>
        <v>186</v>
      </c>
      <c r="UJK38">
        <f t="shared" ca="1" si="3188"/>
        <v>331</v>
      </c>
      <c r="UJL38">
        <f t="shared" ca="1" si="3188"/>
        <v>60</v>
      </c>
      <c r="UJM38">
        <f t="shared" ca="1" si="3188"/>
        <v>340</v>
      </c>
      <c r="UJN38">
        <f t="shared" ca="1" si="3188"/>
        <v>878</v>
      </c>
      <c r="UJO38">
        <f t="shared" ca="1" si="3188"/>
        <v>834</v>
      </c>
      <c r="UJP38">
        <f t="shared" ca="1" si="3188"/>
        <v>339</v>
      </c>
      <c r="UJQ38">
        <f t="shared" ca="1" si="3188"/>
        <v>567</v>
      </c>
      <c r="UJR38">
        <f t="shared" ca="1" si="3063"/>
        <v>680</v>
      </c>
      <c r="UJS38">
        <f t="shared" ca="1" si="3063"/>
        <v>579</v>
      </c>
      <c r="UJT38">
        <f t="shared" ca="1" si="3063"/>
        <v>944</v>
      </c>
      <c r="UJU38">
        <f t="shared" ca="1" si="3063"/>
        <v>265</v>
      </c>
      <c r="UJV38">
        <f t="shared" ca="1" si="3063"/>
        <v>595</v>
      </c>
      <c r="UJW38">
        <f t="shared" ca="1" si="3063"/>
        <v>883</v>
      </c>
      <c r="UJX38">
        <f t="shared" ca="1" si="3063"/>
        <v>811</v>
      </c>
      <c r="UJY38">
        <f t="shared" ca="1" si="2937"/>
        <v>237</v>
      </c>
      <c r="UJZ38">
        <f t="shared" ca="1" si="2937"/>
        <v>10</v>
      </c>
      <c r="UKA38">
        <f t="shared" ca="1" si="2937"/>
        <v>655</v>
      </c>
      <c r="UKB38">
        <f t="shared" ca="1" si="2937"/>
        <v>209</v>
      </c>
      <c r="UKC38">
        <f t="shared" ca="1" si="2937"/>
        <v>839</v>
      </c>
      <c r="UKD38">
        <f t="shared" ca="1" si="2937"/>
        <v>957</v>
      </c>
      <c r="UKE38">
        <f t="shared" ca="1" si="2937"/>
        <v>584</v>
      </c>
      <c r="UKF38">
        <f t="shared" ca="1" si="2937"/>
        <v>422</v>
      </c>
      <c r="UKG38">
        <f t="shared" ca="1" si="2937"/>
        <v>503</v>
      </c>
      <c r="UKH38">
        <f t="shared" ca="1" si="2937"/>
        <v>342</v>
      </c>
      <c r="UKI38">
        <f t="shared" ca="1" si="2937"/>
        <v>127</v>
      </c>
      <c r="UKJ38">
        <f t="shared" ca="1" si="2937"/>
        <v>348</v>
      </c>
      <c r="UKK38">
        <f t="shared" ca="1" si="2937"/>
        <v>444</v>
      </c>
      <c r="UKL38">
        <f t="shared" ca="1" si="2937"/>
        <v>912</v>
      </c>
      <c r="UKM38">
        <f t="shared" ca="1" si="2937"/>
        <v>478</v>
      </c>
      <c r="UKN38">
        <f t="shared" ca="1" si="2937"/>
        <v>158</v>
      </c>
      <c r="UKO38">
        <f t="shared" ca="1" si="2937"/>
        <v>713</v>
      </c>
      <c r="UKP38">
        <f t="shared" ca="1" si="2937"/>
        <v>395</v>
      </c>
      <c r="UKQ38">
        <f t="shared" ca="1" si="2937"/>
        <v>304</v>
      </c>
      <c r="UKR38">
        <f t="shared" ca="1" si="2937"/>
        <v>447</v>
      </c>
      <c r="UKS38">
        <f t="shared" ca="1" si="2937"/>
        <v>218</v>
      </c>
      <c r="UKT38">
        <f t="shared" ca="1" si="2937"/>
        <v>18</v>
      </c>
      <c r="UKU38">
        <f t="shared" ca="1" si="2937"/>
        <v>928</v>
      </c>
      <c r="UKV38">
        <f t="shared" ca="1" si="2937"/>
        <v>491</v>
      </c>
      <c r="UKW38">
        <f t="shared" ca="1" si="2937"/>
        <v>128</v>
      </c>
      <c r="UKX38">
        <f t="shared" ca="1" si="2937"/>
        <v>385</v>
      </c>
      <c r="UKY38">
        <f t="shared" ca="1" si="2937"/>
        <v>982</v>
      </c>
      <c r="UKZ38">
        <f t="shared" ca="1" si="2937"/>
        <v>385</v>
      </c>
      <c r="ULA38">
        <f t="shared" ca="1" si="2937"/>
        <v>453</v>
      </c>
      <c r="ULB38">
        <f t="shared" ca="1" si="2937"/>
        <v>606</v>
      </c>
      <c r="ULC38">
        <f t="shared" ca="1" si="2937"/>
        <v>534</v>
      </c>
      <c r="ULD38">
        <f t="shared" ca="1" si="2937"/>
        <v>842</v>
      </c>
      <c r="ULE38">
        <f t="shared" ca="1" si="2937"/>
        <v>943</v>
      </c>
      <c r="ULF38">
        <f t="shared" ca="1" si="2937"/>
        <v>553</v>
      </c>
      <c r="ULG38">
        <f t="shared" ca="1" si="2937"/>
        <v>62</v>
      </c>
      <c r="ULH38">
        <f t="shared" ca="1" si="2937"/>
        <v>968</v>
      </c>
      <c r="ULI38">
        <f t="shared" ca="1" si="2937"/>
        <v>17</v>
      </c>
      <c r="ULJ38">
        <f t="shared" ca="1" si="2937"/>
        <v>949</v>
      </c>
      <c r="ULK38">
        <f t="shared" ca="1" si="2937"/>
        <v>11</v>
      </c>
      <c r="ULL38">
        <f t="shared" ca="1" si="2937"/>
        <v>3</v>
      </c>
      <c r="ULM38">
        <f t="shared" ca="1" si="2937"/>
        <v>264</v>
      </c>
      <c r="ULN38">
        <f t="shared" ca="1" si="2937"/>
        <v>316</v>
      </c>
      <c r="ULO38">
        <f t="shared" ca="1" si="2937"/>
        <v>909</v>
      </c>
      <c r="ULP38">
        <f t="shared" ca="1" si="2937"/>
        <v>797</v>
      </c>
      <c r="ULQ38">
        <f t="shared" ca="1" si="2937"/>
        <v>738</v>
      </c>
      <c r="ULR38">
        <f t="shared" ca="1" si="2937"/>
        <v>450</v>
      </c>
      <c r="ULS38">
        <f t="shared" ca="1" si="2811"/>
        <v>968</v>
      </c>
      <c r="ULT38">
        <f t="shared" ca="1" si="2811"/>
        <v>872</v>
      </c>
      <c r="ULU38">
        <f t="shared" ca="1" si="2811"/>
        <v>580</v>
      </c>
      <c r="ULV38">
        <f t="shared" ca="1" si="2811"/>
        <v>686</v>
      </c>
      <c r="ULW38">
        <f t="shared" ca="1" si="2811"/>
        <v>237</v>
      </c>
      <c r="ULX38">
        <f t="shared" ca="1" si="2811"/>
        <v>724</v>
      </c>
      <c r="ULY38">
        <f t="shared" ca="1" si="2811"/>
        <v>251</v>
      </c>
      <c r="ULZ38">
        <f t="shared" ca="1" si="2811"/>
        <v>424</v>
      </c>
      <c r="UMA38">
        <f t="shared" ca="1" si="2811"/>
        <v>527</v>
      </c>
      <c r="UMB38">
        <f t="shared" ca="1" si="2811"/>
        <v>280</v>
      </c>
      <c r="UMC38">
        <f t="shared" ca="1" si="2811"/>
        <v>861</v>
      </c>
      <c r="UMD38">
        <f t="shared" ref="UMD38:UOO42" ca="1" si="3189">RANDBETWEEN(1,1000)</f>
        <v>647</v>
      </c>
      <c r="UME38">
        <f t="shared" ca="1" si="3189"/>
        <v>807</v>
      </c>
      <c r="UMF38">
        <f t="shared" ca="1" si="3189"/>
        <v>733</v>
      </c>
      <c r="UMG38">
        <f t="shared" ca="1" si="3189"/>
        <v>739</v>
      </c>
      <c r="UMH38">
        <f t="shared" ca="1" si="3189"/>
        <v>325</v>
      </c>
      <c r="UMI38">
        <f t="shared" ca="1" si="3189"/>
        <v>655</v>
      </c>
      <c r="UMJ38">
        <f t="shared" ca="1" si="3189"/>
        <v>855</v>
      </c>
      <c r="UMK38">
        <f t="shared" ca="1" si="3189"/>
        <v>372</v>
      </c>
      <c r="UML38">
        <f t="shared" ca="1" si="3189"/>
        <v>347</v>
      </c>
      <c r="UMM38">
        <f t="shared" ca="1" si="3189"/>
        <v>572</v>
      </c>
      <c r="UMN38">
        <f t="shared" ca="1" si="3189"/>
        <v>960</v>
      </c>
      <c r="UMO38">
        <f t="shared" ca="1" si="3189"/>
        <v>581</v>
      </c>
      <c r="UMP38">
        <f t="shared" ca="1" si="3189"/>
        <v>30</v>
      </c>
      <c r="UMQ38">
        <f t="shared" ca="1" si="3189"/>
        <v>662</v>
      </c>
      <c r="UMR38">
        <f t="shared" ca="1" si="3189"/>
        <v>782</v>
      </c>
      <c r="UMS38">
        <f t="shared" ca="1" si="3189"/>
        <v>643</v>
      </c>
      <c r="UMT38">
        <f t="shared" ca="1" si="3189"/>
        <v>767</v>
      </c>
      <c r="UMU38">
        <f t="shared" ca="1" si="3189"/>
        <v>193</v>
      </c>
      <c r="UMV38">
        <f t="shared" ca="1" si="3189"/>
        <v>227</v>
      </c>
      <c r="UMW38">
        <f t="shared" ca="1" si="3189"/>
        <v>423</v>
      </c>
      <c r="UMX38">
        <f t="shared" ca="1" si="3189"/>
        <v>73</v>
      </c>
      <c r="UMY38">
        <f t="shared" ca="1" si="3189"/>
        <v>609</v>
      </c>
      <c r="UMZ38">
        <f t="shared" ca="1" si="3189"/>
        <v>548</v>
      </c>
      <c r="UNA38">
        <f t="shared" ca="1" si="3189"/>
        <v>607</v>
      </c>
      <c r="UNB38">
        <f t="shared" ca="1" si="3189"/>
        <v>937</v>
      </c>
      <c r="UNC38">
        <f t="shared" ca="1" si="3189"/>
        <v>638</v>
      </c>
      <c r="UND38">
        <f t="shared" ca="1" si="3189"/>
        <v>507</v>
      </c>
      <c r="UNE38">
        <f t="shared" ca="1" si="3189"/>
        <v>914</v>
      </c>
      <c r="UNF38">
        <f t="shared" ca="1" si="3189"/>
        <v>533</v>
      </c>
      <c r="UNG38">
        <f t="shared" ca="1" si="3189"/>
        <v>66</v>
      </c>
      <c r="UNH38">
        <f t="shared" ca="1" si="3189"/>
        <v>488</v>
      </c>
      <c r="UNI38">
        <f t="shared" ca="1" si="3189"/>
        <v>836</v>
      </c>
      <c r="UNJ38">
        <f t="shared" ca="1" si="3189"/>
        <v>143</v>
      </c>
      <c r="UNK38">
        <f t="shared" ca="1" si="3189"/>
        <v>915</v>
      </c>
      <c r="UNL38">
        <f t="shared" ca="1" si="3189"/>
        <v>53</v>
      </c>
      <c r="UNM38">
        <f t="shared" ca="1" si="3189"/>
        <v>443</v>
      </c>
      <c r="UNN38">
        <f t="shared" ca="1" si="3189"/>
        <v>80</v>
      </c>
      <c r="UNO38">
        <f t="shared" ca="1" si="3189"/>
        <v>634</v>
      </c>
      <c r="UNP38">
        <f t="shared" ca="1" si="3189"/>
        <v>430</v>
      </c>
      <c r="UNQ38">
        <f t="shared" ca="1" si="3189"/>
        <v>31</v>
      </c>
      <c r="UNR38">
        <f t="shared" ca="1" si="3189"/>
        <v>736</v>
      </c>
      <c r="UNS38">
        <f t="shared" ca="1" si="3189"/>
        <v>334</v>
      </c>
      <c r="UNT38">
        <f t="shared" ca="1" si="3189"/>
        <v>383</v>
      </c>
      <c r="UNU38">
        <f t="shared" ca="1" si="3189"/>
        <v>624</v>
      </c>
      <c r="UNV38">
        <f t="shared" ca="1" si="3189"/>
        <v>565</v>
      </c>
      <c r="UNW38">
        <f t="shared" ca="1" si="3189"/>
        <v>256</v>
      </c>
      <c r="UNX38">
        <f t="shared" ca="1" si="3189"/>
        <v>929</v>
      </c>
      <c r="UNY38">
        <f t="shared" ca="1" si="3189"/>
        <v>908</v>
      </c>
      <c r="UNZ38">
        <f t="shared" ca="1" si="3189"/>
        <v>29</v>
      </c>
      <c r="UOA38">
        <f t="shared" ca="1" si="3189"/>
        <v>11</v>
      </c>
      <c r="UOB38">
        <f t="shared" ca="1" si="3189"/>
        <v>595</v>
      </c>
      <c r="UOC38">
        <f t="shared" ca="1" si="3189"/>
        <v>600</v>
      </c>
      <c r="UOD38">
        <f t="shared" ca="1" si="3189"/>
        <v>127</v>
      </c>
      <c r="UOE38">
        <f t="shared" ca="1" si="3189"/>
        <v>315</v>
      </c>
      <c r="UOF38">
        <f t="shared" ca="1" si="3189"/>
        <v>272</v>
      </c>
      <c r="UOG38">
        <f t="shared" ca="1" si="3189"/>
        <v>887</v>
      </c>
      <c r="UOH38">
        <f t="shared" ca="1" si="3189"/>
        <v>60</v>
      </c>
      <c r="UOI38">
        <f t="shared" ca="1" si="3189"/>
        <v>298</v>
      </c>
      <c r="UOJ38">
        <f t="shared" ca="1" si="3189"/>
        <v>599</v>
      </c>
      <c r="UOK38">
        <f t="shared" ca="1" si="3189"/>
        <v>948</v>
      </c>
      <c r="UOL38">
        <f t="shared" ca="1" si="3189"/>
        <v>964</v>
      </c>
      <c r="UOM38">
        <f t="shared" ca="1" si="3189"/>
        <v>612</v>
      </c>
      <c r="UON38">
        <f t="shared" ca="1" si="3189"/>
        <v>440</v>
      </c>
      <c r="UOO38">
        <f t="shared" ca="1" si="3189"/>
        <v>928</v>
      </c>
      <c r="UOP38">
        <f t="shared" ca="1" si="3064"/>
        <v>1000</v>
      </c>
      <c r="UOQ38">
        <f t="shared" ca="1" si="3064"/>
        <v>497</v>
      </c>
      <c r="UOR38">
        <f t="shared" ca="1" si="3064"/>
        <v>124</v>
      </c>
      <c r="UOS38">
        <f t="shared" ca="1" si="3064"/>
        <v>905</v>
      </c>
      <c r="UOT38">
        <f t="shared" ca="1" si="3064"/>
        <v>715</v>
      </c>
      <c r="UOU38">
        <f t="shared" ca="1" si="3064"/>
        <v>860</v>
      </c>
      <c r="UOV38">
        <f t="shared" ca="1" si="3064"/>
        <v>340</v>
      </c>
      <c r="UOW38">
        <f t="shared" ca="1" si="2938"/>
        <v>551</v>
      </c>
      <c r="UOX38">
        <f t="shared" ca="1" si="2938"/>
        <v>200</v>
      </c>
      <c r="UOY38">
        <f t="shared" ca="1" si="2938"/>
        <v>957</v>
      </c>
      <c r="UOZ38">
        <f t="shared" ca="1" si="2938"/>
        <v>734</v>
      </c>
      <c r="UPA38">
        <f t="shared" ca="1" si="2938"/>
        <v>66</v>
      </c>
      <c r="UPB38">
        <f t="shared" ca="1" si="2938"/>
        <v>844</v>
      </c>
      <c r="UPC38">
        <f t="shared" ca="1" si="2938"/>
        <v>380</v>
      </c>
      <c r="UPD38">
        <f t="shared" ca="1" si="2938"/>
        <v>601</v>
      </c>
      <c r="UPE38">
        <f t="shared" ca="1" si="2938"/>
        <v>889</v>
      </c>
      <c r="UPF38">
        <f t="shared" ca="1" si="2938"/>
        <v>92</v>
      </c>
      <c r="UPG38">
        <f t="shared" ca="1" si="2938"/>
        <v>978</v>
      </c>
      <c r="UPH38">
        <f t="shared" ca="1" si="2938"/>
        <v>581</v>
      </c>
      <c r="UPI38">
        <f t="shared" ca="1" si="2938"/>
        <v>806</v>
      </c>
      <c r="UPJ38">
        <f t="shared" ca="1" si="2938"/>
        <v>603</v>
      </c>
      <c r="UPK38">
        <f t="shared" ca="1" si="2938"/>
        <v>803</v>
      </c>
      <c r="UPL38">
        <f t="shared" ca="1" si="2938"/>
        <v>308</v>
      </c>
      <c r="UPM38">
        <f t="shared" ca="1" si="2938"/>
        <v>660</v>
      </c>
      <c r="UPN38">
        <f t="shared" ca="1" si="2938"/>
        <v>343</v>
      </c>
      <c r="UPO38">
        <f t="shared" ca="1" si="2938"/>
        <v>378</v>
      </c>
      <c r="UPP38">
        <f t="shared" ca="1" si="2938"/>
        <v>126</v>
      </c>
      <c r="UPQ38">
        <f t="shared" ca="1" si="2938"/>
        <v>207</v>
      </c>
      <c r="UPR38">
        <f t="shared" ca="1" si="2938"/>
        <v>71</v>
      </c>
      <c r="UPS38">
        <f t="shared" ca="1" si="2938"/>
        <v>445</v>
      </c>
      <c r="UPT38">
        <f t="shared" ca="1" si="2938"/>
        <v>864</v>
      </c>
      <c r="UPU38">
        <f t="shared" ca="1" si="2938"/>
        <v>751</v>
      </c>
      <c r="UPV38">
        <f t="shared" ca="1" si="2938"/>
        <v>828</v>
      </c>
      <c r="UPW38">
        <f t="shared" ca="1" si="2938"/>
        <v>57</v>
      </c>
      <c r="UPX38">
        <f t="shared" ca="1" si="2938"/>
        <v>977</v>
      </c>
      <c r="UPY38">
        <f t="shared" ca="1" si="2938"/>
        <v>982</v>
      </c>
      <c r="UPZ38">
        <f t="shared" ca="1" si="2938"/>
        <v>840</v>
      </c>
      <c r="UQA38">
        <f t="shared" ca="1" si="2938"/>
        <v>172</v>
      </c>
      <c r="UQB38">
        <f t="shared" ca="1" si="2938"/>
        <v>353</v>
      </c>
      <c r="UQC38">
        <f t="shared" ca="1" si="2938"/>
        <v>440</v>
      </c>
      <c r="UQD38">
        <f t="shared" ca="1" si="2938"/>
        <v>262</v>
      </c>
      <c r="UQE38">
        <f t="shared" ca="1" si="2938"/>
        <v>958</v>
      </c>
      <c r="UQF38">
        <f t="shared" ca="1" si="2938"/>
        <v>3</v>
      </c>
      <c r="UQG38">
        <f t="shared" ca="1" si="2938"/>
        <v>567</v>
      </c>
      <c r="UQH38">
        <f t="shared" ca="1" si="2938"/>
        <v>220</v>
      </c>
      <c r="UQI38">
        <f t="shared" ca="1" si="2938"/>
        <v>778</v>
      </c>
      <c r="UQJ38">
        <f t="shared" ca="1" si="2938"/>
        <v>872</v>
      </c>
      <c r="UQK38">
        <f t="shared" ca="1" si="2938"/>
        <v>848</v>
      </c>
      <c r="UQL38">
        <f t="shared" ca="1" si="2938"/>
        <v>267</v>
      </c>
      <c r="UQM38">
        <f t="shared" ca="1" si="2938"/>
        <v>482</v>
      </c>
      <c r="UQN38">
        <f t="shared" ca="1" si="2938"/>
        <v>776</v>
      </c>
      <c r="UQO38">
        <f t="shared" ca="1" si="2938"/>
        <v>706</v>
      </c>
      <c r="UQP38">
        <f t="shared" ca="1" si="2938"/>
        <v>831</v>
      </c>
      <c r="UQQ38">
        <f t="shared" ca="1" si="2812"/>
        <v>64</v>
      </c>
      <c r="UQR38">
        <f t="shared" ca="1" si="2812"/>
        <v>212</v>
      </c>
      <c r="UQS38">
        <f t="shared" ca="1" si="2812"/>
        <v>128</v>
      </c>
      <c r="UQT38">
        <f t="shared" ca="1" si="2812"/>
        <v>187</v>
      </c>
      <c r="UQU38">
        <f t="shared" ca="1" si="2812"/>
        <v>45</v>
      </c>
      <c r="UQV38">
        <f t="shared" ca="1" si="2812"/>
        <v>684</v>
      </c>
      <c r="UQW38">
        <f t="shared" ca="1" si="2812"/>
        <v>571</v>
      </c>
      <c r="UQX38">
        <f t="shared" ca="1" si="2812"/>
        <v>464</v>
      </c>
      <c r="UQY38">
        <f t="shared" ca="1" si="2812"/>
        <v>880</v>
      </c>
      <c r="UQZ38">
        <f t="shared" ca="1" si="2812"/>
        <v>57</v>
      </c>
      <c r="URA38">
        <f t="shared" ca="1" si="2812"/>
        <v>512</v>
      </c>
      <c r="URB38">
        <f t="shared" ref="URB38:UTM42" ca="1" si="3190">RANDBETWEEN(1,1000)</f>
        <v>856</v>
      </c>
      <c r="URC38">
        <f t="shared" ca="1" si="3190"/>
        <v>512</v>
      </c>
      <c r="URD38">
        <f t="shared" ca="1" si="3190"/>
        <v>358</v>
      </c>
      <c r="URE38">
        <f t="shared" ca="1" si="3190"/>
        <v>346</v>
      </c>
      <c r="URF38">
        <f t="shared" ca="1" si="3190"/>
        <v>218</v>
      </c>
      <c r="URG38">
        <f t="shared" ca="1" si="3190"/>
        <v>185</v>
      </c>
      <c r="URH38">
        <f t="shared" ca="1" si="3190"/>
        <v>137</v>
      </c>
      <c r="URI38">
        <f t="shared" ca="1" si="3190"/>
        <v>500</v>
      </c>
      <c r="URJ38">
        <f t="shared" ca="1" si="3190"/>
        <v>801</v>
      </c>
      <c r="URK38">
        <f t="shared" ca="1" si="3190"/>
        <v>640</v>
      </c>
      <c r="URL38">
        <f t="shared" ca="1" si="3190"/>
        <v>118</v>
      </c>
      <c r="URM38">
        <f t="shared" ca="1" si="3190"/>
        <v>174</v>
      </c>
      <c r="URN38">
        <f t="shared" ca="1" si="3190"/>
        <v>484</v>
      </c>
      <c r="URO38">
        <f t="shared" ca="1" si="3190"/>
        <v>777</v>
      </c>
      <c r="URP38">
        <f t="shared" ca="1" si="3190"/>
        <v>784</v>
      </c>
      <c r="URQ38">
        <f t="shared" ca="1" si="3190"/>
        <v>742</v>
      </c>
      <c r="URR38">
        <f t="shared" ca="1" si="3190"/>
        <v>228</v>
      </c>
      <c r="URS38">
        <f t="shared" ca="1" si="3190"/>
        <v>498</v>
      </c>
      <c r="URT38">
        <f t="shared" ca="1" si="3190"/>
        <v>662</v>
      </c>
      <c r="URU38">
        <f t="shared" ca="1" si="3190"/>
        <v>785</v>
      </c>
      <c r="URV38">
        <f t="shared" ca="1" si="3190"/>
        <v>994</v>
      </c>
      <c r="URW38">
        <f t="shared" ca="1" si="3190"/>
        <v>868</v>
      </c>
      <c r="URX38">
        <f t="shared" ca="1" si="3190"/>
        <v>190</v>
      </c>
      <c r="URY38">
        <f t="shared" ca="1" si="3190"/>
        <v>654</v>
      </c>
      <c r="URZ38">
        <f t="shared" ca="1" si="3190"/>
        <v>170</v>
      </c>
      <c r="USA38">
        <f t="shared" ca="1" si="3190"/>
        <v>831</v>
      </c>
      <c r="USB38">
        <f t="shared" ca="1" si="3190"/>
        <v>181</v>
      </c>
      <c r="USC38">
        <f t="shared" ca="1" si="3190"/>
        <v>284</v>
      </c>
      <c r="USD38">
        <f t="shared" ca="1" si="3190"/>
        <v>482</v>
      </c>
      <c r="USE38">
        <f t="shared" ca="1" si="3190"/>
        <v>225</v>
      </c>
      <c r="USF38">
        <f t="shared" ca="1" si="3190"/>
        <v>671</v>
      </c>
      <c r="USG38">
        <f t="shared" ca="1" si="3190"/>
        <v>138</v>
      </c>
      <c r="USH38">
        <f t="shared" ca="1" si="3190"/>
        <v>595</v>
      </c>
      <c r="USI38">
        <f t="shared" ca="1" si="3190"/>
        <v>824</v>
      </c>
      <c r="USJ38">
        <f t="shared" ca="1" si="3190"/>
        <v>620</v>
      </c>
      <c r="USK38">
        <f t="shared" ca="1" si="3190"/>
        <v>787</v>
      </c>
      <c r="USL38">
        <f t="shared" ca="1" si="3190"/>
        <v>174</v>
      </c>
      <c r="USM38">
        <f t="shared" ca="1" si="3190"/>
        <v>266</v>
      </c>
      <c r="USN38">
        <f t="shared" ca="1" si="3190"/>
        <v>397</v>
      </c>
      <c r="USO38">
        <f t="shared" ca="1" si="3190"/>
        <v>297</v>
      </c>
      <c r="USP38">
        <f t="shared" ca="1" si="3190"/>
        <v>470</v>
      </c>
      <c r="USQ38">
        <f t="shared" ca="1" si="3190"/>
        <v>321</v>
      </c>
      <c r="USR38">
        <f t="shared" ca="1" si="3190"/>
        <v>180</v>
      </c>
      <c r="USS38">
        <f t="shared" ca="1" si="3190"/>
        <v>418</v>
      </c>
      <c r="UST38">
        <f t="shared" ca="1" si="3190"/>
        <v>459</v>
      </c>
      <c r="USU38">
        <f t="shared" ca="1" si="3190"/>
        <v>984</v>
      </c>
      <c r="USV38">
        <f t="shared" ca="1" si="3190"/>
        <v>1000</v>
      </c>
      <c r="USW38">
        <f t="shared" ca="1" si="3190"/>
        <v>304</v>
      </c>
      <c r="USX38">
        <f t="shared" ca="1" si="3190"/>
        <v>327</v>
      </c>
      <c r="USY38">
        <f t="shared" ca="1" si="3190"/>
        <v>609</v>
      </c>
      <c r="USZ38">
        <f t="shared" ca="1" si="3190"/>
        <v>132</v>
      </c>
      <c r="UTA38">
        <f t="shared" ca="1" si="3190"/>
        <v>598</v>
      </c>
      <c r="UTB38">
        <f t="shared" ca="1" si="3190"/>
        <v>950</v>
      </c>
      <c r="UTC38">
        <f t="shared" ca="1" si="3190"/>
        <v>618</v>
      </c>
      <c r="UTD38">
        <f t="shared" ca="1" si="3190"/>
        <v>489</v>
      </c>
      <c r="UTE38">
        <f t="shared" ca="1" si="3190"/>
        <v>184</v>
      </c>
      <c r="UTF38">
        <f t="shared" ca="1" si="3190"/>
        <v>607</v>
      </c>
      <c r="UTG38">
        <f t="shared" ca="1" si="3190"/>
        <v>343</v>
      </c>
      <c r="UTH38">
        <f t="shared" ca="1" si="3190"/>
        <v>841</v>
      </c>
      <c r="UTI38">
        <f t="shared" ca="1" si="3190"/>
        <v>662</v>
      </c>
      <c r="UTJ38">
        <f t="shared" ca="1" si="3190"/>
        <v>178</v>
      </c>
      <c r="UTK38">
        <f t="shared" ca="1" si="3190"/>
        <v>785</v>
      </c>
      <c r="UTL38">
        <f t="shared" ca="1" si="3190"/>
        <v>843</v>
      </c>
      <c r="UTM38">
        <f t="shared" ca="1" si="3190"/>
        <v>380</v>
      </c>
      <c r="UTN38">
        <f t="shared" ca="1" si="3065"/>
        <v>154</v>
      </c>
      <c r="UTO38">
        <f t="shared" ca="1" si="3065"/>
        <v>525</v>
      </c>
      <c r="UTP38">
        <f t="shared" ca="1" si="3065"/>
        <v>319</v>
      </c>
      <c r="UTQ38">
        <f t="shared" ca="1" si="3065"/>
        <v>853</v>
      </c>
      <c r="UTR38">
        <f t="shared" ca="1" si="3065"/>
        <v>757</v>
      </c>
      <c r="UTS38">
        <f t="shared" ca="1" si="3065"/>
        <v>481</v>
      </c>
      <c r="UTT38">
        <f t="shared" ca="1" si="3065"/>
        <v>844</v>
      </c>
      <c r="UTU38">
        <f t="shared" ca="1" si="2939"/>
        <v>124</v>
      </c>
      <c r="UTV38">
        <f t="shared" ca="1" si="2939"/>
        <v>65</v>
      </c>
      <c r="UTW38">
        <f t="shared" ca="1" si="2939"/>
        <v>438</v>
      </c>
      <c r="UTX38">
        <f t="shared" ca="1" si="2939"/>
        <v>264</v>
      </c>
      <c r="UTY38">
        <f t="shared" ca="1" si="2939"/>
        <v>829</v>
      </c>
      <c r="UTZ38">
        <f t="shared" ca="1" si="2939"/>
        <v>559</v>
      </c>
      <c r="UUA38">
        <f t="shared" ca="1" si="2939"/>
        <v>866</v>
      </c>
      <c r="UUB38">
        <f t="shared" ca="1" si="2939"/>
        <v>32</v>
      </c>
      <c r="UUC38">
        <f t="shared" ca="1" si="2939"/>
        <v>823</v>
      </c>
      <c r="UUD38">
        <f t="shared" ca="1" si="2939"/>
        <v>88</v>
      </c>
      <c r="UUE38">
        <f t="shared" ca="1" si="2939"/>
        <v>358</v>
      </c>
      <c r="UUF38">
        <f t="shared" ca="1" si="2939"/>
        <v>649</v>
      </c>
      <c r="UUG38">
        <f t="shared" ca="1" si="2939"/>
        <v>286</v>
      </c>
      <c r="UUH38">
        <f t="shared" ca="1" si="2939"/>
        <v>340</v>
      </c>
      <c r="UUI38">
        <f t="shared" ca="1" si="2939"/>
        <v>924</v>
      </c>
      <c r="UUJ38">
        <f t="shared" ca="1" si="2939"/>
        <v>436</v>
      </c>
      <c r="UUK38">
        <f t="shared" ca="1" si="2939"/>
        <v>101</v>
      </c>
      <c r="UUL38">
        <f t="shared" ca="1" si="2939"/>
        <v>366</v>
      </c>
      <c r="UUM38">
        <f t="shared" ca="1" si="2939"/>
        <v>205</v>
      </c>
      <c r="UUN38">
        <f t="shared" ca="1" si="2939"/>
        <v>857</v>
      </c>
      <c r="UUO38">
        <f t="shared" ca="1" si="2939"/>
        <v>658</v>
      </c>
      <c r="UUP38">
        <f t="shared" ca="1" si="2939"/>
        <v>203</v>
      </c>
      <c r="UUQ38">
        <f t="shared" ca="1" si="2939"/>
        <v>219</v>
      </c>
      <c r="UUR38">
        <f t="shared" ca="1" si="2939"/>
        <v>329</v>
      </c>
      <c r="UUS38">
        <f t="shared" ca="1" si="2939"/>
        <v>635</v>
      </c>
      <c r="UUT38">
        <f t="shared" ca="1" si="2939"/>
        <v>769</v>
      </c>
      <c r="UUU38">
        <f t="shared" ca="1" si="2939"/>
        <v>189</v>
      </c>
      <c r="UUV38">
        <f t="shared" ca="1" si="2939"/>
        <v>821</v>
      </c>
      <c r="UUW38">
        <f t="shared" ca="1" si="2939"/>
        <v>258</v>
      </c>
      <c r="UUX38">
        <f t="shared" ca="1" si="2939"/>
        <v>914</v>
      </c>
      <c r="UUY38">
        <f t="shared" ca="1" si="2939"/>
        <v>962</v>
      </c>
      <c r="UUZ38">
        <f t="shared" ca="1" si="2939"/>
        <v>208</v>
      </c>
      <c r="UVA38">
        <f t="shared" ca="1" si="2939"/>
        <v>596</v>
      </c>
      <c r="UVB38">
        <f t="shared" ca="1" si="2939"/>
        <v>723</v>
      </c>
      <c r="UVC38">
        <f t="shared" ca="1" si="2939"/>
        <v>984</v>
      </c>
      <c r="UVD38">
        <f t="shared" ca="1" si="2939"/>
        <v>665</v>
      </c>
      <c r="UVE38">
        <f t="shared" ca="1" si="2939"/>
        <v>178</v>
      </c>
      <c r="UVF38">
        <f t="shared" ca="1" si="2939"/>
        <v>738</v>
      </c>
      <c r="UVG38">
        <f t="shared" ca="1" si="2939"/>
        <v>793</v>
      </c>
      <c r="UVH38">
        <f t="shared" ca="1" si="2939"/>
        <v>467</v>
      </c>
      <c r="UVI38">
        <f t="shared" ca="1" si="2939"/>
        <v>768</v>
      </c>
      <c r="UVJ38">
        <f t="shared" ca="1" si="2939"/>
        <v>94</v>
      </c>
      <c r="UVK38">
        <f t="shared" ca="1" si="2939"/>
        <v>913</v>
      </c>
      <c r="UVL38">
        <f t="shared" ca="1" si="2939"/>
        <v>61</v>
      </c>
      <c r="UVM38">
        <f t="shared" ca="1" si="2939"/>
        <v>761</v>
      </c>
      <c r="UVN38">
        <f t="shared" ca="1" si="2939"/>
        <v>585</v>
      </c>
      <c r="UVO38">
        <f t="shared" ca="1" si="2813"/>
        <v>388</v>
      </c>
      <c r="UVP38">
        <f t="shared" ca="1" si="2813"/>
        <v>671</v>
      </c>
      <c r="UVQ38">
        <f t="shared" ca="1" si="2813"/>
        <v>793</v>
      </c>
      <c r="UVR38">
        <f t="shared" ca="1" si="2813"/>
        <v>322</v>
      </c>
      <c r="UVS38">
        <f t="shared" ca="1" si="2813"/>
        <v>349</v>
      </c>
      <c r="UVT38">
        <f t="shared" ca="1" si="2813"/>
        <v>955</v>
      </c>
      <c r="UVU38">
        <f t="shared" ca="1" si="2813"/>
        <v>307</v>
      </c>
      <c r="UVV38">
        <f t="shared" ca="1" si="2813"/>
        <v>833</v>
      </c>
      <c r="UVW38">
        <f t="shared" ca="1" si="2813"/>
        <v>545</v>
      </c>
      <c r="UVX38">
        <f t="shared" ca="1" si="2813"/>
        <v>288</v>
      </c>
      <c r="UVY38">
        <f t="shared" ca="1" si="2813"/>
        <v>162</v>
      </c>
      <c r="UVZ38">
        <f t="shared" ref="UVZ38:UYK42" ca="1" si="3191">RANDBETWEEN(1,1000)</f>
        <v>311</v>
      </c>
      <c r="UWA38">
        <f t="shared" ca="1" si="3191"/>
        <v>334</v>
      </c>
      <c r="UWB38">
        <f t="shared" ca="1" si="3191"/>
        <v>873</v>
      </c>
      <c r="UWC38">
        <f t="shared" ca="1" si="3191"/>
        <v>113</v>
      </c>
      <c r="UWD38">
        <f t="shared" ca="1" si="3191"/>
        <v>354</v>
      </c>
      <c r="UWE38">
        <f t="shared" ca="1" si="3191"/>
        <v>50</v>
      </c>
      <c r="UWF38">
        <f t="shared" ca="1" si="3191"/>
        <v>456</v>
      </c>
      <c r="UWG38">
        <f t="shared" ca="1" si="3191"/>
        <v>982</v>
      </c>
      <c r="UWH38">
        <f t="shared" ca="1" si="3191"/>
        <v>134</v>
      </c>
      <c r="UWI38">
        <f t="shared" ca="1" si="3191"/>
        <v>969</v>
      </c>
      <c r="UWJ38">
        <f t="shared" ca="1" si="3191"/>
        <v>851</v>
      </c>
      <c r="UWK38">
        <f t="shared" ca="1" si="3191"/>
        <v>880</v>
      </c>
      <c r="UWL38">
        <f t="shared" ca="1" si="3191"/>
        <v>966</v>
      </c>
      <c r="UWM38">
        <f t="shared" ca="1" si="3191"/>
        <v>866</v>
      </c>
      <c r="UWN38">
        <f t="shared" ca="1" si="3191"/>
        <v>203</v>
      </c>
      <c r="UWO38">
        <f t="shared" ca="1" si="3191"/>
        <v>14</v>
      </c>
      <c r="UWP38">
        <f t="shared" ca="1" si="3191"/>
        <v>314</v>
      </c>
      <c r="UWQ38">
        <f t="shared" ca="1" si="3191"/>
        <v>424</v>
      </c>
      <c r="UWR38">
        <f t="shared" ca="1" si="3191"/>
        <v>255</v>
      </c>
      <c r="UWS38">
        <f t="shared" ca="1" si="3191"/>
        <v>32</v>
      </c>
      <c r="UWT38">
        <f t="shared" ca="1" si="3191"/>
        <v>163</v>
      </c>
      <c r="UWU38">
        <f t="shared" ca="1" si="3191"/>
        <v>342</v>
      </c>
      <c r="UWV38">
        <f t="shared" ca="1" si="3191"/>
        <v>80</v>
      </c>
      <c r="UWW38">
        <f t="shared" ca="1" si="3191"/>
        <v>75</v>
      </c>
      <c r="UWX38">
        <f t="shared" ca="1" si="3191"/>
        <v>283</v>
      </c>
      <c r="UWY38">
        <f t="shared" ca="1" si="3191"/>
        <v>58</v>
      </c>
      <c r="UWZ38">
        <f t="shared" ca="1" si="3191"/>
        <v>193</v>
      </c>
      <c r="UXA38">
        <f t="shared" ca="1" si="3191"/>
        <v>433</v>
      </c>
      <c r="UXB38">
        <f t="shared" ca="1" si="3191"/>
        <v>182</v>
      </c>
      <c r="UXC38">
        <f t="shared" ca="1" si="3191"/>
        <v>631</v>
      </c>
      <c r="UXD38">
        <f t="shared" ca="1" si="3191"/>
        <v>794</v>
      </c>
      <c r="UXE38">
        <f t="shared" ca="1" si="3191"/>
        <v>941</v>
      </c>
      <c r="UXF38">
        <f t="shared" ca="1" si="3191"/>
        <v>554</v>
      </c>
      <c r="UXG38">
        <f t="shared" ca="1" si="3191"/>
        <v>208</v>
      </c>
      <c r="UXH38">
        <f t="shared" ca="1" si="3191"/>
        <v>259</v>
      </c>
      <c r="UXI38">
        <f t="shared" ca="1" si="3191"/>
        <v>301</v>
      </c>
      <c r="UXJ38">
        <f t="shared" ca="1" si="3191"/>
        <v>118</v>
      </c>
      <c r="UXK38">
        <f t="shared" ca="1" si="3191"/>
        <v>973</v>
      </c>
      <c r="UXL38">
        <f t="shared" ca="1" si="3191"/>
        <v>931</v>
      </c>
      <c r="UXM38">
        <f t="shared" ca="1" si="3191"/>
        <v>992</v>
      </c>
      <c r="UXN38">
        <f t="shared" ca="1" si="3191"/>
        <v>45</v>
      </c>
      <c r="UXO38">
        <f t="shared" ca="1" si="3191"/>
        <v>932</v>
      </c>
      <c r="UXP38">
        <f t="shared" ca="1" si="3191"/>
        <v>46</v>
      </c>
      <c r="UXQ38">
        <f t="shared" ca="1" si="3191"/>
        <v>553</v>
      </c>
      <c r="UXR38">
        <f t="shared" ca="1" si="3191"/>
        <v>985</v>
      </c>
      <c r="UXS38">
        <f t="shared" ca="1" si="3191"/>
        <v>584</v>
      </c>
      <c r="UXT38">
        <f t="shared" ca="1" si="3191"/>
        <v>852</v>
      </c>
      <c r="UXU38">
        <f t="shared" ca="1" si="3191"/>
        <v>141</v>
      </c>
      <c r="UXV38">
        <f t="shared" ca="1" si="3191"/>
        <v>380</v>
      </c>
      <c r="UXW38">
        <f t="shared" ca="1" si="3191"/>
        <v>941</v>
      </c>
      <c r="UXX38">
        <f t="shared" ca="1" si="3191"/>
        <v>176</v>
      </c>
      <c r="UXY38">
        <f t="shared" ca="1" si="3191"/>
        <v>923</v>
      </c>
      <c r="UXZ38">
        <f t="shared" ca="1" si="3191"/>
        <v>415</v>
      </c>
      <c r="UYA38">
        <f t="shared" ca="1" si="3191"/>
        <v>527</v>
      </c>
      <c r="UYB38">
        <f t="shared" ca="1" si="3191"/>
        <v>367</v>
      </c>
      <c r="UYC38">
        <f t="shared" ca="1" si="3191"/>
        <v>23</v>
      </c>
      <c r="UYD38">
        <f t="shared" ca="1" si="3191"/>
        <v>734</v>
      </c>
      <c r="UYE38">
        <f t="shared" ca="1" si="3191"/>
        <v>345</v>
      </c>
      <c r="UYF38">
        <f t="shared" ca="1" si="3191"/>
        <v>518</v>
      </c>
      <c r="UYG38">
        <f t="shared" ca="1" si="3191"/>
        <v>818</v>
      </c>
      <c r="UYH38">
        <f t="shared" ca="1" si="3191"/>
        <v>820</v>
      </c>
      <c r="UYI38">
        <f t="shared" ca="1" si="3191"/>
        <v>810</v>
      </c>
      <c r="UYJ38">
        <f t="shared" ca="1" si="3191"/>
        <v>355</v>
      </c>
      <c r="UYK38">
        <f t="shared" ca="1" si="3191"/>
        <v>306</v>
      </c>
      <c r="UYL38">
        <f t="shared" ca="1" si="3066"/>
        <v>601</v>
      </c>
      <c r="UYM38">
        <f t="shared" ca="1" si="3066"/>
        <v>39</v>
      </c>
      <c r="UYN38">
        <f t="shared" ca="1" si="3066"/>
        <v>134</v>
      </c>
      <c r="UYO38">
        <f t="shared" ca="1" si="3066"/>
        <v>494</v>
      </c>
      <c r="UYP38">
        <f t="shared" ca="1" si="3066"/>
        <v>485</v>
      </c>
      <c r="UYQ38">
        <f t="shared" ca="1" si="3066"/>
        <v>421</v>
      </c>
      <c r="UYR38">
        <f t="shared" ca="1" si="3066"/>
        <v>727</v>
      </c>
      <c r="UYS38">
        <f t="shared" ca="1" si="2940"/>
        <v>464</v>
      </c>
      <c r="UYT38">
        <f t="shared" ca="1" si="2940"/>
        <v>963</v>
      </c>
      <c r="UYU38">
        <f t="shared" ca="1" si="2940"/>
        <v>73</v>
      </c>
      <c r="UYV38">
        <f t="shared" ca="1" si="2940"/>
        <v>67</v>
      </c>
      <c r="UYW38">
        <f t="shared" ca="1" si="2940"/>
        <v>688</v>
      </c>
      <c r="UYX38">
        <f t="shared" ca="1" si="2940"/>
        <v>786</v>
      </c>
      <c r="UYY38">
        <f t="shared" ca="1" si="2940"/>
        <v>433</v>
      </c>
      <c r="UYZ38">
        <f t="shared" ca="1" si="2940"/>
        <v>192</v>
      </c>
      <c r="UZA38">
        <f t="shared" ca="1" si="2940"/>
        <v>965</v>
      </c>
      <c r="UZB38">
        <f t="shared" ca="1" si="2940"/>
        <v>534</v>
      </c>
      <c r="UZC38">
        <f t="shared" ca="1" si="2940"/>
        <v>821</v>
      </c>
      <c r="UZD38">
        <f t="shared" ca="1" si="2940"/>
        <v>667</v>
      </c>
      <c r="UZE38">
        <f t="shared" ca="1" si="2940"/>
        <v>395</v>
      </c>
      <c r="UZF38">
        <f t="shared" ca="1" si="2940"/>
        <v>471</v>
      </c>
      <c r="UZG38">
        <f t="shared" ca="1" si="2940"/>
        <v>874</v>
      </c>
      <c r="UZH38">
        <f t="shared" ca="1" si="2940"/>
        <v>708</v>
      </c>
      <c r="UZI38">
        <f t="shared" ca="1" si="2940"/>
        <v>318</v>
      </c>
      <c r="UZJ38">
        <f t="shared" ca="1" si="2940"/>
        <v>574</v>
      </c>
      <c r="UZK38">
        <f t="shared" ca="1" si="2940"/>
        <v>294</v>
      </c>
      <c r="UZL38">
        <f t="shared" ca="1" si="2940"/>
        <v>767</v>
      </c>
      <c r="UZM38">
        <f t="shared" ca="1" si="2940"/>
        <v>426</v>
      </c>
      <c r="UZN38">
        <f t="shared" ca="1" si="2940"/>
        <v>35</v>
      </c>
      <c r="UZO38">
        <f t="shared" ca="1" si="2940"/>
        <v>636</v>
      </c>
      <c r="UZP38">
        <f t="shared" ca="1" si="2940"/>
        <v>928</v>
      </c>
      <c r="UZQ38">
        <f t="shared" ca="1" si="2940"/>
        <v>823</v>
      </c>
      <c r="UZR38">
        <f t="shared" ca="1" si="2940"/>
        <v>281</v>
      </c>
      <c r="UZS38">
        <f t="shared" ca="1" si="2940"/>
        <v>819</v>
      </c>
      <c r="UZT38">
        <f t="shared" ca="1" si="2940"/>
        <v>928</v>
      </c>
      <c r="UZU38">
        <f t="shared" ca="1" si="2940"/>
        <v>177</v>
      </c>
      <c r="UZV38">
        <f t="shared" ca="1" si="2940"/>
        <v>141</v>
      </c>
      <c r="UZW38">
        <f t="shared" ca="1" si="2940"/>
        <v>968</v>
      </c>
      <c r="UZX38">
        <f t="shared" ca="1" si="2940"/>
        <v>369</v>
      </c>
      <c r="UZY38">
        <f t="shared" ca="1" si="2940"/>
        <v>770</v>
      </c>
      <c r="UZZ38">
        <f t="shared" ca="1" si="2940"/>
        <v>170</v>
      </c>
      <c r="VAA38">
        <f t="shared" ca="1" si="2940"/>
        <v>747</v>
      </c>
      <c r="VAB38">
        <f t="shared" ca="1" si="2940"/>
        <v>537</v>
      </c>
      <c r="VAC38">
        <f t="shared" ca="1" si="2940"/>
        <v>710</v>
      </c>
      <c r="VAD38">
        <f t="shared" ca="1" si="2940"/>
        <v>646</v>
      </c>
      <c r="VAE38">
        <f t="shared" ca="1" si="2940"/>
        <v>838</v>
      </c>
      <c r="VAF38">
        <f t="shared" ca="1" si="2940"/>
        <v>551</v>
      </c>
      <c r="VAG38">
        <f t="shared" ca="1" si="2940"/>
        <v>986</v>
      </c>
      <c r="VAH38">
        <f t="shared" ca="1" si="2940"/>
        <v>723</v>
      </c>
      <c r="VAI38">
        <f t="shared" ca="1" si="2940"/>
        <v>656</v>
      </c>
      <c r="VAJ38">
        <f t="shared" ca="1" si="2940"/>
        <v>150</v>
      </c>
      <c r="VAK38">
        <f t="shared" ca="1" si="2940"/>
        <v>495</v>
      </c>
      <c r="VAL38">
        <f t="shared" ca="1" si="2940"/>
        <v>699</v>
      </c>
      <c r="VAM38">
        <f t="shared" ca="1" si="2814"/>
        <v>379</v>
      </c>
      <c r="VAN38">
        <f t="shared" ca="1" si="2814"/>
        <v>585</v>
      </c>
      <c r="VAO38">
        <f t="shared" ca="1" si="2814"/>
        <v>975</v>
      </c>
      <c r="VAP38">
        <f t="shared" ca="1" si="2814"/>
        <v>694</v>
      </c>
      <c r="VAQ38">
        <f t="shared" ca="1" si="2814"/>
        <v>698</v>
      </c>
      <c r="VAR38">
        <f t="shared" ca="1" si="2814"/>
        <v>908</v>
      </c>
      <c r="VAS38">
        <f t="shared" ca="1" si="2814"/>
        <v>166</v>
      </c>
      <c r="VAT38">
        <f t="shared" ca="1" si="2814"/>
        <v>137</v>
      </c>
      <c r="VAU38">
        <f t="shared" ca="1" si="2814"/>
        <v>689</v>
      </c>
      <c r="VAV38">
        <f t="shared" ca="1" si="2814"/>
        <v>681</v>
      </c>
      <c r="VAW38">
        <f t="shared" ca="1" si="2814"/>
        <v>369</v>
      </c>
      <c r="VAX38">
        <f t="shared" ref="VAX38:VDI42" ca="1" si="3192">RANDBETWEEN(1,1000)</f>
        <v>328</v>
      </c>
      <c r="VAY38">
        <f t="shared" ca="1" si="3192"/>
        <v>906</v>
      </c>
      <c r="VAZ38">
        <f t="shared" ca="1" si="3192"/>
        <v>486</v>
      </c>
      <c r="VBA38">
        <f t="shared" ca="1" si="3192"/>
        <v>905</v>
      </c>
      <c r="VBB38">
        <f t="shared" ca="1" si="3192"/>
        <v>997</v>
      </c>
      <c r="VBC38">
        <f t="shared" ca="1" si="3192"/>
        <v>138</v>
      </c>
      <c r="VBD38">
        <f t="shared" ca="1" si="3192"/>
        <v>925</v>
      </c>
      <c r="VBE38">
        <f t="shared" ca="1" si="3192"/>
        <v>144</v>
      </c>
      <c r="VBF38">
        <f t="shared" ca="1" si="3192"/>
        <v>689</v>
      </c>
      <c r="VBG38">
        <f t="shared" ca="1" si="3192"/>
        <v>148</v>
      </c>
      <c r="VBH38">
        <f t="shared" ca="1" si="3192"/>
        <v>192</v>
      </c>
      <c r="VBI38">
        <f t="shared" ca="1" si="3192"/>
        <v>168</v>
      </c>
      <c r="VBJ38">
        <f t="shared" ca="1" si="3192"/>
        <v>459</v>
      </c>
      <c r="VBK38">
        <f t="shared" ca="1" si="3192"/>
        <v>437</v>
      </c>
      <c r="VBL38">
        <f t="shared" ca="1" si="3192"/>
        <v>137</v>
      </c>
      <c r="VBM38">
        <f t="shared" ca="1" si="3192"/>
        <v>937</v>
      </c>
      <c r="VBN38">
        <f t="shared" ca="1" si="3192"/>
        <v>405</v>
      </c>
      <c r="VBO38">
        <f t="shared" ca="1" si="3192"/>
        <v>825</v>
      </c>
      <c r="VBP38">
        <f t="shared" ca="1" si="3192"/>
        <v>775</v>
      </c>
      <c r="VBQ38">
        <f t="shared" ca="1" si="3192"/>
        <v>308</v>
      </c>
      <c r="VBR38">
        <f t="shared" ca="1" si="3192"/>
        <v>789</v>
      </c>
      <c r="VBS38">
        <f t="shared" ca="1" si="3192"/>
        <v>559</v>
      </c>
      <c r="VBT38">
        <f t="shared" ca="1" si="3192"/>
        <v>805</v>
      </c>
      <c r="VBU38">
        <f t="shared" ca="1" si="3192"/>
        <v>627</v>
      </c>
      <c r="VBV38">
        <f t="shared" ca="1" si="3192"/>
        <v>29</v>
      </c>
      <c r="VBW38">
        <f t="shared" ca="1" si="3192"/>
        <v>784</v>
      </c>
      <c r="VBX38">
        <f t="shared" ca="1" si="3192"/>
        <v>254</v>
      </c>
      <c r="VBY38">
        <f t="shared" ca="1" si="3192"/>
        <v>78</v>
      </c>
      <c r="VBZ38">
        <f t="shared" ca="1" si="3192"/>
        <v>605</v>
      </c>
      <c r="VCA38">
        <f t="shared" ca="1" si="3192"/>
        <v>101</v>
      </c>
      <c r="VCB38">
        <f t="shared" ca="1" si="3192"/>
        <v>176</v>
      </c>
      <c r="VCC38">
        <f t="shared" ca="1" si="3192"/>
        <v>403</v>
      </c>
      <c r="VCD38">
        <f t="shared" ca="1" si="3192"/>
        <v>402</v>
      </c>
      <c r="VCE38">
        <f t="shared" ca="1" si="3192"/>
        <v>908</v>
      </c>
      <c r="VCF38">
        <f t="shared" ca="1" si="3192"/>
        <v>383</v>
      </c>
      <c r="VCG38">
        <f t="shared" ca="1" si="3192"/>
        <v>2</v>
      </c>
      <c r="VCH38">
        <f t="shared" ca="1" si="3192"/>
        <v>576</v>
      </c>
      <c r="VCI38">
        <f t="shared" ca="1" si="3192"/>
        <v>999</v>
      </c>
      <c r="VCJ38">
        <f t="shared" ca="1" si="3192"/>
        <v>968</v>
      </c>
      <c r="VCK38">
        <f t="shared" ca="1" si="3192"/>
        <v>122</v>
      </c>
      <c r="VCL38">
        <f t="shared" ca="1" si="3192"/>
        <v>954</v>
      </c>
      <c r="VCM38">
        <f t="shared" ca="1" si="3192"/>
        <v>420</v>
      </c>
      <c r="VCN38">
        <f t="shared" ca="1" si="3192"/>
        <v>903</v>
      </c>
      <c r="VCO38">
        <f t="shared" ca="1" si="3192"/>
        <v>837</v>
      </c>
      <c r="VCP38">
        <f t="shared" ca="1" si="3192"/>
        <v>114</v>
      </c>
      <c r="VCQ38">
        <f t="shared" ca="1" si="3192"/>
        <v>119</v>
      </c>
      <c r="VCR38">
        <f t="shared" ca="1" si="3192"/>
        <v>675</v>
      </c>
      <c r="VCS38">
        <f t="shared" ca="1" si="3192"/>
        <v>771</v>
      </c>
      <c r="VCT38">
        <f t="shared" ca="1" si="3192"/>
        <v>888</v>
      </c>
      <c r="VCU38">
        <f t="shared" ca="1" si="3192"/>
        <v>164</v>
      </c>
      <c r="VCV38">
        <f t="shared" ca="1" si="3192"/>
        <v>713</v>
      </c>
      <c r="VCW38">
        <f t="shared" ca="1" si="3192"/>
        <v>762</v>
      </c>
      <c r="VCX38">
        <f t="shared" ca="1" si="3192"/>
        <v>4</v>
      </c>
      <c r="VCY38">
        <f t="shared" ca="1" si="3192"/>
        <v>789</v>
      </c>
      <c r="VCZ38">
        <f t="shared" ca="1" si="3192"/>
        <v>994</v>
      </c>
      <c r="VDA38">
        <f t="shared" ca="1" si="3192"/>
        <v>831</v>
      </c>
      <c r="VDB38">
        <f t="shared" ca="1" si="3192"/>
        <v>427</v>
      </c>
      <c r="VDC38">
        <f t="shared" ca="1" si="3192"/>
        <v>63</v>
      </c>
      <c r="VDD38">
        <f t="shared" ca="1" si="3192"/>
        <v>893</v>
      </c>
      <c r="VDE38">
        <f t="shared" ca="1" si="3192"/>
        <v>138</v>
      </c>
      <c r="VDF38">
        <f t="shared" ca="1" si="3192"/>
        <v>626</v>
      </c>
      <c r="VDG38">
        <f t="shared" ca="1" si="3192"/>
        <v>806</v>
      </c>
      <c r="VDH38">
        <f t="shared" ca="1" si="3192"/>
        <v>405</v>
      </c>
      <c r="VDI38">
        <f t="shared" ca="1" si="3192"/>
        <v>608</v>
      </c>
      <c r="VDJ38">
        <f t="shared" ca="1" si="3067"/>
        <v>347</v>
      </c>
      <c r="VDK38">
        <f t="shared" ca="1" si="3067"/>
        <v>3</v>
      </c>
      <c r="VDL38">
        <f t="shared" ca="1" si="3067"/>
        <v>718</v>
      </c>
      <c r="VDM38">
        <f t="shared" ca="1" si="3067"/>
        <v>52</v>
      </c>
      <c r="VDN38">
        <f t="shared" ca="1" si="3067"/>
        <v>550</v>
      </c>
      <c r="VDO38">
        <f t="shared" ca="1" si="3067"/>
        <v>454</v>
      </c>
      <c r="VDP38">
        <f t="shared" ca="1" si="3067"/>
        <v>801</v>
      </c>
      <c r="VDQ38">
        <f t="shared" ca="1" si="2941"/>
        <v>503</v>
      </c>
      <c r="VDR38">
        <f t="shared" ca="1" si="2941"/>
        <v>464</v>
      </c>
      <c r="VDS38">
        <f t="shared" ca="1" si="2941"/>
        <v>821</v>
      </c>
      <c r="VDT38">
        <f t="shared" ca="1" si="2941"/>
        <v>115</v>
      </c>
      <c r="VDU38">
        <f t="shared" ca="1" si="2941"/>
        <v>868</v>
      </c>
      <c r="VDV38">
        <f t="shared" ca="1" si="2941"/>
        <v>936</v>
      </c>
      <c r="VDW38">
        <f t="shared" ca="1" si="2941"/>
        <v>109</v>
      </c>
      <c r="VDX38">
        <f t="shared" ca="1" si="2941"/>
        <v>728</v>
      </c>
      <c r="VDY38">
        <f t="shared" ca="1" si="2941"/>
        <v>478</v>
      </c>
      <c r="VDZ38">
        <f t="shared" ca="1" si="2941"/>
        <v>324</v>
      </c>
      <c r="VEA38">
        <f t="shared" ca="1" si="2941"/>
        <v>786</v>
      </c>
      <c r="VEB38">
        <f t="shared" ca="1" si="2941"/>
        <v>392</v>
      </c>
      <c r="VEC38">
        <f t="shared" ca="1" si="2941"/>
        <v>658</v>
      </c>
      <c r="VED38">
        <f t="shared" ca="1" si="2941"/>
        <v>528</v>
      </c>
      <c r="VEE38">
        <f t="shared" ca="1" si="2941"/>
        <v>696</v>
      </c>
      <c r="VEF38">
        <f t="shared" ca="1" si="2941"/>
        <v>740</v>
      </c>
      <c r="VEG38">
        <f t="shared" ca="1" si="2941"/>
        <v>819</v>
      </c>
      <c r="VEH38">
        <f t="shared" ca="1" si="2941"/>
        <v>857</v>
      </c>
      <c r="VEI38">
        <f t="shared" ca="1" si="2941"/>
        <v>82</v>
      </c>
      <c r="VEJ38">
        <f t="shared" ca="1" si="2941"/>
        <v>394</v>
      </c>
      <c r="VEK38">
        <f t="shared" ca="1" si="2941"/>
        <v>657</v>
      </c>
      <c r="VEL38">
        <f t="shared" ca="1" si="2941"/>
        <v>601</v>
      </c>
      <c r="VEM38">
        <f t="shared" ca="1" si="2941"/>
        <v>772</v>
      </c>
      <c r="VEN38">
        <f t="shared" ca="1" si="2941"/>
        <v>695</v>
      </c>
      <c r="VEO38">
        <f t="shared" ca="1" si="2941"/>
        <v>98</v>
      </c>
      <c r="VEP38">
        <f t="shared" ca="1" si="2941"/>
        <v>69</v>
      </c>
      <c r="VEQ38">
        <f t="shared" ca="1" si="2941"/>
        <v>689</v>
      </c>
      <c r="VER38">
        <f t="shared" ca="1" si="2941"/>
        <v>580</v>
      </c>
      <c r="VES38">
        <f t="shared" ca="1" si="2941"/>
        <v>251</v>
      </c>
      <c r="VET38">
        <f t="shared" ca="1" si="2941"/>
        <v>700</v>
      </c>
      <c r="VEU38">
        <f t="shared" ca="1" si="2941"/>
        <v>13</v>
      </c>
      <c r="VEV38">
        <f t="shared" ca="1" si="2941"/>
        <v>935</v>
      </c>
      <c r="VEW38">
        <f t="shared" ca="1" si="2941"/>
        <v>623</v>
      </c>
      <c r="VEX38">
        <f t="shared" ca="1" si="2941"/>
        <v>855</v>
      </c>
      <c r="VEY38">
        <f t="shared" ca="1" si="2941"/>
        <v>802</v>
      </c>
      <c r="VEZ38">
        <f t="shared" ca="1" si="2941"/>
        <v>521</v>
      </c>
      <c r="VFA38">
        <f t="shared" ca="1" si="2941"/>
        <v>943</v>
      </c>
      <c r="VFB38">
        <f t="shared" ca="1" si="2941"/>
        <v>655</v>
      </c>
      <c r="VFC38">
        <f t="shared" ca="1" si="2941"/>
        <v>198</v>
      </c>
      <c r="VFD38">
        <f t="shared" ca="1" si="2941"/>
        <v>516</v>
      </c>
      <c r="VFE38">
        <f t="shared" ca="1" si="2941"/>
        <v>937</v>
      </c>
      <c r="VFF38">
        <f t="shared" ca="1" si="2941"/>
        <v>629</v>
      </c>
      <c r="VFG38">
        <f t="shared" ca="1" si="2941"/>
        <v>902</v>
      </c>
      <c r="VFH38">
        <f t="shared" ca="1" si="2941"/>
        <v>144</v>
      </c>
      <c r="VFI38">
        <f t="shared" ca="1" si="2941"/>
        <v>175</v>
      </c>
      <c r="VFJ38">
        <f t="shared" ca="1" si="2941"/>
        <v>93</v>
      </c>
      <c r="VFK38">
        <f t="shared" ca="1" si="2815"/>
        <v>451</v>
      </c>
      <c r="VFL38">
        <f t="shared" ca="1" si="2815"/>
        <v>581</v>
      </c>
      <c r="VFM38">
        <f t="shared" ca="1" si="2815"/>
        <v>390</v>
      </c>
      <c r="VFN38">
        <f t="shared" ca="1" si="2815"/>
        <v>861</v>
      </c>
      <c r="VFO38">
        <f t="shared" ca="1" si="2815"/>
        <v>426</v>
      </c>
      <c r="VFP38">
        <f t="shared" ca="1" si="2815"/>
        <v>831</v>
      </c>
      <c r="VFQ38">
        <f t="shared" ca="1" si="2815"/>
        <v>158</v>
      </c>
      <c r="VFR38">
        <f t="shared" ca="1" si="2815"/>
        <v>391</v>
      </c>
      <c r="VFS38">
        <f t="shared" ca="1" si="2815"/>
        <v>706</v>
      </c>
      <c r="VFT38">
        <f t="shared" ca="1" si="2815"/>
        <v>453</v>
      </c>
      <c r="VFU38">
        <f t="shared" ca="1" si="2815"/>
        <v>475</v>
      </c>
      <c r="VFV38">
        <f t="shared" ref="VFV38:VIG42" ca="1" si="3193">RANDBETWEEN(1,1000)</f>
        <v>863</v>
      </c>
      <c r="VFW38">
        <f t="shared" ca="1" si="3193"/>
        <v>923</v>
      </c>
      <c r="VFX38">
        <f t="shared" ca="1" si="3193"/>
        <v>357</v>
      </c>
      <c r="VFY38">
        <f t="shared" ca="1" si="3193"/>
        <v>229</v>
      </c>
      <c r="VFZ38">
        <f t="shared" ca="1" si="3193"/>
        <v>311</v>
      </c>
      <c r="VGA38">
        <f t="shared" ca="1" si="3193"/>
        <v>427</v>
      </c>
      <c r="VGB38">
        <f t="shared" ca="1" si="3193"/>
        <v>469</v>
      </c>
      <c r="VGC38">
        <f t="shared" ca="1" si="3193"/>
        <v>58</v>
      </c>
      <c r="VGD38">
        <f t="shared" ca="1" si="3193"/>
        <v>975</v>
      </c>
      <c r="VGE38">
        <f t="shared" ca="1" si="3193"/>
        <v>594</v>
      </c>
      <c r="VGF38">
        <f t="shared" ca="1" si="3193"/>
        <v>391</v>
      </c>
      <c r="VGG38">
        <f t="shared" ca="1" si="3193"/>
        <v>327</v>
      </c>
      <c r="VGH38">
        <f t="shared" ca="1" si="3193"/>
        <v>565</v>
      </c>
      <c r="VGI38">
        <f t="shared" ca="1" si="3193"/>
        <v>231</v>
      </c>
      <c r="VGJ38">
        <f t="shared" ca="1" si="3193"/>
        <v>959</v>
      </c>
      <c r="VGK38">
        <f t="shared" ca="1" si="3193"/>
        <v>83</v>
      </c>
      <c r="VGL38">
        <f t="shared" ca="1" si="3193"/>
        <v>28</v>
      </c>
      <c r="VGM38">
        <f t="shared" ca="1" si="3193"/>
        <v>845</v>
      </c>
      <c r="VGN38">
        <f t="shared" ca="1" si="3193"/>
        <v>372</v>
      </c>
      <c r="VGO38">
        <f t="shared" ca="1" si="3193"/>
        <v>787</v>
      </c>
      <c r="VGP38">
        <f t="shared" ca="1" si="3193"/>
        <v>785</v>
      </c>
      <c r="VGQ38">
        <f t="shared" ca="1" si="3193"/>
        <v>893</v>
      </c>
      <c r="VGR38">
        <f t="shared" ca="1" si="3193"/>
        <v>698</v>
      </c>
      <c r="VGS38">
        <f t="shared" ca="1" si="3193"/>
        <v>988</v>
      </c>
      <c r="VGT38">
        <f t="shared" ca="1" si="3193"/>
        <v>26</v>
      </c>
      <c r="VGU38">
        <f t="shared" ca="1" si="3193"/>
        <v>115</v>
      </c>
      <c r="VGV38">
        <f t="shared" ca="1" si="3193"/>
        <v>821</v>
      </c>
      <c r="VGW38">
        <f t="shared" ca="1" si="3193"/>
        <v>876</v>
      </c>
      <c r="VGX38">
        <f t="shared" ca="1" si="3193"/>
        <v>325</v>
      </c>
      <c r="VGY38">
        <f t="shared" ca="1" si="3193"/>
        <v>786</v>
      </c>
      <c r="VGZ38">
        <f t="shared" ca="1" si="3193"/>
        <v>7</v>
      </c>
      <c r="VHA38">
        <f t="shared" ca="1" si="3193"/>
        <v>386</v>
      </c>
      <c r="VHB38">
        <f t="shared" ca="1" si="3193"/>
        <v>588</v>
      </c>
      <c r="VHC38">
        <f t="shared" ca="1" si="3193"/>
        <v>758</v>
      </c>
      <c r="VHD38">
        <f t="shared" ca="1" si="3193"/>
        <v>199</v>
      </c>
      <c r="VHE38">
        <f t="shared" ca="1" si="3193"/>
        <v>814</v>
      </c>
      <c r="VHF38">
        <f t="shared" ca="1" si="3193"/>
        <v>384</v>
      </c>
      <c r="VHG38">
        <f t="shared" ca="1" si="3193"/>
        <v>617</v>
      </c>
      <c r="VHH38">
        <f t="shared" ca="1" si="3193"/>
        <v>192</v>
      </c>
      <c r="VHI38">
        <f t="shared" ca="1" si="3193"/>
        <v>752</v>
      </c>
      <c r="VHJ38">
        <f t="shared" ca="1" si="3193"/>
        <v>216</v>
      </c>
      <c r="VHK38">
        <f t="shared" ca="1" si="3193"/>
        <v>754</v>
      </c>
      <c r="VHL38">
        <f t="shared" ca="1" si="3193"/>
        <v>40</v>
      </c>
      <c r="VHM38">
        <f t="shared" ca="1" si="3193"/>
        <v>379</v>
      </c>
      <c r="VHN38">
        <f t="shared" ca="1" si="3193"/>
        <v>394</v>
      </c>
      <c r="VHO38">
        <f t="shared" ca="1" si="3193"/>
        <v>401</v>
      </c>
      <c r="VHP38">
        <f t="shared" ca="1" si="3193"/>
        <v>116</v>
      </c>
      <c r="VHQ38">
        <f t="shared" ca="1" si="3193"/>
        <v>793</v>
      </c>
      <c r="VHR38">
        <f t="shared" ca="1" si="3193"/>
        <v>51</v>
      </c>
      <c r="VHS38">
        <f t="shared" ca="1" si="3193"/>
        <v>589</v>
      </c>
      <c r="VHT38">
        <f t="shared" ca="1" si="3193"/>
        <v>237</v>
      </c>
      <c r="VHU38">
        <f t="shared" ca="1" si="3193"/>
        <v>371</v>
      </c>
      <c r="VHV38">
        <f t="shared" ca="1" si="3193"/>
        <v>813</v>
      </c>
      <c r="VHW38">
        <f t="shared" ca="1" si="3193"/>
        <v>162</v>
      </c>
      <c r="VHX38">
        <f t="shared" ca="1" si="3193"/>
        <v>650</v>
      </c>
      <c r="VHY38">
        <f t="shared" ca="1" si="3193"/>
        <v>725</v>
      </c>
      <c r="VHZ38">
        <f t="shared" ca="1" si="3193"/>
        <v>589</v>
      </c>
      <c r="VIA38">
        <f t="shared" ca="1" si="3193"/>
        <v>787</v>
      </c>
      <c r="VIB38">
        <f t="shared" ca="1" si="3193"/>
        <v>658</v>
      </c>
      <c r="VIC38">
        <f t="shared" ca="1" si="3193"/>
        <v>488</v>
      </c>
      <c r="VID38">
        <f t="shared" ca="1" si="3193"/>
        <v>686</v>
      </c>
      <c r="VIE38">
        <f t="shared" ca="1" si="3193"/>
        <v>11</v>
      </c>
      <c r="VIF38">
        <f t="shared" ca="1" si="3193"/>
        <v>620</v>
      </c>
      <c r="VIG38">
        <f t="shared" ca="1" si="3193"/>
        <v>330</v>
      </c>
      <c r="VIH38">
        <f t="shared" ca="1" si="3068"/>
        <v>789</v>
      </c>
      <c r="VII38">
        <f t="shared" ca="1" si="3068"/>
        <v>736</v>
      </c>
      <c r="VIJ38">
        <f t="shared" ca="1" si="3068"/>
        <v>108</v>
      </c>
      <c r="VIK38">
        <f t="shared" ca="1" si="3068"/>
        <v>579</v>
      </c>
      <c r="VIL38">
        <f t="shared" ca="1" si="3068"/>
        <v>226</v>
      </c>
      <c r="VIM38">
        <f t="shared" ca="1" si="3068"/>
        <v>705</v>
      </c>
      <c r="VIN38">
        <f t="shared" ca="1" si="3068"/>
        <v>309</v>
      </c>
      <c r="VIO38">
        <f t="shared" ca="1" si="2942"/>
        <v>810</v>
      </c>
      <c r="VIP38">
        <f t="shared" ca="1" si="2942"/>
        <v>409</v>
      </c>
      <c r="VIQ38">
        <f t="shared" ca="1" si="2942"/>
        <v>519</v>
      </c>
      <c r="VIR38">
        <f t="shared" ca="1" si="2942"/>
        <v>264</v>
      </c>
      <c r="VIS38">
        <f t="shared" ca="1" si="2942"/>
        <v>341</v>
      </c>
      <c r="VIT38">
        <f t="shared" ca="1" si="2942"/>
        <v>277</v>
      </c>
      <c r="VIU38">
        <f t="shared" ca="1" si="2942"/>
        <v>276</v>
      </c>
      <c r="VIV38">
        <f t="shared" ca="1" si="2942"/>
        <v>298</v>
      </c>
      <c r="VIW38">
        <f t="shared" ca="1" si="2942"/>
        <v>863</v>
      </c>
      <c r="VIX38">
        <f t="shared" ca="1" si="2942"/>
        <v>393</v>
      </c>
      <c r="VIY38">
        <f t="shared" ca="1" si="2942"/>
        <v>331</v>
      </c>
      <c r="VIZ38">
        <f t="shared" ca="1" si="2942"/>
        <v>435</v>
      </c>
      <c r="VJA38">
        <f t="shared" ca="1" si="2942"/>
        <v>228</v>
      </c>
      <c r="VJB38">
        <f t="shared" ca="1" si="2942"/>
        <v>58</v>
      </c>
      <c r="VJC38">
        <f t="shared" ca="1" si="2942"/>
        <v>347</v>
      </c>
      <c r="VJD38">
        <f t="shared" ca="1" si="2942"/>
        <v>300</v>
      </c>
      <c r="VJE38">
        <f t="shared" ca="1" si="2942"/>
        <v>797</v>
      </c>
      <c r="VJF38">
        <f t="shared" ca="1" si="2942"/>
        <v>489</v>
      </c>
      <c r="VJG38">
        <f t="shared" ca="1" si="2942"/>
        <v>92</v>
      </c>
      <c r="VJH38">
        <f t="shared" ca="1" si="2942"/>
        <v>910</v>
      </c>
      <c r="VJI38">
        <f t="shared" ca="1" si="2942"/>
        <v>412</v>
      </c>
      <c r="VJJ38">
        <f t="shared" ca="1" si="2942"/>
        <v>442</v>
      </c>
      <c r="VJK38">
        <f t="shared" ca="1" si="2942"/>
        <v>625</v>
      </c>
      <c r="VJL38">
        <f t="shared" ca="1" si="2942"/>
        <v>932</v>
      </c>
      <c r="VJM38">
        <f t="shared" ca="1" si="2942"/>
        <v>370</v>
      </c>
      <c r="VJN38">
        <f t="shared" ca="1" si="2942"/>
        <v>783</v>
      </c>
      <c r="VJO38">
        <f t="shared" ca="1" si="2942"/>
        <v>301</v>
      </c>
      <c r="VJP38">
        <f t="shared" ca="1" si="2942"/>
        <v>94</v>
      </c>
      <c r="VJQ38">
        <f t="shared" ca="1" si="2942"/>
        <v>743</v>
      </c>
      <c r="VJR38">
        <f t="shared" ca="1" si="2942"/>
        <v>895</v>
      </c>
      <c r="VJS38">
        <f t="shared" ca="1" si="2942"/>
        <v>692</v>
      </c>
      <c r="VJT38">
        <f t="shared" ca="1" si="2942"/>
        <v>869</v>
      </c>
      <c r="VJU38">
        <f t="shared" ca="1" si="2942"/>
        <v>615</v>
      </c>
      <c r="VJV38">
        <f t="shared" ca="1" si="2942"/>
        <v>356</v>
      </c>
      <c r="VJW38">
        <f t="shared" ca="1" si="2942"/>
        <v>968</v>
      </c>
      <c r="VJX38">
        <f t="shared" ca="1" si="2942"/>
        <v>364</v>
      </c>
      <c r="VJY38">
        <f t="shared" ca="1" si="2942"/>
        <v>287</v>
      </c>
      <c r="VJZ38">
        <f t="shared" ca="1" si="2942"/>
        <v>374</v>
      </c>
      <c r="VKA38">
        <f t="shared" ca="1" si="2942"/>
        <v>448</v>
      </c>
      <c r="VKB38">
        <f t="shared" ca="1" si="2942"/>
        <v>404</v>
      </c>
      <c r="VKC38">
        <f t="shared" ca="1" si="2942"/>
        <v>438</v>
      </c>
      <c r="VKD38">
        <f t="shared" ca="1" si="2942"/>
        <v>963</v>
      </c>
      <c r="VKE38">
        <f t="shared" ca="1" si="2942"/>
        <v>784</v>
      </c>
      <c r="VKF38">
        <f t="shared" ca="1" si="2942"/>
        <v>663</v>
      </c>
      <c r="VKG38">
        <f t="shared" ca="1" si="2942"/>
        <v>595</v>
      </c>
      <c r="VKH38">
        <f t="shared" ca="1" si="2942"/>
        <v>255</v>
      </c>
      <c r="VKI38">
        <f t="shared" ca="1" si="2816"/>
        <v>185</v>
      </c>
      <c r="VKJ38">
        <f t="shared" ca="1" si="2816"/>
        <v>558</v>
      </c>
      <c r="VKK38">
        <f t="shared" ca="1" si="2816"/>
        <v>700</v>
      </c>
      <c r="VKL38">
        <f t="shared" ca="1" si="2816"/>
        <v>634</v>
      </c>
      <c r="VKM38">
        <f t="shared" ca="1" si="2816"/>
        <v>307</v>
      </c>
      <c r="VKN38">
        <f t="shared" ca="1" si="2816"/>
        <v>620</v>
      </c>
      <c r="VKO38">
        <f t="shared" ca="1" si="2816"/>
        <v>195</v>
      </c>
      <c r="VKP38">
        <f t="shared" ca="1" si="2816"/>
        <v>688</v>
      </c>
      <c r="VKQ38">
        <f t="shared" ca="1" si="2816"/>
        <v>304</v>
      </c>
      <c r="VKR38">
        <f t="shared" ca="1" si="2816"/>
        <v>966</v>
      </c>
      <c r="VKS38">
        <f t="shared" ca="1" si="2816"/>
        <v>707</v>
      </c>
      <c r="VKT38">
        <f t="shared" ref="VKT38:VNE42" ca="1" si="3194">RANDBETWEEN(1,1000)</f>
        <v>658</v>
      </c>
      <c r="VKU38">
        <f t="shared" ca="1" si="3194"/>
        <v>135</v>
      </c>
      <c r="VKV38">
        <f t="shared" ca="1" si="3194"/>
        <v>968</v>
      </c>
      <c r="VKW38">
        <f t="shared" ca="1" si="3194"/>
        <v>795</v>
      </c>
      <c r="VKX38">
        <f t="shared" ca="1" si="3194"/>
        <v>591</v>
      </c>
      <c r="VKY38">
        <f t="shared" ca="1" si="3194"/>
        <v>404</v>
      </c>
      <c r="VKZ38">
        <f t="shared" ca="1" si="3194"/>
        <v>376</v>
      </c>
      <c r="VLA38">
        <f t="shared" ca="1" si="3194"/>
        <v>605</v>
      </c>
      <c r="VLB38">
        <f t="shared" ca="1" si="3194"/>
        <v>627</v>
      </c>
      <c r="VLC38">
        <f t="shared" ca="1" si="3194"/>
        <v>120</v>
      </c>
      <c r="VLD38">
        <f t="shared" ca="1" si="3194"/>
        <v>751</v>
      </c>
      <c r="VLE38">
        <f t="shared" ca="1" si="3194"/>
        <v>166</v>
      </c>
      <c r="VLF38">
        <f t="shared" ca="1" si="3194"/>
        <v>553</v>
      </c>
      <c r="VLG38">
        <f t="shared" ca="1" si="3194"/>
        <v>861</v>
      </c>
      <c r="VLH38">
        <f t="shared" ca="1" si="3194"/>
        <v>559</v>
      </c>
      <c r="VLI38">
        <f t="shared" ca="1" si="3194"/>
        <v>665</v>
      </c>
      <c r="VLJ38">
        <f t="shared" ca="1" si="3194"/>
        <v>907</v>
      </c>
      <c r="VLK38">
        <f t="shared" ca="1" si="3194"/>
        <v>58</v>
      </c>
      <c r="VLL38">
        <f t="shared" ca="1" si="3194"/>
        <v>491</v>
      </c>
      <c r="VLM38">
        <f t="shared" ca="1" si="3194"/>
        <v>443</v>
      </c>
      <c r="VLN38">
        <f t="shared" ca="1" si="3194"/>
        <v>841</v>
      </c>
      <c r="VLO38">
        <f t="shared" ca="1" si="3194"/>
        <v>144</v>
      </c>
      <c r="VLP38">
        <f t="shared" ca="1" si="3194"/>
        <v>815</v>
      </c>
      <c r="VLQ38">
        <f t="shared" ca="1" si="3194"/>
        <v>899</v>
      </c>
      <c r="VLR38">
        <f t="shared" ca="1" si="3194"/>
        <v>568</v>
      </c>
      <c r="VLS38">
        <f t="shared" ca="1" si="3194"/>
        <v>125</v>
      </c>
      <c r="VLT38">
        <f t="shared" ca="1" si="3194"/>
        <v>567</v>
      </c>
      <c r="VLU38">
        <f t="shared" ca="1" si="3194"/>
        <v>220</v>
      </c>
      <c r="VLV38">
        <f t="shared" ca="1" si="3194"/>
        <v>27</v>
      </c>
      <c r="VLW38">
        <f t="shared" ca="1" si="3194"/>
        <v>861</v>
      </c>
      <c r="VLX38">
        <f t="shared" ca="1" si="3194"/>
        <v>352</v>
      </c>
      <c r="VLY38">
        <f t="shared" ca="1" si="3194"/>
        <v>275</v>
      </c>
      <c r="VLZ38">
        <f t="shared" ca="1" si="3194"/>
        <v>790</v>
      </c>
      <c r="VMA38">
        <f t="shared" ca="1" si="3194"/>
        <v>107</v>
      </c>
      <c r="VMB38">
        <f t="shared" ca="1" si="3194"/>
        <v>754</v>
      </c>
      <c r="VMC38">
        <f t="shared" ca="1" si="3194"/>
        <v>607</v>
      </c>
      <c r="VMD38">
        <f t="shared" ca="1" si="3194"/>
        <v>321</v>
      </c>
      <c r="VME38">
        <f t="shared" ca="1" si="3194"/>
        <v>405</v>
      </c>
      <c r="VMF38">
        <f t="shared" ca="1" si="3194"/>
        <v>331</v>
      </c>
      <c r="VMG38">
        <f t="shared" ca="1" si="3194"/>
        <v>823</v>
      </c>
      <c r="VMH38">
        <f t="shared" ca="1" si="3194"/>
        <v>497</v>
      </c>
      <c r="VMI38">
        <f t="shared" ca="1" si="3194"/>
        <v>383</v>
      </c>
      <c r="VMJ38">
        <f t="shared" ca="1" si="3194"/>
        <v>85</v>
      </c>
      <c r="VMK38">
        <f t="shared" ca="1" si="3194"/>
        <v>863</v>
      </c>
      <c r="VML38">
        <f t="shared" ca="1" si="3194"/>
        <v>155</v>
      </c>
      <c r="VMM38">
        <f t="shared" ca="1" si="3194"/>
        <v>843</v>
      </c>
      <c r="VMN38">
        <f t="shared" ca="1" si="3194"/>
        <v>575</v>
      </c>
      <c r="VMO38">
        <f t="shared" ca="1" si="3194"/>
        <v>559</v>
      </c>
      <c r="VMP38">
        <f t="shared" ca="1" si="3194"/>
        <v>796</v>
      </c>
      <c r="VMQ38">
        <f t="shared" ca="1" si="3194"/>
        <v>38</v>
      </c>
      <c r="VMR38">
        <f t="shared" ca="1" si="3194"/>
        <v>13</v>
      </c>
      <c r="VMS38">
        <f t="shared" ca="1" si="3194"/>
        <v>703</v>
      </c>
      <c r="VMT38">
        <f t="shared" ca="1" si="3194"/>
        <v>430</v>
      </c>
      <c r="VMU38">
        <f t="shared" ca="1" si="3194"/>
        <v>790</v>
      </c>
      <c r="VMV38">
        <f t="shared" ca="1" si="3194"/>
        <v>372</v>
      </c>
      <c r="VMW38">
        <f t="shared" ca="1" si="3194"/>
        <v>285</v>
      </c>
      <c r="VMX38">
        <f t="shared" ca="1" si="3194"/>
        <v>156</v>
      </c>
      <c r="VMY38">
        <f t="shared" ca="1" si="3194"/>
        <v>15</v>
      </c>
      <c r="VMZ38">
        <f t="shared" ca="1" si="3194"/>
        <v>777</v>
      </c>
      <c r="VNA38">
        <f t="shared" ca="1" si="3194"/>
        <v>978</v>
      </c>
      <c r="VNB38">
        <f t="shared" ca="1" si="3194"/>
        <v>387</v>
      </c>
      <c r="VNC38">
        <f t="shared" ca="1" si="3194"/>
        <v>85</v>
      </c>
      <c r="VND38">
        <f t="shared" ca="1" si="3194"/>
        <v>233</v>
      </c>
      <c r="VNE38">
        <f t="shared" ca="1" si="3194"/>
        <v>96</v>
      </c>
      <c r="VNF38">
        <f t="shared" ca="1" si="3069"/>
        <v>685</v>
      </c>
      <c r="VNG38">
        <f t="shared" ca="1" si="3069"/>
        <v>902</v>
      </c>
      <c r="VNH38">
        <f t="shared" ca="1" si="3069"/>
        <v>995</v>
      </c>
      <c r="VNI38">
        <f t="shared" ca="1" si="3069"/>
        <v>983</v>
      </c>
      <c r="VNJ38">
        <f t="shared" ca="1" si="3069"/>
        <v>219</v>
      </c>
      <c r="VNK38">
        <f t="shared" ca="1" si="3069"/>
        <v>483</v>
      </c>
      <c r="VNL38">
        <f t="shared" ca="1" si="3069"/>
        <v>582</v>
      </c>
      <c r="VNM38">
        <f t="shared" ca="1" si="2943"/>
        <v>527</v>
      </c>
      <c r="VNN38">
        <f t="shared" ca="1" si="2943"/>
        <v>651</v>
      </c>
      <c r="VNO38">
        <f t="shared" ca="1" si="2943"/>
        <v>532</v>
      </c>
      <c r="VNP38">
        <f t="shared" ca="1" si="2943"/>
        <v>542</v>
      </c>
      <c r="VNQ38">
        <f t="shared" ca="1" si="2943"/>
        <v>528</v>
      </c>
      <c r="VNR38">
        <f t="shared" ca="1" si="2943"/>
        <v>524</v>
      </c>
      <c r="VNS38">
        <f t="shared" ca="1" si="2943"/>
        <v>158</v>
      </c>
      <c r="VNT38">
        <f t="shared" ca="1" si="2943"/>
        <v>481</v>
      </c>
      <c r="VNU38">
        <f t="shared" ca="1" si="2943"/>
        <v>455</v>
      </c>
      <c r="VNV38">
        <f t="shared" ca="1" si="2943"/>
        <v>183</v>
      </c>
      <c r="VNW38">
        <f t="shared" ca="1" si="2943"/>
        <v>316</v>
      </c>
      <c r="VNX38">
        <f t="shared" ca="1" si="2943"/>
        <v>652</v>
      </c>
      <c r="VNY38">
        <f t="shared" ca="1" si="2943"/>
        <v>668</v>
      </c>
      <c r="VNZ38">
        <f t="shared" ca="1" si="2943"/>
        <v>475</v>
      </c>
      <c r="VOA38">
        <f t="shared" ca="1" si="2943"/>
        <v>893</v>
      </c>
      <c r="VOB38">
        <f t="shared" ca="1" si="2943"/>
        <v>1</v>
      </c>
      <c r="VOC38">
        <f t="shared" ca="1" si="2943"/>
        <v>423</v>
      </c>
      <c r="VOD38">
        <f t="shared" ca="1" si="2943"/>
        <v>213</v>
      </c>
      <c r="VOE38">
        <f t="shared" ca="1" si="2943"/>
        <v>673</v>
      </c>
      <c r="VOF38">
        <f t="shared" ca="1" si="2943"/>
        <v>696</v>
      </c>
      <c r="VOG38">
        <f t="shared" ca="1" si="2943"/>
        <v>587</v>
      </c>
      <c r="VOH38">
        <f t="shared" ca="1" si="2943"/>
        <v>660</v>
      </c>
      <c r="VOI38">
        <f t="shared" ca="1" si="2943"/>
        <v>202</v>
      </c>
      <c r="VOJ38">
        <f t="shared" ca="1" si="2943"/>
        <v>350</v>
      </c>
      <c r="VOK38">
        <f t="shared" ca="1" si="2943"/>
        <v>995</v>
      </c>
      <c r="VOL38">
        <f t="shared" ca="1" si="2943"/>
        <v>658</v>
      </c>
      <c r="VOM38">
        <f t="shared" ca="1" si="2943"/>
        <v>526</v>
      </c>
      <c r="VON38">
        <f t="shared" ca="1" si="2943"/>
        <v>761</v>
      </c>
      <c r="VOO38">
        <f t="shared" ca="1" si="2943"/>
        <v>1000</v>
      </c>
      <c r="VOP38">
        <f t="shared" ca="1" si="2943"/>
        <v>196</v>
      </c>
      <c r="VOQ38">
        <f t="shared" ca="1" si="2943"/>
        <v>804</v>
      </c>
      <c r="VOR38">
        <f t="shared" ca="1" si="2943"/>
        <v>935</v>
      </c>
      <c r="VOS38">
        <f t="shared" ca="1" si="2943"/>
        <v>540</v>
      </c>
      <c r="VOT38">
        <f t="shared" ca="1" si="2943"/>
        <v>65</v>
      </c>
      <c r="VOU38">
        <f t="shared" ca="1" si="2943"/>
        <v>324</v>
      </c>
      <c r="VOV38">
        <f t="shared" ca="1" si="2943"/>
        <v>321</v>
      </c>
      <c r="VOW38">
        <f t="shared" ca="1" si="2943"/>
        <v>371</v>
      </c>
      <c r="VOX38">
        <f t="shared" ca="1" si="2943"/>
        <v>713</v>
      </c>
      <c r="VOY38">
        <f t="shared" ca="1" si="2943"/>
        <v>444</v>
      </c>
      <c r="VOZ38">
        <f t="shared" ca="1" si="2943"/>
        <v>895</v>
      </c>
      <c r="VPA38">
        <f t="shared" ca="1" si="2943"/>
        <v>430</v>
      </c>
      <c r="VPB38">
        <f t="shared" ca="1" si="2943"/>
        <v>479</v>
      </c>
      <c r="VPC38">
        <f t="shared" ca="1" si="2943"/>
        <v>597</v>
      </c>
      <c r="VPD38">
        <f t="shared" ca="1" si="2943"/>
        <v>217</v>
      </c>
      <c r="VPE38">
        <f t="shared" ca="1" si="2943"/>
        <v>639</v>
      </c>
      <c r="VPF38">
        <f t="shared" ca="1" si="2943"/>
        <v>807</v>
      </c>
      <c r="VPG38">
        <f t="shared" ca="1" si="2817"/>
        <v>24</v>
      </c>
      <c r="VPH38">
        <f t="shared" ca="1" si="2817"/>
        <v>860</v>
      </c>
      <c r="VPI38">
        <f t="shared" ca="1" si="2817"/>
        <v>395</v>
      </c>
      <c r="VPJ38">
        <f t="shared" ca="1" si="2817"/>
        <v>560</v>
      </c>
      <c r="VPK38">
        <f t="shared" ca="1" si="2817"/>
        <v>781</v>
      </c>
      <c r="VPL38">
        <f t="shared" ca="1" si="2817"/>
        <v>845</v>
      </c>
      <c r="VPM38">
        <f t="shared" ca="1" si="2817"/>
        <v>199</v>
      </c>
      <c r="VPN38">
        <f t="shared" ca="1" si="2817"/>
        <v>321</v>
      </c>
      <c r="VPO38">
        <f t="shared" ca="1" si="2817"/>
        <v>360</v>
      </c>
      <c r="VPP38">
        <f t="shared" ca="1" si="2817"/>
        <v>444</v>
      </c>
      <c r="VPQ38">
        <f t="shared" ca="1" si="2817"/>
        <v>669</v>
      </c>
      <c r="VPR38">
        <f t="shared" ref="VPR38:VSC42" ca="1" si="3195">RANDBETWEEN(1,1000)</f>
        <v>61</v>
      </c>
      <c r="VPS38">
        <f t="shared" ca="1" si="3195"/>
        <v>771</v>
      </c>
      <c r="VPT38">
        <f t="shared" ca="1" si="3195"/>
        <v>116</v>
      </c>
      <c r="VPU38">
        <f t="shared" ca="1" si="3195"/>
        <v>485</v>
      </c>
      <c r="VPV38">
        <f t="shared" ca="1" si="3195"/>
        <v>968</v>
      </c>
      <c r="VPW38">
        <f t="shared" ca="1" si="3195"/>
        <v>671</v>
      </c>
      <c r="VPX38">
        <f t="shared" ca="1" si="3195"/>
        <v>161</v>
      </c>
      <c r="VPY38">
        <f t="shared" ca="1" si="3195"/>
        <v>652</v>
      </c>
      <c r="VPZ38">
        <f t="shared" ca="1" si="3195"/>
        <v>399</v>
      </c>
      <c r="VQA38">
        <f t="shared" ca="1" si="3195"/>
        <v>358</v>
      </c>
      <c r="VQB38">
        <f t="shared" ca="1" si="3195"/>
        <v>657</v>
      </c>
      <c r="VQC38">
        <f t="shared" ca="1" si="3195"/>
        <v>320</v>
      </c>
      <c r="VQD38">
        <f t="shared" ca="1" si="3195"/>
        <v>201</v>
      </c>
      <c r="VQE38">
        <f t="shared" ca="1" si="3195"/>
        <v>292</v>
      </c>
      <c r="VQF38">
        <f t="shared" ca="1" si="3195"/>
        <v>829</v>
      </c>
      <c r="VQG38">
        <f t="shared" ca="1" si="3195"/>
        <v>63</v>
      </c>
      <c r="VQH38">
        <f t="shared" ca="1" si="3195"/>
        <v>208</v>
      </c>
      <c r="VQI38">
        <f t="shared" ca="1" si="3195"/>
        <v>368</v>
      </c>
      <c r="VQJ38">
        <f t="shared" ca="1" si="3195"/>
        <v>729</v>
      </c>
      <c r="VQK38">
        <f t="shared" ca="1" si="3195"/>
        <v>702</v>
      </c>
      <c r="VQL38">
        <f t="shared" ca="1" si="3195"/>
        <v>434</v>
      </c>
      <c r="VQM38">
        <f t="shared" ca="1" si="3195"/>
        <v>642</v>
      </c>
      <c r="VQN38">
        <f t="shared" ca="1" si="3195"/>
        <v>431</v>
      </c>
      <c r="VQO38">
        <f t="shared" ca="1" si="3195"/>
        <v>521</v>
      </c>
      <c r="VQP38">
        <f t="shared" ca="1" si="3195"/>
        <v>656</v>
      </c>
      <c r="VQQ38">
        <f t="shared" ca="1" si="3195"/>
        <v>109</v>
      </c>
      <c r="VQR38">
        <f t="shared" ca="1" si="3195"/>
        <v>421</v>
      </c>
      <c r="VQS38">
        <f t="shared" ca="1" si="3195"/>
        <v>193</v>
      </c>
      <c r="VQT38">
        <f t="shared" ca="1" si="3195"/>
        <v>667</v>
      </c>
      <c r="VQU38">
        <f t="shared" ca="1" si="3195"/>
        <v>160</v>
      </c>
      <c r="VQV38">
        <f t="shared" ca="1" si="3195"/>
        <v>429</v>
      </c>
      <c r="VQW38">
        <f t="shared" ca="1" si="3195"/>
        <v>250</v>
      </c>
      <c r="VQX38">
        <f t="shared" ca="1" si="3195"/>
        <v>391</v>
      </c>
      <c r="VQY38">
        <f t="shared" ca="1" si="3195"/>
        <v>461</v>
      </c>
      <c r="VQZ38">
        <f t="shared" ca="1" si="3195"/>
        <v>313</v>
      </c>
      <c r="VRA38">
        <f t="shared" ca="1" si="3195"/>
        <v>725</v>
      </c>
      <c r="VRB38">
        <f t="shared" ca="1" si="3195"/>
        <v>938</v>
      </c>
      <c r="VRC38">
        <f t="shared" ca="1" si="3195"/>
        <v>305</v>
      </c>
      <c r="VRD38">
        <f t="shared" ca="1" si="3195"/>
        <v>85</v>
      </c>
      <c r="VRE38">
        <f t="shared" ca="1" si="3195"/>
        <v>73</v>
      </c>
      <c r="VRF38">
        <f t="shared" ca="1" si="3195"/>
        <v>377</v>
      </c>
      <c r="VRG38">
        <f t="shared" ca="1" si="3195"/>
        <v>979</v>
      </c>
      <c r="VRH38">
        <f t="shared" ca="1" si="3195"/>
        <v>918</v>
      </c>
      <c r="VRI38">
        <f t="shared" ca="1" si="3195"/>
        <v>176</v>
      </c>
      <c r="VRJ38">
        <f t="shared" ca="1" si="3195"/>
        <v>477</v>
      </c>
      <c r="VRK38">
        <f t="shared" ca="1" si="3195"/>
        <v>792</v>
      </c>
      <c r="VRL38">
        <f t="shared" ca="1" si="3195"/>
        <v>292</v>
      </c>
      <c r="VRM38">
        <f t="shared" ca="1" si="3195"/>
        <v>797</v>
      </c>
      <c r="VRN38">
        <f t="shared" ca="1" si="3195"/>
        <v>455</v>
      </c>
      <c r="VRO38">
        <f t="shared" ca="1" si="3195"/>
        <v>310</v>
      </c>
      <c r="VRP38">
        <f t="shared" ca="1" si="3195"/>
        <v>656</v>
      </c>
      <c r="VRQ38">
        <f t="shared" ca="1" si="3195"/>
        <v>889</v>
      </c>
      <c r="VRR38">
        <f t="shared" ca="1" si="3195"/>
        <v>440</v>
      </c>
      <c r="VRS38">
        <f t="shared" ca="1" si="3195"/>
        <v>450</v>
      </c>
      <c r="VRT38">
        <f t="shared" ca="1" si="3195"/>
        <v>770</v>
      </c>
      <c r="VRU38">
        <f t="shared" ca="1" si="3195"/>
        <v>784</v>
      </c>
      <c r="VRV38">
        <f t="shared" ca="1" si="3195"/>
        <v>680</v>
      </c>
      <c r="VRW38">
        <f t="shared" ca="1" si="3195"/>
        <v>296</v>
      </c>
      <c r="VRX38">
        <f t="shared" ca="1" si="3195"/>
        <v>944</v>
      </c>
      <c r="VRY38">
        <f t="shared" ca="1" si="3195"/>
        <v>655</v>
      </c>
      <c r="VRZ38">
        <f t="shared" ca="1" si="3195"/>
        <v>986</v>
      </c>
      <c r="VSA38">
        <f t="shared" ca="1" si="3195"/>
        <v>496</v>
      </c>
      <c r="VSB38">
        <f t="shared" ca="1" si="3195"/>
        <v>407</v>
      </c>
      <c r="VSC38">
        <f t="shared" ca="1" si="3195"/>
        <v>427</v>
      </c>
      <c r="VSD38">
        <f t="shared" ca="1" si="3070"/>
        <v>206</v>
      </c>
      <c r="VSE38">
        <f t="shared" ca="1" si="3070"/>
        <v>693</v>
      </c>
      <c r="VSF38">
        <f t="shared" ca="1" si="3070"/>
        <v>664</v>
      </c>
      <c r="VSG38">
        <f t="shared" ca="1" si="3070"/>
        <v>419</v>
      </c>
      <c r="VSH38">
        <f t="shared" ca="1" si="3070"/>
        <v>446</v>
      </c>
      <c r="VSI38">
        <f t="shared" ca="1" si="3070"/>
        <v>12</v>
      </c>
      <c r="VSJ38">
        <f t="shared" ca="1" si="3070"/>
        <v>205</v>
      </c>
      <c r="VSK38">
        <f t="shared" ca="1" si="2944"/>
        <v>314</v>
      </c>
      <c r="VSL38">
        <f t="shared" ca="1" si="2944"/>
        <v>180</v>
      </c>
      <c r="VSM38">
        <f t="shared" ca="1" si="2944"/>
        <v>501</v>
      </c>
      <c r="VSN38">
        <f t="shared" ca="1" si="2944"/>
        <v>563</v>
      </c>
      <c r="VSO38">
        <f t="shared" ca="1" si="2944"/>
        <v>745</v>
      </c>
      <c r="VSP38">
        <f t="shared" ca="1" si="2944"/>
        <v>304</v>
      </c>
      <c r="VSQ38">
        <f t="shared" ca="1" si="2944"/>
        <v>508</v>
      </c>
      <c r="VSR38">
        <f t="shared" ca="1" si="2944"/>
        <v>862</v>
      </c>
      <c r="VSS38">
        <f t="shared" ca="1" si="2944"/>
        <v>904</v>
      </c>
      <c r="VST38">
        <f t="shared" ca="1" si="2944"/>
        <v>788</v>
      </c>
      <c r="VSU38">
        <f t="shared" ca="1" si="2944"/>
        <v>765</v>
      </c>
      <c r="VSV38">
        <f t="shared" ca="1" si="2944"/>
        <v>807</v>
      </c>
      <c r="VSW38">
        <f t="shared" ca="1" si="2944"/>
        <v>116</v>
      </c>
      <c r="VSX38">
        <f t="shared" ca="1" si="2944"/>
        <v>715</v>
      </c>
      <c r="VSY38">
        <f t="shared" ca="1" si="2944"/>
        <v>375</v>
      </c>
      <c r="VSZ38">
        <f t="shared" ca="1" si="2944"/>
        <v>132</v>
      </c>
      <c r="VTA38">
        <f t="shared" ca="1" si="2944"/>
        <v>580</v>
      </c>
      <c r="VTB38">
        <f t="shared" ca="1" si="2944"/>
        <v>366</v>
      </c>
      <c r="VTC38">
        <f t="shared" ca="1" si="2944"/>
        <v>178</v>
      </c>
      <c r="VTD38">
        <f t="shared" ca="1" si="2944"/>
        <v>375</v>
      </c>
      <c r="VTE38">
        <f t="shared" ca="1" si="2944"/>
        <v>773</v>
      </c>
      <c r="VTF38">
        <f t="shared" ca="1" si="2944"/>
        <v>44</v>
      </c>
      <c r="VTG38">
        <f t="shared" ca="1" si="2944"/>
        <v>770</v>
      </c>
      <c r="VTH38">
        <f t="shared" ca="1" si="2944"/>
        <v>585</v>
      </c>
      <c r="VTI38">
        <f t="shared" ca="1" si="2944"/>
        <v>601</v>
      </c>
      <c r="VTJ38">
        <f t="shared" ca="1" si="2944"/>
        <v>324</v>
      </c>
      <c r="VTK38">
        <f t="shared" ca="1" si="2944"/>
        <v>852</v>
      </c>
      <c r="VTL38">
        <f t="shared" ca="1" si="2944"/>
        <v>139</v>
      </c>
      <c r="VTM38">
        <f t="shared" ca="1" si="2944"/>
        <v>96</v>
      </c>
      <c r="VTN38">
        <f t="shared" ca="1" si="2944"/>
        <v>309</v>
      </c>
      <c r="VTO38">
        <f t="shared" ca="1" si="2944"/>
        <v>715</v>
      </c>
      <c r="VTP38">
        <f t="shared" ca="1" si="2944"/>
        <v>609</v>
      </c>
      <c r="VTQ38">
        <f t="shared" ca="1" si="2944"/>
        <v>967</v>
      </c>
      <c r="VTR38">
        <f t="shared" ca="1" si="2944"/>
        <v>382</v>
      </c>
      <c r="VTS38">
        <f t="shared" ca="1" si="2944"/>
        <v>54</v>
      </c>
      <c r="VTT38">
        <f t="shared" ca="1" si="2944"/>
        <v>155</v>
      </c>
      <c r="VTU38">
        <f t="shared" ca="1" si="2944"/>
        <v>76</v>
      </c>
      <c r="VTV38">
        <f t="shared" ca="1" si="2944"/>
        <v>492</v>
      </c>
      <c r="VTW38">
        <f t="shared" ca="1" si="2944"/>
        <v>783</v>
      </c>
      <c r="VTX38">
        <f t="shared" ca="1" si="2944"/>
        <v>908</v>
      </c>
      <c r="VTY38">
        <f t="shared" ca="1" si="2944"/>
        <v>440</v>
      </c>
      <c r="VTZ38">
        <f t="shared" ca="1" si="2944"/>
        <v>987</v>
      </c>
      <c r="VUA38">
        <f t="shared" ca="1" si="2944"/>
        <v>553</v>
      </c>
      <c r="VUB38">
        <f t="shared" ca="1" si="2944"/>
        <v>772</v>
      </c>
      <c r="VUC38">
        <f t="shared" ca="1" si="2944"/>
        <v>276</v>
      </c>
      <c r="VUD38">
        <f t="shared" ca="1" si="2944"/>
        <v>169</v>
      </c>
      <c r="VUE38">
        <f t="shared" ca="1" si="2818"/>
        <v>907</v>
      </c>
      <c r="VUF38">
        <f t="shared" ca="1" si="2818"/>
        <v>312</v>
      </c>
      <c r="VUG38">
        <f t="shared" ca="1" si="2818"/>
        <v>223</v>
      </c>
      <c r="VUH38">
        <f t="shared" ca="1" si="2818"/>
        <v>397</v>
      </c>
      <c r="VUI38">
        <f t="shared" ca="1" si="2818"/>
        <v>807</v>
      </c>
      <c r="VUJ38">
        <f t="shared" ca="1" si="2818"/>
        <v>286</v>
      </c>
      <c r="VUK38">
        <f t="shared" ca="1" si="2818"/>
        <v>582</v>
      </c>
      <c r="VUL38">
        <f t="shared" ca="1" si="2818"/>
        <v>891</v>
      </c>
      <c r="VUM38">
        <f t="shared" ca="1" si="2818"/>
        <v>249</v>
      </c>
      <c r="VUN38">
        <f t="shared" ca="1" si="2818"/>
        <v>597</v>
      </c>
      <c r="VUO38">
        <f t="shared" ca="1" si="2818"/>
        <v>662</v>
      </c>
      <c r="VUP38">
        <f t="shared" ref="VUP38:VXA42" ca="1" si="3196">RANDBETWEEN(1,1000)</f>
        <v>81</v>
      </c>
      <c r="VUQ38">
        <f t="shared" ca="1" si="3196"/>
        <v>184</v>
      </c>
      <c r="VUR38">
        <f t="shared" ca="1" si="3196"/>
        <v>970</v>
      </c>
      <c r="VUS38">
        <f t="shared" ca="1" si="3196"/>
        <v>675</v>
      </c>
      <c r="VUT38">
        <f t="shared" ca="1" si="3196"/>
        <v>600</v>
      </c>
      <c r="VUU38">
        <f t="shared" ca="1" si="3196"/>
        <v>549</v>
      </c>
      <c r="VUV38">
        <f t="shared" ca="1" si="3196"/>
        <v>566</v>
      </c>
      <c r="VUW38">
        <f t="shared" ca="1" si="3196"/>
        <v>63</v>
      </c>
      <c r="VUX38">
        <f t="shared" ca="1" si="3196"/>
        <v>191</v>
      </c>
      <c r="VUY38">
        <f t="shared" ca="1" si="3196"/>
        <v>411</v>
      </c>
      <c r="VUZ38">
        <f t="shared" ca="1" si="3196"/>
        <v>524</v>
      </c>
      <c r="VVA38">
        <f t="shared" ca="1" si="3196"/>
        <v>894</v>
      </c>
      <c r="VVB38">
        <f t="shared" ca="1" si="3196"/>
        <v>956</v>
      </c>
      <c r="VVC38">
        <f t="shared" ca="1" si="3196"/>
        <v>348</v>
      </c>
      <c r="VVD38">
        <f t="shared" ca="1" si="3196"/>
        <v>420</v>
      </c>
      <c r="VVE38">
        <f t="shared" ca="1" si="3196"/>
        <v>434</v>
      </c>
      <c r="VVF38">
        <f t="shared" ca="1" si="3196"/>
        <v>176</v>
      </c>
      <c r="VVG38">
        <f t="shared" ca="1" si="3196"/>
        <v>349</v>
      </c>
      <c r="VVH38">
        <f t="shared" ca="1" si="3196"/>
        <v>815</v>
      </c>
      <c r="VVI38">
        <f t="shared" ca="1" si="3196"/>
        <v>680</v>
      </c>
      <c r="VVJ38">
        <f t="shared" ca="1" si="3196"/>
        <v>713</v>
      </c>
      <c r="VVK38">
        <f t="shared" ca="1" si="3196"/>
        <v>265</v>
      </c>
      <c r="VVL38">
        <f t="shared" ca="1" si="3196"/>
        <v>526</v>
      </c>
      <c r="VVM38">
        <f t="shared" ca="1" si="3196"/>
        <v>440</v>
      </c>
      <c r="VVN38">
        <f t="shared" ca="1" si="3196"/>
        <v>278</v>
      </c>
      <c r="VVO38">
        <f t="shared" ca="1" si="3196"/>
        <v>911</v>
      </c>
      <c r="VVP38">
        <f t="shared" ca="1" si="3196"/>
        <v>730</v>
      </c>
      <c r="VVQ38">
        <f t="shared" ca="1" si="3196"/>
        <v>781</v>
      </c>
      <c r="VVR38">
        <f t="shared" ca="1" si="3196"/>
        <v>636</v>
      </c>
      <c r="VVS38">
        <f t="shared" ca="1" si="3196"/>
        <v>125</v>
      </c>
      <c r="VVT38">
        <f t="shared" ca="1" si="3196"/>
        <v>115</v>
      </c>
      <c r="VVU38">
        <f t="shared" ca="1" si="3196"/>
        <v>471</v>
      </c>
      <c r="VVV38">
        <f t="shared" ca="1" si="3196"/>
        <v>491</v>
      </c>
      <c r="VVW38">
        <f t="shared" ca="1" si="3196"/>
        <v>150</v>
      </c>
      <c r="VVX38">
        <f t="shared" ca="1" si="3196"/>
        <v>303</v>
      </c>
      <c r="VVY38">
        <f t="shared" ca="1" si="3196"/>
        <v>747</v>
      </c>
      <c r="VVZ38">
        <f t="shared" ca="1" si="3196"/>
        <v>527</v>
      </c>
      <c r="VWA38">
        <f t="shared" ca="1" si="3196"/>
        <v>520</v>
      </c>
      <c r="VWB38">
        <f t="shared" ca="1" si="3196"/>
        <v>260</v>
      </c>
      <c r="VWC38">
        <f t="shared" ca="1" si="3196"/>
        <v>929</v>
      </c>
      <c r="VWD38">
        <f t="shared" ca="1" si="3196"/>
        <v>946</v>
      </c>
      <c r="VWE38">
        <f t="shared" ca="1" si="3196"/>
        <v>121</v>
      </c>
      <c r="VWF38">
        <f t="shared" ca="1" si="3196"/>
        <v>140</v>
      </c>
      <c r="VWG38">
        <f t="shared" ca="1" si="3196"/>
        <v>212</v>
      </c>
      <c r="VWH38">
        <f t="shared" ca="1" si="3196"/>
        <v>379</v>
      </c>
      <c r="VWI38">
        <f t="shared" ca="1" si="3196"/>
        <v>521</v>
      </c>
      <c r="VWJ38">
        <f t="shared" ca="1" si="3196"/>
        <v>995</v>
      </c>
      <c r="VWK38">
        <f t="shared" ca="1" si="3196"/>
        <v>535</v>
      </c>
      <c r="VWL38">
        <f t="shared" ca="1" si="3196"/>
        <v>825</v>
      </c>
      <c r="VWM38">
        <f t="shared" ca="1" si="3196"/>
        <v>572</v>
      </c>
      <c r="VWN38">
        <f t="shared" ca="1" si="3196"/>
        <v>239</v>
      </c>
      <c r="VWO38">
        <f t="shared" ca="1" si="3196"/>
        <v>840</v>
      </c>
      <c r="VWP38">
        <f t="shared" ca="1" si="3196"/>
        <v>855</v>
      </c>
      <c r="VWQ38">
        <f t="shared" ca="1" si="3196"/>
        <v>635</v>
      </c>
      <c r="VWR38">
        <f t="shared" ca="1" si="3196"/>
        <v>974</v>
      </c>
      <c r="VWS38">
        <f t="shared" ca="1" si="3196"/>
        <v>241</v>
      </c>
      <c r="VWT38">
        <f t="shared" ca="1" si="3196"/>
        <v>619</v>
      </c>
      <c r="VWU38">
        <f t="shared" ca="1" si="3196"/>
        <v>152</v>
      </c>
      <c r="VWV38">
        <f t="shared" ca="1" si="3196"/>
        <v>804</v>
      </c>
      <c r="VWW38">
        <f t="shared" ca="1" si="3196"/>
        <v>510</v>
      </c>
      <c r="VWX38">
        <f t="shared" ca="1" si="3196"/>
        <v>673</v>
      </c>
      <c r="VWY38">
        <f t="shared" ca="1" si="3196"/>
        <v>465</v>
      </c>
      <c r="VWZ38">
        <f t="shared" ca="1" si="3196"/>
        <v>621</v>
      </c>
      <c r="VXA38">
        <f t="shared" ca="1" si="3196"/>
        <v>349</v>
      </c>
      <c r="VXB38">
        <f t="shared" ca="1" si="3071"/>
        <v>105</v>
      </c>
      <c r="VXC38">
        <f t="shared" ca="1" si="3071"/>
        <v>706</v>
      </c>
      <c r="VXD38">
        <f t="shared" ca="1" si="3071"/>
        <v>638</v>
      </c>
      <c r="VXE38">
        <f t="shared" ca="1" si="3071"/>
        <v>360</v>
      </c>
      <c r="VXF38">
        <f t="shared" ca="1" si="3071"/>
        <v>637</v>
      </c>
      <c r="VXG38">
        <f t="shared" ca="1" si="3071"/>
        <v>919</v>
      </c>
      <c r="VXH38">
        <f t="shared" ca="1" si="3071"/>
        <v>828</v>
      </c>
      <c r="VXI38">
        <f t="shared" ca="1" si="2945"/>
        <v>697</v>
      </c>
      <c r="VXJ38">
        <f t="shared" ca="1" si="2945"/>
        <v>460</v>
      </c>
      <c r="VXK38">
        <f t="shared" ca="1" si="2945"/>
        <v>804</v>
      </c>
      <c r="VXL38">
        <f t="shared" ca="1" si="2945"/>
        <v>873</v>
      </c>
      <c r="VXM38">
        <f t="shared" ca="1" si="2945"/>
        <v>550</v>
      </c>
      <c r="VXN38">
        <f t="shared" ca="1" si="2945"/>
        <v>341</v>
      </c>
      <c r="VXO38">
        <f t="shared" ca="1" si="2945"/>
        <v>745</v>
      </c>
      <c r="VXP38">
        <f t="shared" ca="1" si="2945"/>
        <v>113</v>
      </c>
      <c r="VXQ38">
        <f t="shared" ca="1" si="2945"/>
        <v>821</v>
      </c>
      <c r="VXR38">
        <f t="shared" ca="1" si="2945"/>
        <v>837</v>
      </c>
      <c r="VXS38">
        <f t="shared" ca="1" si="2945"/>
        <v>935</v>
      </c>
      <c r="VXT38">
        <f t="shared" ca="1" si="2945"/>
        <v>661</v>
      </c>
      <c r="VXU38">
        <f t="shared" ca="1" si="2945"/>
        <v>773</v>
      </c>
      <c r="VXV38">
        <f t="shared" ca="1" si="2945"/>
        <v>184</v>
      </c>
      <c r="VXW38">
        <f t="shared" ca="1" si="2945"/>
        <v>492</v>
      </c>
      <c r="VXX38">
        <f t="shared" ca="1" si="2945"/>
        <v>195</v>
      </c>
      <c r="VXY38">
        <f t="shared" ca="1" si="2945"/>
        <v>789</v>
      </c>
      <c r="VXZ38">
        <f t="shared" ca="1" si="2945"/>
        <v>261</v>
      </c>
      <c r="VYA38">
        <f t="shared" ca="1" si="2945"/>
        <v>143</v>
      </c>
      <c r="VYB38">
        <f t="shared" ca="1" si="2945"/>
        <v>75</v>
      </c>
      <c r="VYC38">
        <f t="shared" ca="1" si="2945"/>
        <v>674</v>
      </c>
      <c r="VYD38">
        <f t="shared" ca="1" si="2945"/>
        <v>144</v>
      </c>
      <c r="VYE38">
        <f t="shared" ca="1" si="2945"/>
        <v>34</v>
      </c>
      <c r="VYF38">
        <f t="shared" ca="1" si="2945"/>
        <v>249</v>
      </c>
      <c r="VYG38">
        <f t="shared" ca="1" si="2945"/>
        <v>105</v>
      </c>
      <c r="VYH38">
        <f t="shared" ca="1" si="2945"/>
        <v>802</v>
      </c>
      <c r="VYI38">
        <f t="shared" ca="1" si="2945"/>
        <v>464</v>
      </c>
      <c r="VYJ38">
        <f t="shared" ca="1" si="2945"/>
        <v>506</v>
      </c>
      <c r="VYK38">
        <f t="shared" ca="1" si="2945"/>
        <v>766</v>
      </c>
      <c r="VYL38">
        <f t="shared" ca="1" si="2945"/>
        <v>493</v>
      </c>
      <c r="VYM38">
        <f t="shared" ca="1" si="2945"/>
        <v>116</v>
      </c>
      <c r="VYN38">
        <f t="shared" ca="1" si="2945"/>
        <v>775</v>
      </c>
      <c r="VYO38">
        <f t="shared" ca="1" si="2945"/>
        <v>381</v>
      </c>
      <c r="VYP38">
        <f t="shared" ca="1" si="2945"/>
        <v>455</v>
      </c>
      <c r="VYQ38">
        <f t="shared" ca="1" si="2945"/>
        <v>576</v>
      </c>
      <c r="VYR38">
        <f t="shared" ca="1" si="2945"/>
        <v>763</v>
      </c>
      <c r="VYS38">
        <f t="shared" ca="1" si="2945"/>
        <v>10</v>
      </c>
      <c r="VYT38">
        <f t="shared" ca="1" si="2945"/>
        <v>3</v>
      </c>
      <c r="VYU38">
        <f t="shared" ca="1" si="2945"/>
        <v>145</v>
      </c>
      <c r="VYV38">
        <f t="shared" ca="1" si="2945"/>
        <v>941</v>
      </c>
      <c r="VYW38">
        <f t="shared" ca="1" si="2945"/>
        <v>720</v>
      </c>
      <c r="VYX38">
        <f t="shared" ca="1" si="2945"/>
        <v>329</v>
      </c>
      <c r="VYY38">
        <f t="shared" ca="1" si="2945"/>
        <v>374</v>
      </c>
      <c r="VYZ38">
        <f t="shared" ca="1" si="2945"/>
        <v>251</v>
      </c>
      <c r="VZA38">
        <f t="shared" ca="1" si="2945"/>
        <v>515</v>
      </c>
      <c r="VZB38">
        <f t="shared" ca="1" si="2945"/>
        <v>748</v>
      </c>
      <c r="VZC38">
        <f t="shared" ca="1" si="2819"/>
        <v>654</v>
      </c>
      <c r="VZD38">
        <f t="shared" ca="1" si="2819"/>
        <v>137</v>
      </c>
      <c r="VZE38">
        <f t="shared" ca="1" si="2819"/>
        <v>497</v>
      </c>
      <c r="VZF38">
        <f t="shared" ca="1" si="2819"/>
        <v>591</v>
      </c>
      <c r="VZG38">
        <f t="shared" ca="1" si="2819"/>
        <v>948</v>
      </c>
      <c r="VZH38">
        <f t="shared" ca="1" si="2819"/>
        <v>179</v>
      </c>
      <c r="VZI38">
        <f t="shared" ca="1" si="2819"/>
        <v>737</v>
      </c>
      <c r="VZJ38">
        <f t="shared" ca="1" si="2819"/>
        <v>349</v>
      </c>
      <c r="VZK38">
        <f t="shared" ca="1" si="2819"/>
        <v>384</v>
      </c>
      <c r="VZL38">
        <f t="shared" ca="1" si="2819"/>
        <v>735</v>
      </c>
      <c r="VZM38">
        <f t="shared" ca="1" si="2819"/>
        <v>456</v>
      </c>
      <c r="VZN38">
        <f t="shared" ref="VZN38:WBY42" ca="1" si="3197">RANDBETWEEN(1,1000)</f>
        <v>342</v>
      </c>
      <c r="VZO38">
        <f t="shared" ca="1" si="3197"/>
        <v>568</v>
      </c>
      <c r="VZP38">
        <f t="shared" ca="1" si="3197"/>
        <v>176</v>
      </c>
      <c r="VZQ38">
        <f t="shared" ca="1" si="3197"/>
        <v>307</v>
      </c>
      <c r="VZR38">
        <f t="shared" ca="1" si="3197"/>
        <v>922</v>
      </c>
      <c r="VZS38">
        <f t="shared" ca="1" si="3197"/>
        <v>196</v>
      </c>
      <c r="VZT38">
        <f t="shared" ca="1" si="3197"/>
        <v>498</v>
      </c>
      <c r="VZU38">
        <f t="shared" ca="1" si="3197"/>
        <v>629</v>
      </c>
      <c r="VZV38">
        <f t="shared" ca="1" si="3197"/>
        <v>513</v>
      </c>
      <c r="VZW38">
        <f t="shared" ca="1" si="3197"/>
        <v>771</v>
      </c>
      <c r="VZX38">
        <f t="shared" ca="1" si="3197"/>
        <v>702</v>
      </c>
      <c r="VZY38">
        <f t="shared" ca="1" si="3197"/>
        <v>633</v>
      </c>
      <c r="VZZ38">
        <f t="shared" ca="1" si="3197"/>
        <v>786</v>
      </c>
      <c r="WAA38">
        <f t="shared" ca="1" si="3197"/>
        <v>975</v>
      </c>
      <c r="WAB38">
        <f t="shared" ca="1" si="3197"/>
        <v>922</v>
      </c>
      <c r="WAC38">
        <f t="shared" ca="1" si="3197"/>
        <v>575</v>
      </c>
      <c r="WAD38">
        <f t="shared" ca="1" si="3197"/>
        <v>682</v>
      </c>
      <c r="WAE38">
        <f t="shared" ca="1" si="3197"/>
        <v>447</v>
      </c>
      <c r="WAF38">
        <f t="shared" ca="1" si="3197"/>
        <v>488</v>
      </c>
      <c r="WAG38">
        <f t="shared" ca="1" si="3197"/>
        <v>260</v>
      </c>
      <c r="WAH38">
        <f t="shared" ca="1" si="3197"/>
        <v>472</v>
      </c>
      <c r="WAI38">
        <f t="shared" ca="1" si="3197"/>
        <v>506</v>
      </c>
      <c r="WAJ38">
        <f t="shared" ca="1" si="3197"/>
        <v>388</v>
      </c>
      <c r="WAK38">
        <f t="shared" ca="1" si="3197"/>
        <v>459</v>
      </c>
      <c r="WAL38">
        <f t="shared" ca="1" si="3197"/>
        <v>638</v>
      </c>
      <c r="WAM38">
        <f t="shared" ca="1" si="3197"/>
        <v>471</v>
      </c>
      <c r="WAN38">
        <f t="shared" ca="1" si="3197"/>
        <v>875</v>
      </c>
      <c r="WAO38">
        <f t="shared" ca="1" si="3197"/>
        <v>287</v>
      </c>
      <c r="WAP38">
        <f t="shared" ca="1" si="3197"/>
        <v>848</v>
      </c>
      <c r="WAQ38">
        <f t="shared" ca="1" si="3197"/>
        <v>236</v>
      </c>
      <c r="WAR38">
        <f t="shared" ca="1" si="3197"/>
        <v>903</v>
      </c>
      <c r="WAS38">
        <f t="shared" ca="1" si="3197"/>
        <v>21</v>
      </c>
      <c r="WAT38">
        <f t="shared" ca="1" si="3197"/>
        <v>774</v>
      </c>
      <c r="WAU38">
        <f t="shared" ca="1" si="3197"/>
        <v>589</v>
      </c>
      <c r="WAV38">
        <f t="shared" ca="1" si="3197"/>
        <v>860</v>
      </c>
      <c r="WAW38">
        <f t="shared" ca="1" si="3197"/>
        <v>892</v>
      </c>
      <c r="WAX38">
        <f t="shared" ca="1" si="3197"/>
        <v>105</v>
      </c>
      <c r="WAY38">
        <f t="shared" ca="1" si="3197"/>
        <v>959</v>
      </c>
      <c r="WAZ38">
        <f t="shared" ca="1" si="3197"/>
        <v>245</v>
      </c>
      <c r="WBA38">
        <f t="shared" ca="1" si="3197"/>
        <v>43</v>
      </c>
      <c r="WBB38">
        <f t="shared" ca="1" si="3197"/>
        <v>667</v>
      </c>
      <c r="WBC38">
        <f t="shared" ca="1" si="3197"/>
        <v>933</v>
      </c>
      <c r="WBD38">
        <f t="shared" ca="1" si="3197"/>
        <v>194</v>
      </c>
      <c r="WBE38">
        <f t="shared" ca="1" si="3197"/>
        <v>195</v>
      </c>
      <c r="WBF38">
        <f t="shared" ca="1" si="3197"/>
        <v>164</v>
      </c>
      <c r="WBG38">
        <f t="shared" ca="1" si="3197"/>
        <v>124</v>
      </c>
      <c r="WBH38">
        <f t="shared" ca="1" si="3197"/>
        <v>510</v>
      </c>
      <c r="WBI38">
        <f t="shared" ca="1" si="3197"/>
        <v>807</v>
      </c>
      <c r="WBJ38">
        <f t="shared" ca="1" si="3197"/>
        <v>238</v>
      </c>
      <c r="WBK38">
        <f t="shared" ca="1" si="3197"/>
        <v>850</v>
      </c>
      <c r="WBL38">
        <f t="shared" ca="1" si="3197"/>
        <v>983</v>
      </c>
      <c r="WBM38">
        <f t="shared" ca="1" si="3197"/>
        <v>734</v>
      </c>
      <c r="WBN38">
        <f t="shared" ca="1" si="3197"/>
        <v>812</v>
      </c>
      <c r="WBO38">
        <f t="shared" ca="1" si="3197"/>
        <v>536</v>
      </c>
      <c r="WBP38">
        <f t="shared" ca="1" si="3197"/>
        <v>227</v>
      </c>
      <c r="WBQ38">
        <f t="shared" ca="1" si="3197"/>
        <v>957</v>
      </c>
      <c r="WBR38">
        <f t="shared" ca="1" si="3197"/>
        <v>219</v>
      </c>
      <c r="WBS38">
        <f t="shared" ca="1" si="3197"/>
        <v>487</v>
      </c>
      <c r="WBT38">
        <f t="shared" ca="1" si="3197"/>
        <v>120</v>
      </c>
      <c r="WBU38">
        <f t="shared" ca="1" si="3197"/>
        <v>474</v>
      </c>
      <c r="WBV38">
        <f t="shared" ca="1" si="3197"/>
        <v>937</v>
      </c>
      <c r="WBW38">
        <f t="shared" ca="1" si="3197"/>
        <v>491</v>
      </c>
      <c r="WBX38">
        <f t="shared" ca="1" si="3197"/>
        <v>338</v>
      </c>
      <c r="WBY38">
        <f t="shared" ca="1" si="3197"/>
        <v>653</v>
      </c>
      <c r="WBZ38">
        <f t="shared" ca="1" si="3072"/>
        <v>130</v>
      </c>
      <c r="WCA38">
        <f t="shared" ca="1" si="3072"/>
        <v>833</v>
      </c>
      <c r="WCB38">
        <f t="shared" ca="1" si="3072"/>
        <v>561</v>
      </c>
      <c r="WCC38">
        <f t="shared" ca="1" si="3072"/>
        <v>351</v>
      </c>
      <c r="WCD38">
        <f t="shared" ca="1" si="3072"/>
        <v>537</v>
      </c>
      <c r="WCE38">
        <f t="shared" ca="1" si="3072"/>
        <v>793</v>
      </c>
      <c r="WCF38">
        <f t="shared" ca="1" si="3072"/>
        <v>294</v>
      </c>
      <c r="WCG38">
        <f t="shared" ca="1" si="2946"/>
        <v>419</v>
      </c>
      <c r="WCH38">
        <f t="shared" ca="1" si="2946"/>
        <v>986</v>
      </c>
      <c r="WCI38">
        <f t="shared" ca="1" si="2946"/>
        <v>764</v>
      </c>
      <c r="WCJ38">
        <f t="shared" ca="1" si="2946"/>
        <v>766</v>
      </c>
      <c r="WCK38">
        <f t="shared" ca="1" si="2946"/>
        <v>772</v>
      </c>
      <c r="WCL38">
        <f t="shared" ca="1" si="2946"/>
        <v>532</v>
      </c>
      <c r="WCM38">
        <f t="shared" ca="1" si="2946"/>
        <v>167</v>
      </c>
      <c r="WCN38">
        <f t="shared" ca="1" si="2946"/>
        <v>895</v>
      </c>
      <c r="WCO38">
        <f t="shared" ca="1" si="2946"/>
        <v>231</v>
      </c>
      <c r="WCP38">
        <f t="shared" ca="1" si="2946"/>
        <v>692</v>
      </c>
      <c r="WCQ38">
        <f t="shared" ca="1" si="2946"/>
        <v>689</v>
      </c>
      <c r="WCR38">
        <f t="shared" ca="1" si="2946"/>
        <v>537</v>
      </c>
      <c r="WCS38">
        <f t="shared" ca="1" si="2946"/>
        <v>35</v>
      </c>
      <c r="WCT38">
        <f t="shared" ca="1" si="2946"/>
        <v>604</v>
      </c>
      <c r="WCU38">
        <f t="shared" ca="1" si="2946"/>
        <v>602</v>
      </c>
      <c r="WCV38">
        <f t="shared" ca="1" si="2946"/>
        <v>287</v>
      </c>
      <c r="WCW38">
        <f t="shared" ca="1" si="2946"/>
        <v>983</v>
      </c>
      <c r="WCX38">
        <f t="shared" ca="1" si="2946"/>
        <v>179</v>
      </c>
      <c r="WCY38">
        <f t="shared" ca="1" si="2946"/>
        <v>654</v>
      </c>
      <c r="WCZ38">
        <f t="shared" ca="1" si="2946"/>
        <v>708</v>
      </c>
      <c r="WDA38">
        <f t="shared" ca="1" si="2946"/>
        <v>241</v>
      </c>
      <c r="WDB38">
        <f t="shared" ca="1" si="2946"/>
        <v>853</v>
      </c>
      <c r="WDC38">
        <f t="shared" ca="1" si="2946"/>
        <v>273</v>
      </c>
      <c r="WDD38">
        <f t="shared" ca="1" si="2946"/>
        <v>955</v>
      </c>
      <c r="WDE38">
        <f t="shared" ca="1" si="2946"/>
        <v>414</v>
      </c>
      <c r="WDF38">
        <f t="shared" ca="1" si="2946"/>
        <v>615</v>
      </c>
      <c r="WDG38">
        <f t="shared" ca="1" si="2946"/>
        <v>548</v>
      </c>
      <c r="WDH38">
        <f t="shared" ca="1" si="2946"/>
        <v>17</v>
      </c>
      <c r="WDI38">
        <f t="shared" ca="1" si="2946"/>
        <v>812</v>
      </c>
      <c r="WDJ38">
        <f t="shared" ca="1" si="2946"/>
        <v>249</v>
      </c>
      <c r="WDK38">
        <f t="shared" ca="1" si="2946"/>
        <v>469</v>
      </c>
      <c r="WDL38">
        <f t="shared" ca="1" si="2946"/>
        <v>164</v>
      </c>
      <c r="WDM38">
        <f t="shared" ca="1" si="2946"/>
        <v>338</v>
      </c>
      <c r="WDN38">
        <f t="shared" ca="1" si="2946"/>
        <v>479</v>
      </c>
      <c r="WDO38">
        <f t="shared" ca="1" si="2946"/>
        <v>981</v>
      </c>
      <c r="WDP38">
        <f t="shared" ca="1" si="2946"/>
        <v>10</v>
      </c>
      <c r="WDQ38">
        <f t="shared" ca="1" si="2946"/>
        <v>620</v>
      </c>
      <c r="WDR38">
        <f t="shared" ca="1" si="2946"/>
        <v>522</v>
      </c>
      <c r="WDS38">
        <f t="shared" ca="1" si="2946"/>
        <v>822</v>
      </c>
      <c r="WDT38">
        <f t="shared" ca="1" si="2946"/>
        <v>864</v>
      </c>
      <c r="WDU38">
        <f t="shared" ca="1" si="2946"/>
        <v>285</v>
      </c>
      <c r="WDV38">
        <f t="shared" ca="1" si="2946"/>
        <v>551</v>
      </c>
      <c r="WDW38">
        <f t="shared" ca="1" si="2946"/>
        <v>688</v>
      </c>
      <c r="WDX38">
        <f t="shared" ca="1" si="2946"/>
        <v>140</v>
      </c>
      <c r="WDY38">
        <f t="shared" ca="1" si="2946"/>
        <v>773</v>
      </c>
      <c r="WDZ38">
        <f t="shared" ca="1" si="2946"/>
        <v>545</v>
      </c>
      <c r="WEA38">
        <f t="shared" ca="1" si="2820"/>
        <v>364</v>
      </c>
      <c r="WEB38">
        <f t="shared" ca="1" si="2820"/>
        <v>532</v>
      </c>
      <c r="WEC38">
        <f t="shared" ca="1" si="2820"/>
        <v>571</v>
      </c>
      <c r="WED38">
        <f t="shared" ca="1" si="2820"/>
        <v>726</v>
      </c>
      <c r="WEE38">
        <f t="shared" ca="1" si="2820"/>
        <v>795</v>
      </c>
      <c r="WEF38">
        <f t="shared" ca="1" si="2820"/>
        <v>353</v>
      </c>
      <c r="WEG38">
        <f t="shared" ca="1" si="2820"/>
        <v>971</v>
      </c>
      <c r="WEH38">
        <f t="shared" ca="1" si="2820"/>
        <v>301</v>
      </c>
      <c r="WEI38">
        <f t="shared" ca="1" si="2820"/>
        <v>715</v>
      </c>
      <c r="WEJ38">
        <f t="shared" ca="1" si="2820"/>
        <v>432</v>
      </c>
      <c r="WEK38">
        <f t="shared" ca="1" si="2820"/>
        <v>605</v>
      </c>
      <c r="WEL38">
        <f t="shared" ref="WEL38:WGW42" ca="1" si="3198">RANDBETWEEN(1,1000)</f>
        <v>289</v>
      </c>
      <c r="WEM38">
        <f t="shared" ca="1" si="3198"/>
        <v>31</v>
      </c>
      <c r="WEN38">
        <f t="shared" ca="1" si="3198"/>
        <v>165</v>
      </c>
      <c r="WEO38">
        <f t="shared" ca="1" si="3198"/>
        <v>416</v>
      </c>
      <c r="WEP38">
        <f t="shared" ca="1" si="3198"/>
        <v>805</v>
      </c>
      <c r="WEQ38">
        <f t="shared" ca="1" si="3198"/>
        <v>506</v>
      </c>
      <c r="WER38">
        <f t="shared" ca="1" si="3198"/>
        <v>150</v>
      </c>
      <c r="WES38">
        <f t="shared" ca="1" si="3198"/>
        <v>838</v>
      </c>
      <c r="WET38">
        <f t="shared" ca="1" si="3198"/>
        <v>479</v>
      </c>
      <c r="WEU38">
        <f t="shared" ca="1" si="3198"/>
        <v>45</v>
      </c>
      <c r="WEV38">
        <f t="shared" ca="1" si="3198"/>
        <v>549</v>
      </c>
      <c r="WEW38">
        <f t="shared" ca="1" si="3198"/>
        <v>464</v>
      </c>
      <c r="WEX38">
        <f t="shared" ca="1" si="3198"/>
        <v>550</v>
      </c>
      <c r="WEY38">
        <f t="shared" ca="1" si="3198"/>
        <v>959</v>
      </c>
      <c r="WEZ38">
        <f t="shared" ca="1" si="3198"/>
        <v>838</v>
      </c>
      <c r="WFA38">
        <f t="shared" ca="1" si="3198"/>
        <v>595</v>
      </c>
      <c r="WFB38">
        <f t="shared" ca="1" si="3198"/>
        <v>278</v>
      </c>
      <c r="WFC38">
        <f t="shared" ca="1" si="3198"/>
        <v>719</v>
      </c>
      <c r="WFD38">
        <f t="shared" ca="1" si="3198"/>
        <v>375</v>
      </c>
      <c r="WFE38">
        <f t="shared" ca="1" si="3198"/>
        <v>108</v>
      </c>
      <c r="WFF38">
        <f t="shared" ca="1" si="3198"/>
        <v>93</v>
      </c>
      <c r="WFG38">
        <f t="shared" ca="1" si="3198"/>
        <v>383</v>
      </c>
      <c r="WFH38">
        <f t="shared" ca="1" si="3198"/>
        <v>433</v>
      </c>
      <c r="WFI38">
        <f t="shared" ca="1" si="3198"/>
        <v>393</v>
      </c>
      <c r="WFJ38">
        <f t="shared" ca="1" si="3198"/>
        <v>286</v>
      </c>
      <c r="WFK38">
        <f t="shared" ca="1" si="3198"/>
        <v>136</v>
      </c>
      <c r="WFL38">
        <f t="shared" ca="1" si="3198"/>
        <v>677</v>
      </c>
      <c r="WFM38">
        <f t="shared" ca="1" si="3198"/>
        <v>446</v>
      </c>
      <c r="WFN38">
        <f t="shared" ca="1" si="3198"/>
        <v>60</v>
      </c>
      <c r="WFO38">
        <f t="shared" ca="1" si="3198"/>
        <v>274</v>
      </c>
      <c r="WFP38">
        <f t="shared" ca="1" si="3198"/>
        <v>535</v>
      </c>
      <c r="WFQ38">
        <f t="shared" ca="1" si="3198"/>
        <v>800</v>
      </c>
      <c r="WFR38">
        <f t="shared" ca="1" si="3198"/>
        <v>906</v>
      </c>
      <c r="WFS38">
        <f t="shared" ca="1" si="3198"/>
        <v>749</v>
      </c>
      <c r="WFT38">
        <f t="shared" ca="1" si="3198"/>
        <v>955</v>
      </c>
      <c r="WFU38">
        <f t="shared" ca="1" si="3198"/>
        <v>156</v>
      </c>
      <c r="WFV38">
        <f t="shared" ca="1" si="3198"/>
        <v>878</v>
      </c>
      <c r="WFW38">
        <f t="shared" ca="1" si="3198"/>
        <v>312</v>
      </c>
      <c r="WFX38">
        <f t="shared" ca="1" si="3198"/>
        <v>33</v>
      </c>
      <c r="WFY38">
        <f t="shared" ca="1" si="3198"/>
        <v>336</v>
      </c>
      <c r="WFZ38">
        <f t="shared" ca="1" si="3198"/>
        <v>151</v>
      </c>
      <c r="WGA38">
        <f t="shared" ca="1" si="3198"/>
        <v>947</v>
      </c>
      <c r="WGB38">
        <f t="shared" ca="1" si="3198"/>
        <v>615</v>
      </c>
      <c r="WGC38">
        <f t="shared" ca="1" si="3198"/>
        <v>966</v>
      </c>
      <c r="WGD38">
        <f t="shared" ca="1" si="3198"/>
        <v>667</v>
      </c>
      <c r="WGE38">
        <f t="shared" ca="1" si="3198"/>
        <v>566</v>
      </c>
      <c r="WGF38">
        <f t="shared" ca="1" si="3198"/>
        <v>492</v>
      </c>
      <c r="WGG38">
        <f t="shared" ca="1" si="3198"/>
        <v>729</v>
      </c>
      <c r="WGH38">
        <f t="shared" ca="1" si="3198"/>
        <v>146</v>
      </c>
      <c r="WGI38">
        <f t="shared" ca="1" si="3198"/>
        <v>729</v>
      </c>
      <c r="WGJ38">
        <f t="shared" ca="1" si="3198"/>
        <v>650</v>
      </c>
      <c r="WGK38">
        <f t="shared" ca="1" si="3198"/>
        <v>996</v>
      </c>
      <c r="WGL38">
        <f t="shared" ca="1" si="3198"/>
        <v>115</v>
      </c>
      <c r="WGM38">
        <f t="shared" ca="1" si="3198"/>
        <v>955</v>
      </c>
      <c r="WGN38">
        <f t="shared" ca="1" si="3198"/>
        <v>379</v>
      </c>
      <c r="WGO38">
        <f t="shared" ca="1" si="3198"/>
        <v>428</v>
      </c>
      <c r="WGP38">
        <f t="shared" ca="1" si="3198"/>
        <v>914</v>
      </c>
      <c r="WGQ38">
        <f t="shared" ca="1" si="3198"/>
        <v>199</v>
      </c>
      <c r="WGR38">
        <f t="shared" ca="1" si="3198"/>
        <v>868</v>
      </c>
      <c r="WGS38">
        <f t="shared" ca="1" si="3198"/>
        <v>790</v>
      </c>
      <c r="WGT38">
        <f t="shared" ca="1" si="3198"/>
        <v>875</v>
      </c>
      <c r="WGU38">
        <f t="shared" ca="1" si="3198"/>
        <v>627</v>
      </c>
      <c r="WGV38">
        <f t="shared" ca="1" si="3198"/>
        <v>7</v>
      </c>
      <c r="WGW38">
        <f t="shared" ca="1" si="3198"/>
        <v>527</v>
      </c>
      <c r="WGX38">
        <f t="shared" ca="1" si="3073"/>
        <v>779</v>
      </c>
      <c r="WGY38">
        <f t="shared" ca="1" si="3073"/>
        <v>756</v>
      </c>
      <c r="WGZ38">
        <f t="shared" ca="1" si="3073"/>
        <v>939</v>
      </c>
      <c r="WHA38">
        <f t="shared" ca="1" si="3073"/>
        <v>168</v>
      </c>
      <c r="WHB38">
        <f t="shared" ca="1" si="3073"/>
        <v>732</v>
      </c>
      <c r="WHC38">
        <f t="shared" ca="1" si="3073"/>
        <v>576</v>
      </c>
      <c r="WHD38">
        <f t="shared" ca="1" si="3073"/>
        <v>885</v>
      </c>
      <c r="WHE38">
        <f t="shared" ca="1" si="2947"/>
        <v>707</v>
      </c>
      <c r="WHF38">
        <f t="shared" ca="1" si="2947"/>
        <v>258</v>
      </c>
      <c r="WHG38">
        <f t="shared" ca="1" si="2947"/>
        <v>635</v>
      </c>
      <c r="WHH38">
        <f t="shared" ca="1" si="2947"/>
        <v>45</v>
      </c>
      <c r="WHI38">
        <f t="shared" ca="1" si="2947"/>
        <v>885</v>
      </c>
      <c r="WHJ38">
        <f t="shared" ca="1" si="2947"/>
        <v>575</v>
      </c>
      <c r="WHK38">
        <f t="shared" ca="1" si="2947"/>
        <v>139</v>
      </c>
      <c r="WHL38">
        <f t="shared" ca="1" si="2947"/>
        <v>292</v>
      </c>
      <c r="WHM38">
        <f t="shared" ca="1" si="2947"/>
        <v>123</v>
      </c>
      <c r="WHN38">
        <f t="shared" ca="1" si="2947"/>
        <v>678</v>
      </c>
      <c r="WHO38">
        <f t="shared" ca="1" si="2947"/>
        <v>273</v>
      </c>
      <c r="WHP38">
        <f t="shared" ca="1" si="2947"/>
        <v>827</v>
      </c>
      <c r="WHQ38">
        <f t="shared" ca="1" si="2947"/>
        <v>496</v>
      </c>
      <c r="WHR38">
        <f t="shared" ca="1" si="2947"/>
        <v>204</v>
      </c>
      <c r="WHS38">
        <f t="shared" ca="1" si="2947"/>
        <v>534</v>
      </c>
      <c r="WHT38">
        <f t="shared" ca="1" si="2947"/>
        <v>821</v>
      </c>
      <c r="WHU38">
        <f t="shared" ca="1" si="2947"/>
        <v>820</v>
      </c>
      <c r="WHV38">
        <f t="shared" ca="1" si="2947"/>
        <v>840</v>
      </c>
      <c r="WHW38">
        <f t="shared" ca="1" si="2947"/>
        <v>634</v>
      </c>
      <c r="WHX38">
        <f t="shared" ca="1" si="2947"/>
        <v>843</v>
      </c>
      <c r="WHY38">
        <f t="shared" ca="1" si="2947"/>
        <v>520</v>
      </c>
      <c r="WHZ38">
        <f t="shared" ca="1" si="2947"/>
        <v>504</v>
      </c>
      <c r="WIA38">
        <f t="shared" ca="1" si="2947"/>
        <v>732</v>
      </c>
      <c r="WIB38">
        <f t="shared" ca="1" si="2947"/>
        <v>168</v>
      </c>
      <c r="WIC38">
        <f t="shared" ca="1" si="2947"/>
        <v>227</v>
      </c>
      <c r="WID38">
        <f t="shared" ca="1" si="2947"/>
        <v>90</v>
      </c>
      <c r="WIE38">
        <f t="shared" ca="1" si="2947"/>
        <v>931</v>
      </c>
      <c r="WIF38">
        <f t="shared" ca="1" si="2947"/>
        <v>285</v>
      </c>
      <c r="WIG38">
        <f t="shared" ca="1" si="2947"/>
        <v>876</v>
      </c>
      <c r="WIH38">
        <f t="shared" ca="1" si="2947"/>
        <v>99</v>
      </c>
      <c r="WII38">
        <f t="shared" ca="1" si="2947"/>
        <v>179</v>
      </c>
      <c r="WIJ38">
        <f t="shared" ca="1" si="2947"/>
        <v>719</v>
      </c>
      <c r="WIK38">
        <f t="shared" ca="1" si="2947"/>
        <v>254</v>
      </c>
      <c r="WIL38">
        <f t="shared" ca="1" si="2947"/>
        <v>454</v>
      </c>
      <c r="WIM38">
        <f t="shared" ca="1" si="2947"/>
        <v>255</v>
      </c>
      <c r="WIN38">
        <f t="shared" ca="1" si="2947"/>
        <v>359</v>
      </c>
      <c r="WIO38">
        <f t="shared" ca="1" si="2947"/>
        <v>893</v>
      </c>
      <c r="WIP38">
        <f t="shared" ca="1" si="2947"/>
        <v>849</v>
      </c>
      <c r="WIQ38">
        <f t="shared" ca="1" si="2947"/>
        <v>605</v>
      </c>
      <c r="WIR38">
        <f t="shared" ca="1" si="2947"/>
        <v>67</v>
      </c>
      <c r="WIS38">
        <f t="shared" ca="1" si="2947"/>
        <v>730</v>
      </c>
      <c r="WIT38">
        <f t="shared" ca="1" si="2947"/>
        <v>856</v>
      </c>
      <c r="WIU38">
        <f t="shared" ca="1" si="2947"/>
        <v>959</v>
      </c>
      <c r="WIV38">
        <f t="shared" ca="1" si="2947"/>
        <v>761</v>
      </c>
      <c r="WIW38">
        <f t="shared" ca="1" si="2947"/>
        <v>200</v>
      </c>
      <c r="WIX38">
        <f t="shared" ca="1" si="2947"/>
        <v>639</v>
      </c>
      <c r="WIY38">
        <f t="shared" ca="1" si="2821"/>
        <v>136</v>
      </c>
      <c r="WIZ38">
        <f t="shared" ca="1" si="2821"/>
        <v>905</v>
      </c>
      <c r="WJA38">
        <f t="shared" ca="1" si="2821"/>
        <v>774</v>
      </c>
      <c r="WJB38">
        <f t="shared" ca="1" si="2821"/>
        <v>389</v>
      </c>
      <c r="WJC38">
        <f t="shared" ca="1" si="2821"/>
        <v>97</v>
      </c>
      <c r="WJD38">
        <f t="shared" ca="1" si="2821"/>
        <v>656</v>
      </c>
      <c r="WJE38">
        <f t="shared" ca="1" si="2821"/>
        <v>765</v>
      </c>
      <c r="WJF38">
        <f t="shared" ca="1" si="2821"/>
        <v>844</v>
      </c>
      <c r="WJG38">
        <f t="shared" ca="1" si="2821"/>
        <v>550</v>
      </c>
      <c r="WJH38">
        <f t="shared" ca="1" si="2821"/>
        <v>463</v>
      </c>
      <c r="WJI38">
        <f t="shared" ca="1" si="2821"/>
        <v>978</v>
      </c>
      <c r="WJJ38">
        <f t="shared" ref="WJJ38:WLU42" ca="1" si="3199">RANDBETWEEN(1,1000)</f>
        <v>532</v>
      </c>
      <c r="WJK38">
        <f t="shared" ca="1" si="3199"/>
        <v>58</v>
      </c>
      <c r="WJL38">
        <f t="shared" ca="1" si="3199"/>
        <v>537</v>
      </c>
      <c r="WJM38">
        <f t="shared" ca="1" si="3199"/>
        <v>953</v>
      </c>
      <c r="WJN38">
        <f t="shared" ca="1" si="3199"/>
        <v>182</v>
      </c>
      <c r="WJO38">
        <f t="shared" ca="1" si="3199"/>
        <v>432</v>
      </c>
      <c r="WJP38">
        <f t="shared" ca="1" si="3199"/>
        <v>760</v>
      </c>
      <c r="WJQ38">
        <f t="shared" ca="1" si="3199"/>
        <v>314</v>
      </c>
      <c r="WJR38">
        <f t="shared" ca="1" si="3199"/>
        <v>426</v>
      </c>
      <c r="WJS38">
        <f t="shared" ca="1" si="3199"/>
        <v>321</v>
      </c>
      <c r="WJT38">
        <f t="shared" ca="1" si="3199"/>
        <v>901</v>
      </c>
      <c r="WJU38">
        <f t="shared" ca="1" si="3199"/>
        <v>347</v>
      </c>
      <c r="WJV38">
        <f t="shared" ca="1" si="3199"/>
        <v>346</v>
      </c>
      <c r="WJW38">
        <f t="shared" ca="1" si="3199"/>
        <v>947</v>
      </c>
      <c r="WJX38">
        <f t="shared" ca="1" si="3199"/>
        <v>714</v>
      </c>
      <c r="WJY38">
        <f t="shared" ca="1" si="3199"/>
        <v>659</v>
      </c>
      <c r="WJZ38">
        <f t="shared" ca="1" si="3199"/>
        <v>20</v>
      </c>
      <c r="WKA38">
        <f t="shared" ca="1" si="3199"/>
        <v>478</v>
      </c>
      <c r="WKB38">
        <f t="shared" ca="1" si="3199"/>
        <v>637</v>
      </c>
      <c r="WKC38">
        <f t="shared" ca="1" si="3199"/>
        <v>229</v>
      </c>
      <c r="WKD38">
        <f t="shared" ca="1" si="3199"/>
        <v>387</v>
      </c>
      <c r="WKE38">
        <f t="shared" ca="1" si="3199"/>
        <v>988</v>
      </c>
      <c r="WKF38">
        <f t="shared" ca="1" si="3199"/>
        <v>152</v>
      </c>
      <c r="WKG38">
        <f t="shared" ca="1" si="3199"/>
        <v>543</v>
      </c>
      <c r="WKH38">
        <f t="shared" ca="1" si="3199"/>
        <v>941</v>
      </c>
      <c r="WKI38">
        <f t="shared" ca="1" si="3199"/>
        <v>336</v>
      </c>
      <c r="WKJ38">
        <f t="shared" ca="1" si="3199"/>
        <v>692</v>
      </c>
      <c r="WKK38">
        <f t="shared" ca="1" si="3199"/>
        <v>466</v>
      </c>
      <c r="WKL38">
        <f t="shared" ca="1" si="3199"/>
        <v>348</v>
      </c>
      <c r="WKM38">
        <f t="shared" ca="1" si="3199"/>
        <v>839</v>
      </c>
      <c r="WKN38">
        <f t="shared" ca="1" si="3199"/>
        <v>864</v>
      </c>
      <c r="WKO38">
        <f t="shared" ca="1" si="3199"/>
        <v>947</v>
      </c>
      <c r="WKP38">
        <f t="shared" ca="1" si="3199"/>
        <v>429</v>
      </c>
      <c r="WKQ38">
        <f t="shared" ca="1" si="3199"/>
        <v>945</v>
      </c>
      <c r="WKR38">
        <f t="shared" ca="1" si="3199"/>
        <v>366</v>
      </c>
      <c r="WKS38">
        <f t="shared" ca="1" si="3199"/>
        <v>718</v>
      </c>
      <c r="WKT38">
        <f t="shared" ca="1" si="3199"/>
        <v>490</v>
      </c>
      <c r="WKU38">
        <f t="shared" ca="1" si="3199"/>
        <v>603</v>
      </c>
      <c r="WKV38">
        <f t="shared" ca="1" si="3199"/>
        <v>291</v>
      </c>
      <c r="WKW38">
        <f t="shared" ca="1" si="3199"/>
        <v>365</v>
      </c>
      <c r="WKX38">
        <f t="shared" ca="1" si="3199"/>
        <v>26</v>
      </c>
      <c r="WKY38">
        <f t="shared" ca="1" si="3199"/>
        <v>765</v>
      </c>
      <c r="WKZ38">
        <f t="shared" ca="1" si="3199"/>
        <v>182</v>
      </c>
      <c r="WLA38">
        <f t="shared" ca="1" si="3199"/>
        <v>989</v>
      </c>
      <c r="WLB38">
        <f t="shared" ca="1" si="3199"/>
        <v>383</v>
      </c>
      <c r="WLC38">
        <f t="shared" ca="1" si="3199"/>
        <v>925</v>
      </c>
      <c r="WLD38">
        <f t="shared" ca="1" si="3199"/>
        <v>252</v>
      </c>
      <c r="WLE38">
        <f t="shared" ca="1" si="3199"/>
        <v>626</v>
      </c>
      <c r="WLF38">
        <f t="shared" ca="1" si="3199"/>
        <v>219</v>
      </c>
      <c r="WLG38">
        <f t="shared" ca="1" si="3199"/>
        <v>966</v>
      </c>
      <c r="WLH38">
        <f t="shared" ca="1" si="3199"/>
        <v>938</v>
      </c>
      <c r="WLI38">
        <f t="shared" ca="1" si="3199"/>
        <v>710</v>
      </c>
      <c r="WLJ38">
        <f t="shared" ca="1" si="3199"/>
        <v>780</v>
      </c>
      <c r="WLK38">
        <f t="shared" ca="1" si="3199"/>
        <v>184</v>
      </c>
      <c r="WLL38">
        <f t="shared" ca="1" si="3199"/>
        <v>730</v>
      </c>
      <c r="WLM38">
        <f t="shared" ca="1" si="3199"/>
        <v>697</v>
      </c>
      <c r="WLN38">
        <f t="shared" ca="1" si="3199"/>
        <v>175</v>
      </c>
      <c r="WLO38">
        <f t="shared" ca="1" si="3199"/>
        <v>979</v>
      </c>
      <c r="WLP38">
        <f t="shared" ca="1" si="3199"/>
        <v>750</v>
      </c>
      <c r="WLQ38">
        <f t="shared" ca="1" si="3199"/>
        <v>873</v>
      </c>
      <c r="WLR38">
        <f t="shared" ca="1" si="3199"/>
        <v>44</v>
      </c>
      <c r="WLS38">
        <f t="shared" ca="1" si="3199"/>
        <v>388</v>
      </c>
      <c r="WLT38">
        <f t="shared" ca="1" si="3199"/>
        <v>390</v>
      </c>
      <c r="WLU38">
        <f t="shared" ca="1" si="3199"/>
        <v>422</v>
      </c>
      <c r="WLV38">
        <f t="shared" ca="1" si="3074"/>
        <v>242</v>
      </c>
      <c r="WLW38">
        <f t="shared" ca="1" si="3074"/>
        <v>506</v>
      </c>
      <c r="WLX38">
        <f t="shared" ca="1" si="3074"/>
        <v>640</v>
      </c>
      <c r="WLY38">
        <f t="shared" ca="1" si="3074"/>
        <v>760</v>
      </c>
      <c r="WLZ38">
        <f t="shared" ca="1" si="3074"/>
        <v>63</v>
      </c>
      <c r="WMA38">
        <f t="shared" ca="1" si="3074"/>
        <v>468</v>
      </c>
      <c r="WMB38">
        <f t="shared" ca="1" si="3074"/>
        <v>877</v>
      </c>
      <c r="WMC38">
        <f t="shared" ca="1" si="2948"/>
        <v>127</v>
      </c>
      <c r="WMD38">
        <f t="shared" ca="1" si="2948"/>
        <v>333</v>
      </c>
      <c r="WME38">
        <f t="shared" ca="1" si="2948"/>
        <v>876</v>
      </c>
      <c r="WMF38">
        <f t="shared" ca="1" si="2948"/>
        <v>559</v>
      </c>
      <c r="WMG38">
        <f t="shared" ca="1" si="2948"/>
        <v>57</v>
      </c>
      <c r="WMH38">
        <f t="shared" ca="1" si="2948"/>
        <v>43</v>
      </c>
      <c r="WMI38">
        <f t="shared" ca="1" si="2948"/>
        <v>174</v>
      </c>
      <c r="WMJ38">
        <f t="shared" ca="1" si="2948"/>
        <v>908</v>
      </c>
      <c r="WMK38">
        <f t="shared" ca="1" si="2948"/>
        <v>903</v>
      </c>
      <c r="WML38">
        <f t="shared" ca="1" si="2948"/>
        <v>363</v>
      </c>
      <c r="WMM38">
        <f t="shared" ca="1" si="2948"/>
        <v>147</v>
      </c>
      <c r="WMN38">
        <f t="shared" ca="1" si="2948"/>
        <v>198</v>
      </c>
      <c r="WMO38">
        <f t="shared" ca="1" si="2948"/>
        <v>982</v>
      </c>
      <c r="WMP38">
        <f t="shared" ca="1" si="2948"/>
        <v>41</v>
      </c>
      <c r="WMQ38">
        <f t="shared" ca="1" si="2948"/>
        <v>39</v>
      </c>
      <c r="WMR38">
        <f t="shared" ca="1" si="2948"/>
        <v>938</v>
      </c>
      <c r="WMS38">
        <f t="shared" ca="1" si="2948"/>
        <v>375</v>
      </c>
      <c r="WMT38">
        <f t="shared" ca="1" si="2948"/>
        <v>50</v>
      </c>
      <c r="WMU38">
        <f t="shared" ca="1" si="2948"/>
        <v>471</v>
      </c>
      <c r="WMV38">
        <f t="shared" ca="1" si="2948"/>
        <v>286</v>
      </c>
      <c r="WMW38">
        <f t="shared" ca="1" si="2948"/>
        <v>486</v>
      </c>
      <c r="WMX38">
        <f t="shared" ca="1" si="2948"/>
        <v>238</v>
      </c>
      <c r="WMY38">
        <f t="shared" ca="1" si="2948"/>
        <v>376</v>
      </c>
      <c r="WMZ38">
        <f t="shared" ca="1" si="2948"/>
        <v>567</v>
      </c>
      <c r="WNA38">
        <f t="shared" ca="1" si="2948"/>
        <v>960</v>
      </c>
      <c r="WNB38">
        <f t="shared" ca="1" si="2948"/>
        <v>174</v>
      </c>
      <c r="WNC38">
        <f t="shared" ca="1" si="2948"/>
        <v>434</v>
      </c>
      <c r="WND38">
        <f t="shared" ca="1" si="2948"/>
        <v>75</v>
      </c>
      <c r="WNE38">
        <f t="shared" ca="1" si="2948"/>
        <v>653</v>
      </c>
      <c r="WNF38">
        <f t="shared" ca="1" si="2948"/>
        <v>702</v>
      </c>
      <c r="WNG38">
        <f t="shared" ca="1" si="2948"/>
        <v>169</v>
      </c>
      <c r="WNH38">
        <f t="shared" ca="1" si="2948"/>
        <v>251</v>
      </c>
      <c r="WNI38">
        <f t="shared" ca="1" si="2948"/>
        <v>883</v>
      </c>
      <c r="WNJ38">
        <f t="shared" ca="1" si="2948"/>
        <v>989</v>
      </c>
      <c r="WNK38">
        <f t="shared" ca="1" si="2948"/>
        <v>34</v>
      </c>
      <c r="WNL38">
        <f t="shared" ca="1" si="2948"/>
        <v>450</v>
      </c>
      <c r="WNM38">
        <f t="shared" ca="1" si="2948"/>
        <v>567</v>
      </c>
      <c r="WNN38">
        <f t="shared" ca="1" si="2948"/>
        <v>73</v>
      </c>
      <c r="WNO38">
        <f t="shared" ca="1" si="2948"/>
        <v>853</v>
      </c>
      <c r="WNP38">
        <f t="shared" ca="1" si="2948"/>
        <v>144</v>
      </c>
      <c r="WNQ38">
        <f t="shared" ca="1" si="2948"/>
        <v>969</v>
      </c>
      <c r="WNR38">
        <f t="shared" ca="1" si="2948"/>
        <v>545</v>
      </c>
      <c r="WNS38">
        <f t="shared" ca="1" si="2948"/>
        <v>844</v>
      </c>
      <c r="WNT38">
        <f t="shared" ca="1" si="2948"/>
        <v>397</v>
      </c>
      <c r="WNU38">
        <f t="shared" ca="1" si="2948"/>
        <v>855</v>
      </c>
      <c r="WNV38">
        <f t="shared" ca="1" si="2948"/>
        <v>597</v>
      </c>
      <c r="WNW38">
        <f t="shared" ca="1" si="2822"/>
        <v>507</v>
      </c>
      <c r="WNX38">
        <f t="shared" ca="1" si="2822"/>
        <v>806</v>
      </c>
      <c r="WNY38">
        <f t="shared" ca="1" si="2822"/>
        <v>270</v>
      </c>
      <c r="WNZ38">
        <f t="shared" ca="1" si="2822"/>
        <v>383</v>
      </c>
      <c r="WOA38">
        <f t="shared" ca="1" si="2822"/>
        <v>815</v>
      </c>
      <c r="WOB38">
        <f t="shared" ca="1" si="2822"/>
        <v>866</v>
      </c>
      <c r="WOC38">
        <f t="shared" ca="1" si="2822"/>
        <v>130</v>
      </c>
      <c r="WOD38">
        <f t="shared" ca="1" si="2822"/>
        <v>799</v>
      </c>
      <c r="WOE38">
        <f t="shared" ca="1" si="2822"/>
        <v>350</v>
      </c>
      <c r="WOF38">
        <f t="shared" ca="1" si="2822"/>
        <v>859</v>
      </c>
      <c r="WOG38">
        <f t="shared" ca="1" si="2822"/>
        <v>558</v>
      </c>
      <c r="WOH38">
        <f t="shared" ref="WOH38:WQS42" ca="1" si="3200">RANDBETWEEN(1,1000)</f>
        <v>709</v>
      </c>
      <c r="WOI38">
        <f t="shared" ca="1" si="3200"/>
        <v>212</v>
      </c>
      <c r="WOJ38">
        <f t="shared" ca="1" si="3200"/>
        <v>935</v>
      </c>
      <c r="WOK38">
        <f t="shared" ca="1" si="3200"/>
        <v>137</v>
      </c>
      <c r="WOL38">
        <f t="shared" ca="1" si="3200"/>
        <v>210</v>
      </c>
      <c r="WOM38">
        <f t="shared" ca="1" si="3200"/>
        <v>60</v>
      </c>
      <c r="WON38">
        <f t="shared" ca="1" si="3200"/>
        <v>907</v>
      </c>
      <c r="WOO38">
        <f t="shared" ca="1" si="3200"/>
        <v>943</v>
      </c>
      <c r="WOP38">
        <f t="shared" ca="1" si="3200"/>
        <v>949</v>
      </c>
      <c r="WOQ38">
        <f t="shared" ca="1" si="3200"/>
        <v>500</v>
      </c>
      <c r="WOR38">
        <f t="shared" ca="1" si="3200"/>
        <v>897</v>
      </c>
      <c r="WOS38">
        <f t="shared" ca="1" si="3200"/>
        <v>587</v>
      </c>
      <c r="WOT38">
        <f t="shared" ca="1" si="3200"/>
        <v>539</v>
      </c>
      <c r="WOU38">
        <f t="shared" ca="1" si="3200"/>
        <v>160</v>
      </c>
      <c r="WOV38">
        <f t="shared" ca="1" si="3200"/>
        <v>835</v>
      </c>
      <c r="WOW38">
        <f t="shared" ca="1" si="3200"/>
        <v>385</v>
      </c>
      <c r="WOX38">
        <f t="shared" ca="1" si="3200"/>
        <v>698</v>
      </c>
      <c r="WOY38">
        <f t="shared" ca="1" si="3200"/>
        <v>741</v>
      </c>
      <c r="WOZ38">
        <f t="shared" ca="1" si="3200"/>
        <v>177</v>
      </c>
      <c r="WPA38">
        <f t="shared" ca="1" si="3200"/>
        <v>497</v>
      </c>
      <c r="WPB38">
        <f t="shared" ca="1" si="3200"/>
        <v>842</v>
      </c>
      <c r="WPC38">
        <f t="shared" ca="1" si="3200"/>
        <v>566</v>
      </c>
      <c r="WPD38">
        <f t="shared" ca="1" si="3200"/>
        <v>795</v>
      </c>
      <c r="WPE38">
        <f t="shared" ca="1" si="3200"/>
        <v>595</v>
      </c>
      <c r="WPF38">
        <f t="shared" ca="1" si="3200"/>
        <v>632</v>
      </c>
      <c r="WPG38">
        <f t="shared" ca="1" si="3200"/>
        <v>294</v>
      </c>
      <c r="WPH38">
        <f t="shared" ca="1" si="3200"/>
        <v>536</v>
      </c>
      <c r="WPI38">
        <f t="shared" ca="1" si="3200"/>
        <v>981</v>
      </c>
      <c r="WPJ38">
        <f t="shared" ca="1" si="3200"/>
        <v>169</v>
      </c>
      <c r="WPK38">
        <f t="shared" ca="1" si="3200"/>
        <v>116</v>
      </c>
      <c r="WPL38">
        <f t="shared" ca="1" si="3200"/>
        <v>937</v>
      </c>
      <c r="WPM38">
        <f t="shared" ca="1" si="3200"/>
        <v>392</v>
      </c>
      <c r="WPN38">
        <f t="shared" ca="1" si="3200"/>
        <v>417</v>
      </c>
      <c r="WPO38">
        <f t="shared" ca="1" si="3200"/>
        <v>12</v>
      </c>
      <c r="WPP38">
        <f t="shared" ca="1" si="3200"/>
        <v>834</v>
      </c>
      <c r="WPQ38">
        <f t="shared" ca="1" si="3200"/>
        <v>848</v>
      </c>
      <c r="WPR38">
        <f t="shared" ca="1" si="3200"/>
        <v>679</v>
      </c>
      <c r="WPS38">
        <f t="shared" ca="1" si="3200"/>
        <v>78</v>
      </c>
      <c r="WPT38">
        <f t="shared" ca="1" si="3200"/>
        <v>263</v>
      </c>
      <c r="WPU38">
        <f t="shared" ca="1" si="3200"/>
        <v>312</v>
      </c>
      <c r="WPV38">
        <f t="shared" ca="1" si="3200"/>
        <v>503</v>
      </c>
      <c r="WPW38">
        <f t="shared" ca="1" si="3200"/>
        <v>508</v>
      </c>
      <c r="WPX38">
        <f t="shared" ca="1" si="3200"/>
        <v>195</v>
      </c>
      <c r="WPY38">
        <f t="shared" ca="1" si="3200"/>
        <v>121</v>
      </c>
      <c r="WPZ38">
        <f t="shared" ca="1" si="3200"/>
        <v>520</v>
      </c>
      <c r="WQA38">
        <f t="shared" ca="1" si="3200"/>
        <v>592</v>
      </c>
      <c r="WQB38">
        <f t="shared" ca="1" si="3200"/>
        <v>695</v>
      </c>
      <c r="WQC38">
        <f t="shared" ca="1" si="3200"/>
        <v>588</v>
      </c>
      <c r="WQD38">
        <f t="shared" ca="1" si="3200"/>
        <v>315</v>
      </c>
      <c r="WQE38">
        <f t="shared" ca="1" si="3200"/>
        <v>171</v>
      </c>
      <c r="WQF38">
        <f t="shared" ca="1" si="3200"/>
        <v>459</v>
      </c>
      <c r="WQG38">
        <f t="shared" ca="1" si="3200"/>
        <v>516</v>
      </c>
      <c r="WQH38">
        <f t="shared" ca="1" si="3200"/>
        <v>774</v>
      </c>
      <c r="WQI38">
        <f t="shared" ca="1" si="3200"/>
        <v>47</v>
      </c>
      <c r="WQJ38">
        <f t="shared" ca="1" si="3200"/>
        <v>652</v>
      </c>
      <c r="WQK38">
        <f t="shared" ca="1" si="3200"/>
        <v>104</v>
      </c>
      <c r="WQL38">
        <f t="shared" ca="1" si="3200"/>
        <v>42</v>
      </c>
      <c r="WQM38">
        <f t="shared" ca="1" si="3200"/>
        <v>486</v>
      </c>
      <c r="WQN38">
        <f t="shared" ca="1" si="3200"/>
        <v>655</v>
      </c>
      <c r="WQO38">
        <f t="shared" ca="1" si="3200"/>
        <v>187</v>
      </c>
      <c r="WQP38">
        <f t="shared" ca="1" si="3200"/>
        <v>614</v>
      </c>
      <c r="WQQ38">
        <f t="shared" ca="1" si="3200"/>
        <v>957</v>
      </c>
      <c r="WQR38">
        <f t="shared" ca="1" si="3200"/>
        <v>722</v>
      </c>
      <c r="WQS38">
        <f t="shared" ca="1" si="3200"/>
        <v>895</v>
      </c>
      <c r="WQT38">
        <f t="shared" ca="1" si="3075"/>
        <v>504</v>
      </c>
      <c r="WQU38">
        <f t="shared" ca="1" si="3075"/>
        <v>574</v>
      </c>
      <c r="WQV38">
        <f t="shared" ca="1" si="3075"/>
        <v>76</v>
      </c>
      <c r="WQW38">
        <f t="shared" ca="1" si="3075"/>
        <v>347</v>
      </c>
      <c r="WQX38">
        <f t="shared" ca="1" si="3075"/>
        <v>139</v>
      </c>
      <c r="WQY38">
        <f t="shared" ca="1" si="3075"/>
        <v>368</v>
      </c>
      <c r="WQZ38">
        <f t="shared" ca="1" si="3075"/>
        <v>293</v>
      </c>
      <c r="WRA38">
        <f t="shared" ca="1" si="2949"/>
        <v>438</v>
      </c>
      <c r="WRB38">
        <f t="shared" ca="1" si="2949"/>
        <v>565</v>
      </c>
      <c r="WRC38">
        <f t="shared" ca="1" si="2949"/>
        <v>281</v>
      </c>
      <c r="WRD38">
        <f t="shared" ca="1" si="2949"/>
        <v>6</v>
      </c>
      <c r="WRE38">
        <f t="shared" ca="1" si="2949"/>
        <v>579</v>
      </c>
      <c r="WRF38">
        <f t="shared" ca="1" si="2949"/>
        <v>16</v>
      </c>
      <c r="WRG38">
        <f t="shared" ca="1" si="2949"/>
        <v>828</v>
      </c>
      <c r="WRH38">
        <f t="shared" ca="1" si="2949"/>
        <v>166</v>
      </c>
      <c r="WRI38">
        <f t="shared" ca="1" si="2949"/>
        <v>153</v>
      </c>
      <c r="WRJ38">
        <f t="shared" ca="1" si="2949"/>
        <v>184</v>
      </c>
      <c r="WRK38">
        <f t="shared" ca="1" si="2949"/>
        <v>163</v>
      </c>
      <c r="WRL38">
        <f t="shared" ca="1" si="2949"/>
        <v>707</v>
      </c>
      <c r="WRM38">
        <f t="shared" ca="1" si="2949"/>
        <v>137</v>
      </c>
      <c r="WRN38">
        <f t="shared" ca="1" si="2949"/>
        <v>670</v>
      </c>
      <c r="WRO38">
        <f t="shared" ca="1" si="2949"/>
        <v>607</v>
      </c>
      <c r="WRP38">
        <f t="shared" ca="1" si="2949"/>
        <v>273</v>
      </c>
      <c r="WRQ38">
        <f t="shared" ca="1" si="2949"/>
        <v>76</v>
      </c>
      <c r="WRR38">
        <f t="shared" ca="1" si="2949"/>
        <v>581</v>
      </c>
      <c r="WRS38">
        <f t="shared" ca="1" si="2949"/>
        <v>261</v>
      </c>
      <c r="WRT38">
        <f t="shared" ca="1" si="2949"/>
        <v>585</v>
      </c>
      <c r="WRU38">
        <f t="shared" ca="1" si="2949"/>
        <v>27</v>
      </c>
      <c r="WRV38">
        <f t="shared" ca="1" si="2949"/>
        <v>20</v>
      </c>
      <c r="WRW38">
        <f t="shared" ca="1" si="2949"/>
        <v>258</v>
      </c>
      <c r="WRX38">
        <f t="shared" ca="1" si="2949"/>
        <v>434</v>
      </c>
      <c r="WRY38">
        <f t="shared" ca="1" si="2949"/>
        <v>304</v>
      </c>
      <c r="WRZ38">
        <f t="shared" ca="1" si="2949"/>
        <v>79</v>
      </c>
      <c r="WSA38">
        <f t="shared" ca="1" si="2949"/>
        <v>362</v>
      </c>
      <c r="WSB38">
        <f t="shared" ca="1" si="2949"/>
        <v>718</v>
      </c>
      <c r="WSC38">
        <f t="shared" ca="1" si="2949"/>
        <v>690</v>
      </c>
      <c r="WSD38">
        <f t="shared" ca="1" si="2949"/>
        <v>795</v>
      </c>
      <c r="WSE38">
        <f t="shared" ca="1" si="2949"/>
        <v>839</v>
      </c>
      <c r="WSF38">
        <f t="shared" ca="1" si="2949"/>
        <v>520</v>
      </c>
      <c r="WSG38">
        <f t="shared" ca="1" si="2949"/>
        <v>123</v>
      </c>
      <c r="WSH38">
        <f t="shared" ca="1" si="2949"/>
        <v>673</v>
      </c>
      <c r="WSI38">
        <f t="shared" ca="1" si="2949"/>
        <v>426</v>
      </c>
      <c r="WSJ38">
        <f t="shared" ca="1" si="2949"/>
        <v>141</v>
      </c>
      <c r="WSK38">
        <f t="shared" ca="1" si="2949"/>
        <v>421</v>
      </c>
      <c r="WSL38">
        <f t="shared" ca="1" si="2949"/>
        <v>4</v>
      </c>
      <c r="WSM38">
        <f t="shared" ca="1" si="2949"/>
        <v>149</v>
      </c>
      <c r="WSN38">
        <f t="shared" ca="1" si="2949"/>
        <v>835</v>
      </c>
      <c r="WSO38">
        <f t="shared" ca="1" si="2949"/>
        <v>17</v>
      </c>
      <c r="WSP38">
        <f t="shared" ca="1" si="2949"/>
        <v>554</v>
      </c>
      <c r="WSQ38">
        <f t="shared" ca="1" si="2949"/>
        <v>649</v>
      </c>
      <c r="WSR38">
        <f t="shared" ca="1" si="2949"/>
        <v>744</v>
      </c>
      <c r="WSS38">
        <f t="shared" ca="1" si="2949"/>
        <v>41</v>
      </c>
      <c r="WST38">
        <f t="shared" ca="1" si="2949"/>
        <v>616</v>
      </c>
      <c r="WSU38">
        <f t="shared" ca="1" si="2823"/>
        <v>878</v>
      </c>
      <c r="WSV38">
        <f t="shared" ca="1" si="2823"/>
        <v>467</v>
      </c>
      <c r="WSW38">
        <f t="shared" ca="1" si="2823"/>
        <v>446</v>
      </c>
      <c r="WSX38">
        <f t="shared" ca="1" si="2823"/>
        <v>689</v>
      </c>
      <c r="WSY38">
        <f t="shared" ca="1" si="2823"/>
        <v>876</v>
      </c>
      <c r="WSZ38">
        <f t="shared" ca="1" si="2823"/>
        <v>598</v>
      </c>
      <c r="WTA38">
        <f t="shared" ca="1" si="2823"/>
        <v>636</v>
      </c>
      <c r="WTB38">
        <f t="shared" ca="1" si="2823"/>
        <v>258</v>
      </c>
      <c r="WTC38">
        <f t="shared" ca="1" si="2823"/>
        <v>665</v>
      </c>
      <c r="WTD38">
        <f t="shared" ca="1" si="2823"/>
        <v>134</v>
      </c>
      <c r="WTE38">
        <f t="shared" ca="1" si="2823"/>
        <v>188</v>
      </c>
      <c r="WTF38">
        <f t="shared" ref="WTF38:WVQ42" ca="1" si="3201">RANDBETWEEN(1,1000)</f>
        <v>451</v>
      </c>
      <c r="WTG38">
        <f t="shared" ca="1" si="3201"/>
        <v>205</v>
      </c>
      <c r="WTH38">
        <f t="shared" ca="1" si="3201"/>
        <v>221</v>
      </c>
      <c r="WTI38">
        <f t="shared" ca="1" si="3201"/>
        <v>991</v>
      </c>
      <c r="WTJ38">
        <f t="shared" ca="1" si="3201"/>
        <v>249</v>
      </c>
      <c r="WTK38">
        <f t="shared" ca="1" si="3201"/>
        <v>981</v>
      </c>
      <c r="WTL38">
        <f t="shared" ca="1" si="3201"/>
        <v>445</v>
      </c>
      <c r="WTM38">
        <f t="shared" ca="1" si="3201"/>
        <v>134</v>
      </c>
      <c r="WTN38">
        <f t="shared" ca="1" si="3201"/>
        <v>284</v>
      </c>
      <c r="WTO38">
        <f t="shared" ca="1" si="3201"/>
        <v>611</v>
      </c>
      <c r="WTP38">
        <f t="shared" ca="1" si="3201"/>
        <v>196</v>
      </c>
      <c r="WTQ38">
        <f t="shared" ca="1" si="3201"/>
        <v>401</v>
      </c>
      <c r="WTR38">
        <f t="shared" ca="1" si="3201"/>
        <v>328</v>
      </c>
      <c r="WTS38">
        <f t="shared" ca="1" si="3201"/>
        <v>673</v>
      </c>
      <c r="WTT38">
        <f t="shared" ca="1" si="3201"/>
        <v>249</v>
      </c>
      <c r="WTU38">
        <f t="shared" ca="1" si="3201"/>
        <v>490</v>
      </c>
      <c r="WTV38">
        <f t="shared" ca="1" si="3201"/>
        <v>468</v>
      </c>
      <c r="WTW38">
        <f t="shared" ca="1" si="3201"/>
        <v>474</v>
      </c>
      <c r="WTX38">
        <f t="shared" ca="1" si="3201"/>
        <v>420</v>
      </c>
      <c r="WTY38">
        <f t="shared" ca="1" si="3201"/>
        <v>940</v>
      </c>
      <c r="WTZ38">
        <f t="shared" ca="1" si="3201"/>
        <v>718</v>
      </c>
      <c r="WUA38">
        <f t="shared" ca="1" si="3201"/>
        <v>678</v>
      </c>
      <c r="WUB38">
        <f t="shared" ca="1" si="3201"/>
        <v>173</v>
      </c>
      <c r="WUC38">
        <f t="shared" ca="1" si="3201"/>
        <v>957</v>
      </c>
      <c r="WUD38">
        <f t="shared" ca="1" si="3201"/>
        <v>967</v>
      </c>
      <c r="WUE38">
        <f t="shared" ca="1" si="3201"/>
        <v>712</v>
      </c>
      <c r="WUF38">
        <f t="shared" ca="1" si="3201"/>
        <v>365</v>
      </c>
      <c r="WUG38">
        <f t="shared" ca="1" si="3201"/>
        <v>969</v>
      </c>
      <c r="WUH38">
        <f t="shared" ca="1" si="3201"/>
        <v>715</v>
      </c>
      <c r="WUI38">
        <f t="shared" ca="1" si="3201"/>
        <v>841</v>
      </c>
      <c r="WUJ38">
        <f t="shared" ca="1" si="3201"/>
        <v>55</v>
      </c>
      <c r="WUK38">
        <f t="shared" ca="1" si="3201"/>
        <v>630</v>
      </c>
      <c r="WUL38">
        <f t="shared" ca="1" si="3201"/>
        <v>4</v>
      </c>
      <c r="WUM38">
        <f t="shared" ca="1" si="3201"/>
        <v>404</v>
      </c>
      <c r="WUN38">
        <f t="shared" ca="1" si="3201"/>
        <v>385</v>
      </c>
      <c r="WUO38">
        <f t="shared" ca="1" si="3201"/>
        <v>94</v>
      </c>
      <c r="WUP38">
        <f t="shared" ca="1" si="3201"/>
        <v>263</v>
      </c>
      <c r="WUQ38">
        <f t="shared" ca="1" si="3201"/>
        <v>743</v>
      </c>
      <c r="WUR38">
        <f t="shared" ca="1" si="3201"/>
        <v>338</v>
      </c>
      <c r="WUS38">
        <f t="shared" ca="1" si="3201"/>
        <v>992</v>
      </c>
      <c r="WUT38">
        <f t="shared" ca="1" si="3201"/>
        <v>717</v>
      </c>
      <c r="WUU38">
        <f t="shared" ca="1" si="3201"/>
        <v>55</v>
      </c>
      <c r="WUV38">
        <f t="shared" ca="1" si="3201"/>
        <v>969</v>
      </c>
      <c r="WUW38">
        <f t="shared" ca="1" si="3201"/>
        <v>687</v>
      </c>
      <c r="WUX38">
        <f t="shared" ca="1" si="3201"/>
        <v>332</v>
      </c>
      <c r="WUY38">
        <f t="shared" ca="1" si="3201"/>
        <v>983</v>
      </c>
      <c r="WUZ38">
        <f t="shared" ca="1" si="3201"/>
        <v>57</v>
      </c>
      <c r="WVA38">
        <f t="shared" ca="1" si="3201"/>
        <v>481</v>
      </c>
      <c r="WVB38">
        <f t="shared" ca="1" si="3201"/>
        <v>170</v>
      </c>
      <c r="WVC38">
        <f t="shared" ca="1" si="3201"/>
        <v>251</v>
      </c>
      <c r="WVD38">
        <f t="shared" ca="1" si="3201"/>
        <v>307</v>
      </c>
      <c r="WVE38">
        <f t="shared" ca="1" si="3201"/>
        <v>816</v>
      </c>
      <c r="WVF38">
        <f t="shared" ca="1" si="3201"/>
        <v>71</v>
      </c>
      <c r="WVG38">
        <f t="shared" ca="1" si="3201"/>
        <v>217</v>
      </c>
      <c r="WVH38">
        <f t="shared" ca="1" si="3201"/>
        <v>893</v>
      </c>
      <c r="WVI38">
        <f t="shared" ca="1" si="3201"/>
        <v>250</v>
      </c>
      <c r="WVJ38">
        <f t="shared" ca="1" si="3201"/>
        <v>725</v>
      </c>
      <c r="WVK38">
        <f t="shared" ca="1" si="3201"/>
        <v>78</v>
      </c>
      <c r="WVL38">
        <f t="shared" ca="1" si="3201"/>
        <v>709</v>
      </c>
      <c r="WVM38">
        <f t="shared" ca="1" si="3201"/>
        <v>227</v>
      </c>
      <c r="WVN38">
        <f t="shared" ca="1" si="3201"/>
        <v>500</v>
      </c>
      <c r="WVO38">
        <f t="shared" ca="1" si="3201"/>
        <v>686</v>
      </c>
      <c r="WVP38">
        <f t="shared" ca="1" si="3201"/>
        <v>608</v>
      </c>
      <c r="WVQ38">
        <f t="shared" ca="1" si="3201"/>
        <v>629</v>
      </c>
      <c r="WVR38">
        <f t="shared" ca="1" si="3076"/>
        <v>166</v>
      </c>
      <c r="WVS38">
        <f t="shared" ca="1" si="3076"/>
        <v>399</v>
      </c>
      <c r="WVT38">
        <f t="shared" ca="1" si="3076"/>
        <v>529</v>
      </c>
      <c r="WVU38">
        <f t="shared" ca="1" si="3076"/>
        <v>193</v>
      </c>
      <c r="WVV38">
        <f t="shared" ca="1" si="3076"/>
        <v>13</v>
      </c>
      <c r="WVW38">
        <f t="shared" ca="1" si="3076"/>
        <v>560</v>
      </c>
      <c r="WVX38">
        <f t="shared" ca="1" si="3076"/>
        <v>349</v>
      </c>
      <c r="WVY38">
        <f t="shared" ca="1" si="2950"/>
        <v>77</v>
      </c>
      <c r="WVZ38">
        <f t="shared" ca="1" si="2950"/>
        <v>280</v>
      </c>
      <c r="WWA38">
        <f t="shared" ca="1" si="2950"/>
        <v>259</v>
      </c>
      <c r="WWB38">
        <f t="shared" ca="1" si="2950"/>
        <v>403</v>
      </c>
      <c r="WWC38">
        <f t="shared" ca="1" si="2950"/>
        <v>468</v>
      </c>
      <c r="WWD38">
        <f t="shared" ca="1" si="2950"/>
        <v>177</v>
      </c>
      <c r="WWE38">
        <f t="shared" ca="1" si="2950"/>
        <v>406</v>
      </c>
      <c r="WWF38">
        <f t="shared" ca="1" si="2950"/>
        <v>937</v>
      </c>
      <c r="WWG38">
        <f t="shared" ca="1" si="2950"/>
        <v>206</v>
      </c>
      <c r="WWH38">
        <f t="shared" ca="1" si="2950"/>
        <v>434</v>
      </c>
      <c r="WWI38">
        <f t="shared" ca="1" si="2950"/>
        <v>696</v>
      </c>
      <c r="WWJ38">
        <f t="shared" ca="1" si="2950"/>
        <v>160</v>
      </c>
      <c r="WWK38">
        <f t="shared" ca="1" si="2950"/>
        <v>288</v>
      </c>
      <c r="WWL38">
        <f t="shared" ca="1" si="2950"/>
        <v>441</v>
      </c>
      <c r="WWM38">
        <f t="shared" ca="1" si="2950"/>
        <v>586</v>
      </c>
      <c r="WWN38">
        <f t="shared" ca="1" si="2950"/>
        <v>207</v>
      </c>
      <c r="WWO38">
        <f t="shared" ca="1" si="2950"/>
        <v>514</v>
      </c>
      <c r="WWP38">
        <f t="shared" ca="1" si="2950"/>
        <v>125</v>
      </c>
      <c r="WWQ38">
        <f t="shared" ca="1" si="2950"/>
        <v>858</v>
      </c>
      <c r="WWR38">
        <f t="shared" ca="1" si="2950"/>
        <v>741</v>
      </c>
      <c r="WWS38">
        <f t="shared" ca="1" si="2950"/>
        <v>117</v>
      </c>
      <c r="WWT38">
        <f t="shared" ca="1" si="2950"/>
        <v>212</v>
      </c>
      <c r="WWU38">
        <f t="shared" ca="1" si="2950"/>
        <v>834</v>
      </c>
      <c r="WWV38">
        <f t="shared" ca="1" si="2950"/>
        <v>981</v>
      </c>
      <c r="WWW38">
        <f t="shared" ca="1" si="2950"/>
        <v>851</v>
      </c>
      <c r="WWX38">
        <f t="shared" ca="1" si="2950"/>
        <v>382</v>
      </c>
      <c r="WWY38">
        <f t="shared" ca="1" si="2950"/>
        <v>48</v>
      </c>
      <c r="WWZ38">
        <f t="shared" ca="1" si="2950"/>
        <v>603</v>
      </c>
      <c r="WXA38">
        <f t="shared" ca="1" si="2950"/>
        <v>83</v>
      </c>
      <c r="WXB38">
        <f t="shared" ca="1" si="2950"/>
        <v>736</v>
      </c>
      <c r="WXC38">
        <f t="shared" ca="1" si="2950"/>
        <v>688</v>
      </c>
      <c r="WXD38">
        <f t="shared" ca="1" si="2950"/>
        <v>909</v>
      </c>
      <c r="WXE38">
        <f t="shared" ca="1" si="2950"/>
        <v>58</v>
      </c>
      <c r="WXF38">
        <f t="shared" ca="1" si="2950"/>
        <v>558</v>
      </c>
      <c r="WXG38">
        <f t="shared" ca="1" si="2950"/>
        <v>705</v>
      </c>
      <c r="WXH38">
        <f t="shared" ca="1" si="2950"/>
        <v>551</v>
      </c>
      <c r="WXI38">
        <f t="shared" ca="1" si="2950"/>
        <v>737</v>
      </c>
      <c r="WXJ38">
        <f t="shared" ca="1" si="2950"/>
        <v>545</v>
      </c>
      <c r="WXK38">
        <f t="shared" ca="1" si="2950"/>
        <v>835</v>
      </c>
      <c r="WXL38">
        <f t="shared" ca="1" si="2950"/>
        <v>190</v>
      </c>
      <c r="WXM38">
        <f t="shared" ca="1" si="2950"/>
        <v>781</v>
      </c>
      <c r="WXN38">
        <f t="shared" ca="1" si="2950"/>
        <v>943</v>
      </c>
      <c r="WXO38">
        <f t="shared" ca="1" si="2950"/>
        <v>960</v>
      </c>
      <c r="WXP38">
        <f t="shared" ca="1" si="2950"/>
        <v>585</v>
      </c>
      <c r="WXQ38">
        <f t="shared" ca="1" si="2950"/>
        <v>531</v>
      </c>
      <c r="WXR38">
        <f t="shared" ca="1" si="2950"/>
        <v>834</v>
      </c>
      <c r="WXS38">
        <f t="shared" ca="1" si="2824"/>
        <v>154</v>
      </c>
      <c r="WXT38">
        <f t="shared" ca="1" si="2824"/>
        <v>887</v>
      </c>
      <c r="WXU38">
        <f t="shared" ca="1" si="2824"/>
        <v>4</v>
      </c>
      <c r="WXV38">
        <f t="shared" ca="1" si="2824"/>
        <v>887</v>
      </c>
      <c r="WXW38">
        <f t="shared" ca="1" si="2824"/>
        <v>871</v>
      </c>
      <c r="WXX38">
        <f t="shared" ca="1" si="2824"/>
        <v>29</v>
      </c>
      <c r="WXY38">
        <f t="shared" ca="1" si="2824"/>
        <v>390</v>
      </c>
      <c r="WXZ38">
        <f t="shared" ca="1" si="2824"/>
        <v>654</v>
      </c>
      <c r="WYA38">
        <f t="shared" ca="1" si="2824"/>
        <v>54</v>
      </c>
      <c r="WYB38">
        <f t="shared" ca="1" si="2824"/>
        <v>784</v>
      </c>
      <c r="WYC38">
        <f t="shared" ca="1" si="2824"/>
        <v>784</v>
      </c>
      <c r="WYD38">
        <f t="shared" ref="WYD38:XAO42" ca="1" si="3202">RANDBETWEEN(1,1000)</f>
        <v>860</v>
      </c>
      <c r="WYE38">
        <f t="shared" ca="1" si="3202"/>
        <v>337</v>
      </c>
      <c r="WYF38">
        <f t="shared" ca="1" si="3202"/>
        <v>494</v>
      </c>
      <c r="WYG38">
        <f t="shared" ca="1" si="3202"/>
        <v>128</v>
      </c>
      <c r="WYH38">
        <f t="shared" ca="1" si="3202"/>
        <v>631</v>
      </c>
      <c r="WYI38">
        <f t="shared" ca="1" si="3202"/>
        <v>61</v>
      </c>
      <c r="WYJ38">
        <f t="shared" ca="1" si="3202"/>
        <v>203</v>
      </c>
      <c r="WYK38">
        <f t="shared" ca="1" si="3202"/>
        <v>300</v>
      </c>
      <c r="WYL38">
        <f t="shared" ca="1" si="3202"/>
        <v>264</v>
      </c>
      <c r="WYM38">
        <f t="shared" ca="1" si="3202"/>
        <v>551</v>
      </c>
      <c r="WYN38">
        <f t="shared" ca="1" si="3202"/>
        <v>978</v>
      </c>
      <c r="WYO38">
        <f t="shared" ca="1" si="3202"/>
        <v>674</v>
      </c>
      <c r="WYP38">
        <f t="shared" ca="1" si="3202"/>
        <v>925</v>
      </c>
      <c r="WYQ38">
        <f t="shared" ca="1" si="3202"/>
        <v>572</v>
      </c>
      <c r="WYR38">
        <f t="shared" ca="1" si="3202"/>
        <v>371</v>
      </c>
      <c r="WYS38">
        <f t="shared" ca="1" si="3202"/>
        <v>413</v>
      </c>
      <c r="WYT38">
        <f t="shared" ca="1" si="3202"/>
        <v>599</v>
      </c>
      <c r="WYU38">
        <f t="shared" ca="1" si="3202"/>
        <v>853</v>
      </c>
      <c r="WYV38">
        <f t="shared" ca="1" si="3202"/>
        <v>261</v>
      </c>
      <c r="WYW38">
        <f t="shared" ca="1" si="3202"/>
        <v>119</v>
      </c>
      <c r="WYX38">
        <f t="shared" ca="1" si="3202"/>
        <v>521</v>
      </c>
      <c r="WYY38">
        <f t="shared" ca="1" si="3202"/>
        <v>844</v>
      </c>
      <c r="WYZ38">
        <f t="shared" ca="1" si="3202"/>
        <v>39</v>
      </c>
      <c r="WZA38">
        <f t="shared" ca="1" si="3202"/>
        <v>848</v>
      </c>
      <c r="WZB38">
        <f t="shared" ca="1" si="3202"/>
        <v>789</v>
      </c>
      <c r="WZC38">
        <f t="shared" ca="1" si="3202"/>
        <v>808</v>
      </c>
      <c r="WZD38">
        <f t="shared" ca="1" si="3202"/>
        <v>826</v>
      </c>
      <c r="WZE38">
        <f t="shared" ca="1" si="3202"/>
        <v>518</v>
      </c>
      <c r="WZF38">
        <f t="shared" ca="1" si="3202"/>
        <v>968</v>
      </c>
      <c r="WZG38">
        <f t="shared" ca="1" si="3202"/>
        <v>544</v>
      </c>
      <c r="WZH38">
        <f t="shared" ca="1" si="3202"/>
        <v>9</v>
      </c>
      <c r="WZI38">
        <f t="shared" ca="1" si="3202"/>
        <v>851</v>
      </c>
      <c r="WZJ38">
        <f t="shared" ca="1" si="3202"/>
        <v>31</v>
      </c>
      <c r="WZK38">
        <f t="shared" ca="1" si="3202"/>
        <v>934</v>
      </c>
      <c r="WZL38">
        <f t="shared" ca="1" si="3202"/>
        <v>415</v>
      </c>
      <c r="WZM38">
        <f t="shared" ca="1" si="3202"/>
        <v>350</v>
      </c>
      <c r="WZN38">
        <f t="shared" ca="1" si="3202"/>
        <v>199</v>
      </c>
      <c r="WZO38">
        <f t="shared" ca="1" si="3202"/>
        <v>472</v>
      </c>
      <c r="WZP38">
        <f t="shared" ca="1" si="3202"/>
        <v>46</v>
      </c>
      <c r="WZQ38">
        <f t="shared" ca="1" si="3202"/>
        <v>822</v>
      </c>
      <c r="WZR38">
        <f t="shared" ca="1" si="3202"/>
        <v>941</v>
      </c>
      <c r="WZS38">
        <f t="shared" ca="1" si="3202"/>
        <v>637</v>
      </c>
      <c r="WZT38">
        <f t="shared" ca="1" si="3202"/>
        <v>198</v>
      </c>
      <c r="WZU38">
        <f t="shared" ca="1" si="3202"/>
        <v>824</v>
      </c>
      <c r="WZV38">
        <f t="shared" ca="1" si="3202"/>
        <v>678</v>
      </c>
      <c r="WZW38">
        <f t="shared" ca="1" si="3202"/>
        <v>773</v>
      </c>
      <c r="WZX38">
        <f t="shared" ca="1" si="3202"/>
        <v>516</v>
      </c>
      <c r="WZY38">
        <f t="shared" ca="1" si="3202"/>
        <v>517</v>
      </c>
      <c r="WZZ38">
        <f t="shared" ca="1" si="3202"/>
        <v>217</v>
      </c>
      <c r="XAA38">
        <f t="shared" ca="1" si="3202"/>
        <v>162</v>
      </c>
      <c r="XAB38">
        <f t="shared" ca="1" si="3202"/>
        <v>857</v>
      </c>
      <c r="XAC38">
        <f t="shared" ca="1" si="3202"/>
        <v>407</v>
      </c>
      <c r="XAD38">
        <f t="shared" ca="1" si="3202"/>
        <v>285</v>
      </c>
      <c r="XAE38">
        <f t="shared" ca="1" si="3202"/>
        <v>738</v>
      </c>
      <c r="XAF38">
        <f t="shared" ca="1" si="3202"/>
        <v>90</v>
      </c>
      <c r="XAG38">
        <f t="shared" ca="1" si="3202"/>
        <v>282</v>
      </c>
      <c r="XAH38">
        <f t="shared" ca="1" si="3202"/>
        <v>704</v>
      </c>
      <c r="XAI38">
        <f t="shared" ca="1" si="3202"/>
        <v>838</v>
      </c>
      <c r="XAJ38">
        <f t="shared" ca="1" si="3202"/>
        <v>875</v>
      </c>
      <c r="XAK38">
        <f t="shared" ca="1" si="3202"/>
        <v>320</v>
      </c>
      <c r="XAL38">
        <f t="shared" ca="1" si="3202"/>
        <v>610</v>
      </c>
      <c r="XAM38">
        <f t="shared" ca="1" si="3202"/>
        <v>645</v>
      </c>
      <c r="XAN38">
        <f t="shared" ca="1" si="3202"/>
        <v>234</v>
      </c>
      <c r="XAO38">
        <f t="shared" ca="1" si="3202"/>
        <v>658</v>
      </c>
      <c r="XAP38">
        <f t="shared" ca="1" si="3077"/>
        <v>53</v>
      </c>
      <c r="XAQ38">
        <f t="shared" ca="1" si="3077"/>
        <v>402</v>
      </c>
      <c r="XAR38">
        <f t="shared" ca="1" si="3077"/>
        <v>74</v>
      </c>
      <c r="XAS38">
        <f t="shared" ca="1" si="3077"/>
        <v>458</v>
      </c>
      <c r="XAT38">
        <f t="shared" ca="1" si="3077"/>
        <v>105</v>
      </c>
      <c r="XAU38">
        <f t="shared" ca="1" si="3077"/>
        <v>671</v>
      </c>
      <c r="XAV38">
        <f t="shared" ca="1" si="3077"/>
        <v>812</v>
      </c>
      <c r="XAW38">
        <f t="shared" ca="1" si="2951"/>
        <v>65</v>
      </c>
      <c r="XAX38">
        <f t="shared" ca="1" si="2951"/>
        <v>403</v>
      </c>
      <c r="XAY38">
        <f t="shared" ca="1" si="2951"/>
        <v>210</v>
      </c>
      <c r="XAZ38">
        <f t="shared" ca="1" si="2951"/>
        <v>672</v>
      </c>
      <c r="XBA38">
        <f t="shared" ca="1" si="2951"/>
        <v>701</v>
      </c>
      <c r="XBB38">
        <f t="shared" ca="1" si="2951"/>
        <v>603</v>
      </c>
      <c r="XBC38">
        <f t="shared" ca="1" si="2951"/>
        <v>223</v>
      </c>
      <c r="XBD38">
        <f t="shared" ca="1" si="2951"/>
        <v>397</v>
      </c>
      <c r="XBE38">
        <f t="shared" ca="1" si="2951"/>
        <v>855</v>
      </c>
      <c r="XBF38">
        <f t="shared" ca="1" si="2951"/>
        <v>341</v>
      </c>
      <c r="XBG38">
        <f t="shared" ca="1" si="2951"/>
        <v>505</v>
      </c>
      <c r="XBH38">
        <f t="shared" ca="1" si="2951"/>
        <v>483</v>
      </c>
      <c r="XBI38">
        <f t="shared" ca="1" si="2951"/>
        <v>815</v>
      </c>
      <c r="XBJ38">
        <f t="shared" ca="1" si="2951"/>
        <v>616</v>
      </c>
      <c r="XBK38">
        <f t="shared" ca="1" si="2951"/>
        <v>136</v>
      </c>
      <c r="XBL38">
        <f t="shared" ca="1" si="2951"/>
        <v>973</v>
      </c>
      <c r="XBM38">
        <f t="shared" ca="1" si="2951"/>
        <v>301</v>
      </c>
      <c r="XBN38">
        <f t="shared" ca="1" si="2951"/>
        <v>43</v>
      </c>
      <c r="XBO38">
        <f t="shared" ca="1" si="2951"/>
        <v>790</v>
      </c>
      <c r="XBP38">
        <f t="shared" ca="1" si="2951"/>
        <v>71</v>
      </c>
      <c r="XBQ38">
        <f t="shared" ca="1" si="2951"/>
        <v>811</v>
      </c>
      <c r="XBR38">
        <f t="shared" ca="1" si="2951"/>
        <v>144</v>
      </c>
      <c r="XBS38">
        <f t="shared" ca="1" si="2951"/>
        <v>383</v>
      </c>
      <c r="XBT38">
        <f t="shared" ca="1" si="2951"/>
        <v>592</v>
      </c>
      <c r="XBU38">
        <f t="shared" ca="1" si="2951"/>
        <v>512</v>
      </c>
      <c r="XBV38">
        <f t="shared" ca="1" si="2951"/>
        <v>45</v>
      </c>
      <c r="XBW38">
        <f t="shared" ca="1" si="2951"/>
        <v>912</v>
      </c>
      <c r="XBX38">
        <f t="shared" ca="1" si="2951"/>
        <v>868</v>
      </c>
      <c r="XBY38">
        <f t="shared" ca="1" si="2951"/>
        <v>784</v>
      </c>
      <c r="XBZ38">
        <f t="shared" ca="1" si="2951"/>
        <v>472</v>
      </c>
      <c r="XCA38">
        <f t="shared" ca="1" si="2951"/>
        <v>687</v>
      </c>
      <c r="XCB38">
        <f t="shared" ca="1" si="2951"/>
        <v>76</v>
      </c>
      <c r="XCC38">
        <f t="shared" ca="1" si="2951"/>
        <v>95</v>
      </c>
      <c r="XCD38">
        <f t="shared" ca="1" si="2951"/>
        <v>896</v>
      </c>
      <c r="XCE38">
        <f t="shared" ca="1" si="2951"/>
        <v>957</v>
      </c>
      <c r="XCF38">
        <f t="shared" ca="1" si="2951"/>
        <v>358</v>
      </c>
      <c r="XCG38">
        <f t="shared" ca="1" si="2951"/>
        <v>306</v>
      </c>
      <c r="XCH38">
        <f t="shared" ca="1" si="2951"/>
        <v>630</v>
      </c>
      <c r="XCI38">
        <f t="shared" ca="1" si="2951"/>
        <v>860</v>
      </c>
      <c r="XCJ38">
        <f t="shared" ca="1" si="2951"/>
        <v>752</v>
      </c>
      <c r="XCK38">
        <f t="shared" ca="1" si="2951"/>
        <v>300</v>
      </c>
      <c r="XCL38">
        <f t="shared" ca="1" si="2951"/>
        <v>751</v>
      </c>
      <c r="XCM38">
        <f t="shared" ca="1" si="2951"/>
        <v>535</v>
      </c>
      <c r="XCN38">
        <f t="shared" ca="1" si="2951"/>
        <v>680</v>
      </c>
      <c r="XCO38">
        <f t="shared" ca="1" si="2951"/>
        <v>448</v>
      </c>
      <c r="XCP38">
        <f t="shared" ca="1" si="2951"/>
        <v>198</v>
      </c>
      <c r="XCQ38">
        <f t="shared" ca="1" si="2825"/>
        <v>821</v>
      </c>
      <c r="XCR38">
        <f t="shared" ca="1" si="2825"/>
        <v>160</v>
      </c>
      <c r="XCS38">
        <f t="shared" ca="1" si="2825"/>
        <v>429</v>
      </c>
      <c r="XCT38">
        <f t="shared" ca="1" si="2825"/>
        <v>630</v>
      </c>
      <c r="XCU38">
        <f t="shared" ca="1" si="2825"/>
        <v>161</v>
      </c>
      <c r="XCV38">
        <f t="shared" ca="1" si="2825"/>
        <v>845</v>
      </c>
      <c r="XCW38">
        <f t="shared" ca="1" si="2825"/>
        <v>972</v>
      </c>
      <c r="XCX38">
        <f t="shared" ca="1" si="2825"/>
        <v>933</v>
      </c>
      <c r="XCY38">
        <f t="shared" ca="1" si="2825"/>
        <v>275</v>
      </c>
      <c r="XCZ38">
        <f t="shared" ca="1" si="2825"/>
        <v>521</v>
      </c>
      <c r="XDA38">
        <f t="shared" ca="1" si="2825"/>
        <v>448</v>
      </c>
      <c r="XDB38">
        <f t="shared" ref="XDB38:XFD43" ca="1" si="3203">RANDBETWEEN(1,1000)</f>
        <v>505</v>
      </c>
      <c r="XDC38">
        <f t="shared" ca="1" si="3203"/>
        <v>431</v>
      </c>
      <c r="XDD38">
        <f t="shared" ca="1" si="3203"/>
        <v>917</v>
      </c>
      <c r="XDE38">
        <f t="shared" ca="1" si="3203"/>
        <v>29</v>
      </c>
      <c r="XDF38">
        <f t="shared" ca="1" si="3203"/>
        <v>745</v>
      </c>
      <c r="XDG38">
        <f t="shared" ca="1" si="3203"/>
        <v>475</v>
      </c>
      <c r="XDH38">
        <f t="shared" ca="1" si="3203"/>
        <v>484</v>
      </c>
      <c r="XDI38">
        <f t="shared" ca="1" si="3203"/>
        <v>722</v>
      </c>
      <c r="XDJ38">
        <f t="shared" ca="1" si="3203"/>
        <v>499</v>
      </c>
      <c r="XDK38">
        <f t="shared" ca="1" si="3203"/>
        <v>340</v>
      </c>
      <c r="XDL38">
        <f t="shared" ca="1" si="3203"/>
        <v>670</v>
      </c>
      <c r="XDM38">
        <f t="shared" ca="1" si="3203"/>
        <v>421</v>
      </c>
      <c r="XDN38">
        <f t="shared" ca="1" si="3203"/>
        <v>728</v>
      </c>
      <c r="XDO38">
        <f t="shared" ca="1" si="3203"/>
        <v>79</v>
      </c>
      <c r="XDP38">
        <f t="shared" ca="1" si="3203"/>
        <v>152</v>
      </c>
      <c r="XDQ38">
        <f t="shared" ca="1" si="3203"/>
        <v>165</v>
      </c>
      <c r="XDR38">
        <f t="shared" ca="1" si="3203"/>
        <v>172</v>
      </c>
      <c r="XDS38">
        <f t="shared" ca="1" si="3203"/>
        <v>709</v>
      </c>
      <c r="XDT38">
        <f t="shared" ca="1" si="3203"/>
        <v>817</v>
      </c>
      <c r="XDU38">
        <f t="shared" ca="1" si="3203"/>
        <v>422</v>
      </c>
      <c r="XDV38">
        <f t="shared" ca="1" si="3203"/>
        <v>404</v>
      </c>
      <c r="XDW38">
        <f t="shared" ca="1" si="3203"/>
        <v>350</v>
      </c>
      <c r="XDX38">
        <f t="shared" ca="1" si="3203"/>
        <v>161</v>
      </c>
      <c r="XDY38">
        <f t="shared" ca="1" si="3203"/>
        <v>625</v>
      </c>
      <c r="XDZ38">
        <f t="shared" ca="1" si="3203"/>
        <v>871</v>
      </c>
      <c r="XEA38">
        <f t="shared" ca="1" si="3203"/>
        <v>547</v>
      </c>
      <c r="XEB38">
        <f t="shared" ca="1" si="3203"/>
        <v>106</v>
      </c>
      <c r="XEC38">
        <f t="shared" ca="1" si="3203"/>
        <v>809</v>
      </c>
      <c r="XED38">
        <f t="shared" ca="1" si="3203"/>
        <v>319</v>
      </c>
      <c r="XEE38">
        <f t="shared" ca="1" si="3203"/>
        <v>640</v>
      </c>
      <c r="XEF38">
        <f t="shared" ca="1" si="3203"/>
        <v>789</v>
      </c>
      <c r="XEG38">
        <f t="shared" ca="1" si="3203"/>
        <v>312</v>
      </c>
      <c r="XEH38">
        <f t="shared" ca="1" si="3203"/>
        <v>336</v>
      </c>
      <c r="XEI38">
        <f t="shared" ca="1" si="3203"/>
        <v>99</v>
      </c>
      <c r="XEJ38">
        <f t="shared" ca="1" si="3203"/>
        <v>481</v>
      </c>
      <c r="XEK38">
        <f t="shared" ca="1" si="3203"/>
        <v>117</v>
      </c>
      <c r="XEL38">
        <f t="shared" ca="1" si="3203"/>
        <v>530</v>
      </c>
      <c r="XEM38">
        <f t="shared" ca="1" si="3203"/>
        <v>792</v>
      </c>
      <c r="XEN38">
        <f t="shared" ca="1" si="3203"/>
        <v>515</v>
      </c>
      <c r="XEO38">
        <f t="shared" ca="1" si="3203"/>
        <v>696</v>
      </c>
      <c r="XEP38">
        <f t="shared" ca="1" si="3203"/>
        <v>828</v>
      </c>
      <c r="XEQ38">
        <f t="shared" ca="1" si="3203"/>
        <v>23</v>
      </c>
      <c r="XER38">
        <f t="shared" ca="1" si="3203"/>
        <v>311</v>
      </c>
      <c r="XES38">
        <f t="shared" ca="1" si="3203"/>
        <v>104</v>
      </c>
      <c r="XET38">
        <f t="shared" ca="1" si="3203"/>
        <v>157</v>
      </c>
      <c r="XEU38">
        <f t="shared" ca="1" si="3203"/>
        <v>89</v>
      </c>
      <c r="XEV38">
        <f t="shared" ca="1" si="3203"/>
        <v>281</v>
      </c>
      <c r="XEW38">
        <f t="shared" ca="1" si="3203"/>
        <v>222</v>
      </c>
      <c r="XEX38">
        <f t="shared" ca="1" si="3203"/>
        <v>990</v>
      </c>
      <c r="XEY38">
        <f t="shared" ca="1" si="3203"/>
        <v>824</v>
      </c>
      <c r="XEZ38">
        <f t="shared" ca="1" si="3203"/>
        <v>431</v>
      </c>
      <c r="XFA38">
        <f t="shared" ca="1" si="3203"/>
        <v>675</v>
      </c>
      <c r="XFB38">
        <f t="shared" ca="1" si="3203"/>
        <v>221</v>
      </c>
      <c r="XFC38">
        <f t="shared" ca="1" si="3203"/>
        <v>584</v>
      </c>
      <c r="XFD38">
        <f t="shared" ca="1" si="3203"/>
        <v>681</v>
      </c>
    </row>
    <row r="39" spans="1:16384" x14ac:dyDescent="0.25">
      <c r="A39">
        <v>39</v>
      </c>
      <c r="C39">
        <f t="shared" ca="1" si="257"/>
        <v>304</v>
      </c>
      <c r="D39">
        <f t="shared" ca="1" si="777"/>
        <v>907</v>
      </c>
      <c r="E39">
        <f t="shared" ca="1" si="258"/>
        <v>834</v>
      </c>
      <c r="F39">
        <f t="shared" ca="1" si="258"/>
        <v>401</v>
      </c>
      <c r="G39">
        <f t="shared" ca="1" si="258"/>
        <v>729</v>
      </c>
      <c r="H39">
        <f t="shared" ca="1" si="258"/>
        <v>346</v>
      </c>
      <c r="I39">
        <f t="shared" ca="1" si="258"/>
        <v>734</v>
      </c>
      <c r="J39">
        <f t="shared" ca="1" si="778"/>
        <v>549</v>
      </c>
      <c r="K39">
        <f t="shared" ca="1" si="259"/>
        <v>715</v>
      </c>
      <c r="L39">
        <f t="shared" ca="1" si="259"/>
        <v>241</v>
      </c>
      <c r="M39">
        <f t="shared" ca="1" si="259"/>
        <v>382</v>
      </c>
      <c r="N39">
        <f t="shared" ca="1" si="259"/>
        <v>329</v>
      </c>
      <c r="O39">
        <f t="shared" ca="1" si="259"/>
        <v>84</v>
      </c>
      <c r="P39">
        <f t="shared" ca="1" si="779"/>
        <v>470</v>
      </c>
      <c r="Q39">
        <f t="shared" ca="1" si="260"/>
        <v>957</v>
      </c>
      <c r="R39">
        <f t="shared" ca="1" si="260"/>
        <v>966</v>
      </c>
      <c r="S39">
        <f t="shared" ca="1" si="260"/>
        <v>359</v>
      </c>
      <c r="T39">
        <f t="shared" ca="1" si="260"/>
        <v>29</v>
      </c>
      <c r="U39">
        <f t="shared" ca="1" si="260"/>
        <v>993</v>
      </c>
      <c r="V39">
        <f t="shared" ca="1" si="780"/>
        <v>385</v>
      </c>
      <c r="W39">
        <f t="shared" ca="1" si="261"/>
        <v>983</v>
      </c>
      <c r="X39">
        <f t="shared" ca="1" si="261"/>
        <v>364</v>
      </c>
      <c r="Y39">
        <f t="shared" ca="1" si="261"/>
        <v>367</v>
      </c>
      <c r="Z39">
        <f t="shared" ca="1" si="261"/>
        <v>699</v>
      </c>
      <c r="AA39">
        <f t="shared" ca="1" si="261"/>
        <v>770</v>
      </c>
      <c r="AB39">
        <f t="shared" ca="1" si="781"/>
        <v>324</v>
      </c>
      <c r="AC39">
        <f t="shared" ca="1" si="262"/>
        <v>733</v>
      </c>
      <c r="AD39">
        <f t="shared" ca="1" si="262"/>
        <v>824</v>
      </c>
      <c r="AE39">
        <f t="shared" ca="1" si="262"/>
        <v>902</v>
      </c>
      <c r="AF39">
        <f t="shared" ca="1" si="262"/>
        <v>921</v>
      </c>
      <c r="AG39">
        <f t="shared" ca="1" si="262"/>
        <v>563</v>
      </c>
      <c r="AH39">
        <f t="shared" ca="1" si="782"/>
        <v>9</v>
      </c>
      <c r="AI39">
        <f t="shared" ca="1" si="263"/>
        <v>752</v>
      </c>
      <c r="AJ39">
        <f t="shared" ca="1" si="263"/>
        <v>759</v>
      </c>
      <c r="AK39">
        <f t="shared" ca="1" si="263"/>
        <v>308</v>
      </c>
      <c r="AL39">
        <f t="shared" ca="1" si="263"/>
        <v>448</v>
      </c>
      <c r="AM39">
        <f t="shared" ca="1" si="263"/>
        <v>132</v>
      </c>
      <c r="AN39">
        <f t="shared" ca="1" si="783"/>
        <v>456</v>
      </c>
      <c r="AO39">
        <f t="shared" ca="1" si="264"/>
        <v>923</v>
      </c>
      <c r="AP39">
        <f t="shared" ca="1" si="264"/>
        <v>126</v>
      </c>
      <c r="AQ39">
        <f t="shared" ca="1" si="264"/>
        <v>377</v>
      </c>
      <c r="AR39">
        <f t="shared" ca="1" si="264"/>
        <v>34</v>
      </c>
      <c r="AS39">
        <f t="shared" ca="1" si="264"/>
        <v>801</v>
      </c>
      <c r="AT39">
        <f t="shared" ca="1" si="2701"/>
        <v>548</v>
      </c>
      <c r="AU39">
        <f t="shared" ca="1" si="2701"/>
        <v>106</v>
      </c>
      <c r="AV39">
        <f t="shared" ca="1" si="2701"/>
        <v>394</v>
      </c>
      <c r="AW39">
        <f t="shared" ca="1" si="2701"/>
        <v>668</v>
      </c>
      <c r="AX39">
        <f t="shared" ca="1" si="2701"/>
        <v>708</v>
      </c>
      <c r="AY39">
        <f t="shared" ca="1" si="2701"/>
        <v>432</v>
      </c>
      <c r="AZ39">
        <f t="shared" ca="1" si="2701"/>
        <v>970</v>
      </c>
      <c r="BA39">
        <f t="shared" ca="1" si="2701"/>
        <v>900</v>
      </c>
      <c r="BB39">
        <f t="shared" ca="1" si="2701"/>
        <v>433</v>
      </c>
      <c r="BC39">
        <f t="shared" ca="1" si="2701"/>
        <v>828</v>
      </c>
      <c r="BD39">
        <f t="shared" ca="1" si="2701"/>
        <v>266</v>
      </c>
      <c r="BE39">
        <f t="shared" ca="1" si="2701"/>
        <v>601</v>
      </c>
      <c r="BF39">
        <f t="shared" ca="1" si="2701"/>
        <v>205</v>
      </c>
      <c r="BG39">
        <f t="shared" ca="1" si="2701"/>
        <v>956</v>
      </c>
      <c r="BH39">
        <f t="shared" ca="1" si="2701"/>
        <v>711</v>
      </c>
      <c r="BI39">
        <f t="shared" ca="1" si="2701"/>
        <v>827</v>
      </c>
      <c r="BJ39">
        <f t="shared" ca="1" si="2952"/>
        <v>956</v>
      </c>
      <c r="BK39">
        <f t="shared" ca="1" si="2952"/>
        <v>82</v>
      </c>
      <c r="BL39">
        <f t="shared" ca="1" si="2952"/>
        <v>713</v>
      </c>
      <c r="BM39">
        <f t="shared" ca="1" si="2952"/>
        <v>904</v>
      </c>
      <c r="BN39">
        <f t="shared" ca="1" si="2952"/>
        <v>40</v>
      </c>
      <c r="BO39">
        <f t="shared" ca="1" si="2952"/>
        <v>682</v>
      </c>
      <c r="BP39">
        <f t="shared" ca="1" si="2952"/>
        <v>944</v>
      </c>
      <c r="BQ39">
        <f t="shared" ca="1" si="2952"/>
        <v>404</v>
      </c>
      <c r="BR39">
        <f t="shared" ca="1" si="2952"/>
        <v>31</v>
      </c>
      <c r="BS39">
        <f t="shared" ca="1" si="2952"/>
        <v>321</v>
      </c>
      <c r="BT39">
        <f t="shared" ca="1" si="2952"/>
        <v>829</v>
      </c>
      <c r="BU39">
        <f t="shared" ca="1" si="2952"/>
        <v>466</v>
      </c>
      <c r="BV39">
        <f t="shared" ca="1" si="2952"/>
        <v>161</v>
      </c>
      <c r="BW39">
        <f t="shared" ca="1" si="2952"/>
        <v>636</v>
      </c>
      <c r="BX39">
        <f t="shared" ca="1" si="2952"/>
        <v>635</v>
      </c>
      <c r="BY39">
        <f t="shared" ca="1" si="2952"/>
        <v>880</v>
      </c>
      <c r="BZ39">
        <f t="shared" ca="1" si="2952"/>
        <v>542</v>
      </c>
      <c r="CA39">
        <f t="shared" ca="1" si="2952"/>
        <v>345</v>
      </c>
      <c r="CB39">
        <f t="shared" ca="1" si="2952"/>
        <v>792</v>
      </c>
      <c r="CC39">
        <f t="shared" ca="1" si="2952"/>
        <v>646</v>
      </c>
      <c r="CD39">
        <f t="shared" ca="1" si="2952"/>
        <v>886</v>
      </c>
      <c r="CE39">
        <f t="shared" ca="1" si="2952"/>
        <v>909</v>
      </c>
      <c r="CF39">
        <f t="shared" ca="1" si="2952"/>
        <v>815</v>
      </c>
      <c r="CG39">
        <f t="shared" ca="1" si="2952"/>
        <v>949</v>
      </c>
      <c r="CH39">
        <f t="shared" ca="1" si="2952"/>
        <v>104</v>
      </c>
      <c r="CI39">
        <f t="shared" ca="1" si="2952"/>
        <v>659</v>
      </c>
      <c r="CJ39">
        <f t="shared" ca="1" si="2952"/>
        <v>778</v>
      </c>
      <c r="CK39">
        <f t="shared" ca="1" si="2952"/>
        <v>259</v>
      </c>
      <c r="CL39">
        <f t="shared" ca="1" si="2952"/>
        <v>580</v>
      </c>
      <c r="CM39">
        <f t="shared" ca="1" si="2952"/>
        <v>640</v>
      </c>
      <c r="CN39">
        <f t="shared" ca="1" si="2952"/>
        <v>823</v>
      </c>
      <c r="CO39">
        <f t="shared" ca="1" si="2952"/>
        <v>757</v>
      </c>
      <c r="CP39">
        <f t="shared" ca="1" si="2952"/>
        <v>929</v>
      </c>
      <c r="CQ39">
        <f t="shared" ca="1" si="2952"/>
        <v>840</v>
      </c>
      <c r="CR39">
        <f t="shared" ca="1" si="2952"/>
        <v>267</v>
      </c>
      <c r="CS39">
        <f t="shared" ca="1" si="2952"/>
        <v>339</v>
      </c>
      <c r="CT39">
        <f t="shared" ca="1" si="2952"/>
        <v>56</v>
      </c>
      <c r="CU39">
        <f t="shared" ca="1" si="2952"/>
        <v>465</v>
      </c>
      <c r="CV39">
        <f t="shared" ca="1" si="2952"/>
        <v>675</v>
      </c>
      <c r="CW39">
        <f t="shared" ca="1" si="2952"/>
        <v>839</v>
      </c>
      <c r="CX39">
        <f t="shared" ca="1" si="2952"/>
        <v>787</v>
      </c>
      <c r="CY39">
        <f t="shared" ca="1" si="2952"/>
        <v>934</v>
      </c>
      <c r="CZ39">
        <f t="shared" ca="1" si="2952"/>
        <v>140</v>
      </c>
      <c r="DA39">
        <f t="shared" ca="1" si="2952"/>
        <v>409</v>
      </c>
      <c r="DB39">
        <f t="shared" ca="1" si="2952"/>
        <v>844</v>
      </c>
      <c r="DC39">
        <f t="shared" ca="1" si="2952"/>
        <v>804</v>
      </c>
      <c r="DD39">
        <f t="shared" ca="1" si="2952"/>
        <v>18</v>
      </c>
      <c r="DE39">
        <f t="shared" ca="1" si="2952"/>
        <v>25</v>
      </c>
      <c r="DF39">
        <f t="shared" ca="1" si="2952"/>
        <v>510</v>
      </c>
      <c r="DG39">
        <f t="shared" ca="1" si="2952"/>
        <v>218</v>
      </c>
      <c r="DH39">
        <f t="shared" ca="1" si="2952"/>
        <v>872</v>
      </c>
      <c r="DI39">
        <f t="shared" ca="1" si="2952"/>
        <v>419</v>
      </c>
      <c r="DJ39">
        <f t="shared" ca="1" si="2952"/>
        <v>869</v>
      </c>
      <c r="DK39">
        <f t="shared" ca="1" si="2952"/>
        <v>144</v>
      </c>
      <c r="DL39">
        <f t="shared" ca="1" si="2952"/>
        <v>309</v>
      </c>
      <c r="DM39">
        <f t="shared" ca="1" si="2952"/>
        <v>636</v>
      </c>
      <c r="DN39">
        <f t="shared" ca="1" si="2952"/>
        <v>352</v>
      </c>
      <c r="DO39">
        <f t="shared" ca="1" si="2952"/>
        <v>587</v>
      </c>
      <c r="DP39">
        <f t="shared" ca="1" si="2952"/>
        <v>609</v>
      </c>
      <c r="DQ39">
        <f t="shared" ca="1" si="2952"/>
        <v>210</v>
      </c>
      <c r="DR39">
        <f t="shared" ca="1" si="2952"/>
        <v>903</v>
      </c>
      <c r="DS39">
        <f t="shared" ca="1" si="2952"/>
        <v>6</v>
      </c>
      <c r="DT39">
        <f t="shared" ca="1" si="2952"/>
        <v>594</v>
      </c>
      <c r="DU39">
        <f t="shared" ca="1" si="2952"/>
        <v>291</v>
      </c>
      <c r="DV39">
        <f t="shared" ca="1" si="2826"/>
        <v>144</v>
      </c>
      <c r="DW39">
        <f t="shared" ca="1" si="2826"/>
        <v>880</v>
      </c>
      <c r="DX39">
        <f t="shared" ca="1" si="2826"/>
        <v>846</v>
      </c>
      <c r="DY39">
        <f t="shared" ca="1" si="2826"/>
        <v>340</v>
      </c>
      <c r="DZ39">
        <f t="shared" ca="1" si="2826"/>
        <v>466</v>
      </c>
      <c r="EA39">
        <f t="shared" ca="1" si="2826"/>
        <v>593</v>
      </c>
      <c r="EB39">
        <f t="shared" ca="1" si="2826"/>
        <v>314</v>
      </c>
      <c r="EC39">
        <f t="shared" ca="1" si="2826"/>
        <v>898</v>
      </c>
      <c r="ED39">
        <f t="shared" ca="1" si="2826"/>
        <v>713</v>
      </c>
      <c r="EE39">
        <f t="shared" ca="1" si="2826"/>
        <v>776</v>
      </c>
      <c r="EF39">
        <f t="shared" ca="1" si="2826"/>
        <v>517</v>
      </c>
      <c r="EG39">
        <f t="shared" ca="1" si="2826"/>
        <v>167</v>
      </c>
      <c r="EH39">
        <f t="shared" ca="1" si="2826"/>
        <v>391</v>
      </c>
      <c r="EI39">
        <f t="shared" ca="1" si="2826"/>
        <v>856</v>
      </c>
      <c r="EJ39">
        <f t="shared" ca="1" si="2826"/>
        <v>891</v>
      </c>
      <c r="EK39">
        <f t="shared" ca="1" si="2826"/>
        <v>901</v>
      </c>
      <c r="EL39">
        <f t="shared" ca="1" si="2826"/>
        <v>530</v>
      </c>
      <c r="EM39">
        <f t="shared" ca="1" si="2826"/>
        <v>5</v>
      </c>
      <c r="EN39">
        <f t="shared" ca="1" si="2826"/>
        <v>907</v>
      </c>
      <c r="EO39">
        <f t="shared" ca="1" si="2826"/>
        <v>233</v>
      </c>
      <c r="EP39">
        <f t="shared" ca="1" si="2826"/>
        <v>47</v>
      </c>
      <c r="EQ39">
        <f t="shared" ca="1" si="2826"/>
        <v>895</v>
      </c>
      <c r="ER39">
        <f t="shared" ca="1" si="2826"/>
        <v>713</v>
      </c>
      <c r="ES39">
        <f t="shared" ca="1" si="2826"/>
        <v>126</v>
      </c>
      <c r="ET39">
        <f t="shared" ca="1" si="2826"/>
        <v>298</v>
      </c>
      <c r="EU39">
        <f t="shared" ca="1" si="2826"/>
        <v>305</v>
      </c>
      <c r="EV39">
        <f t="shared" ca="1" si="2826"/>
        <v>954</v>
      </c>
      <c r="EW39">
        <f t="shared" ca="1" si="2826"/>
        <v>893</v>
      </c>
      <c r="EX39">
        <f t="shared" ca="1" si="2826"/>
        <v>30</v>
      </c>
      <c r="EY39">
        <f t="shared" ca="1" si="2826"/>
        <v>981</v>
      </c>
      <c r="EZ39">
        <f t="shared" ca="1" si="2826"/>
        <v>935</v>
      </c>
      <c r="FA39">
        <f t="shared" ca="1" si="2826"/>
        <v>233</v>
      </c>
      <c r="FB39">
        <f t="shared" ca="1" si="2826"/>
        <v>632</v>
      </c>
      <c r="FC39">
        <f t="shared" ca="1" si="2826"/>
        <v>234</v>
      </c>
      <c r="FD39">
        <f t="shared" ca="1" si="2826"/>
        <v>966</v>
      </c>
      <c r="FE39">
        <f t="shared" ca="1" si="2826"/>
        <v>246</v>
      </c>
      <c r="FF39">
        <f t="shared" ca="1" si="2826"/>
        <v>34</v>
      </c>
      <c r="FG39">
        <f t="shared" ca="1" si="2826"/>
        <v>939</v>
      </c>
      <c r="FH39">
        <f t="shared" ca="1" si="2826"/>
        <v>533</v>
      </c>
      <c r="FI39">
        <f t="shared" ca="1" si="2826"/>
        <v>444</v>
      </c>
      <c r="FJ39">
        <f t="shared" ca="1" si="2826"/>
        <v>790</v>
      </c>
      <c r="FK39">
        <f t="shared" ca="1" si="2826"/>
        <v>34</v>
      </c>
      <c r="FL39">
        <f t="shared" ca="1" si="2826"/>
        <v>983</v>
      </c>
      <c r="FM39">
        <f t="shared" ca="1" si="2826"/>
        <v>133</v>
      </c>
      <c r="FN39">
        <f t="shared" ca="1" si="2826"/>
        <v>409</v>
      </c>
      <c r="FO39">
        <f t="shared" ca="1" si="2826"/>
        <v>193</v>
      </c>
      <c r="FP39">
        <f t="shared" ca="1" si="2826"/>
        <v>396</v>
      </c>
      <c r="FQ39">
        <f t="shared" ca="1" si="2826"/>
        <v>79</v>
      </c>
      <c r="FR39">
        <f t="shared" ca="1" si="2826"/>
        <v>708</v>
      </c>
      <c r="FS39">
        <f t="shared" ca="1" si="2826"/>
        <v>488</v>
      </c>
      <c r="FT39">
        <f t="shared" ca="1" si="2826"/>
        <v>8</v>
      </c>
      <c r="FU39">
        <f t="shared" ca="1" si="2826"/>
        <v>620</v>
      </c>
      <c r="FV39">
        <f t="shared" ca="1" si="2826"/>
        <v>904</v>
      </c>
      <c r="FW39">
        <f t="shared" ca="1" si="2826"/>
        <v>71</v>
      </c>
      <c r="FX39">
        <f t="shared" ca="1" si="2826"/>
        <v>538</v>
      </c>
      <c r="FY39">
        <f t="shared" ca="1" si="2826"/>
        <v>264</v>
      </c>
      <c r="FZ39">
        <f t="shared" ca="1" si="2826"/>
        <v>751</v>
      </c>
      <c r="GA39">
        <f t="shared" ca="1" si="2826"/>
        <v>62</v>
      </c>
      <c r="GB39">
        <f t="shared" ca="1" si="2826"/>
        <v>277</v>
      </c>
      <c r="GC39">
        <f t="shared" ca="1" si="2826"/>
        <v>555</v>
      </c>
      <c r="GD39">
        <f t="shared" ca="1" si="2826"/>
        <v>420</v>
      </c>
      <c r="GE39">
        <f t="shared" ca="1" si="2826"/>
        <v>614</v>
      </c>
      <c r="GF39">
        <f t="shared" ca="1" si="2826"/>
        <v>419</v>
      </c>
      <c r="GG39">
        <f t="shared" ca="1" si="2953"/>
        <v>210</v>
      </c>
      <c r="GH39">
        <f t="shared" ca="1" si="2953"/>
        <v>607</v>
      </c>
      <c r="GI39">
        <f t="shared" ca="1" si="2953"/>
        <v>954</v>
      </c>
      <c r="GJ39">
        <f t="shared" ca="1" si="2953"/>
        <v>379</v>
      </c>
      <c r="GK39">
        <f t="shared" ca="1" si="2953"/>
        <v>232</v>
      </c>
      <c r="GL39">
        <f t="shared" ca="1" si="2953"/>
        <v>100</v>
      </c>
      <c r="GM39">
        <f t="shared" ca="1" si="2953"/>
        <v>294</v>
      </c>
      <c r="GN39">
        <f t="shared" ca="1" si="2953"/>
        <v>329</v>
      </c>
      <c r="GO39">
        <f t="shared" ca="1" si="2953"/>
        <v>838</v>
      </c>
      <c r="GP39">
        <f t="shared" ca="1" si="2953"/>
        <v>997</v>
      </c>
      <c r="GQ39">
        <f t="shared" ca="1" si="2953"/>
        <v>624</v>
      </c>
      <c r="GR39">
        <f t="shared" ca="1" si="2953"/>
        <v>42</v>
      </c>
      <c r="GS39">
        <f t="shared" ca="1" si="2953"/>
        <v>704</v>
      </c>
      <c r="GT39">
        <f t="shared" ca="1" si="2953"/>
        <v>486</v>
      </c>
      <c r="GU39">
        <f t="shared" ca="1" si="2953"/>
        <v>161</v>
      </c>
      <c r="GV39">
        <f t="shared" ca="1" si="2953"/>
        <v>368</v>
      </c>
      <c r="GW39">
        <f t="shared" ca="1" si="2953"/>
        <v>122</v>
      </c>
      <c r="GX39">
        <f t="shared" ca="1" si="2953"/>
        <v>379</v>
      </c>
      <c r="GY39">
        <f t="shared" ca="1" si="2953"/>
        <v>495</v>
      </c>
      <c r="GZ39">
        <f t="shared" ca="1" si="2953"/>
        <v>240</v>
      </c>
      <c r="HA39">
        <f t="shared" ca="1" si="2953"/>
        <v>368</v>
      </c>
      <c r="HB39">
        <f t="shared" ca="1" si="2953"/>
        <v>23</v>
      </c>
      <c r="HC39">
        <f t="shared" ca="1" si="2953"/>
        <v>547</v>
      </c>
      <c r="HD39">
        <f t="shared" ca="1" si="2953"/>
        <v>271</v>
      </c>
      <c r="HE39">
        <f t="shared" ca="1" si="2953"/>
        <v>700</v>
      </c>
      <c r="HF39">
        <f t="shared" ca="1" si="2953"/>
        <v>695</v>
      </c>
      <c r="HG39">
        <f t="shared" ca="1" si="2953"/>
        <v>84</v>
      </c>
      <c r="HH39">
        <f t="shared" ca="1" si="2953"/>
        <v>9</v>
      </c>
      <c r="HI39">
        <f t="shared" ca="1" si="2953"/>
        <v>607</v>
      </c>
      <c r="HJ39">
        <f t="shared" ca="1" si="2953"/>
        <v>665</v>
      </c>
      <c r="HK39">
        <f t="shared" ca="1" si="2953"/>
        <v>67</v>
      </c>
      <c r="HL39">
        <f t="shared" ca="1" si="2953"/>
        <v>298</v>
      </c>
      <c r="HM39">
        <f t="shared" ca="1" si="2953"/>
        <v>796</v>
      </c>
      <c r="HN39">
        <f t="shared" ca="1" si="2953"/>
        <v>889</v>
      </c>
      <c r="HO39">
        <f t="shared" ca="1" si="2953"/>
        <v>573</v>
      </c>
      <c r="HP39">
        <f t="shared" ca="1" si="2953"/>
        <v>117</v>
      </c>
      <c r="HQ39">
        <f t="shared" ca="1" si="2953"/>
        <v>907</v>
      </c>
      <c r="HR39">
        <f t="shared" ca="1" si="2953"/>
        <v>548</v>
      </c>
      <c r="HS39">
        <f t="shared" ca="1" si="2953"/>
        <v>644</v>
      </c>
      <c r="HT39">
        <f t="shared" ca="1" si="2953"/>
        <v>598</v>
      </c>
      <c r="HU39">
        <f t="shared" ca="1" si="2953"/>
        <v>673</v>
      </c>
      <c r="HV39">
        <f t="shared" ca="1" si="2953"/>
        <v>342</v>
      </c>
      <c r="HW39">
        <f t="shared" ca="1" si="2953"/>
        <v>736</v>
      </c>
      <c r="HX39">
        <f t="shared" ca="1" si="2953"/>
        <v>790</v>
      </c>
      <c r="HY39">
        <f t="shared" ca="1" si="2953"/>
        <v>870</v>
      </c>
      <c r="HZ39">
        <f t="shared" ca="1" si="2953"/>
        <v>449</v>
      </c>
      <c r="IA39">
        <f t="shared" ca="1" si="2953"/>
        <v>171</v>
      </c>
      <c r="IB39">
        <f t="shared" ca="1" si="2953"/>
        <v>783</v>
      </c>
      <c r="IC39">
        <f t="shared" ca="1" si="2953"/>
        <v>2</v>
      </c>
      <c r="ID39">
        <f t="shared" ca="1" si="2953"/>
        <v>85</v>
      </c>
      <c r="IE39">
        <f t="shared" ca="1" si="2953"/>
        <v>605</v>
      </c>
      <c r="IF39">
        <f t="shared" ca="1" si="2953"/>
        <v>751</v>
      </c>
      <c r="IG39">
        <f t="shared" ca="1" si="2953"/>
        <v>144</v>
      </c>
      <c r="IH39">
        <f t="shared" ca="1" si="2953"/>
        <v>57</v>
      </c>
      <c r="II39">
        <f t="shared" ca="1" si="2953"/>
        <v>516</v>
      </c>
      <c r="IJ39">
        <f t="shared" ca="1" si="2953"/>
        <v>963</v>
      </c>
      <c r="IK39">
        <f t="shared" ca="1" si="2953"/>
        <v>419</v>
      </c>
      <c r="IL39">
        <f t="shared" ca="1" si="2953"/>
        <v>787</v>
      </c>
      <c r="IM39">
        <f t="shared" ca="1" si="2953"/>
        <v>686</v>
      </c>
      <c r="IN39">
        <f t="shared" ca="1" si="2953"/>
        <v>185</v>
      </c>
      <c r="IO39">
        <f t="shared" ca="1" si="2953"/>
        <v>612</v>
      </c>
      <c r="IP39">
        <f t="shared" ca="1" si="2953"/>
        <v>825</v>
      </c>
      <c r="IQ39">
        <f t="shared" ca="1" si="2953"/>
        <v>361</v>
      </c>
      <c r="IR39">
        <f t="shared" ca="1" si="2953"/>
        <v>696</v>
      </c>
      <c r="IS39">
        <f t="shared" ca="1" si="2827"/>
        <v>4</v>
      </c>
      <c r="IT39">
        <f t="shared" ca="1" si="2827"/>
        <v>759</v>
      </c>
      <c r="IU39">
        <f t="shared" ca="1" si="2827"/>
        <v>983</v>
      </c>
      <c r="IV39">
        <f t="shared" ca="1" si="2827"/>
        <v>1</v>
      </c>
      <c r="IW39">
        <f t="shared" ca="1" si="2827"/>
        <v>455</v>
      </c>
      <c r="IX39">
        <f t="shared" ca="1" si="2827"/>
        <v>894</v>
      </c>
      <c r="IY39">
        <f t="shared" ca="1" si="2827"/>
        <v>816</v>
      </c>
      <c r="IZ39">
        <f t="shared" ca="1" si="2827"/>
        <v>960</v>
      </c>
      <c r="JA39">
        <f t="shared" ca="1" si="2827"/>
        <v>61</v>
      </c>
      <c r="JB39">
        <f t="shared" ca="1" si="2827"/>
        <v>585</v>
      </c>
      <c r="JC39">
        <f t="shared" ca="1" si="2827"/>
        <v>322</v>
      </c>
      <c r="JD39">
        <f t="shared" ca="1" si="2827"/>
        <v>454</v>
      </c>
      <c r="JE39">
        <f t="shared" ca="1" si="2827"/>
        <v>746</v>
      </c>
      <c r="JF39">
        <f t="shared" ca="1" si="2827"/>
        <v>330</v>
      </c>
      <c r="JG39">
        <f t="shared" ca="1" si="2827"/>
        <v>844</v>
      </c>
      <c r="JH39">
        <f t="shared" ca="1" si="2827"/>
        <v>795</v>
      </c>
      <c r="JI39">
        <f t="shared" ca="1" si="2827"/>
        <v>611</v>
      </c>
      <c r="JJ39">
        <f t="shared" ca="1" si="2827"/>
        <v>409</v>
      </c>
      <c r="JK39">
        <f t="shared" ca="1" si="2827"/>
        <v>508</v>
      </c>
      <c r="JL39">
        <f t="shared" ca="1" si="2827"/>
        <v>409</v>
      </c>
      <c r="JM39">
        <f t="shared" ca="1" si="2827"/>
        <v>811</v>
      </c>
      <c r="JN39">
        <f t="shared" ca="1" si="2827"/>
        <v>169</v>
      </c>
      <c r="JO39">
        <f t="shared" ca="1" si="2827"/>
        <v>233</v>
      </c>
      <c r="JP39">
        <f t="shared" ca="1" si="2827"/>
        <v>997</v>
      </c>
      <c r="JQ39">
        <f t="shared" ca="1" si="2827"/>
        <v>308</v>
      </c>
      <c r="JR39">
        <f t="shared" ca="1" si="2827"/>
        <v>886</v>
      </c>
      <c r="JS39">
        <f t="shared" ca="1" si="2827"/>
        <v>806</v>
      </c>
      <c r="JT39">
        <f t="shared" ca="1" si="2827"/>
        <v>799</v>
      </c>
      <c r="JU39">
        <f t="shared" ca="1" si="2827"/>
        <v>493</v>
      </c>
      <c r="JV39">
        <f t="shared" ca="1" si="2827"/>
        <v>380</v>
      </c>
      <c r="JW39">
        <f t="shared" ca="1" si="2827"/>
        <v>25</v>
      </c>
      <c r="JX39">
        <f t="shared" ca="1" si="2827"/>
        <v>195</v>
      </c>
      <c r="JY39">
        <f t="shared" ca="1" si="2827"/>
        <v>701</v>
      </c>
      <c r="JZ39">
        <f t="shared" ca="1" si="2827"/>
        <v>579</v>
      </c>
      <c r="KA39">
        <f t="shared" ca="1" si="2827"/>
        <v>519</v>
      </c>
      <c r="KB39">
        <f t="shared" ca="1" si="2827"/>
        <v>187</v>
      </c>
      <c r="KC39">
        <f t="shared" ca="1" si="2827"/>
        <v>788</v>
      </c>
      <c r="KD39">
        <f t="shared" ca="1" si="2827"/>
        <v>950</v>
      </c>
      <c r="KE39">
        <f t="shared" ca="1" si="2827"/>
        <v>25</v>
      </c>
      <c r="KF39">
        <f t="shared" ca="1" si="2827"/>
        <v>300</v>
      </c>
      <c r="KG39">
        <f t="shared" ca="1" si="2827"/>
        <v>235</v>
      </c>
      <c r="KH39">
        <f t="shared" ca="1" si="2827"/>
        <v>553</v>
      </c>
      <c r="KI39">
        <f t="shared" ca="1" si="2827"/>
        <v>561</v>
      </c>
      <c r="KJ39">
        <f t="shared" ca="1" si="2827"/>
        <v>899</v>
      </c>
      <c r="KK39">
        <f t="shared" ca="1" si="2827"/>
        <v>791</v>
      </c>
      <c r="KL39">
        <f t="shared" ca="1" si="2827"/>
        <v>224</v>
      </c>
      <c r="KM39">
        <f t="shared" ca="1" si="2827"/>
        <v>930</v>
      </c>
      <c r="KN39">
        <f t="shared" ca="1" si="2827"/>
        <v>204</v>
      </c>
      <c r="KO39">
        <f t="shared" ca="1" si="2827"/>
        <v>154</v>
      </c>
      <c r="KP39">
        <f t="shared" ca="1" si="2827"/>
        <v>671</v>
      </c>
      <c r="KQ39">
        <f t="shared" ca="1" si="2827"/>
        <v>824</v>
      </c>
      <c r="KR39">
        <f t="shared" ca="1" si="2827"/>
        <v>86</v>
      </c>
      <c r="KS39">
        <f t="shared" ca="1" si="2827"/>
        <v>320</v>
      </c>
      <c r="KT39">
        <f t="shared" ca="1" si="2827"/>
        <v>933</v>
      </c>
      <c r="KU39">
        <f t="shared" ca="1" si="2827"/>
        <v>841</v>
      </c>
      <c r="KV39">
        <f t="shared" ca="1" si="2827"/>
        <v>669</v>
      </c>
      <c r="KW39">
        <f t="shared" ca="1" si="2827"/>
        <v>336</v>
      </c>
      <c r="KX39">
        <f t="shared" ca="1" si="2827"/>
        <v>5</v>
      </c>
      <c r="KY39">
        <f t="shared" ca="1" si="2827"/>
        <v>907</v>
      </c>
      <c r="KZ39">
        <f t="shared" ca="1" si="2827"/>
        <v>927</v>
      </c>
      <c r="LA39">
        <f t="shared" ca="1" si="2827"/>
        <v>48</v>
      </c>
      <c r="LB39">
        <f t="shared" ca="1" si="2827"/>
        <v>365</v>
      </c>
      <c r="LC39">
        <f t="shared" ca="1" si="2827"/>
        <v>629</v>
      </c>
      <c r="LD39">
        <f t="shared" ca="1" si="2698"/>
        <v>5</v>
      </c>
      <c r="LE39">
        <f t="shared" ca="1" si="2698"/>
        <v>705</v>
      </c>
      <c r="LF39">
        <f t="shared" ca="1" si="2698"/>
        <v>606</v>
      </c>
      <c r="LG39">
        <f t="shared" ca="1" si="2698"/>
        <v>444</v>
      </c>
      <c r="LH39">
        <f t="shared" ca="1" si="2695"/>
        <v>853</v>
      </c>
      <c r="LI39">
        <f t="shared" ca="1" si="2695"/>
        <v>807</v>
      </c>
      <c r="LJ39">
        <f t="shared" ca="1" si="2828"/>
        <v>656</v>
      </c>
      <c r="LK39">
        <f t="shared" ca="1" si="2828"/>
        <v>634</v>
      </c>
      <c r="LL39">
        <f t="shared" ca="1" si="2828"/>
        <v>255</v>
      </c>
      <c r="LM39">
        <f t="shared" ca="1" si="2828"/>
        <v>10</v>
      </c>
      <c r="LN39">
        <f t="shared" ca="1" si="2828"/>
        <v>164</v>
      </c>
      <c r="LO39">
        <f t="shared" ca="1" si="2828"/>
        <v>227</v>
      </c>
      <c r="LP39">
        <f t="shared" ca="1" si="2828"/>
        <v>96</v>
      </c>
      <c r="LQ39">
        <f t="shared" ca="1" si="2828"/>
        <v>182</v>
      </c>
      <c r="LR39">
        <f t="shared" ca="1" si="2828"/>
        <v>219</v>
      </c>
      <c r="LS39">
        <f t="shared" ca="1" si="2828"/>
        <v>342</v>
      </c>
      <c r="LT39">
        <f t="shared" ca="1" si="2828"/>
        <v>67</v>
      </c>
      <c r="LU39">
        <f t="shared" ca="1" si="2828"/>
        <v>939</v>
      </c>
      <c r="LV39">
        <f t="shared" ca="1" si="2828"/>
        <v>462</v>
      </c>
      <c r="LW39">
        <f t="shared" ca="1" si="2828"/>
        <v>572</v>
      </c>
      <c r="LX39">
        <f t="shared" ca="1" si="2828"/>
        <v>79</v>
      </c>
      <c r="LY39">
        <f t="shared" ca="1" si="2828"/>
        <v>850</v>
      </c>
      <c r="LZ39">
        <f t="shared" ca="1" si="2828"/>
        <v>687</v>
      </c>
      <c r="MA39">
        <f t="shared" ca="1" si="2828"/>
        <v>804</v>
      </c>
      <c r="MB39">
        <f t="shared" ca="1" si="2828"/>
        <v>900</v>
      </c>
      <c r="MC39">
        <f t="shared" ca="1" si="2828"/>
        <v>355</v>
      </c>
      <c r="MD39">
        <f t="shared" ca="1" si="2828"/>
        <v>938</v>
      </c>
      <c r="ME39">
        <f t="shared" ca="1" si="2828"/>
        <v>141</v>
      </c>
      <c r="MF39">
        <f t="shared" ca="1" si="2828"/>
        <v>285</v>
      </c>
      <c r="MG39">
        <f t="shared" ca="1" si="2828"/>
        <v>829</v>
      </c>
      <c r="MH39">
        <f t="shared" ca="1" si="2828"/>
        <v>764</v>
      </c>
      <c r="MI39">
        <f t="shared" ca="1" si="2828"/>
        <v>918</v>
      </c>
      <c r="MJ39">
        <f t="shared" ca="1" si="2828"/>
        <v>515</v>
      </c>
      <c r="MK39">
        <f t="shared" ca="1" si="2828"/>
        <v>694</v>
      </c>
      <c r="ML39">
        <f t="shared" ca="1" si="2828"/>
        <v>996</v>
      </c>
      <c r="MM39">
        <f t="shared" ca="1" si="2828"/>
        <v>642</v>
      </c>
      <c r="MN39">
        <f t="shared" ca="1" si="2828"/>
        <v>757</v>
      </c>
      <c r="MO39">
        <f t="shared" ca="1" si="2828"/>
        <v>621</v>
      </c>
      <c r="MP39">
        <f t="shared" ca="1" si="2828"/>
        <v>101</v>
      </c>
      <c r="MQ39">
        <f t="shared" ca="1" si="2828"/>
        <v>423</v>
      </c>
      <c r="MR39">
        <f t="shared" ca="1" si="2828"/>
        <v>604</v>
      </c>
      <c r="MS39">
        <f t="shared" ca="1" si="2828"/>
        <v>61</v>
      </c>
      <c r="MT39">
        <f t="shared" ca="1" si="2828"/>
        <v>933</v>
      </c>
      <c r="MU39">
        <f t="shared" ca="1" si="2828"/>
        <v>459</v>
      </c>
      <c r="MV39">
        <f t="shared" ca="1" si="2828"/>
        <v>489</v>
      </c>
      <c r="MW39">
        <f t="shared" ca="1" si="2828"/>
        <v>851</v>
      </c>
      <c r="MX39">
        <f t="shared" ca="1" si="2828"/>
        <v>853</v>
      </c>
      <c r="MY39">
        <f t="shared" ca="1" si="2828"/>
        <v>532</v>
      </c>
      <c r="MZ39">
        <f t="shared" ca="1" si="2828"/>
        <v>877</v>
      </c>
      <c r="NA39">
        <f t="shared" ca="1" si="2828"/>
        <v>770</v>
      </c>
      <c r="NB39">
        <f t="shared" ca="1" si="2828"/>
        <v>610</v>
      </c>
      <c r="NC39">
        <f t="shared" ca="1" si="2828"/>
        <v>846</v>
      </c>
      <c r="ND39">
        <f t="shared" ca="1" si="2828"/>
        <v>31</v>
      </c>
      <c r="NE39">
        <f t="shared" ca="1" si="2828"/>
        <v>835</v>
      </c>
      <c r="NF39">
        <f t="shared" ca="1" si="2828"/>
        <v>19</v>
      </c>
      <c r="NG39">
        <f t="shared" ca="1" si="2828"/>
        <v>653</v>
      </c>
      <c r="NH39">
        <f t="shared" ca="1" si="2828"/>
        <v>636</v>
      </c>
      <c r="NI39">
        <f t="shared" ca="1" si="2828"/>
        <v>466</v>
      </c>
      <c r="NJ39">
        <f t="shared" ca="1" si="2828"/>
        <v>803</v>
      </c>
      <c r="NK39">
        <f t="shared" ca="1" si="2828"/>
        <v>927</v>
      </c>
      <c r="NL39">
        <f t="shared" ca="1" si="2828"/>
        <v>285</v>
      </c>
      <c r="NM39">
        <f t="shared" ca="1" si="2828"/>
        <v>255</v>
      </c>
      <c r="NN39">
        <f t="shared" ca="1" si="2828"/>
        <v>917</v>
      </c>
      <c r="NO39">
        <f t="shared" ca="1" si="2828"/>
        <v>152</v>
      </c>
      <c r="NP39">
        <f t="shared" ca="1" si="2828"/>
        <v>560</v>
      </c>
      <c r="NQ39">
        <f t="shared" ca="1" si="2828"/>
        <v>117</v>
      </c>
      <c r="NR39">
        <f t="shared" ca="1" si="2828"/>
        <v>395</v>
      </c>
      <c r="NS39">
        <f t="shared" ca="1" si="2828"/>
        <v>197</v>
      </c>
      <c r="NT39">
        <f t="shared" ca="1" si="2828"/>
        <v>902</v>
      </c>
      <c r="NU39">
        <f t="shared" ref="NU39:QF42" ca="1" si="3204">RANDBETWEEN(1,1000)</f>
        <v>114</v>
      </c>
      <c r="NV39">
        <f t="shared" ca="1" si="3204"/>
        <v>505</v>
      </c>
      <c r="NW39">
        <f t="shared" ca="1" si="3204"/>
        <v>770</v>
      </c>
      <c r="NX39">
        <f t="shared" ca="1" si="3204"/>
        <v>518</v>
      </c>
      <c r="NY39">
        <f t="shared" ca="1" si="3204"/>
        <v>321</v>
      </c>
      <c r="NZ39">
        <f t="shared" ca="1" si="3204"/>
        <v>932</v>
      </c>
      <c r="OA39">
        <f t="shared" ca="1" si="3204"/>
        <v>268</v>
      </c>
      <c r="OB39">
        <f t="shared" ca="1" si="3204"/>
        <v>689</v>
      </c>
      <c r="OC39">
        <f t="shared" ca="1" si="3204"/>
        <v>225</v>
      </c>
      <c r="OD39">
        <f t="shared" ca="1" si="3204"/>
        <v>802</v>
      </c>
      <c r="OE39">
        <f t="shared" ca="1" si="3204"/>
        <v>1000</v>
      </c>
      <c r="OF39">
        <f t="shared" ca="1" si="3204"/>
        <v>158</v>
      </c>
      <c r="OG39">
        <f t="shared" ca="1" si="3204"/>
        <v>432</v>
      </c>
      <c r="OH39">
        <f t="shared" ca="1" si="3204"/>
        <v>373</v>
      </c>
      <c r="OI39">
        <f t="shared" ca="1" si="3204"/>
        <v>620</v>
      </c>
      <c r="OJ39">
        <f t="shared" ca="1" si="3204"/>
        <v>595</v>
      </c>
      <c r="OK39">
        <f t="shared" ca="1" si="3204"/>
        <v>942</v>
      </c>
      <c r="OL39">
        <f t="shared" ca="1" si="3204"/>
        <v>711</v>
      </c>
      <c r="OM39">
        <f t="shared" ca="1" si="3204"/>
        <v>93</v>
      </c>
      <c r="ON39">
        <f t="shared" ca="1" si="3204"/>
        <v>599</v>
      </c>
      <c r="OO39">
        <f t="shared" ca="1" si="3204"/>
        <v>220</v>
      </c>
      <c r="OP39">
        <f t="shared" ca="1" si="3204"/>
        <v>640</v>
      </c>
      <c r="OQ39">
        <f t="shared" ca="1" si="3204"/>
        <v>576</v>
      </c>
      <c r="OR39">
        <f t="shared" ca="1" si="3204"/>
        <v>160</v>
      </c>
      <c r="OS39">
        <f t="shared" ca="1" si="3204"/>
        <v>628</v>
      </c>
      <c r="OT39">
        <f t="shared" ca="1" si="3204"/>
        <v>882</v>
      </c>
      <c r="OU39">
        <f t="shared" ca="1" si="3204"/>
        <v>999</v>
      </c>
      <c r="OV39">
        <f t="shared" ca="1" si="3204"/>
        <v>168</v>
      </c>
      <c r="OW39">
        <f t="shared" ca="1" si="3204"/>
        <v>449</v>
      </c>
      <c r="OX39">
        <f t="shared" ca="1" si="3204"/>
        <v>584</v>
      </c>
      <c r="OY39">
        <f t="shared" ca="1" si="3204"/>
        <v>738</v>
      </c>
      <c r="OZ39">
        <f t="shared" ca="1" si="3204"/>
        <v>738</v>
      </c>
      <c r="PA39">
        <f t="shared" ca="1" si="3204"/>
        <v>198</v>
      </c>
      <c r="PB39">
        <f t="shared" ca="1" si="3204"/>
        <v>551</v>
      </c>
      <c r="PC39">
        <f t="shared" ca="1" si="3204"/>
        <v>314</v>
      </c>
      <c r="PD39">
        <f t="shared" ca="1" si="3204"/>
        <v>252</v>
      </c>
      <c r="PE39">
        <f t="shared" ca="1" si="3204"/>
        <v>515</v>
      </c>
      <c r="PF39">
        <f t="shared" ca="1" si="3204"/>
        <v>386</v>
      </c>
      <c r="PG39">
        <f t="shared" ca="1" si="3204"/>
        <v>511</v>
      </c>
      <c r="PH39">
        <f t="shared" ca="1" si="3204"/>
        <v>337</v>
      </c>
      <c r="PI39">
        <f t="shared" ca="1" si="3204"/>
        <v>240</v>
      </c>
      <c r="PJ39">
        <f t="shared" ca="1" si="3204"/>
        <v>722</v>
      </c>
      <c r="PK39">
        <f t="shared" ca="1" si="3204"/>
        <v>669</v>
      </c>
      <c r="PL39">
        <f t="shared" ca="1" si="3204"/>
        <v>780</v>
      </c>
      <c r="PM39">
        <f t="shared" ca="1" si="3204"/>
        <v>625</v>
      </c>
      <c r="PN39">
        <f t="shared" ca="1" si="3204"/>
        <v>578</v>
      </c>
      <c r="PO39">
        <f t="shared" ca="1" si="3204"/>
        <v>973</v>
      </c>
      <c r="PP39">
        <f t="shared" ca="1" si="3204"/>
        <v>489</v>
      </c>
      <c r="PQ39">
        <f t="shared" ca="1" si="3204"/>
        <v>967</v>
      </c>
      <c r="PR39">
        <f t="shared" ca="1" si="3204"/>
        <v>177</v>
      </c>
      <c r="PS39">
        <f t="shared" ca="1" si="3204"/>
        <v>848</v>
      </c>
      <c r="PT39">
        <f t="shared" ca="1" si="3204"/>
        <v>652</v>
      </c>
      <c r="PU39">
        <f t="shared" ca="1" si="3204"/>
        <v>885</v>
      </c>
      <c r="PV39">
        <f t="shared" ca="1" si="3204"/>
        <v>971</v>
      </c>
      <c r="PW39">
        <f t="shared" ca="1" si="3204"/>
        <v>860</v>
      </c>
      <c r="PX39">
        <f t="shared" ca="1" si="3204"/>
        <v>16</v>
      </c>
      <c r="PY39">
        <f t="shared" ca="1" si="3204"/>
        <v>848</v>
      </c>
      <c r="PZ39">
        <f t="shared" ca="1" si="3204"/>
        <v>351</v>
      </c>
      <c r="QA39">
        <f t="shared" ca="1" si="3204"/>
        <v>644</v>
      </c>
      <c r="QB39">
        <f t="shared" ca="1" si="3204"/>
        <v>888</v>
      </c>
      <c r="QC39">
        <f t="shared" ca="1" si="3204"/>
        <v>462</v>
      </c>
      <c r="QD39">
        <f t="shared" ca="1" si="3204"/>
        <v>854</v>
      </c>
      <c r="QE39">
        <f t="shared" ca="1" si="3204"/>
        <v>160</v>
      </c>
      <c r="QF39">
        <f t="shared" ca="1" si="3204"/>
        <v>666</v>
      </c>
      <c r="QG39">
        <f t="shared" ca="1" si="3079"/>
        <v>560</v>
      </c>
      <c r="QH39">
        <f t="shared" ca="1" si="3079"/>
        <v>250</v>
      </c>
      <c r="QI39">
        <f t="shared" ca="1" si="3079"/>
        <v>487</v>
      </c>
      <c r="QJ39">
        <f t="shared" ca="1" si="3079"/>
        <v>714</v>
      </c>
      <c r="QK39">
        <f t="shared" ca="1" si="3080"/>
        <v>830</v>
      </c>
      <c r="QL39">
        <f t="shared" ca="1" si="3080"/>
        <v>379</v>
      </c>
      <c r="QM39">
        <f t="shared" ca="1" si="3080"/>
        <v>48</v>
      </c>
      <c r="QN39">
        <f t="shared" ca="1" si="3080"/>
        <v>836</v>
      </c>
      <c r="QO39">
        <f t="shared" ca="1" si="3080"/>
        <v>278</v>
      </c>
      <c r="QP39">
        <f t="shared" ca="1" si="3080"/>
        <v>674</v>
      </c>
      <c r="QQ39">
        <f t="shared" ca="1" si="3080"/>
        <v>848</v>
      </c>
      <c r="QR39">
        <f t="shared" ca="1" si="3080"/>
        <v>64</v>
      </c>
      <c r="QS39">
        <f t="shared" ca="1" si="3080"/>
        <v>118</v>
      </c>
      <c r="QT39">
        <f t="shared" ca="1" si="3080"/>
        <v>166</v>
      </c>
      <c r="QU39">
        <f t="shared" ca="1" si="3080"/>
        <v>368</v>
      </c>
      <c r="QV39">
        <f t="shared" ca="1" si="3080"/>
        <v>477</v>
      </c>
      <c r="QW39">
        <f t="shared" ca="1" si="3080"/>
        <v>896</v>
      </c>
      <c r="QX39">
        <f t="shared" ca="1" si="3080"/>
        <v>77</v>
      </c>
      <c r="QY39">
        <f t="shared" ca="1" si="3080"/>
        <v>280</v>
      </c>
      <c r="QZ39">
        <f t="shared" ca="1" si="3080"/>
        <v>139</v>
      </c>
      <c r="RA39">
        <f t="shared" ca="1" si="3080"/>
        <v>673</v>
      </c>
      <c r="RB39">
        <f t="shared" ca="1" si="3080"/>
        <v>438</v>
      </c>
      <c r="RC39">
        <f t="shared" ca="1" si="3080"/>
        <v>524</v>
      </c>
      <c r="RD39">
        <f t="shared" ca="1" si="3080"/>
        <v>678</v>
      </c>
      <c r="RE39">
        <f t="shared" ca="1" si="3080"/>
        <v>552</v>
      </c>
      <c r="RF39">
        <f t="shared" ca="1" si="3080"/>
        <v>641</v>
      </c>
      <c r="RG39">
        <f t="shared" ca="1" si="3080"/>
        <v>257</v>
      </c>
      <c r="RH39">
        <f t="shared" ca="1" si="3080"/>
        <v>580</v>
      </c>
      <c r="RI39">
        <f t="shared" ca="1" si="3080"/>
        <v>841</v>
      </c>
      <c r="RJ39">
        <f t="shared" ca="1" si="3080"/>
        <v>462</v>
      </c>
      <c r="RK39">
        <f t="shared" ca="1" si="3080"/>
        <v>451</v>
      </c>
      <c r="RL39">
        <f t="shared" ca="1" si="3080"/>
        <v>649</v>
      </c>
      <c r="RM39">
        <f t="shared" ca="1" si="3080"/>
        <v>567</v>
      </c>
      <c r="RN39">
        <f t="shared" ca="1" si="3080"/>
        <v>555</v>
      </c>
      <c r="RO39">
        <f t="shared" ca="1" si="3080"/>
        <v>133</v>
      </c>
      <c r="RP39">
        <f t="shared" ca="1" si="3080"/>
        <v>899</v>
      </c>
      <c r="RQ39">
        <f t="shared" ca="1" si="3080"/>
        <v>698</v>
      </c>
      <c r="RR39">
        <f t="shared" ca="1" si="3080"/>
        <v>698</v>
      </c>
      <c r="RS39">
        <f t="shared" ca="1" si="3080"/>
        <v>968</v>
      </c>
      <c r="RT39">
        <f t="shared" ca="1" si="3080"/>
        <v>978</v>
      </c>
      <c r="RU39">
        <f t="shared" ca="1" si="3080"/>
        <v>966</v>
      </c>
      <c r="RV39">
        <f t="shared" ca="1" si="3080"/>
        <v>300</v>
      </c>
      <c r="RW39">
        <f t="shared" ca="1" si="3080"/>
        <v>579</v>
      </c>
      <c r="RX39">
        <f t="shared" ca="1" si="3080"/>
        <v>557</v>
      </c>
      <c r="RY39">
        <f t="shared" ca="1" si="3080"/>
        <v>226</v>
      </c>
      <c r="RZ39">
        <f t="shared" ca="1" si="3080"/>
        <v>397</v>
      </c>
      <c r="SA39">
        <f t="shared" ca="1" si="3080"/>
        <v>756</v>
      </c>
      <c r="SB39">
        <f t="shared" ca="1" si="3080"/>
        <v>606</v>
      </c>
      <c r="SC39">
        <f t="shared" ca="1" si="3080"/>
        <v>331</v>
      </c>
      <c r="SD39">
        <f t="shared" ca="1" si="3080"/>
        <v>459</v>
      </c>
      <c r="SE39">
        <f t="shared" ca="1" si="3080"/>
        <v>895</v>
      </c>
      <c r="SF39">
        <f t="shared" ca="1" si="3080"/>
        <v>641</v>
      </c>
      <c r="SG39">
        <f t="shared" ca="1" si="3080"/>
        <v>299</v>
      </c>
      <c r="SH39">
        <f t="shared" ca="1" si="3080"/>
        <v>387</v>
      </c>
      <c r="SI39">
        <f t="shared" ca="1" si="3080"/>
        <v>902</v>
      </c>
      <c r="SJ39">
        <f t="shared" ca="1" si="3080"/>
        <v>232</v>
      </c>
      <c r="SK39">
        <f t="shared" ca="1" si="3080"/>
        <v>944</v>
      </c>
      <c r="SL39">
        <f t="shared" ca="1" si="3080"/>
        <v>370</v>
      </c>
      <c r="SM39">
        <f t="shared" ca="1" si="3080"/>
        <v>709</v>
      </c>
      <c r="SN39">
        <f t="shared" ca="1" si="3080"/>
        <v>132</v>
      </c>
      <c r="SO39">
        <f t="shared" ca="1" si="3080"/>
        <v>905</v>
      </c>
      <c r="SP39">
        <f t="shared" ca="1" si="3080"/>
        <v>372</v>
      </c>
      <c r="SQ39">
        <f t="shared" ca="1" si="3080"/>
        <v>937</v>
      </c>
      <c r="SR39">
        <f t="shared" ca="1" si="3080"/>
        <v>223</v>
      </c>
      <c r="SS39">
        <f t="shared" ca="1" si="3080"/>
        <v>947</v>
      </c>
      <c r="ST39">
        <f t="shared" ca="1" si="3080"/>
        <v>990</v>
      </c>
      <c r="SU39">
        <f t="shared" ca="1" si="3080"/>
        <v>171</v>
      </c>
      <c r="SV39">
        <f t="shared" ca="1" si="3080"/>
        <v>269</v>
      </c>
      <c r="SW39">
        <f t="shared" ca="1" si="2954"/>
        <v>785</v>
      </c>
      <c r="SX39">
        <f t="shared" ca="1" si="2954"/>
        <v>694</v>
      </c>
      <c r="SY39">
        <f t="shared" ca="1" si="2954"/>
        <v>59</v>
      </c>
      <c r="SZ39">
        <f t="shared" ca="1" si="2954"/>
        <v>149</v>
      </c>
      <c r="TA39">
        <f t="shared" ca="1" si="2954"/>
        <v>853</v>
      </c>
      <c r="TB39">
        <f t="shared" ca="1" si="2954"/>
        <v>855</v>
      </c>
      <c r="TC39">
        <f t="shared" ca="1" si="2954"/>
        <v>604</v>
      </c>
      <c r="TD39">
        <f t="shared" ca="1" si="2954"/>
        <v>39</v>
      </c>
      <c r="TE39">
        <f t="shared" ca="1" si="2954"/>
        <v>125</v>
      </c>
      <c r="TF39">
        <f t="shared" ca="1" si="2954"/>
        <v>681</v>
      </c>
      <c r="TG39">
        <f t="shared" ca="1" si="2954"/>
        <v>170</v>
      </c>
      <c r="TH39">
        <f t="shared" ca="1" si="2954"/>
        <v>509</v>
      </c>
      <c r="TI39">
        <f t="shared" ca="1" si="2954"/>
        <v>134</v>
      </c>
      <c r="TJ39">
        <f t="shared" ca="1" si="2954"/>
        <v>548</v>
      </c>
      <c r="TK39">
        <f t="shared" ca="1" si="2954"/>
        <v>930</v>
      </c>
      <c r="TL39">
        <f t="shared" ca="1" si="2954"/>
        <v>687</v>
      </c>
      <c r="TM39">
        <f t="shared" ca="1" si="2954"/>
        <v>337</v>
      </c>
      <c r="TN39">
        <f t="shared" ca="1" si="2954"/>
        <v>721</v>
      </c>
      <c r="TO39">
        <f t="shared" ca="1" si="2954"/>
        <v>415</v>
      </c>
      <c r="TP39">
        <f t="shared" ca="1" si="2954"/>
        <v>887</v>
      </c>
      <c r="TQ39">
        <f t="shared" ca="1" si="2954"/>
        <v>546</v>
      </c>
      <c r="TR39">
        <f t="shared" ca="1" si="2954"/>
        <v>483</v>
      </c>
      <c r="TS39">
        <f t="shared" ca="1" si="2954"/>
        <v>126</v>
      </c>
      <c r="TT39">
        <f t="shared" ca="1" si="2954"/>
        <v>566</v>
      </c>
      <c r="TU39">
        <f t="shared" ca="1" si="2954"/>
        <v>395</v>
      </c>
      <c r="TV39">
        <f t="shared" ca="1" si="2954"/>
        <v>894</v>
      </c>
      <c r="TW39">
        <f t="shared" ca="1" si="2954"/>
        <v>352</v>
      </c>
      <c r="TX39">
        <f t="shared" ca="1" si="2954"/>
        <v>831</v>
      </c>
      <c r="TY39">
        <f t="shared" ca="1" si="2954"/>
        <v>89</v>
      </c>
      <c r="TZ39">
        <f t="shared" ca="1" si="2954"/>
        <v>6</v>
      </c>
      <c r="UA39">
        <f t="shared" ca="1" si="2954"/>
        <v>602</v>
      </c>
      <c r="UB39">
        <f t="shared" ca="1" si="2954"/>
        <v>459</v>
      </c>
      <c r="UC39">
        <f t="shared" ca="1" si="2954"/>
        <v>852</v>
      </c>
      <c r="UD39">
        <f t="shared" ca="1" si="2954"/>
        <v>29</v>
      </c>
      <c r="UE39">
        <f t="shared" ca="1" si="2954"/>
        <v>89</v>
      </c>
      <c r="UF39">
        <f t="shared" ca="1" si="2954"/>
        <v>942</v>
      </c>
      <c r="UG39">
        <f t="shared" ca="1" si="2954"/>
        <v>312</v>
      </c>
      <c r="UH39">
        <f t="shared" ca="1" si="2954"/>
        <v>950</v>
      </c>
      <c r="UI39">
        <f t="shared" ca="1" si="2954"/>
        <v>574</v>
      </c>
      <c r="UJ39">
        <f t="shared" ca="1" si="2954"/>
        <v>391</v>
      </c>
      <c r="UK39">
        <f t="shared" ca="1" si="2954"/>
        <v>880</v>
      </c>
      <c r="UL39">
        <f t="shared" ca="1" si="2954"/>
        <v>535</v>
      </c>
      <c r="UM39">
        <f t="shared" ca="1" si="2954"/>
        <v>101</v>
      </c>
      <c r="UN39">
        <f t="shared" ca="1" si="2954"/>
        <v>472</v>
      </c>
      <c r="UO39">
        <f t="shared" ca="1" si="2954"/>
        <v>499</v>
      </c>
      <c r="UP39">
        <f t="shared" ca="1" si="2954"/>
        <v>676</v>
      </c>
      <c r="UQ39">
        <f t="shared" ca="1" si="2954"/>
        <v>231</v>
      </c>
      <c r="UR39">
        <f t="shared" ca="1" si="2954"/>
        <v>347</v>
      </c>
      <c r="US39">
        <f t="shared" ca="1" si="2954"/>
        <v>402</v>
      </c>
      <c r="UT39">
        <f t="shared" ca="1" si="2954"/>
        <v>288</v>
      </c>
      <c r="UU39">
        <f t="shared" ca="1" si="2954"/>
        <v>914</v>
      </c>
      <c r="UV39">
        <f t="shared" ca="1" si="2954"/>
        <v>179</v>
      </c>
      <c r="UW39">
        <f t="shared" ca="1" si="2954"/>
        <v>170</v>
      </c>
      <c r="UX39">
        <f t="shared" ca="1" si="2954"/>
        <v>741</v>
      </c>
      <c r="UY39">
        <f t="shared" ca="1" si="2954"/>
        <v>164</v>
      </c>
      <c r="UZ39">
        <f t="shared" ca="1" si="2954"/>
        <v>250</v>
      </c>
      <c r="VA39">
        <f t="shared" ca="1" si="2954"/>
        <v>274</v>
      </c>
      <c r="VB39">
        <f t="shared" ca="1" si="2954"/>
        <v>12</v>
      </c>
      <c r="VC39">
        <f t="shared" ca="1" si="2954"/>
        <v>817</v>
      </c>
      <c r="VD39">
        <f t="shared" ca="1" si="2954"/>
        <v>783</v>
      </c>
      <c r="VE39">
        <f t="shared" ca="1" si="2955"/>
        <v>802</v>
      </c>
      <c r="VF39">
        <f t="shared" ca="1" si="2955"/>
        <v>979</v>
      </c>
      <c r="VG39">
        <f t="shared" ca="1" si="2955"/>
        <v>356</v>
      </c>
      <c r="VH39">
        <f t="shared" ca="1" si="2955"/>
        <v>124</v>
      </c>
      <c r="VI39">
        <f t="shared" ca="1" si="2955"/>
        <v>18</v>
      </c>
      <c r="VJ39">
        <f t="shared" ca="1" si="2955"/>
        <v>307</v>
      </c>
      <c r="VK39">
        <f t="shared" ca="1" si="2955"/>
        <v>285</v>
      </c>
      <c r="VL39">
        <f t="shared" ca="1" si="2955"/>
        <v>733</v>
      </c>
      <c r="VM39">
        <f t="shared" ca="1" si="2955"/>
        <v>437</v>
      </c>
      <c r="VN39">
        <f t="shared" ca="1" si="2955"/>
        <v>579</v>
      </c>
      <c r="VO39">
        <f t="shared" ca="1" si="2955"/>
        <v>988</v>
      </c>
      <c r="VP39">
        <f t="shared" ca="1" si="2955"/>
        <v>187</v>
      </c>
      <c r="VQ39">
        <f t="shared" ca="1" si="2955"/>
        <v>867</v>
      </c>
      <c r="VR39">
        <f t="shared" ca="1" si="2955"/>
        <v>736</v>
      </c>
      <c r="VS39">
        <f t="shared" ca="1" si="2955"/>
        <v>79</v>
      </c>
      <c r="VT39">
        <f t="shared" ca="1" si="2955"/>
        <v>789</v>
      </c>
      <c r="VU39">
        <f t="shared" ca="1" si="2955"/>
        <v>916</v>
      </c>
      <c r="VV39">
        <f t="shared" ca="1" si="2955"/>
        <v>537</v>
      </c>
      <c r="VW39">
        <f t="shared" ca="1" si="2955"/>
        <v>97</v>
      </c>
      <c r="VX39">
        <f t="shared" ca="1" si="2955"/>
        <v>348</v>
      </c>
      <c r="VY39">
        <f t="shared" ca="1" si="2955"/>
        <v>410</v>
      </c>
      <c r="VZ39">
        <f t="shared" ca="1" si="2955"/>
        <v>235</v>
      </c>
      <c r="WA39">
        <f t="shared" ca="1" si="2955"/>
        <v>661</v>
      </c>
      <c r="WB39">
        <f t="shared" ca="1" si="2955"/>
        <v>846</v>
      </c>
      <c r="WC39">
        <f t="shared" ca="1" si="2955"/>
        <v>318</v>
      </c>
      <c r="WD39">
        <f t="shared" ca="1" si="2955"/>
        <v>496</v>
      </c>
      <c r="WE39">
        <f t="shared" ca="1" si="2955"/>
        <v>434</v>
      </c>
      <c r="WF39">
        <f t="shared" ca="1" si="2955"/>
        <v>982</v>
      </c>
      <c r="WG39">
        <f t="shared" ca="1" si="2955"/>
        <v>647</v>
      </c>
      <c r="WH39">
        <f t="shared" ca="1" si="2955"/>
        <v>226</v>
      </c>
      <c r="WI39">
        <f t="shared" ca="1" si="2955"/>
        <v>297</v>
      </c>
      <c r="WJ39">
        <f t="shared" ca="1" si="2955"/>
        <v>484</v>
      </c>
      <c r="WK39">
        <f t="shared" ca="1" si="2955"/>
        <v>231</v>
      </c>
      <c r="WL39">
        <f t="shared" ca="1" si="2955"/>
        <v>722</v>
      </c>
      <c r="WM39">
        <f t="shared" ca="1" si="2955"/>
        <v>989</v>
      </c>
      <c r="WN39">
        <f t="shared" ca="1" si="2955"/>
        <v>49</v>
      </c>
      <c r="WO39">
        <f t="shared" ca="1" si="2955"/>
        <v>559</v>
      </c>
      <c r="WP39">
        <f t="shared" ca="1" si="2955"/>
        <v>806</v>
      </c>
      <c r="WQ39">
        <f t="shared" ca="1" si="2955"/>
        <v>327</v>
      </c>
      <c r="WR39">
        <f t="shared" ca="1" si="2955"/>
        <v>861</v>
      </c>
      <c r="WS39">
        <f t="shared" ca="1" si="2955"/>
        <v>313</v>
      </c>
      <c r="WT39">
        <f t="shared" ca="1" si="2955"/>
        <v>596</v>
      </c>
      <c r="WU39">
        <f t="shared" ca="1" si="2955"/>
        <v>600</v>
      </c>
      <c r="WV39">
        <f t="shared" ca="1" si="2955"/>
        <v>874</v>
      </c>
      <c r="WW39">
        <f t="shared" ca="1" si="2955"/>
        <v>184</v>
      </c>
      <c r="WX39">
        <f t="shared" ca="1" si="2955"/>
        <v>762</v>
      </c>
      <c r="WY39">
        <f t="shared" ca="1" si="2955"/>
        <v>523</v>
      </c>
      <c r="WZ39">
        <f t="shared" ca="1" si="2955"/>
        <v>296</v>
      </c>
      <c r="XA39">
        <f t="shared" ca="1" si="2955"/>
        <v>122</v>
      </c>
      <c r="XB39">
        <f t="shared" ca="1" si="2955"/>
        <v>570</v>
      </c>
      <c r="XC39">
        <f t="shared" ca="1" si="2955"/>
        <v>492</v>
      </c>
      <c r="XD39">
        <f t="shared" ca="1" si="2955"/>
        <v>123</v>
      </c>
      <c r="XE39">
        <f t="shared" ca="1" si="2955"/>
        <v>548</v>
      </c>
      <c r="XF39">
        <f t="shared" ca="1" si="2955"/>
        <v>427</v>
      </c>
      <c r="XG39">
        <f t="shared" ca="1" si="2955"/>
        <v>395</v>
      </c>
      <c r="XH39">
        <f t="shared" ca="1" si="2955"/>
        <v>490</v>
      </c>
      <c r="XI39">
        <f t="shared" ca="1" si="2955"/>
        <v>23</v>
      </c>
      <c r="XJ39">
        <f t="shared" ca="1" si="2955"/>
        <v>756</v>
      </c>
      <c r="XK39">
        <f t="shared" ca="1" si="2955"/>
        <v>160</v>
      </c>
      <c r="XL39">
        <f t="shared" ca="1" si="2955"/>
        <v>496</v>
      </c>
      <c r="XM39">
        <f t="shared" ca="1" si="2955"/>
        <v>871</v>
      </c>
      <c r="XN39">
        <f t="shared" ca="1" si="2955"/>
        <v>443</v>
      </c>
      <c r="XO39">
        <f t="shared" ca="1" si="2955"/>
        <v>201</v>
      </c>
      <c r="XP39">
        <f t="shared" ca="1" si="2955"/>
        <v>344</v>
      </c>
      <c r="XQ39">
        <f t="shared" ca="1" si="2829"/>
        <v>748</v>
      </c>
      <c r="XR39">
        <f t="shared" ca="1" si="2829"/>
        <v>934</v>
      </c>
      <c r="XS39">
        <f t="shared" ca="1" si="2829"/>
        <v>20</v>
      </c>
      <c r="XT39">
        <f t="shared" ca="1" si="2829"/>
        <v>974</v>
      </c>
      <c r="XU39">
        <f t="shared" ca="1" si="2829"/>
        <v>995</v>
      </c>
      <c r="XV39">
        <f t="shared" ca="1" si="2829"/>
        <v>802</v>
      </c>
      <c r="XW39">
        <f t="shared" ca="1" si="2829"/>
        <v>411</v>
      </c>
      <c r="XX39">
        <f t="shared" ca="1" si="2829"/>
        <v>807</v>
      </c>
      <c r="XY39">
        <f t="shared" ca="1" si="2829"/>
        <v>319</v>
      </c>
      <c r="XZ39">
        <f t="shared" ref="XZ39:AAK50" ca="1" si="3205">RANDBETWEEN(1,1000)</f>
        <v>779</v>
      </c>
      <c r="YA39">
        <f t="shared" ca="1" si="3205"/>
        <v>752</v>
      </c>
      <c r="YB39">
        <f t="shared" ca="1" si="3205"/>
        <v>291</v>
      </c>
      <c r="YC39">
        <f t="shared" ca="1" si="3205"/>
        <v>741</v>
      </c>
      <c r="YD39">
        <f t="shared" ca="1" si="3205"/>
        <v>75</v>
      </c>
      <c r="YE39">
        <f t="shared" ca="1" si="3205"/>
        <v>608</v>
      </c>
      <c r="YF39">
        <f t="shared" ca="1" si="3205"/>
        <v>341</v>
      </c>
      <c r="YG39">
        <f t="shared" ca="1" si="3205"/>
        <v>29</v>
      </c>
      <c r="YH39">
        <f t="shared" ca="1" si="3205"/>
        <v>566</v>
      </c>
      <c r="YI39">
        <f t="shared" ca="1" si="3205"/>
        <v>659</v>
      </c>
      <c r="YJ39">
        <f t="shared" ca="1" si="3205"/>
        <v>399</v>
      </c>
      <c r="YK39">
        <f t="shared" ca="1" si="3205"/>
        <v>760</v>
      </c>
      <c r="YL39">
        <f t="shared" ca="1" si="3205"/>
        <v>822</v>
      </c>
      <c r="YM39">
        <f t="shared" ca="1" si="3205"/>
        <v>465</v>
      </c>
      <c r="YN39">
        <f t="shared" ca="1" si="3205"/>
        <v>654</v>
      </c>
      <c r="YO39">
        <f t="shared" ca="1" si="3205"/>
        <v>777</v>
      </c>
      <c r="YP39">
        <f t="shared" ca="1" si="3205"/>
        <v>889</v>
      </c>
      <c r="YQ39">
        <f t="shared" ca="1" si="3205"/>
        <v>149</v>
      </c>
      <c r="YR39">
        <f t="shared" ca="1" si="3205"/>
        <v>686</v>
      </c>
      <c r="YS39">
        <f t="shared" ca="1" si="3205"/>
        <v>696</v>
      </c>
      <c r="YT39">
        <f t="shared" ca="1" si="3205"/>
        <v>903</v>
      </c>
      <c r="YU39">
        <f t="shared" ca="1" si="3205"/>
        <v>490</v>
      </c>
      <c r="YV39">
        <f t="shared" ca="1" si="3205"/>
        <v>478</v>
      </c>
      <c r="YW39">
        <f t="shared" ca="1" si="3205"/>
        <v>287</v>
      </c>
      <c r="YX39">
        <f t="shared" ca="1" si="3205"/>
        <v>275</v>
      </c>
      <c r="YY39">
        <f t="shared" ca="1" si="3205"/>
        <v>769</v>
      </c>
      <c r="YZ39">
        <f t="shared" ca="1" si="3205"/>
        <v>319</v>
      </c>
      <c r="ZA39">
        <f t="shared" ca="1" si="3205"/>
        <v>606</v>
      </c>
      <c r="ZB39">
        <f t="shared" ca="1" si="3205"/>
        <v>370</v>
      </c>
      <c r="ZC39">
        <f t="shared" ca="1" si="3205"/>
        <v>941</v>
      </c>
      <c r="ZD39">
        <f t="shared" ca="1" si="3205"/>
        <v>941</v>
      </c>
      <c r="ZE39">
        <f t="shared" ca="1" si="3205"/>
        <v>936</v>
      </c>
      <c r="ZF39">
        <f t="shared" ca="1" si="3205"/>
        <v>880</v>
      </c>
      <c r="ZG39">
        <f t="shared" ca="1" si="3205"/>
        <v>991</v>
      </c>
      <c r="ZH39">
        <f t="shared" ca="1" si="3205"/>
        <v>302</v>
      </c>
      <c r="ZI39">
        <f t="shared" ca="1" si="3205"/>
        <v>617</v>
      </c>
      <c r="ZJ39">
        <f t="shared" ca="1" si="3205"/>
        <v>434</v>
      </c>
      <c r="ZK39">
        <f t="shared" ca="1" si="3205"/>
        <v>621</v>
      </c>
      <c r="ZL39">
        <f t="shared" ca="1" si="3205"/>
        <v>866</v>
      </c>
      <c r="ZM39">
        <f t="shared" ca="1" si="3205"/>
        <v>235</v>
      </c>
      <c r="ZN39">
        <f t="shared" ca="1" si="3205"/>
        <v>136</v>
      </c>
      <c r="ZO39">
        <f t="shared" ca="1" si="3205"/>
        <v>365</v>
      </c>
      <c r="ZP39">
        <f t="shared" ca="1" si="3205"/>
        <v>783</v>
      </c>
      <c r="ZQ39">
        <f t="shared" ca="1" si="3205"/>
        <v>739</v>
      </c>
      <c r="ZR39">
        <f t="shared" ca="1" si="3205"/>
        <v>103</v>
      </c>
      <c r="ZS39">
        <f t="shared" ca="1" si="3205"/>
        <v>594</v>
      </c>
      <c r="ZT39">
        <f t="shared" ca="1" si="3205"/>
        <v>337</v>
      </c>
      <c r="ZU39">
        <f t="shared" ca="1" si="3205"/>
        <v>569</v>
      </c>
      <c r="ZV39">
        <f t="shared" ca="1" si="3205"/>
        <v>426</v>
      </c>
      <c r="ZW39">
        <f t="shared" ca="1" si="3205"/>
        <v>629</v>
      </c>
      <c r="ZX39">
        <f t="shared" ca="1" si="3205"/>
        <v>379</v>
      </c>
      <c r="ZY39">
        <f t="shared" ca="1" si="3205"/>
        <v>954</v>
      </c>
      <c r="ZZ39">
        <f t="shared" ca="1" si="3205"/>
        <v>56</v>
      </c>
      <c r="AAA39">
        <f t="shared" ca="1" si="3205"/>
        <v>358</v>
      </c>
      <c r="AAB39">
        <f t="shared" ca="1" si="3205"/>
        <v>106</v>
      </c>
      <c r="AAC39">
        <f t="shared" ca="1" si="3205"/>
        <v>753</v>
      </c>
      <c r="AAD39">
        <f t="shared" ca="1" si="3205"/>
        <v>190</v>
      </c>
      <c r="AAE39">
        <f t="shared" ca="1" si="3205"/>
        <v>455</v>
      </c>
      <c r="AAF39">
        <f t="shared" ca="1" si="3205"/>
        <v>956</v>
      </c>
      <c r="AAG39">
        <f t="shared" ca="1" si="3205"/>
        <v>998</v>
      </c>
      <c r="AAH39">
        <f t="shared" ca="1" si="3205"/>
        <v>629</v>
      </c>
      <c r="AAI39">
        <f t="shared" ca="1" si="3205"/>
        <v>818</v>
      </c>
      <c r="AAJ39">
        <f t="shared" ca="1" si="3205"/>
        <v>626</v>
      </c>
      <c r="AAK39">
        <f t="shared" ca="1" si="3205"/>
        <v>543</v>
      </c>
      <c r="AAL39">
        <f t="shared" ca="1" si="3081"/>
        <v>809</v>
      </c>
      <c r="AAM39">
        <f t="shared" ca="1" si="3081"/>
        <v>48</v>
      </c>
      <c r="AAN39">
        <f t="shared" ca="1" si="3081"/>
        <v>555</v>
      </c>
      <c r="AAO39">
        <f t="shared" ca="1" si="3081"/>
        <v>278</v>
      </c>
      <c r="AAP39">
        <f t="shared" ca="1" si="3081"/>
        <v>359</v>
      </c>
      <c r="AAQ39">
        <f t="shared" ca="1" si="3081"/>
        <v>760</v>
      </c>
      <c r="AAR39">
        <f t="shared" ca="1" si="3081"/>
        <v>647</v>
      </c>
      <c r="AAS39">
        <f t="shared" ca="1" si="3081"/>
        <v>441</v>
      </c>
      <c r="AAT39">
        <f t="shared" ca="1" si="3081"/>
        <v>710</v>
      </c>
      <c r="AAU39">
        <f t="shared" ca="1" si="3081"/>
        <v>73</v>
      </c>
      <c r="AAV39">
        <f t="shared" ca="1" si="3081"/>
        <v>788</v>
      </c>
      <c r="AAW39">
        <f t="shared" ca="1" si="3081"/>
        <v>978</v>
      </c>
      <c r="AAX39">
        <f t="shared" ca="1" si="3081"/>
        <v>733</v>
      </c>
      <c r="AAY39">
        <f t="shared" ca="1" si="3081"/>
        <v>395</v>
      </c>
      <c r="AAZ39">
        <f t="shared" ca="1" si="3081"/>
        <v>427</v>
      </c>
      <c r="ABA39">
        <f t="shared" ca="1" si="3081"/>
        <v>759</v>
      </c>
      <c r="ABB39">
        <f t="shared" ca="1" si="3081"/>
        <v>442</v>
      </c>
      <c r="ABC39">
        <f t="shared" ca="1" si="3081"/>
        <v>279</v>
      </c>
      <c r="ABD39">
        <f t="shared" ca="1" si="3081"/>
        <v>339</v>
      </c>
      <c r="ABE39">
        <f t="shared" ca="1" si="3081"/>
        <v>545</v>
      </c>
      <c r="ABF39">
        <f t="shared" ca="1" si="3081"/>
        <v>403</v>
      </c>
      <c r="ABG39">
        <f t="shared" ca="1" si="3081"/>
        <v>333</v>
      </c>
      <c r="ABH39">
        <f t="shared" ca="1" si="3081"/>
        <v>807</v>
      </c>
      <c r="ABI39">
        <f t="shared" ca="1" si="3081"/>
        <v>124</v>
      </c>
      <c r="ABJ39">
        <f t="shared" ca="1" si="3081"/>
        <v>103</v>
      </c>
      <c r="ABK39">
        <f t="shared" ca="1" si="3081"/>
        <v>981</v>
      </c>
      <c r="ABL39">
        <f t="shared" ca="1" si="3081"/>
        <v>12</v>
      </c>
      <c r="ABM39">
        <f t="shared" ca="1" si="3081"/>
        <v>862</v>
      </c>
      <c r="ABN39">
        <f t="shared" ca="1" si="3081"/>
        <v>138</v>
      </c>
      <c r="ABO39">
        <f t="shared" ca="1" si="3081"/>
        <v>965</v>
      </c>
      <c r="ABP39">
        <f t="shared" ca="1" si="3081"/>
        <v>515</v>
      </c>
      <c r="ABQ39">
        <f t="shared" ca="1" si="3081"/>
        <v>937</v>
      </c>
      <c r="ABR39">
        <f t="shared" ca="1" si="3081"/>
        <v>200</v>
      </c>
      <c r="ABS39">
        <f t="shared" ca="1" si="3081"/>
        <v>110</v>
      </c>
      <c r="ABT39">
        <f t="shared" ca="1" si="3081"/>
        <v>60</v>
      </c>
      <c r="ABU39">
        <f t="shared" ca="1" si="3081"/>
        <v>633</v>
      </c>
      <c r="ABV39">
        <f t="shared" ca="1" si="3081"/>
        <v>358</v>
      </c>
      <c r="ABW39">
        <f t="shared" ca="1" si="3081"/>
        <v>786</v>
      </c>
      <c r="ABX39">
        <f t="shared" ca="1" si="3081"/>
        <v>733</v>
      </c>
      <c r="ABY39">
        <f t="shared" ca="1" si="3081"/>
        <v>856</v>
      </c>
      <c r="ABZ39">
        <f t="shared" ca="1" si="3081"/>
        <v>975</v>
      </c>
      <c r="ACA39">
        <f t="shared" ca="1" si="3081"/>
        <v>210</v>
      </c>
      <c r="ACB39">
        <f t="shared" ca="1" si="3081"/>
        <v>372</v>
      </c>
      <c r="ACC39">
        <f t="shared" ca="1" si="3081"/>
        <v>65</v>
      </c>
      <c r="ACD39">
        <f t="shared" ca="1" si="3081"/>
        <v>635</v>
      </c>
      <c r="ACE39">
        <f t="shared" ca="1" si="3081"/>
        <v>664</v>
      </c>
      <c r="ACF39">
        <f t="shared" ca="1" si="3081"/>
        <v>43</v>
      </c>
      <c r="ACG39">
        <f t="shared" ca="1" si="3081"/>
        <v>754</v>
      </c>
      <c r="ACH39">
        <f t="shared" ca="1" si="3081"/>
        <v>68</v>
      </c>
      <c r="ACI39">
        <f t="shared" ca="1" si="3081"/>
        <v>449</v>
      </c>
      <c r="ACJ39">
        <f t="shared" ca="1" si="3081"/>
        <v>972</v>
      </c>
      <c r="ACK39">
        <f t="shared" ca="1" si="3081"/>
        <v>183</v>
      </c>
      <c r="ACL39">
        <f t="shared" ca="1" si="3081"/>
        <v>96</v>
      </c>
      <c r="ACM39">
        <f t="shared" ca="1" si="3081"/>
        <v>295</v>
      </c>
      <c r="ACN39">
        <f t="shared" ca="1" si="3081"/>
        <v>465</v>
      </c>
      <c r="ACO39">
        <f t="shared" ca="1" si="3081"/>
        <v>24</v>
      </c>
      <c r="ACP39">
        <f t="shared" ca="1" si="3081"/>
        <v>989</v>
      </c>
      <c r="ACQ39">
        <f t="shared" ca="1" si="3081"/>
        <v>611</v>
      </c>
      <c r="ACR39">
        <f t="shared" ca="1" si="3081"/>
        <v>6</v>
      </c>
      <c r="ACS39">
        <f t="shared" ca="1" si="3081"/>
        <v>878</v>
      </c>
      <c r="ACT39">
        <f t="shared" ca="1" si="3081"/>
        <v>548</v>
      </c>
      <c r="ACU39">
        <f t="shared" ca="1" si="3081"/>
        <v>903</v>
      </c>
      <c r="ACV39">
        <f t="shared" ca="1" si="3081"/>
        <v>359</v>
      </c>
      <c r="ACW39">
        <f t="shared" ca="1" si="2956"/>
        <v>754</v>
      </c>
      <c r="ACX39">
        <f t="shared" ca="1" si="2956"/>
        <v>828</v>
      </c>
      <c r="ACY39">
        <f t="shared" ca="1" si="2956"/>
        <v>461</v>
      </c>
      <c r="ACZ39">
        <f t="shared" ca="1" si="2956"/>
        <v>324</v>
      </c>
      <c r="ADA39">
        <f t="shared" ca="1" si="2956"/>
        <v>306</v>
      </c>
      <c r="ADB39">
        <f t="shared" ca="1" si="2956"/>
        <v>275</v>
      </c>
      <c r="ADC39">
        <f t="shared" ca="1" si="2956"/>
        <v>745</v>
      </c>
      <c r="ADD39">
        <f t="shared" ca="1" si="2956"/>
        <v>458</v>
      </c>
      <c r="ADE39">
        <f t="shared" ca="1" si="2830"/>
        <v>125</v>
      </c>
      <c r="ADF39">
        <f t="shared" ca="1" si="2830"/>
        <v>909</v>
      </c>
      <c r="ADG39">
        <f t="shared" ca="1" si="2830"/>
        <v>218</v>
      </c>
      <c r="ADH39">
        <f t="shared" ca="1" si="2830"/>
        <v>425</v>
      </c>
      <c r="ADI39">
        <f t="shared" ca="1" si="2830"/>
        <v>704</v>
      </c>
      <c r="ADJ39">
        <f t="shared" ca="1" si="2830"/>
        <v>140</v>
      </c>
      <c r="ADK39">
        <f t="shared" ca="1" si="2830"/>
        <v>898</v>
      </c>
      <c r="ADL39">
        <f t="shared" ca="1" si="2830"/>
        <v>836</v>
      </c>
      <c r="ADM39">
        <f t="shared" ca="1" si="2830"/>
        <v>165</v>
      </c>
      <c r="ADN39">
        <f t="shared" ca="1" si="2830"/>
        <v>949</v>
      </c>
      <c r="ADO39">
        <f t="shared" ca="1" si="2830"/>
        <v>192</v>
      </c>
      <c r="ADP39">
        <f t="shared" ca="1" si="2830"/>
        <v>63</v>
      </c>
      <c r="ADQ39">
        <f t="shared" ca="1" si="2830"/>
        <v>953</v>
      </c>
      <c r="ADR39">
        <f t="shared" ca="1" si="2830"/>
        <v>607</v>
      </c>
      <c r="ADS39">
        <f t="shared" ca="1" si="2830"/>
        <v>1</v>
      </c>
      <c r="ADT39">
        <f t="shared" ca="1" si="2830"/>
        <v>324</v>
      </c>
      <c r="ADU39">
        <f t="shared" ca="1" si="2830"/>
        <v>101</v>
      </c>
      <c r="ADV39">
        <f t="shared" ca="1" si="2830"/>
        <v>965</v>
      </c>
      <c r="ADW39">
        <f t="shared" ca="1" si="2830"/>
        <v>266</v>
      </c>
      <c r="ADX39">
        <f t="shared" ca="1" si="2830"/>
        <v>871</v>
      </c>
      <c r="ADY39">
        <f t="shared" ca="1" si="2830"/>
        <v>319</v>
      </c>
      <c r="ADZ39">
        <f t="shared" ca="1" si="2830"/>
        <v>648</v>
      </c>
      <c r="AEA39">
        <f t="shared" ca="1" si="2830"/>
        <v>772</v>
      </c>
      <c r="AEB39">
        <f t="shared" ca="1" si="2830"/>
        <v>220</v>
      </c>
      <c r="AEC39">
        <f t="shared" ca="1" si="2830"/>
        <v>381</v>
      </c>
      <c r="AED39">
        <f t="shared" ca="1" si="2830"/>
        <v>506</v>
      </c>
      <c r="AEE39">
        <f t="shared" ca="1" si="2830"/>
        <v>11</v>
      </c>
      <c r="AEF39">
        <f t="shared" ca="1" si="2830"/>
        <v>792</v>
      </c>
      <c r="AEG39">
        <f t="shared" ca="1" si="2830"/>
        <v>708</v>
      </c>
      <c r="AEH39">
        <f t="shared" ca="1" si="2830"/>
        <v>800</v>
      </c>
      <c r="AEI39">
        <f t="shared" ca="1" si="2830"/>
        <v>708</v>
      </c>
      <c r="AEJ39">
        <f t="shared" ca="1" si="2830"/>
        <v>319</v>
      </c>
      <c r="AEK39">
        <f t="shared" ca="1" si="2830"/>
        <v>942</v>
      </c>
      <c r="AEL39">
        <f t="shared" ca="1" si="2830"/>
        <v>378</v>
      </c>
      <c r="AEM39">
        <f t="shared" ca="1" si="2830"/>
        <v>589</v>
      </c>
      <c r="AEN39">
        <f t="shared" ca="1" si="2830"/>
        <v>173</v>
      </c>
      <c r="AEO39">
        <f t="shared" ca="1" si="2830"/>
        <v>578</v>
      </c>
      <c r="AEP39">
        <f t="shared" ca="1" si="2830"/>
        <v>990</v>
      </c>
      <c r="AEQ39">
        <f t="shared" ca="1" si="2830"/>
        <v>440</v>
      </c>
      <c r="AER39">
        <f t="shared" ca="1" si="2830"/>
        <v>415</v>
      </c>
      <c r="AES39">
        <f t="shared" ca="1" si="2830"/>
        <v>822</v>
      </c>
      <c r="AET39">
        <f t="shared" ca="1" si="2830"/>
        <v>45</v>
      </c>
      <c r="AEU39">
        <f t="shared" ca="1" si="2830"/>
        <v>640</v>
      </c>
      <c r="AEV39">
        <f t="shared" ca="1" si="2830"/>
        <v>153</v>
      </c>
      <c r="AEW39">
        <f t="shared" ca="1" si="2830"/>
        <v>340</v>
      </c>
      <c r="AEX39">
        <f t="shared" ca="1" si="2830"/>
        <v>786</v>
      </c>
      <c r="AEY39">
        <f t="shared" ca="1" si="2704"/>
        <v>331</v>
      </c>
      <c r="AEZ39">
        <f t="shared" ca="1" si="2704"/>
        <v>548</v>
      </c>
      <c r="AFA39">
        <f t="shared" ca="1" si="2704"/>
        <v>510</v>
      </c>
      <c r="AFB39">
        <f t="shared" ca="1" si="2704"/>
        <v>643</v>
      </c>
      <c r="AFC39">
        <f t="shared" ca="1" si="2704"/>
        <v>510</v>
      </c>
      <c r="AFD39">
        <f t="shared" ca="1" si="2704"/>
        <v>153</v>
      </c>
      <c r="AFE39">
        <f t="shared" ca="1" si="2704"/>
        <v>195</v>
      </c>
      <c r="AFF39">
        <f t="shared" ca="1" si="2704"/>
        <v>177</v>
      </c>
      <c r="AFG39">
        <f t="shared" ca="1" si="2704"/>
        <v>996</v>
      </c>
      <c r="AFH39">
        <f t="shared" ca="1" si="2704"/>
        <v>887</v>
      </c>
      <c r="AFI39">
        <f t="shared" ca="1" si="2704"/>
        <v>968</v>
      </c>
      <c r="AFJ39">
        <f t="shared" ca="1" si="3082"/>
        <v>755</v>
      </c>
      <c r="AFK39">
        <f t="shared" ca="1" si="3082"/>
        <v>468</v>
      </c>
      <c r="AFL39">
        <f t="shared" ca="1" si="3082"/>
        <v>715</v>
      </c>
      <c r="AFM39">
        <f t="shared" ca="1" si="3082"/>
        <v>36</v>
      </c>
      <c r="AFN39">
        <f t="shared" ca="1" si="3082"/>
        <v>673</v>
      </c>
      <c r="AFO39">
        <f t="shared" ca="1" si="3082"/>
        <v>679</v>
      </c>
      <c r="AFP39">
        <f t="shared" ca="1" si="3082"/>
        <v>602</v>
      </c>
      <c r="AFQ39">
        <f t="shared" ca="1" si="3082"/>
        <v>700</v>
      </c>
      <c r="AFR39">
        <f t="shared" ca="1" si="3082"/>
        <v>457</v>
      </c>
      <c r="AFS39">
        <f t="shared" ca="1" si="3082"/>
        <v>779</v>
      </c>
      <c r="AFT39">
        <f t="shared" ca="1" si="3082"/>
        <v>76</v>
      </c>
      <c r="AFU39">
        <f t="shared" ca="1" si="3082"/>
        <v>903</v>
      </c>
      <c r="AFV39">
        <f t="shared" ca="1" si="3082"/>
        <v>772</v>
      </c>
      <c r="AFW39">
        <f t="shared" ca="1" si="3082"/>
        <v>666</v>
      </c>
      <c r="AFX39">
        <f t="shared" ca="1" si="3082"/>
        <v>870</v>
      </c>
      <c r="AFY39">
        <f t="shared" ca="1" si="3082"/>
        <v>290</v>
      </c>
      <c r="AFZ39">
        <f t="shared" ca="1" si="3082"/>
        <v>428</v>
      </c>
      <c r="AGA39">
        <f t="shared" ca="1" si="3082"/>
        <v>886</v>
      </c>
      <c r="AGB39">
        <f t="shared" ca="1" si="3082"/>
        <v>986</v>
      </c>
      <c r="AGC39">
        <f t="shared" ca="1" si="3082"/>
        <v>916</v>
      </c>
      <c r="AGD39">
        <f t="shared" ca="1" si="3082"/>
        <v>224</v>
      </c>
      <c r="AGE39">
        <f t="shared" ca="1" si="3082"/>
        <v>362</v>
      </c>
      <c r="AGF39">
        <f t="shared" ca="1" si="3082"/>
        <v>641</v>
      </c>
      <c r="AGG39">
        <f t="shared" ca="1" si="3082"/>
        <v>201</v>
      </c>
      <c r="AGH39">
        <f t="shared" ca="1" si="3082"/>
        <v>754</v>
      </c>
      <c r="AGI39">
        <f t="shared" ca="1" si="3082"/>
        <v>781</v>
      </c>
      <c r="AGJ39">
        <f t="shared" ca="1" si="3082"/>
        <v>27</v>
      </c>
      <c r="AGK39">
        <f t="shared" ca="1" si="3082"/>
        <v>675</v>
      </c>
      <c r="AGL39">
        <f t="shared" ca="1" si="3082"/>
        <v>497</v>
      </c>
      <c r="AGM39">
        <f t="shared" ca="1" si="3082"/>
        <v>976</v>
      </c>
      <c r="AGN39">
        <f t="shared" ca="1" si="3082"/>
        <v>2</v>
      </c>
      <c r="AGO39">
        <f t="shared" ca="1" si="3082"/>
        <v>873</v>
      </c>
      <c r="AGP39">
        <f t="shared" ca="1" si="3082"/>
        <v>783</v>
      </c>
      <c r="AGQ39">
        <f t="shared" ca="1" si="3082"/>
        <v>567</v>
      </c>
      <c r="AGR39">
        <f t="shared" ca="1" si="3082"/>
        <v>737</v>
      </c>
      <c r="AGS39">
        <f t="shared" ca="1" si="3082"/>
        <v>964</v>
      </c>
      <c r="AGT39">
        <f t="shared" ca="1" si="3082"/>
        <v>681</v>
      </c>
      <c r="AGU39">
        <f t="shared" ca="1" si="3082"/>
        <v>765</v>
      </c>
      <c r="AGV39">
        <f t="shared" ca="1" si="3082"/>
        <v>107</v>
      </c>
      <c r="AGW39">
        <f t="shared" ca="1" si="3082"/>
        <v>430</v>
      </c>
      <c r="AGX39">
        <f t="shared" ca="1" si="3082"/>
        <v>344</v>
      </c>
      <c r="AGY39">
        <f t="shared" ca="1" si="3082"/>
        <v>261</v>
      </c>
      <c r="AGZ39">
        <f t="shared" ca="1" si="3082"/>
        <v>630</v>
      </c>
      <c r="AHA39">
        <f t="shared" ca="1" si="3082"/>
        <v>894</v>
      </c>
      <c r="AHB39">
        <f t="shared" ca="1" si="3082"/>
        <v>894</v>
      </c>
      <c r="AHC39">
        <f t="shared" ca="1" si="3082"/>
        <v>794</v>
      </c>
      <c r="AHD39">
        <f t="shared" ca="1" si="3082"/>
        <v>748</v>
      </c>
      <c r="AHE39">
        <f t="shared" ca="1" si="3082"/>
        <v>219</v>
      </c>
      <c r="AHF39">
        <f t="shared" ca="1" si="3082"/>
        <v>595</v>
      </c>
      <c r="AHG39">
        <f t="shared" ca="1" si="3082"/>
        <v>99</v>
      </c>
      <c r="AHH39">
        <f t="shared" ca="1" si="3082"/>
        <v>564</v>
      </c>
      <c r="AHI39">
        <f t="shared" ca="1" si="3082"/>
        <v>450</v>
      </c>
      <c r="AHJ39">
        <f t="shared" ca="1" si="3082"/>
        <v>846</v>
      </c>
      <c r="AHK39">
        <f t="shared" ca="1" si="3082"/>
        <v>9</v>
      </c>
      <c r="AHL39">
        <f t="shared" ca="1" si="3082"/>
        <v>971</v>
      </c>
      <c r="AHM39">
        <f t="shared" ca="1" si="3082"/>
        <v>500</v>
      </c>
      <c r="AHN39">
        <f t="shared" ca="1" si="3082"/>
        <v>354</v>
      </c>
      <c r="AHO39">
        <f t="shared" ca="1" si="3082"/>
        <v>668</v>
      </c>
      <c r="AHP39">
        <f t="shared" ca="1" si="3082"/>
        <v>400</v>
      </c>
      <c r="AHQ39">
        <f t="shared" ca="1" si="3082"/>
        <v>313</v>
      </c>
      <c r="AHR39">
        <f t="shared" ca="1" si="3082"/>
        <v>329</v>
      </c>
      <c r="AHS39">
        <f t="shared" ca="1" si="3082"/>
        <v>144</v>
      </c>
      <c r="AHT39">
        <f t="shared" ca="1" si="3082"/>
        <v>590</v>
      </c>
      <c r="AHU39">
        <f t="shared" ca="1" si="3082"/>
        <v>780</v>
      </c>
      <c r="AHV39">
        <f t="shared" ca="1" si="2957"/>
        <v>430</v>
      </c>
      <c r="AHW39">
        <f t="shared" ca="1" si="2957"/>
        <v>377</v>
      </c>
      <c r="AHX39">
        <f t="shared" ca="1" si="2957"/>
        <v>394</v>
      </c>
      <c r="AHY39">
        <f t="shared" ca="1" si="2957"/>
        <v>207</v>
      </c>
      <c r="AHZ39">
        <f t="shared" ca="1" si="2957"/>
        <v>609</v>
      </c>
      <c r="AIA39">
        <f t="shared" ca="1" si="2957"/>
        <v>118</v>
      </c>
      <c r="AIB39">
        <f t="shared" ca="1" si="2957"/>
        <v>850</v>
      </c>
      <c r="AIC39">
        <f t="shared" ca="1" si="2831"/>
        <v>368</v>
      </c>
      <c r="AID39">
        <f t="shared" ca="1" si="2831"/>
        <v>217</v>
      </c>
      <c r="AIE39">
        <f t="shared" ca="1" si="2831"/>
        <v>934</v>
      </c>
      <c r="AIF39">
        <f t="shared" ca="1" si="2831"/>
        <v>460</v>
      </c>
      <c r="AIG39">
        <f t="shared" ca="1" si="2831"/>
        <v>86</v>
      </c>
      <c r="AIH39">
        <f t="shared" ca="1" si="2831"/>
        <v>197</v>
      </c>
      <c r="AII39">
        <f t="shared" ca="1" si="2831"/>
        <v>592</v>
      </c>
      <c r="AIJ39">
        <f t="shared" ca="1" si="2831"/>
        <v>849</v>
      </c>
      <c r="AIK39">
        <f t="shared" ca="1" si="2831"/>
        <v>933</v>
      </c>
      <c r="AIL39">
        <f t="shared" ca="1" si="2831"/>
        <v>818</v>
      </c>
      <c r="AIM39">
        <f t="shared" ca="1" si="2831"/>
        <v>674</v>
      </c>
      <c r="AIN39">
        <f t="shared" ca="1" si="2831"/>
        <v>726</v>
      </c>
      <c r="AIO39">
        <f t="shared" ca="1" si="2831"/>
        <v>192</v>
      </c>
      <c r="AIP39">
        <f t="shared" ca="1" si="2831"/>
        <v>312</v>
      </c>
      <c r="AIQ39">
        <f t="shared" ca="1" si="2831"/>
        <v>389</v>
      </c>
      <c r="AIR39">
        <f t="shared" ca="1" si="2831"/>
        <v>352</v>
      </c>
      <c r="AIS39">
        <f t="shared" ca="1" si="2831"/>
        <v>564</v>
      </c>
      <c r="AIT39">
        <f t="shared" ca="1" si="2831"/>
        <v>758</v>
      </c>
      <c r="AIU39">
        <f t="shared" ca="1" si="2831"/>
        <v>82</v>
      </c>
      <c r="AIV39">
        <f t="shared" ca="1" si="2831"/>
        <v>245</v>
      </c>
      <c r="AIW39">
        <f t="shared" ca="1" si="2831"/>
        <v>306</v>
      </c>
      <c r="AIX39">
        <f t="shared" ca="1" si="2831"/>
        <v>670</v>
      </c>
      <c r="AIY39">
        <f t="shared" ca="1" si="2831"/>
        <v>992</v>
      </c>
      <c r="AIZ39">
        <f t="shared" ca="1" si="2831"/>
        <v>340</v>
      </c>
      <c r="AJA39">
        <f t="shared" ca="1" si="2831"/>
        <v>220</v>
      </c>
      <c r="AJB39">
        <f t="shared" ca="1" si="2831"/>
        <v>580</v>
      </c>
      <c r="AJC39">
        <f t="shared" ca="1" si="2831"/>
        <v>242</v>
      </c>
      <c r="AJD39">
        <f t="shared" ca="1" si="2831"/>
        <v>20</v>
      </c>
      <c r="AJE39">
        <f t="shared" ca="1" si="2831"/>
        <v>592</v>
      </c>
      <c r="AJF39">
        <f t="shared" ca="1" si="2831"/>
        <v>328</v>
      </c>
      <c r="AJG39">
        <f t="shared" ca="1" si="2831"/>
        <v>591</v>
      </c>
      <c r="AJH39">
        <f t="shared" ca="1" si="2831"/>
        <v>583</v>
      </c>
      <c r="AJI39">
        <f t="shared" ca="1" si="2831"/>
        <v>567</v>
      </c>
      <c r="AJJ39">
        <f t="shared" ca="1" si="2831"/>
        <v>652</v>
      </c>
      <c r="AJK39">
        <f t="shared" ca="1" si="2831"/>
        <v>718</v>
      </c>
      <c r="AJL39">
        <f t="shared" ca="1" si="2831"/>
        <v>879</v>
      </c>
      <c r="AJM39">
        <f t="shared" ca="1" si="2831"/>
        <v>135</v>
      </c>
      <c r="AJN39">
        <f t="shared" ca="1" si="2831"/>
        <v>3</v>
      </c>
      <c r="AJO39">
        <f t="shared" ca="1" si="2831"/>
        <v>309</v>
      </c>
      <c r="AJP39">
        <f t="shared" ca="1" si="2831"/>
        <v>265</v>
      </c>
      <c r="AJQ39">
        <f t="shared" ca="1" si="2831"/>
        <v>953</v>
      </c>
      <c r="AJR39">
        <f t="shared" ca="1" si="2831"/>
        <v>257</v>
      </c>
      <c r="AJS39">
        <f t="shared" ca="1" si="2831"/>
        <v>834</v>
      </c>
      <c r="AJT39">
        <f t="shared" ca="1" si="2831"/>
        <v>950</v>
      </c>
      <c r="AJU39">
        <f t="shared" ca="1" si="2831"/>
        <v>43</v>
      </c>
      <c r="AJV39">
        <f t="shared" ca="1" si="2831"/>
        <v>376</v>
      </c>
      <c r="AJW39">
        <f t="shared" ca="1" si="2705"/>
        <v>723</v>
      </c>
      <c r="AJX39">
        <f t="shared" ca="1" si="2705"/>
        <v>952</v>
      </c>
      <c r="AJY39">
        <f t="shared" ca="1" si="2705"/>
        <v>778</v>
      </c>
      <c r="AJZ39">
        <f t="shared" ca="1" si="2705"/>
        <v>386</v>
      </c>
      <c r="AKA39">
        <f t="shared" ca="1" si="2705"/>
        <v>371</v>
      </c>
      <c r="AKB39">
        <f t="shared" ca="1" si="2705"/>
        <v>423</v>
      </c>
      <c r="AKC39">
        <f t="shared" ca="1" si="2705"/>
        <v>7</v>
      </c>
      <c r="AKD39">
        <f t="shared" ca="1" si="2705"/>
        <v>536</v>
      </c>
      <c r="AKE39">
        <f t="shared" ca="1" si="2705"/>
        <v>34</v>
      </c>
      <c r="AKF39">
        <f t="shared" ca="1" si="2705"/>
        <v>254</v>
      </c>
      <c r="AKG39">
        <f t="shared" ca="1" si="2705"/>
        <v>138</v>
      </c>
      <c r="AKH39">
        <f t="shared" ca="1" si="3083"/>
        <v>267</v>
      </c>
      <c r="AKI39">
        <f t="shared" ca="1" si="3083"/>
        <v>846</v>
      </c>
      <c r="AKJ39">
        <f t="shared" ca="1" si="3083"/>
        <v>769</v>
      </c>
      <c r="AKK39">
        <f t="shared" ca="1" si="3083"/>
        <v>768</v>
      </c>
      <c r="AKL39">
        <f t="shared" ca="1" si="3083"/>
        <v>786</v>
      </c>
      <c r="AKM39">
        <f t="shared" ca="1" si="3083"/>
        <v>106</v>
      </c>
      <c r="AKN39">
        <f t="shared" ca="1" si="3083"/>
        <v>859</v>
      </c>
      <c r="AKO39">
        <f t="shared" ca="1" si="3083"/>
        <v>612</v>
      </c>
      <c r="AKP39">
        <f t="shared" ca="1" si="3083"/>
        <v>468</v>
      </c>
      <c r="AKQ39">
        <f t="shared" ca="1" si="3083"/>
        <v>682</v>
      </c>
      <c r="AKR39">
        <f t="shared" ca="1" si="3083"/>
        <v>335</v>
      </c>
      <c r="AKS39">
        <f t="shared" ca="1" si="3083"/>
        <v>558</v>
      </c>
      <c r="AKT39">
        <f t="shared" ca="1" si="3083"/>
        <v>893</v>
      </c>
      <c r="AKU39">
        <f t="shared" ca="1" si="3083"/>
        <v>474</v>
      </c>
      <c r="AKV39">
        <f t="shared" ca="1" si="3083"/>
        <v>449</v>
      </c>
      <c r="AKW39">
        <f t="shared" ca="1" si="3083"/>
        <v>386</v>
      </c>
      <c r="AKX39">
        <f t="shared" ca="1" si="3083"/>
        <v>97</v>
      </c>
      <c r="AKY39">
        <f t="shared" ca="1" si="3083"/>
        <v>816</v>
      </c>
      <c r="AKZ39">
        <f t="shared" ca="1" si="3083"/>
        <v>731</v>
      </c>
      <c r="ALA39">
        <f t="shared" ca="1" si="3083"/>
        <v>751</v>
      </c>
      <c r="ALB39">
        <f t="shared" ca="1" si="3083"/>
        <v>531</v>
      </c>
      <c r="ALC39">
        <f t="shared" ca="1" si="3083"/>
        <v>352</v>
      </c>
      <c r="ALD39">
        <f t="shared" ca="1" si="3083"/>
        <v>348</v>
      </c>
      <c r="ALE39">
        <f t="shared" ca="1" si="3083"/>
        <v>733</v>
      </c>
      <c r="ALF39">
        <f t="shared" ca="1" si="3083"/>
        <v>672</v>
      </c>
      <c r="ALG39">
        <f t="shared" ca="1" si="3083"/>
        <v>698</v>
      </c>
      <c r="ALH39">
        <f t="shared" ca="1" si="3083"/>
        <v>738</v>
      </c>
      <c r="ALI39">
        <f t="shared" ca="1" si="3083"/>
        <v>730</v>
      </c>
      <c r="ALJ39">
        <f t="shared" ca="1" si="3083"/>
        <v>696</v>
      </c>
      <c r="ALK39">
        <f t="shared" ca="1" si="3083"/>
        <v>879</v>
      </c>
      <c r="ALL39">
        <f t="shared" ca="1" si="3083"/>
        <v>191</v>
      </c>
      <c r="ALM39">
        <f t="shared" ca="1" si="3083"/>
        <v>813</v>
      </c>
      <c r="ALN39">
        <f t="shared" ca="1" si="3083"/>
        <v>943</v>
      </c>
      <c r="ALO39">
        <f t="shared" ca="1" si="3083"/>
        <v>464</v>
      </c>
      <c r="ALP39">
        <f t="shared" ca="1" si="3083"/>
        <v>895</v>
      </c>
      <c r="ALQ39">
        <f t="shared" ca="1" si="3083"/>
        <v>771</v>
      </c>
      <c r="ALR39">
        <f t="shared" ca="1" si="3083"/>
        <v>137</v>
      </c>
      <c r="ALS39">
        <f t="shared" ca="1" si="3083"/>
        <v>495</v>
      </c>
      <c r="ALT39">
        <f t="shared" ca="1" si="3083"/>
        <v>470</v>
      </c>
      <c r="ALU39">
        <f t="shared" ca="1" si="3083"/>
        <v>918</v>
      </c>
      <c r="ALV39">
        <f t="shared" ca="1" si="3083"/>
        <v>505</v>
      </c>
      <c r="ALW39">
        <f t="shared" ca="1" si="3083"/>
        <v>345</v>
      </c>
      <c r="ALX39">
        <f t="shared" ca="1" si="3083"/>
        <v>183</v>
      </c>
      <c r="ALY39">
        <f t="shared" ca="1" si="3083"/>
        <v>933</v>
      </c>
      <c r="ALZ39">
        <f t="shared" ca="1" si="3083"/>
        <v>678</v>
      </c>
      <c r="AMA39">
        <f t="shared" ca="1" si="3083"/>
        <v>109</v>
      </c>
      <c r="AMB39">
        <f t="shared" ca="1" si="3083"/>
        <v>976</v>
      </c>
      <c r="AMC39">
        <f t="shared" ca="1" si="3083"/>
        <v>713</v>
      </c>
      <c r="AMD39">
        <f t="shared" ca="1" si="3083"/>
        <v>993</v>
      </c>
      <c r="AME39">
        <f t="shared" ca="1" si="3083"/>
        <v>969</v>
      </c>
      <c r="AMF39">
        <f t="shared" ca="1" si="3083"/>
        <v>30</v>
      </c>
      <c r="AMG39">
        <f t="shared" ca="1" si="3083"/>
        <v>361</v>
      </c>
      <c r="AMH39">
        <f t="shared" ca="1" si="3083"/>
        <v>910</v>
      </c>
      <c r="AMI39">
        <f t="shared" ca="1" si="3083"/>
        <v>234</v>
      </c>
      <c r="AMJ39">
        <f t="shared" ca="1" si="3083"/>
        <v>983</v>
      </c>
      <c r="AMK39">
        <f t="shared" ca="1" si="3083"/>
        <v>80</v>
      </c>
      <c r="AML39">
        <f t="shared" ca="1" si="3083"/>
        <v>43</v>
      </c>
      <c r="AMM39">
        <f t="shared" ca="1" si="3083"/>
        <v>998</v>
      </c>
      <c r="AMN39">
        <f t="shared" ca="1" si="3083"/>
        <v>650</v>
      </c>
      <c r="AMO39">
        <f t="shared" ca="1" si="3083"/>
        <v>443</v>
      </c>
      <c r="AMP39">
        <f t="shared" ca="1" si="3083"/>
        <v>742</v>
      </c>
      <c r="AMQ39">
        <f t="shared" ca="1" si="3083"/>
        <v>342</v>
      </c>
      <c r="AMR39">
        <f t="shared" ca="1" si="3083"/>
        <v>675</v>
      </c>
      <c r="AMS39">
        <f t="shared" ca="1" si="3083"/>
        <v>487</v>
      </c>
      <c r="AMT39">
        <f t="shared" ca="1" si="2958"/>
        <v>947</v>
      </c>
      <c r="AMU39">
        <f t="shared" ca="1" si="2958"/>
        <v>608</v>
      </c>
      <c r="AMV39">
        <f t="shared" ca="1" si="2958"/>
        <v>206</v>
      </c>
      <c r="AMW39">
        <f t="shared" ca="1" si="2958"/>
        <v>916</v>
      </c>
      <c r="AMX39">
        <f t="shared" ca="1" si="2958"/>
        <v>359</v>
      </c>
      <c r="AMY39">
        <f t="shared" ca="1" si="2958"/>
        <v>390</v>
      </c>
      <c r="AMZ39">
        <f t="shared" ca="1" si="2958"/>
        <v>289</v>
      </c>
      <c r="ANA39">
        <f t="shared" ca="1" si="2832"/>
        <v>80</v>
      </c>
      <c r="ANB39">
        <f t="shared" ca="1" si="2832"/>
        <v>684</v>
      </c>
      <c r="ANC39">
        <f t="shared" ca="1" si="2832"/>
        <v>612</v>
      </c>
      <c r="AND39">
        <f t="shared" ca="1" si="2832"/>
        <v>549</v>
      </c>
      <c r="ANE39">
        <f t="shared" ca="1" si="2832"/>
        <v>421</v>
      </c>
      <c r="ANF39">
        <f t="shared" ca="1" si="2832"/>
        <v>569</v>
      </c>
      <c r="ANG39">
        <f t="shared" ca="1" si="2832"/>
        <v>609</v>
      </c>
      <c r="ANH39">
        <f t="shared" ca="1" si="2832"/>
        <v>27</v>
      </c>
      <c r="ANI39">
        <f t="shared" ca="1" si="2832"/>
        <v>31</v>
      </c>
      <c r="ANJ39">
        <f t="shared" ca="1" si="2832"/>
        <v>441</v>
      </c>
      <c r="ANK39">
        <f t="shared" ca="1" si="2832"/>
        <v>231</v>
      </c>
      <c r="ANL39">
        <f t="shared" ca="1" si="2832"/>
        <v>925</v>
      </c>
      <c r="ANM39">
        <f t="shared" ca="1" si="2832"/>
        <v>534</v>
      </c>
      <c r="ANN39">
        <f t="shared" ca="1" si="2832"/>
        <v>979</v>
      </c>
      <c r="ANO39">
        <f t="shared" ca="1" si="2832"/>
        <v>300</v>
      </c>
      <c r="ANP39">
        <f t="shared" ca="1" si="2832"/>
        <v>823</v>
      </c>
      <c r="ANQ39">
        <f t="shared" ca="1" si="2832"/>
        <v>744</v>
      </c>
      <c r="ANR39">
        <f t="shared" ca="1" si="2832"/>
        <v>16</v>
      </c>
      <c r="ANS39">
        <f t="shared" ca="1" si="2832"/>
        <v>226</v>
      </c>
      <c r="ANT39">
        <f t="shared" ca="1" si="2832"/>
        <v>727</v>
      </c>
      <c r="ANU39">
        <f t="shared" ca="1" si="2832"/>
        <v>17</v>
      </c>
      <c r="ANV39">
        <f t="shared" ca="1" si="2832"/>
        <v>97</v>
      </c>
      <c r="ANW39">
        <f t="shared" ca="1" si="2832"/>
        <v>580</v>
      </c>
      <c r="ANX39">
        <f t="shared" ca="1" si="2832"/>
        <v>24</v>
      </c>
      <c r="ANY39">
        <f t="shared" ca="1" si="2832"/>
        <v>918</v>
      </c>
      <c r="ANZ39">
        <f t="shared" ca="1" si="2832"/>
        <v>629</v>
      </c>
      <c r="AOA39">
        <f t="shared" ca="1" si="2832"/>
        <v>435</v>
      </c>
      <c r="AOB39">
        <f t="shared" ca="1" si="2832"/>
        <v>232</v>
      </c>
      <c r="AOC39">
        <f t="shared" ca="1" si="2832"/>
        <v>175</v>
      </c>
      <c r="AOD39">
        <f t="shared" ca="1" si="2832"/>
        <v>902</v>
      </c>
      <c r="AOE39">
        <f t="shared" ca="1" si="2832"/>
        <v>172</v>
      </c>
      <c r="AOF39">
        <f t="shared" ca="1" si="2832"/>
        <v>872</v>
      </c>
      <c r="AOG39">
        <f t="shared" ca="1" si="2832"/>
        <v>607</v>
      </c>
      <c r="AOH39">
        <f t="shared" ca="1" si="2832"/>
        <v>580</v>
      </c>
      <c r="AOI39">
        <f t="shared" ca="1" si="2832"/>
        <v>482</v>
      </c>
      <c r="AOJ39">
        <f t="shared" ca="1" si="2832"/>
        <v>88</v>
      </c>
      <c r="AOK39">
        <f t="shared" ca="1" si="2832"/>
        <v>967</v>
      </c>
      <c r="AOL39">
        <f t="shared" ca="1" si="2832"/>
        <v>629</v>
      </c>
      <c r="AOM39">
        <f t="shared" ca="1" si="2832"/>
        <v>339</v>
      </c>
      <c r="AON39">
        <f t="shared" ca="1" si="2832"/>
        <v>252</v>
      </c>
      <c r="AOO39">
        <f t="shared" ca="1" si="2832"/>
        <v>806</v>
      </c>
      <c r="AOP39">
        <f t="shared" ca="1" si="2832"/>
        <v>121</v>
      </c>
      <c r="AOQ39">
        <f t="shared" ca="1" si="2832"/>
        <v>940</v>
      </c>
      <c r="AOR39">
        <f t="shared" ca="1" si="2832"/>
        <v>260</v>
      </c>
      <c r="AOS39">
        <f t="shared" ca="1" si="2832"/>
        <v>986</v>
      </c>
      <c r="AOT39">
        <f t="shared" ca="1" si="2832"/>
        <v>542</v>
      </c>
      <c r="AOU39">
        <f t="shared" ca="1" si="2706"/>
        <v>673</v>
      </c>
      <c r="AOV39">
        <f t="shared" ca="1" si="2706"/>
        <v>111</v>
      </c>
      <c r="AOW39">
        <f t="shared" ca="1" si="2706"/>
        <v>537</v>
      </c>
      <c r="AOX39">
        <f t="shared" ca="1" si="2706"/>
        <v>19</v>
      </c>
      <c r="AOY39">
        <f t="shared" ca="1" si="2706"/>
        <v>679</v>
      </c>
      <c r="AOZ39">
        <f t="shared" ca="1" si="2706"/>
        <v>906</v>
      </c>
      <c r="APA39">
        <f t="shared" ca="1" si="2706"/>
        <v>390</v>
      </c>
      <c r="APB39">
        <f t="shared" ca="1" si="2706"/>
        <v>326</v>
      </c>
      <c r="APC39">
        <f t="shared" ca="1" si="2706"/>
        <v>298</v>
      </c>
      <c r="APD39">
        <f t="shared" ca="1" si="2706"/>
        <v>210</v>
      </c>
      <c r="APE39">
        <f t="shared" ca="1" si="2706"/>
        <v>835</v>
      </c>
      <c r="APF39">
        <f t="shared" ca="1" si="3084"/>
        <v>224</v>
      </c>
      <c r="APG39">
        <f t="shared" ca="1" si="3084"/>
        <v>340</v>
      </c>
      <c r="APH39">
        <f t="shared" ca="1" si="3084"/>
        <v>73</v>
      </c>
      <c r="API39">
        <f t="shared" ca="1" si="3084"/>
        <v>121</v>
      </c>
      <c r="APJ39">
        <f t="shared" ca="1" si="3084"/>
        <v>796</v>
      </c>
      <c r="APK39">
        <f t="shared" ca="1" si="3084"/>
        <v>296</v>
      </c>
      <c r="APL39">
        <f t="shared" ca="1" si="3084"/>
        <v>940</v>
      </c>
      <c r="APM39">
        <f t="shared" ca="1" si="3084"/>
        <v>707</v>
      </c>
      <c r="APN39">
        <f t="shared" ca="1" si="3084"/>
        <v>399</v>
      </c>
      <c r="APO39">
        <f t="shared" ca="1" si="3084"/>
        <v>798</v>
      </c>
      <c r="APP39">
        <f t="shared" ca="1" si="3084"/>
        <v>565</v>
      </c>
      <c r="APQ39">
        <f t="shared" ca="1" si="3084"/>
        <v>671</v>
      </c>
      <c r="APR39">
        <f t="shared" ca="1" si="3084"/>
        <v>435</v>
      </c>
      <c r="APS39">
        <f t="shared" ca="1" si="3084"/>
        <v>162</v>
      </c>
      <c r="APT39">
        <f t="shared" ca="1" si="3084"/>
        <v>833</v>
      </c>
      <c r="APU39">
        <f t="shared" ca="1" si="3084"/>
        <v>32</v>
      </c>
      <c r="APV39">
        <f t="shared" ca="1" si="3084"/>
        <v>947</v>
      </c>
      <c r="APW39">
        <f t="shared" ca="1" si="3084"/>
        <v>366</v>
      </c>
      <c r="APX39">
        <f t="shared" ca="1" si="3084"/>
        <v>355</v>
      </c>
      <c r="APY39">
        <f t="shared" ca="1" si="3084"/>
        <v>364</v>
      </c>
      <c r="APZ39">
        <f t="shared" ca="1" si="3084"/>
        <v>102</v>
      </c>
      <c r="AQA39">
        <f t="shared" ca="1" si="3084"/>
        <v>333</v>
      </c>
      <c r="AQB39">
        <f t="shared" ca="1" si="3084"/>
        <v>985</v>
      </c>
      <c r="AQC39">
        <f t="shared" ca="1" si="3084"/>
        <v>306</v>
      </c>
      <c r="AQD39">
        <f t="shared" ca="1" si="3084"/>
        <v>532</v>
      </c>
      <c r="AQE39">
        <f t="shared" ca="1" si="3084"/>
        <v>805</v>
      </c>
      <c r="AQF39">
        <f t="shared" ca="1" si="3084"/>
        <v>862</v>
      </c>
      <c r="AQG39">
        <f t="shared" ca="1" si="3084"/>
        <v>621</v>
      </c>
      <c r="AQH39">
        <f t="shared" ca="1" si="3084"/>
        <v>300</v>
      </c>
      <c r="AQI39">
        <f t="shared" ca="1" si="3084"/>
        <v>382</v>
      </c>
      <c r="AQJ39">
        <f t="shared" ca="1" si="3084"/>
        <v>971</v>
      </c>
      <c r="AQK39">
        <f t="shared" ca="1" si="3084"/>
        <v>724</v>
      </c>
      <c r="AQL39">
        <f t="shared" ca="1" si="3084"/>
        <v>113</v>
      </c>
      <c r="AQM39">
        <f t="shared" ca="1" si="3084"/>
        <v>351</v>
      </c>
      <c r="AQN39">
        <f t="shared" ca="1" si="3084"/>
        <v>592</v>
      </c>
      <c r="AQO39">
        <f t="shared" ca="1" si="3084"/>
        <v>948</v>
      </c>
      <c r="AQP39">
        <f t="shared" ca="1" si="3084"/>
        <v>867</v>
      </c>
      <c r="AQQ39">
        <f t="shared" ca="1" si="3084"/>
        <v>736</v>
      </c>
      <c r="AQR39">
        <f t="shared" ca="1" si="3084"/>
        <v>415</v>
      </c>
      <c r="AQS39">
        <f t="shared" ca="1" si="3084"/>
        <v>367</v>
      </c>
      <c r="AQT39">
        <f t="shared" ca="1" si="3084"/>
        <v>529</v>
      </c>
      <c r="AQU39">
        <f t="shared" ca="1" si="3084"/>
        <v>245</v>
      </c>
      <c r="AQV39">
        <f t="shared" ca="1" si="3084"/>
        <v>455</v>
      </c>
      <c r="AQW39">
        <f t="shared" ca="1" si="3084"/>
        <v>357</v>
      </c>
      <c r="AQX39">
        <f t="shared" ca="1" si="3084"/>
        <v>350</v>
      </c>
      <c r="AQY39">
        <f t="shared" ca="1" si="3084"/>
        <v>339</v>
      </c>
      <c r="AQZ39">
        <f t="shared" ca="1" si="3084"/>
        <v>614</v>
      </c>
      <c r="ARA39">
        <f t="shared" ca="1" si="3084"/>
        <v>880</v>
      </c>
      <c r="ARB39">
        <f t="shared" ca="1" si="3084"/>
        <v>468</v>
      </c>
      <c r="ARC39">
        <f t="shared" ca="1" si="3084"/>
        <v>289</v>
      </c>
      <c r="ARD39">
        <f t="shared" ca="1" si="3084"/>
        <v>878</v>
      </c>
      <c r="ARE39">
        <f t="shared" ca="1" si="3084"/>
        <v>34</v>
      </c>
      <c r="ARF39">
        <f t="shared" ca="1" si="3084"/>
        <v>320</v>
      </c>
      <c r="ARG39">
        <f t="shared" ca="1" si="3084"/>
        <v>722</v>
      </c>
      <c r="ARH39">
        <f t="shared" ca="1" si="3084"/>
        <v>802</v>
      </c>
      <c r="ARI39">
        <f t="shared" ca="1" si="3084"/>
        <v>727</v>
      </c>
      <c r="ARJ39">
        <f t="shared" ca="1" si="3084"/>
        <v>162</v>
      </c>
      <c r="ARK39">
        <f t="shared" ca="1" si="3084"/>
        <v>50</v>
      </c>
      <c r="ARL39">
        <f t="shared" ca="1" si="3084"/>
        <v>316</v>
      </c>
      <c r="ARM39">
        <f t="shared" ca="1" si="3084"/>
        <v>669</v>
      </c>
      <c r="ARN39">
        <f t="shared" ca="1" si="3084"/>
        <v>714</v>
      </c>
      <c r="ARO39">
        <f t="shared" ca="1" si="3084"/>
        <v>919</v>
      </c>
      <c r="ARP39">
        <f t="shared" ca="1" si="3084"/>
        <v>299</v>
      </c>
      <c r="ARQ39">
        <f t="shared" ca="1" si="3084"/>
        <v>166</v>
      </c>
      <c r="ARR39">
        <f t="shared" ca="1" si="2959"/>
        <v>581</v>
      </c>
      <c r="ARS39">
        <f t="shared" ca="1" si="2959"/>
        <v>878</v>
      </c>
      <c r="ART39">
        <f t="shared" ca="1" si="2959"/>
        <v>130</v>
      </c>
      <c r="ARU39">
        <f t="shared" ca="1" si="2959"/>
        <v>459</v>
      </c>
      <c r="ARV39">
        <f t="shared" ca="1" si="2959"/>
        <v>865</v>
      </c>
      <c r="ARW39">
        <f t="shared" ca="1" si="2959"/>
        <v>414</v>
      </c>
      <c r="ARX39">
        <f t="shared" ca="1" si="2959"/>
        <v>314</v>
      </c>
      <c r="ARY39">
        <f t="shared" ca="1" si="2833"/>
        <v>760</v>
      </c>
      <c r="ARZ39">
        <f t="shared" ca="1" si="2833"/>
        <v>786</v>
      </c>
      <c r="ASA39">
        <f t="shared" ca="1" si="2833"/>
        <v>716</v>
      </c>
      <c r="ASB39">
        <f t="shared" ca="1" si="2833"/>
        <v>129</v>
      </c>
      <c r="ASC39">
        <f t="shared" ca="1" si="2833"/>
        <v>876</v>
      </c>
      <c r="ASD39">
        <f t="shared" ca="1" si="2833"/>
        <v>181</v>
      </c>
      <c r="ASE39">
        <f t="shared" ca="1" si="2833"/>
        <v>415</v>
      </c>
      <c r="ASF39">
        <f t="shared" ca="1" si="2833"/>
        <v>209</v>
      </c>
      <c r="ASG39">
        <f t="shared" ca="1" si="2833"/>
        <v>590</v>
      </c>
      <c r="ASH39">
        <f t="shared" ca="1" si="2833"/>
        <v>256</v>
      </c>
      <c r="ASI39">
        <f t="shared" ca="1" si="2833"/>
        <v>436</v>
      </c>
      <c r="ASJ39">
        <f t="shared" ca="1" si="2833"/>
        <v>658</v>
      </c>
      <c r="ASK39">
        <f t="shared" ca="1" si="2833"/>
        <v>735</v>
      </c>
      <c r="ASL39">
        <f t="shared" ca="1" si="2833"/>
        <v>585</v>
      </c>
      <c r="ASM39">
        <f t="shared" ca="1" si="2833"/>
        <v>865</v>
      </c>
      <c r="ASN39">
        <f t="shared" ca="1" si="2833"/>
        <v>752</v>
      </c>
      <c r="ASO39">
        <f t="shared" ca="1" si="2833"/>
        <v>621</v>
      </c>
      <c r="ASP39">
        <f t="shared" ca="1" si="2833"/>
        <v>217</v>
      </c>
      <c r="ASQ39">
        <f t="shared" ca="1" si="2833"/>
        <v>517</v>
      </c>
      <c r="ASR39">
        <f t="shared" ca="1" si="2833"/>
        <v>965</v>
      </c>
      <c r="ASS39">
        <f t="shared" ca="1" si="2833"/>
        <v>582</v>
      </c>
      <c r="AST39">
        <f t="shared" ca="1" si="2833"/>
        <v>391</v>
      </c>
      <c r="ASU39">
        <f t="shared" ca="1" si="2833"/>
        <v>74</v>
      </c>
      <c r="ASV39">
        <f t="shared" ca="1" si="2833"/>
        <v>915</v>
      </c>
      <c r="ASW39">
        <f t="shared" ca="1" si="2833"/>
        <v>646</v>
      </c>
      <c r="ASX39">
        <f t="shared" ca="1" si="2833"/>
        <v>746</v>
      </c>
      <c r="ASY39">
        <f t="shared" ca="1" si="2833"/>
        <v>309</v>
      </c>
      <c r="ASZ39">
        <f t="shared" ca="1" si="2833"/>
        <v>888</v>
      </c>
      <c r="ATA39">
        <f t="shared" ca="1" si="2833"/>
        <v>134</v>
      </c>
      <c r="ATB39">
        <f t="shared" ca="1" si="2833"/>
        <v>603</v>
      </c>
      <c r="ATC39">
        <f t="shared" ca="1" si="2833"/>
        <v>610</v>
      </c>
      <c r="ATD39">
        <f t="shared" ca="1" si="2833"/>
        <v>451</v>
      </c>
      <c r="ATE39">
        <f t="shared" ca="1" si="2833"/>
        <v>630</v>
      </c>
      <c r="ATF39">
        <f t="shared" ca="1" si="2833"/>
        <v>466</v>
      </c>
      <c r="ATG39">
        <f t="shared" ca="1" si="2833"/>
        <v>636</v>
      </c>
      <c r="ATH39">
        <f t="shared" ca="1" si="2833"/>
        <v>693</v>
      </c>
      <c r="ATI39">
        <f t="shared" ca="1" si="2833"/>
        <v>579</v>
      </c>
      <c r="ATJ39">
        <f t="shared" ca="1" si="2833"/>
        <v>510</v>
      </c>
      <c r="ATK39">
        <f t="shared" ca="1" si="2833"/>
        <v>31</v>
      </c>
      <c r="ATL39">
        <f t="shared" ca="1" si="2833"/>
        <v>45</v>
      </c>
      <c r="ATM39">
        <f t="shared" ca="1" si="2833"/>
        <v>601</v>
      </c>
      <c r="ATN39">
        <f t="shared" ca="1" si="2833"/>
        <v>274</v>
      </c>
      <c r="ATO39">
        <f t="shared" ca="1" si="2833"/>
        <v>778</v>
      </c>
      <c r="ATP39">
        <f t="shared" ca="1" si="2833"/>
        <v>239</v>
      </c>
      <c r="ATQ39">
        <f t="shared" ca="1" si="2833"/>
        <v>576</v>
      </c>
      <c r="ATR39">
        <f t="shared" ca="1" si="2833"/>
        <v>791</v>
      </c>
      <c r="ATS39">
        <f t="shared" ca="1" si="2707"/>
        <v>739</v>
      </c>
      <c r="ATT39">
        <f t="shared" ca="1" si="2707"/>
        <v>930</v>
      </c>
      <c r="ATU39">
        <f t="shared" ca="1" si="2707"/>
        <v>395</v>
      </c>
      <c r="ATV39">
        <f t="shared" ca="1" si="2707"/>
        <v>443</v>
      </c>
      <c r="ATW39">
        <f t="shared" ca="1" si="2707"/>
        <v>284</v>
      </c>
      <c r="ATX39">
        <f t="shared" ca="1" si="2707"/>
        <v>974</v>
      </c>
      <c r="ATY39">
        <f t="shared" ca="1" si="2707"/>
        <v>874</v>
      </c>
      <c r="ATZ39">
        <f t="shared" ca="1" si="2707"/>
        <v>310</v>
      </c>
      <c r="AUA39">
        <f t="shared" ca="1" si="2707"/>
        <v>937</v>
      </c>
      <c r="AUB39">
        <f t="shared" ca="1" si="2707"/>
        <v>717</v>
      </c>
      <c r="AUC39">
        <f t="shared" ca="1" si="2707"/>
        <v>431</v>
      </c>
      <c r="AUD39">
        <f t="shared" ca="1" si="3085"/>
        <v>142</v>
      </c>
      <c r="AUE39">
        <f t="shared" ca="1" si="3085"/>
        <v>987</v>
      </c>
      <c r="AUF39">
        <f t="shared" ca="1" si="3085"/>
        <v>684</v>
      </c>
      <c r="AUG39">
        <f t="shared" ca="1" si="3085"/>
        <v>327</v>
      </c>
      <c r="AUH39">
        <f t="shared" ca="1" si="3085"/>
        <v>311</v>
      </c>
      <c r="AUI39">
        <f t="shared" ca="1" si="3085"/>
        <v>458</v>
      </c>
      <c r="AUJ39">
        <f t="shared" ca="1" si="3085"/>
        <v>594</v>
      </c>
      <c r="AUK39">
        <f t="shared" ca="1" si="3085"/>
        <v>372</v>
      </c>
      <c r="AUL39">
        <f t="shared" ca="1" si="3085"/>
        <v>593</v>
      </c>
      <c r="AUM39">
        <f t="shared" ca="1" si="3085"/>
        <v>558</v>
      </c>
      <c r="AUN39">
        <f t="shared" ca="1" si="3085"/>
        <v>346</v>
      </c>
      <c r="AUO39">
        <f t="shared" ca="1" si="3085"/>
        <v>82</v>
      </c>
      <c r="AUP39">
        <f t="shared" ca="1" si="3085"/>
        <v>906</v>
      </c>
      <c r="AUQ39">
        <f t="shared" ca="1" si="3085"/>
        <v>275</v>
      </c>
      <c r="AUR39">
        <f t="shared" ca="1" si="3085"/>
        <v>86</v>
      </c>
      <c r="AUS39">
        <f t="shared" ca="1" si="3085"/>
        <v>131</v>
      </c>
      <c r="AUT39">
        <f t="shared" ca="1" si="3085"/>
        <v>730</v>
      </c>
      <c r="AUU39">
        <f t="shared" ca="1" si="3085"/>
        <v>976</v>
      </c>
      <c r="AUV39">
        <f t="shared" ca="1" si="3085"/>
        <v>586</v>
      </c>
      <c r="AUW39">
        <f t="shared" ca="1" si="3085"/>
        <v>312</v>
      </c>
      <c r="AUX39">
        <f t="shared" ca="1" si="3085"/>
        <v>232</v>
      </c>
      <c r="AUY39">
        <f t="shared" ca="1" si="3085"/>
        <v>202</v>
      </c>
      <c r="AUZ39">
        <f t="shared" ca="1" si="3085"/>
        <v>908</v>
      </c>
      <c r="AVA39">
        <f t="shared" ca="1" si="3085"/>
        <v>264</v>
      </c>
      <c r="AVB39">
        <f t="shared" ca="1" si="3085"/>
        <v>556</v>
      </c>
      <c r="AVC39">
        <f t="shared" ca="1" si="3085"/>
        <v>631</v>
      </c>
      <c r="AVD39">
        <f t="shared" ca="1" si="3085"/>
        <v>999</v>
      </c>
      <c r="AVE39">
        <f t="shared" ca="1" si="3085"/>
        <v>372</v>
      </c>
      <c r="AVF39">
        <f t="shared" ca="1" si="3085"/>
        <v>502</v>
      </c>
      <c r="AVG39">
        <f t="shared" ca="1" si="3085"/>
        <v>141</v>
      </c>
      <c r="AVH39">
        <f t="shared" ca="1" si="3085"/>
        <v>906</v>
      </c>
      <c r="AVI39">
        <f t="shared" ca="1" si="3085"/>
        <v>202</v>
      </c>
      <c r="AVJ39">
        <f t="shared" ca="1" si="3085"/>
        <v>715</v>
      </c>
      <c r="AVK39">
        <f t="shared" ca="1" si="3085"/>
        <v>176</v>
      </c>
      <c r="AVL39">
        <f t="shared" ca="1" si="3085"/>
        <v>137</v>
      </c>
      <c r="AVM39">
        <f t="shared" ca="1" si="3085"/>
        <v>527</v>
      </c>
      <c r="AVN39">
        <f t="shared" ca="1" si="3085"/>
        <v>424</v>
      </c>
      <c r="AVO39">
        <f t="shared" ca="1" si="3085"/>
        <v>143</v>
      </c>
      <c r="AVP39">
        <f t="shared" ca="1" si="3085"/>
        <v>602</v>
      </c>
      <c r="AVQ39">
        <f t="shared" ca="1" si="3085"/>
        <v>27</v>
      </c>
      <c r="AVR39">
        <f t="shared" ca="1" si="3085"/>
        <v>171</v>
      </c>
      <c r="AVS39">
        <f t="shared" ca="1" si="3085"/>
        <v>353</v>
      </c>
      <c r="AVT39">
        <f t="shared" ca="1" si="3085"/>
        <v>828</v>
      </c>
      <c r="AVU39">
        <f t="shared" ca="1" si="3085"/>
        <v>573</v>
      </c>
      <c r="AVV39">
        <f t="shared" ca="1" si="3085"/>
        <v>744</v>
      </c>
      <c r="AVW39">
        <f t="shared" ca="1" si="3085"/>
        <v>632</v>
      </c>
      <c r="AVX39">
        <f t="shared" ca="1" si="3085"/>
        <v>141</v>
      </c>
      <c r="AVY39">
        <f t="shared" ca="1" si="3085"/>
        <v>182</v>
      </c>
      <c r="AVZ39">
        <f t="shared" ca="1" si="3085"/>
        <v>720</v>
      </c>
      <c r="AWA39">
        <f t="shared" ca="1" si="3085"/>
        <v>913</v>
      </c>
      <c r="AWB39">
        <f t="shared" ca="1" si="3085"/>
        <v>98</v>
      </c>
      <c r="AWC39">
        <f t="shared" ca="1" si="3085"/>
        <v>214</v>
      </c>
      <c r="AWD39">
        <f t="shared" ca="1" si="3085"/>
        <v>705</v>
      </c>
      <c r="AWE39">
        <f t="shared" ca="1" si="3085"/>
        <v>969</v>
      </c>
      <c r="AWF39">
        <f t="shared" ca="1" si="3085"/>
        <v>556</v>
      </c>
      <c r="AWG39">
        <f t="shared" ca="1" si="3085"/>
        <v>888</v>
      </c>
      <c r="AWH39">
        <f t="shared" ca="1" si="3085"/>
        <v>346</v>
      </c>
      <c r="AWI39">
        <f t="shared" ca="1" si="3085"/>
        <v>198</v>
      </c>
      <c r="AWJ39">
        <f t="shared" ca="1" si="3085"/>
        <v>282</v>
      </c>
      <c r="AWK39">
        <f t="shared" ca="1" si="3085"/>
        <v>860</v>
      </c>
      <c r="AWL39">
        <f t="shared" ca="1" si="3085"/>
        <v>21</v>
      </c>
      <c r="AWM39">
        <f t="shared" ca="1" si="3085"/>
        <v>648</v>
      </c>
      <c r="AWN39">
        <f t="shared" ca="1" si="3085"/>
        <v>553</v>
      </c>
      <c r="AWO39">
        <f t="shared" ca="1" si="3085"/>
        <v>907</v>
      </c>
      <c r="AWP39">
        <f t="shared" ca="1" si="2960"/>
        <v>886</v>
      </c>
      <c r="AWQ39">
        <f t="shared" ca="1" si="2960"/>
        <v>12</v>
      </c>
      <c r="AWR39">
        <f t="shared" ca="1" si="2960"/>
        <v>771</v>
      </c>
      <c r="AWS39">
        <f t="shared" ca="1" si="2960"/>
        <v>639</v>
      </c>
      <c r="AWT39">
        <f t="shared" ca="1" si="2960"/>
        <v>285</v>
      </c>
      <c r="AWU39">
        <f t="shared" ca="1" si="2960"/>
        <v>979</v>
      </c>
      <c r="AWV39">
        <f t="shared" ca="1" si="2960"/>
        <v>776</v>
      </c>
      <c r="AWW39">
        <f t="shared" ca="1" si="2834"/>
        <v>544</v>
      </c>
      <c r="AWX39">
        <f t="shared" ca="1" si="2834"/>
        <v>68</v>
      </c>
      <c r="AWY39">
        <f t="shared" ca="1" si="2834"/>
        <v>797</v>
      </c>
      <c r="AWZ39">
        <f t="shared" ca="1" si="2834"/>
        <v>971</v>
      </c>
      <c r="AXA39">
        <f t="shared" ca="1" si="2834"/>
        <v>633</v>
      </c>
      <c r="AXB39">
        <f t="shared" ca="1" si="2834"/>
        <v>379</v>
      </c>
      <c r="AXC39">
        <f t="shared" ca="1" si="2834"/>
        <v>416</v>
      </c>
      <c r="AXD39">
        <f t="shared" ca="1" si="2834"/>
        <v>743</v>
      </c>
      <c r="AXE39">
        <f t="shared" ca="1" si="2834"/>
        <v>142</v>
      </c>
      <c r="AXF39">
        <f t="shared" ca="1" si="2834"/>
        <v>721</v>
      </c>
      <c r="AXG39">
        <f t="shared" ca="1" si="2834"/>
        <v>348</v>
      </c>
      <c r="AXH39">
        <f t="shared" ca="1" si="2834"/>
        <v>681</v>
      </c>
      <c r="AXI39">
        <f t="shared" ca="1" si="2834"/>
        <v>902</v>
      </c>
      <c r="AXJ39">
        <f t="shared" ca="1" si="2834"/>
        <v>314</v>
      </c>
      <c r="AXK39">
        <f t="shared" ca="1" si="2834"/>
        <v>51</v>
      </c>
      <c r="AXL39">
        <f t="shared" ca="1" si="2834"/>
        <v>753</v>
      </c>
      <c r="AXM39">
        <f t="shared" ca="1" si="2834"/>
        <v>681</v>
      </c>
      <c r="AXN39">
        <f t="shared" ca="1" si="2834"/>
        <v>745</v>
      </c>
      <c r="AXO39">
        <f t="shared" ca="1" si="2834"/>
        <v>143</v>
      </c>
      <c r="AXP39">
        <f t="shared" ca="1" si="2834"/>
        <v>283</v>
      </c>
      <c r="AXQ39">
        <f t="shared" ca="1" si="2834"/>
        <v>143</v>
      </c>
      <c r="AXR39">
        <f t="shared" ca="1" si="2834"/>
        <v>44</v>
      </c>
      <c r="AXS39">
        <f t="shared" ca="1" si="2834"/>
        <v>819</v>
      </c>
      <c r="AXT39">
        <f t="shared" ca="1" si="2834"/>
        <v>607</v>
      </c>
      <c r="AXU39">
        <f t="shared" ca="1" si="2834"/>
        <v>47</v>
      </c>
      <c r="AXV39">
        <f t="shared" ca="1" si="2834"/>
        <v>820</v>
      </c>
      <c r="AXW39">
        <f t="shared" ca="1" si="2834"/>
        <v>582</v>
      </c>
      <c r="AXX39">
        <f t="shared" ca="1" si="2834"/>
        <v>985</v>
      </c>
      <c r="AXY39">
        <f t="shared" ca="1" si="2834"/>
        <v>750</v>
      </c>
      <c r="AXZ39">
        <f t="shared" ca="1" si="2834"/>
        <v>961</v>
      </c>
      <c r="AYA39">
        <f t="shared" ca="1" si="2834"/>
        <v>265</v>
      </c>
      <c r="AYB39">
        <f t="shared" ca="1" si="2834"/>
        <v>322</v>
      </c>
      <c r="AYC39">
        <f t="shared" ca="1" si="2834"/>
        <v>785</v>
      </c>
      <c r="AYD39">
        <f t="shared" ca="1" si="2834"/>
        <v>975</v>
      </c>
      <c r="AYE39">
        <f t="shared" ca="1" si="2834"/>
        <v>436</v>
      </c>
      <c r="AYF39">
        <f t="shared" ca="1" si="2834"/>
        <v>928</v>
      </c>
      <c r="AYG39">
        <f t="shared" ca="1" si="2834"/>
        <v>929</v>
      </c>
      <c r="AYH39">
        <f t="shared" ca="1" si="2834"/>
        <v>378</v>
      </c>
      <c r="AYI39">
        <f t="shared" ca="1" si="2834"/>
        <v>84</v>
      </c>
      <c r="AYJ39">
        <f t="shared" ca="1" si="2834"/>
        <v>462</v>
      </c>
      <c r="AYK39">
        <f t="shared" ca="1" si="2834"/>
        <v>967</v>
      </c>
      <c r="AYL39">
        <f t="shared" ca="1" si="2834"/>
        <v>519</v>
      </c>
      <c r="AYM39">
        <f t="shared" ca="1" si="2834"/>
        <v>738</v>
      </c>
      <c r="AYN39">
        <f t="shared" ca="1" si="2834"/>
        <v>551</v>
      </c>
      <c r="AYO39">
        <f t="shared" ca="1" si="2834"/>
        <v>243</v>
      </c>
      <c r="AYP39">
        <f t="shared" ca="1" si="2834"/>
        <v>309</v>
      </c>
      <c r="AYQ39">
        <f t="shared" ca="1" si="2708"/>
        <v>902</v>
      </c>
      <c r="AYR39">
        <f t="shared" ca="1" si="2708"/>
        <v>651</v>
      </c>
      <c r="AYS39">
        <f t="shared" ca="1" si="2708"/>
        <v>943</v>
      </c>
      <c r="AYT39">
        <f t="shared" ca="1" si="2708"/>
        <v>660</v>
      </c>
      <c r="AYU39">
        <f t="shared" ca="1" si="2708"/>
        <v>938</v>
      </c>
      <c r="AYV39">
        <f t="shared" ca="1" si="2708"/>
        <v>319</v>
      </c>
      <c r="AYW39">
        <f t="shared" ca="1" si="2708"/>
        <v>841</v>
      </c>
      <c r="AYX39">
        <f t="shared" ca="1" si="2708"/>
        <v>496</v>
      </c>
      <c r="AYY39">
        <f t="shared" ca="1" si="2708"/>
        <v>168</v>
      </c>
      <c r="AYZ39">
        <f t="shared" ca="1" si="2708"/>
        <v>552</v>
      </c>
      <c r="AZA39">
        <f t="shared" ca="1" si="2708"/>
        <v>646</v>
      </c>
      <c r="AZB39">
        <f t="shared" ca="1" si="3086"/>
        <v>140</v>
      </c>
      <c r="AZC39">
        <f t="shared" ca="1" si="3086"/>
        <v>895</v>
      </c>
      <c r="AZD39">
        <f t="shared" ca="1" si="3086"/>
        <v>175</v>
      </c>
      <c r="AZE39">
        <f t="shared" ca="1" si="3086"/>
        <v>317</v>
      </c>
      <c r="AZF39">
        <f t="shared" ca="1" si="3086"/>
        <v>212</v>
      </c>
      <c r="AZG39">
        <f t="shared" ca="1" si="3086"/>
        <v>189</v>
      </c>
      <c r="AZH39">
        <f t="shared" ca="1" si="3086"/>
        <v>953</v>
      </c>
      <c r="AZI39">
        <f t="shared" ca="1" si="3086"/>
        <v>435</v>
      </c>
      <c r="AZJ39">
        <f t="shared" ca="1" si="3086"/>
        <v>78</v>
      </c>
      <c r="AZK39">
        <f t="shared" ca="1" si="3086"/>
        <v>986</v>
      </c>
      <c r="AZL39">
        <f t="shared" ca="1" si="3086"/>
        <v>157</v>
      </c>
      <c r="AZM39">
        <f t="shared" ca="1" si="3086"/>
        <v>866</v>
      </c>
      <c r="AZN39">
        <f t="shared" ca="1" si="3086"/>
        <v>216</v>
      </c>
      <c r="AZO39">
        <f t="shared" ca="1" si="3086"/>
        <v>117</v>
      </c>
      <c r="AZP39">
        <f t="shared" ca="1" si="3086"/>
        <v>239</v>
      </c>
      <c r="AZQ39">
        <f t="shared" ca="1" si="3086"/>
        <v>652</v>
      </c>
      <c r="AZR39">
        <f t="shared" ca="1" si="3086"/>
        <v>948</v>
      </c>
      <c r="AZS39">
        <f t="shared" ca="1" si="3086"/>
        <v>170</v>
      </c>
      <c r="AZT39">
        <f t="shared" ca="1" si="3086"/>
        <v>491</v>
      </c>
      <c r="AZU39">
        <f t="shared" ca="1" si="3086"/>
        <v>419</v>
      </c>
      <c r="AZV39">
        <f t="shared" ca="1" si="3086"/>
        <v>500</v>
      </c>
      <c r="AZW39">
        <f t="shared" ca="1" si="3086"/>
        <v>287</v>
      </c>
      <c r="AZX39">
        <f t="shared" ca="1" si="3086"/>
        <v>664</v>
      </c>
      <c r="AZY39">
        <f t="shared" ca="1" si="3086"/>
        <v>869</v>
      </c>
      <c r="AZZ39">
        <f t="shared" ca="1" si="3086"/>
        <v>283</v>
      </c>
      <c r="BAA39">
        <f t="shared" ca="1" si="3086"/>
        <v>160</v>
      </c>
      <c r="BAB39">
        <f t="shared" ca="1" si="3086"/>
        <v>588</v>
      </c>
      <c r="BAC39">
        <f t="shared" ca="1" si="3086"/>
        <v>310</v>
      </c>
      <c r="BAD39">
        <f t="shared" ca="1" si="3086"/>
        <v>53</v>
      </c>
      <c r="BAE39">
        <f t="shared" ca="1" si="3086"/>
        <v>324</v>
      </c>
      <c r="BAF39">
        <f t="shared" ca="1" si="3086"/>
        <v>219</v>
      </c>
      <c r="BAG39">
        <f t="shared" ca="1" si="3086"/>
        <v>41</v>
      </c>
      <c r="BAH39">
        <f t="shared" ca="1" si="3086"/>
        <v>768</v>
      </c>
      <c r="BAI39">
        <f t="shared" ca="1" si="3086"/>
        <v>950</v>
      </c>
      <c r="BAJ39">
        <f t="shared" ca="1" si="3086"/>
        <v>196</v>
      </c>
      <c r="BAK39">
        <f t="shared" ca="1" si="3086"/>
        <v>862</v>
      </c>
      <c r="BAL39">
        <f t="shared" ca="1" si="3086"/>
        <v>940</v>
      </c>
      <c r="BAM39">
        <f t="shared" ca="1" si="3086"/>
        <v>56</v>
      </c>
      <c r="BAN39">
        <f t="shared" ca="1" si="3086"/>
        <v>25</v>
      </c>
      <c r="BAO39">
        <f t="shared" ca="1" si="3086"/>
        <v>190</v>
      </c>
      <c r="BAP39">
        <f t="shared" ca="1" si="3086"/>
        <v>894</v>
      </c>
      <c r="BAQ39">
        <f t="shared" ca="1" si="3086"/>
        <v>113</v>
      </c>
      <c r="BAR39">
        <f t="shared" ca="1" si="3086"/>
        <v>913</v>
      </c>
      <c r="BAS39">
        <f t="shared" ca="1" si="3086"/>
        <v>855</v>
      </c>
      <c r="BAT39">
        <f t="shared" ca="1" si="3086"/>
        <v>960</v>
      </c>
      <c r="BAU39">
        <f t="shared" ca="1" si="3086"/>
        <v>812</v>
      </c>
      <c r="BAV39">
        <f t="shared" ca="1" si="3086"/>
        <v>616</v>
      </c>
      <c r="BAW39">
        <f t="shared" ca="1" si="3086"/>
        <v>834</v>
      </c>
      <c r="BAX39">
        <f t="shared" ca="1" si="3086"/>
        <v>857</v>
      </c>
      <c r="BAY39">
        <f t="shared" ca="1" si="3086"/>
        <v>82</v>
      </c>
      <c r="BAZ39">
        <f t="shared" ca="1" si="3086"/>
        <v>595</v>
      </c>
      <c r="BBA39">
        <f t="shared" ca="1" si="3086"/>
        <v>573</v>
      </c>
      <c r="BBB39">
        <f t="shared" ca="1" si="3086"/>
        <v>135</v>
      </c>
      <c r="BBC39">
        <f t="shared" ca="1" si="3086"/>
        <v>880</v>
      </c>
      <c r="BBD39">
        <f t="shared" ca="1" si="3086"/>
        <v>641</v>
      </c>
      <c r="BBE39">
        <f t="shared" ca="1" si="3086"/>
        <v>705</v>
      </c>
      <c r="BBF39">
        <f t="shared" ca="1" si="3086"/>
        <v>153</v>
      </c>
      <c r="BBG39">
        <f t="shared" ca="1" si="3086"/>
        <v>981</v>
      </c>
      <c r="BBH39">
        <f t="shared" ca="1" si="3086"/>
        <v>873</v>
      </c>
      <c r="BBI39">
        <f t="shared" ca="1" si="3086"/>
        <v>803</v>
      </c>
      <c r="BBJ39">
        <f t="shared" ca="1" si="3086"/>
        <v>544</v>
      </c>
      <c r="BBK39">
        <f t="shared" ca="1" si="3086"/>
        <v>284</v>
      </c>
      <c r="BBL39">
        <f t="shared" ca="1" si="3086"/>
        <v>343</v>
      </c>
      <c r="BBM39">
        <f t="shared" ca="1" si="3086"/>
        <v>93</v>
      </c>
      <c r="BBN39">
        <f t="shared" ca="1" si="2961"/>
        <v>674</v>
      </c>
      <c r="BBO39">
        <f t="shared" ca="1" si="2961"/>
        <v>61</v>
      </c>
      <c r="BBP39">
        <f t="shared" ca="1" si="2961"/>
        <v>908</v>
      </c>
      <c r="BBQ39">
        <f t="shared" ca="1" si="2961"/>
        <v>162</v>
      </c>
      <c r="BBR39">
        <f t="shared" ca="1" si="2961"/>
        <v>356</v>
      </c>
      <c r="BBS39">
        <f t="shared" ca="1" si="2961"/>
        <v>620</v>
      </c>
      <c r="BBT39">
        <f t="shared" ca="1" si="2961"/>
        <v>319</v>
      </c>
      <c r="BBU39">
        <f t="shared" ca="1" si="2835"/>
        <v>931</v>
      </c>
      <c r="BBV39">
        <f t="shared" ca="1" si="2835"/>
        <v>517</v>
      </c>
      <c r="BBW39">
        <f t="shared" ca="1" si="2835"/>
        <v>685</v>
      </c>
      <c r="BBX39">
        <f t="shared" ca="1" si="2835"/>
        <v>145</v>
      </c>
      <c r="BBY39">
        <f t="shared" ca="1" si="2835"/>
        <v>68</v>
      </c>
      <c r="BBZ39">
        <f t="shared" ca="1" si="2835"/>
        <v>688</v>
      </c>
      <c r="BCA39">
        <f t="shared" ca="1" si="2835"/>
        <v>837</v>
      </c>
      <c r="BCB39">
        <f t="shared" ca="1" si="2835"/>
        <v>490</v>
      </c>
      <c r="BCC39">
        <f t="shared" ca="1" si="2835"/>
        <v>225</v>
      </c>
      <c r="BCD39">
        <f t="shared" ca="1" si="2835"/>
        <v>859</v>
      </c>
      <c r="BCE39">
        <f t="shared" ca="1" si="2835"/>
        <v>887</v>
      </c>
      <c r="BCF39">
        <f t="shared" ca="1" si="2835"/>
        <v>497</v>
      </c>
      <c r="BCG39">
        <f t="shared" ca="1" si="2835"/>
        <v>756</v>
      </c>
      <c r="BCH39">
        <f t="shared" ca="1" si="2835"/>
        <v>727</v>
      </c>
      <c r="BCI39">
        <f t="shared" ca="1" si="2835"/>
        <v>927</v>
      </c>
      <c r="BCJ39">
        <f t="shared" ca="1" si="2835"/>
        <v>256</v>
      </c>
      <c r="BCK39">
        <f t="shared" ca="1" si="2835"/>
        <v>565</v>
      </c>
      <c r="BCL39">
        <f t="shared" ca="1" si="2835"/>
        <v>577</v>
      </c>
      <c r="BCM39">
        <f t="shared" ca="1" si="2835"/>
        <v>625</v>
      </c>
      <c r="BCN39">
        <f t="shared" ca="1" si="2835"/>
        <v>524</v>
      </c>
      <c r="BCO39">
        <f t="shared" ca="1" si="2835"/>
        <v>554</v>
      </c>
      <c r="BCP39">
        <f t="shared" ca="1" si="2835"/>
        <v>567</v>
      </c>
      <c r="BCQ39">
        <f t="shared" ca="1" si="2835"/>
        <v>748</v>
      </c>
      <c r="BCR39">
        <f t="shared" ca="1" si="2835"/>
        <v>393</v>
      </c>
      <c r="BCS39">
        <f t="shared" ca="1" si="2835"/>
        <v>76</v>
      </c>
      <c r="BCT39">
        <f t="shared" ca="1" si="2835"/>
        <v>849</v>
      </c>
      <c r="BCU39">
        <f t="shared" ca="1" si="2835"/>
        <v>678</v>
      </c>
      <c r="BCV39">
        <f t="shared" ca="1" si="2835"/>
        <v>107</v>
      </c>
      <c r="BCW39">
        <f t="shared" ca="1" si="2835"/>
        <v>64</v>
      </c>
      <c r="BCX39">
        <f t="shared" ca="1" si="2835"/>
        <v>377</v>
      </c>
      <c r="BCY39">
        <f t="shared" ca="1" si="2835"/>
        <v>396</v>
      </c>
      <c r="BCZ39">
        <f t="shared" ca="1" si="2835"/>
        <v>421</v>
      </c>
      <c r="BDA39">
        <f t="shared" ca="1" si="2835"/>
        <v>34</v>
      </c>
      <c r="BDB39">
        <f t="shared" ca="1" si="2835"/>
        <v>990</v>
      </c>
      <c r="BDC39">
        <f t="shared" ca="1" si="2835"/>
        <v>548</v>
      </c>
      <c r="BDD39">
        <f t="shared" ca="1" si="2835"/>
        <v>48</v>
      </c>
      <c r="BDE39">
        <f t="shared" ca="1" si="2835"/>
        <v>836</v>
      </c>
      <c r="BDF39">
        <f t="shared" ca="1" si="2835"/>
        <v>461</v>
      </c>
      <c r="BDG39">
        <f t="shared" ca="1" si="2835"/>
        <v>481</v>
      </c>
      <c r="BDH39">
        <f t="shared" ca="1" si="2835"/>
        <v>783</v>
      </c>
      <c r="BDI39">
        <f t="shared" ca="1" si="2835"/>
        <v>221</v>
      </c>
      <c r="BDJ39">
        <f t="shared" ca="1" si="2835"/>
        <v>394</v>
      </c>
      <c r="BDK39">
        <f t="shared" ca="1" si="2835"/>
        <v>561</v>
      </c>
      <c r="BDL39">
        <f t="shared" ca="1" si="2835"/>
        <v>144</v>
      </c>
      <c r="BDM39">
        <f t="shared" ca="1" si="2835"/>
        <v>823</v>
      </c>
      <c r="BDN39">
        <f t="shared" ca="1" si="2835"/>
        <v>943</v>
      </c>
      <c r="BDO39">
        <f t="shared" ca="1" si="2709"/>
        <v>791</v>
      </c>
      <c r="BDP39">
        <f t="shared" ca="1" si="2709"/>
        <v>967</v>
      </c>
      <c r="BDQ39">
        <f t="shared" ca="1" si="2709"/>
        <v>253</v>
      </c>
      <c r="BDR39">
        <f t="shared" ca="1" si="2709"/>
        <v>139</v>
      </c>
      <c r="BDS39">
        <f t="shared" ca="1" si="2709"/>
        <v>281</v>
      </c>
      <c r="BDT39">
        <f t="shared" ca="1" si="2709"/>
        <v>284</v>
      </c>
      <c r="BDU39">
        <f t="shared" ca="1" si="2709"/>
        <v>730</v>
      </c>
      <c r="BDV39">
        <f t="shared" ca="1" si="2709"/>
        <v>315</v>
      </c>
      <c r="BDW39">
        <f t="shared" ca="1" si="2709"/>
        <v>15</v>
      </c>
      <c r="BDX39">
        <f t="shared" ca="1" si="2709"/>
        <v>595</v>
      </c>
      <c r="BDY39">
        <f t="shared" ca="1" si="2709"/>
        <v>283</v>
      </c>
      <c r="BDZ39">
        <f t="shared" ca="1" si="3087"/>
        <v>631</v>
      </c>
      <c r="BEA39">
        <f t="shared" ca="1" si="3087"/>
        <v>935</v>
      </c>
      <c r="BEB39">
        <f t="shared" ca="1" si="3087"/>
        <v>753</v>
      </c>
      <c r="BEC39">
        <f t="shared" ca="1" si="3087"/>
        <v>464</v>
      </c>
      <c r="BED39">
        <f t="shared" ca="1" si="3087"/>
        <v>620</v>
      </c>
      <c r="BEE39">
        <f t="shared" ca="1" si="3087"/>
        <v>480</v>
      </c>
      <c r="BEF39">
        <f t="shared" ca="1" si="3087"/>
        <v>742</v>
      </c>
      <c r="BEG39">
        <f t="shared" ca="1" si="3087"/>
        <v>716</v>
      </c>
      <c r="BEH39">
        <f t="shared" ca="1" si="3087"/>
        <v>172</v>
      </c>
      <c r="BEI39">
        <f t="shared" ca="1" si="3087"/>
        <v>328</v>
      </c>
      <c r="BEJ39">
        <f t="shared" ca="1" si="3087"/>
        <v>219</v>
      </c>
      <c r="BEK39">
        <f t="shared" ca="1" si="3087"/>
        <v>204</v>
      </c>
      <c r="BEL39">
        <f t="shared" ca="1" si="3087"/>
        <v>288</v>
      </c>
      <c r="BEM39">
        <f t="shared" ca="1" si="3087"/>
        <v>966</v>
      </c>
      <c r="BEN39">
        <f t="shared" ca="1" si="3087"/>
        <v>294</v>
      </c>
      <c r="BEO39">
        <f t="shared" ca="1" si="3087"/>
        <v>206</v>
      </c>
      <c r="BEP39">
        <f t="shared" ca="1" si="3087"/>
        <v>665</v>
      </c>
      <c r="BEQ39">
        <f t="shared" ca="1" si="3087"/>
        <v>443</v>
      </c>
      <c r="BER39">
        <f t="shared" ca="1" si="3087"/>
        <v>820</v>
      </c>
      <c r="BES39">
        <f t="shared" ca="1" si="3087"/>
        <v>334</v>
      </c>
      <c r="BET39">
        <f t="shared" ca="1" si="3087"/>
        <v>971</v>
      </c>
      <c r="BEU39">
        <f t="shared" ca="1" si="3087"/>
        <v>970</v>
      </c>
      <c r="BEV39">
        <f t="shared" ca="1" si="3087"/>
        <v>982</v>
      </c>
      <c r="BEW39">
        <f t="shared" ca="1" si="3087"/>
        <v>214</v>
      </c>
      <c r="BEX39">
        <f t="shared" ca="1" si="3087"/>
        <v>624</v>
      </c>
      <c r="BEY39">
        <f t="shared" ca="1" si="3087"/>
        <v>998</v>
      </c>
      <c r="BEZ39">
        <f t="shared" ca="1" si="3087"/>
        <v>643</v>
      </c>
      <c r="BFA39">
        <f t="shared" ca="1" si="3087"/>
        <v>431</v>
      </c>
      <c r="BFB39">
        <f t="shared" ca="1" si="3087"/>
        <v>211</v>
      </c>
      <c r="BFC39">
        <f t="shared" ca="1" si="3087"/>
        <v>550</v>
      </c>
      <c r="BFD39">
        <f t="shared" ca="1" si="3087"/>
        <v>974</v>
      </c>
      <c r="BFE39">
        <f t="shared" ca="1" si="3087"/>
        <v>841</v>
      </c>
      <c r="BFF39">
        <f t="shared" ca="1" si="3087"/>
        <v>499</v>
      </c>
      <c r="BFG39">
        <f t="shared" ca="1" si="3087"/>
        <v>13</v>
      </c>
      <c r="BFH39">
        <f t="shared" ca="1" si="3087"/>
        <v>806</v>
      </c>
      <c r="BFI39">
        <f t="shared" ca="1" si="3087"/>
        <v>676</v>
      </c>
      <c r="BFJ39">
        <f t="shared" ca="1" si="3087"/>
        <v>617</v>
      </c>
      <c r="BFK39">
        <f t="shared" ca="1" si="3087"/>
        <v>905</v>
      </c>
      <c r="BFL39">
        <f t="shared" ca="1" si="3087"/>
        <v>502</v>
      </c>
      <c r="BFM39">
        <f t="shared" ca="1" si="3087"/>
        <v>250</v>
      </c>
      <c r="BFN39">
        <f t="shared" ca="1" si="3087"/>
        <v>648</v>
      </c>
      <c r="BFO39">
        <f t="shared" ca="1" si="3087"/>
        <v>678</v>
      </c>
      <c r="BFP39">
        <f t="shared" ca="1" si="3087"/>
        <v>26</v>
      </c>
      <c r="BFQ39">
        <f t="shared" ca="1" si="3087"/>
        <v>557</v>
      </c>
      <c r="BFR39">
        <f t="shared" ca="1" si="3087"/>
        <v>936</v>
      </c>
      <c r="BFS39">
        <f t="shared" ca="1" si="3087"/>
        <v>95</v>
      </c>
      <c r="BFT39">
        <f t="shared" ca="1" si="3087"/>
        <v>841</v>
      </c>
      <c r="BFU39">
        <f t="shared" ca="1" si="3087"/>
        <v>277</v>
      </c>
      <c r="BFV39">
        <f t="shared" ca="1" si="3087"/>
        <v>591</v>
      </c>
      <c r="BFW39">
        <f t="shared" ca="1" si="3087"/>
        <v>603</v>
      </c>
      <c r="BFX39">
        <f t="shared" ca="1" si="3087"/>
        <v>570</v>
      </c>
      <c r="BFY39">
        <f t="shared" ca="1" si="3087"/>
        <v>130</v>
      </c>
      <c r="BFZ39">
        <f t="shared" ca="1" si="3087"/>
        <v>743</v>
      </c>
      <c r="BGA39">
        <f t="shared" ca="1" si="3087"/>
        <v>498</v>
      </c>
      <c r="BGB39">
        <f t="shared" ca="1" si="3087"/>
        <v>2</v>
      </c>
      <c r="BGC39">
        <f t="shared" ca="1" si="3087"/>
        <v>839</v>
      </c>
      <c r="BGD39">
        <f t="shared" ca="1" si="3087"/>
        <v>480</v>
      </c>
      <c r="BGE39">
        <f t="shared" ca="1" si="3087"/>
        <v>928</v>
      </c>
      <c r="BGF39">
        <f t="shared" ca="1" si="3087"/>
        <v>423</v>
      </c>
      <c r="BGG39">
        <f t="shared" ca="1" si="3087"/>
        <v>914</v>
      </c>
      <c r="BGH39">
        <f t="shared" ca="1" si="3087"/>
        <v>995</v>
      </c>
      <c r="BGI39">
        <f t="shared" ca="1" si="3087"/>
        <v>753</v>
      </c>
      <c r="BGJ39">
        <f t="shared" ca="1" si="3087"/>
        <v>618</v>
      </c>
      <c r="BGK39">
        <f t="shared" ca="1" si="3087"/>
        <v>467</v>
      </c>
      <c r="BGL39">
        <f t="shared" ca="1" si="2962"/>
        <v>558</v>
      </c>
      <c r="BGM39">
        <f t="shared" ca="1" si="2962"/>
        <v>317</v>
      </c>
      <c r="BGN39">
        <f t="shared" ca="1" si="2962"/>
        <v>715</v>
      </c>
      <c r="BGO39">
        <f t="shared" ca="1" si="2962"/>
        <v>992</v>
      </c>
      <c r="BGP39">
        <f t="shared" ca="1" si="2962"/>
        <v>658</v>
      </c>
      <c r="BGQ39">
        <f t="shared" ca="1" si="2962"/>
        <v>847</v>
      </c>
      <c r="BGR39">
        <f t="shared" ca="1" si="2962"/>
        <v>388</v>
      </c>
      <c r="BGS39">
        <f t="shared" ca="1" si="2836"/>
        <v>751</v>
      </c>
      <c r="BGT39">
        <f t="shared" ca="1" si="2836"/>
        <v>365</v>
      </c>
      <c r="BGU39">
        <f t="shared" ca="1" si="2836"/>
        <v>440</v>
      </c>
      <c r="BGV39">
        <f t="shared" ca="1" si="2836"/>
        <v>694</v>
      </c>
      <c r="BGW39">
        <f t="shared" ca="1" si="2836"/>
        <v>973</v>
      </c>
      <c r="BGX39">
        <f t="shared" ca="1" si="2836"/>
        <v>629</v>
      </c>
      <c r="BGY39">
        <f t="shared" ca="1" si="2836"/>
        <v>416</v>
      </c>
      <c r="BGZ39">
        <f t="shared" ca="1" si="2836"/>
        <v>170</v>
      </c>
      <c r="BHA39">
        <f t="shared" ca="1" si="2836"/>
        <v>432</v>
      </c>
      <c r="BHB39">
        <f t="shared" ca="1" si="2836"/>
        <v>145</v>
      </c>
      <c r="BHC39">
        <f t="shared" ca="1" si="2836"/>
        <v>94</v>
      </c>
      <c r="BHD39">
        <f t="shared" ca="1" si="2836"/>
        <v>984</v>
      </c>
      <c r="BHE39">
        <f t="shared" ca="1" si="2836"/>
        <v>972</v>
      </c>
      <c r="BHF39">
        <f t="shared" ca="1" si="2836"/>
        <v>611</v>
      </c>
      <c r="BHG39">
        <f t="shared" ca="1" si="2836"/>
        <v>5</v>
      </c>
      <c r="BHH39">
        <f t="shared" ca="1" si="2836"/>
        <v>890</v>
      </c>
      <c r="BHI39">
        <f t="shared" ca="1" si="2836"/>
        <v>334</v>
      </c>
      <c r="BHJ39">
        <f t="shared" ca="1" si="2836"/>
        <v>508</v>
      </c>
      <c r="BHK39">
        <f t="shared" ca="1" si="2836"/>
        <v>116</v>
      </c>
      <c r="BHL39">
        <f t="shared" ca="1" si="2836"/>
        <v>701</v>
      </c>
      <c r="BHM39">
        <f t="shared" ca="1" si="2836"/>
        <v>197</v>
      </c>
      <c r="BHN39">
        <f t="shared" ca="1" si="2836"/>
        <v>436</v>
      </c>
      <c r="BHO39">
        <f t="shared" ca="1" si="2836"/>
        <v>150</v>
      </c>
      <c r="BHP39">
        <f t="shared" ca="1" si="2836"/>
        <v>448</v>
      </c>
      <c r="BHQ39">
        <f t="shared" ca="1" si="2836"/>
        <v>614</v>
      </c>
      <c r="BHR39">
        <f t="shared" ca="1" si="2836"/>
        <v>911</v>
      </c>
      <c r="BHS39">
        <f t="shared" ca="1" si="2836"/>
        <v>154</v>
      </c>
      <c r="BHT39">
        <f t="shared" ca="1" si="2836"/>
        <v>410</v>
      </c>
      <c r="BHU39">
        <f t="shared" ca="1" si="2836"/>
        <v>747</v>
      </c>
      <c r="BHV39">
        <f t="shared" ca="1" si="2836"/>
        <v>379</v>
      </c>
      <c r="BHW39">
        <f t="shared" ca="1" si="2836"/>
        <v>177</v>
      </c>
      <c r="BHX39">
        <f t="shared" ca="1" si="2836"/>
        <v>731</v>
      </c>
      <c r="BHY39">
        <f t="shared" ca="1" si="2836"/>
        <v>930</v>
      </c>
      <c r="BHZ39">
        <f t="shared" ca="1" si="2836"/>
        <v>152</v>
      </c>
      <c r="BIA39">
        <f t="shared" ca="1" si="2836"/>
        <v>70</v>
      </c>
      <c r="BIB39">
        <f t="shared" ca="1" si="2836"/>
        <v>243</v>
      </c>
      <c r="BIC39">
        <f t="shared" ca="1" si="2836"/>
        <v>921</v>
      </c>
      <c r="BID39">
        <f t="shared" ca="1" si="2836"/>
        <v>30</v>
      </c>
      <c r="BIE39">
        <f t="shared" ca="1" si="2836"/>
        <v>17</v>
      </c>
      <c r="BIF39">
        <f t="shared" ca="1" si="2836"/>
        <v>831</v>
      </c>
      <c r="BIG39">
        <f t="shared" ca="1" si="2836"/>
        <v>446</v>
      </c>
      <c r="BIH39">
        <f t="shared" ca="1" si="2836"/>
        <v>555</v>
      </c>
      <c r="BII39">
        <f t="shared" ca="1" si="2836"/>
        <v>985</v>
      </c>
      <c r="BIJ39">
        <f t="shared" ca="1" si="2836"/>
        <v>643</v>
      </c>
      <c r="BIK39">
        <f t="shared" ca="1" si="2836"/>
        <v>102</v>
      </c>
      <c r="BIL39">
        <f t="shared" ca="1" si="2836"/>
        <v>881</v>
      </c>
      <c r="BIM39">
        <f t="shared" ca="1" si="2710"/>
        <v>110</v>
      </c>
      <c r="BIN39">
        <f t="shared" ca="1" si="2710"/>
        <v>910</v>
      </c>
      <c r="BIO39">
        <f t="shared" ca="1" si="2710"/>
        <v>908</v>
      </c>
      <c r="BIP39">
        <f t="shared" ca="1" si="2710"/>
        <v>773</v>
      </c>
      <c r="BIQ39">
        <f t="shared" ca="1" si="2710"/>
        <v>649</v>
      </c>
      <c r="BIR39">
        <f t="shared" ca="1" si="2710"/>
        <v>191</v>
      </c>
      <c r="BIS39">
        <f t="shared" ca="1" si="2710"/>
        <v>610</v>
      </c>
      <c r="BIT39">
        <f t="shared" ca="1" si="2710"/>
        <v>353</v>
      </c>
      <c r="BIU39">
        <f t="shared" ca="1" si="2710"/>
        <v>953</v>
      </c>
      <c r="BIV39">
        <f t="shared" ca="1" si="2710"/>
        <v>283</v>
      </c>
      <c r="BIW39">
        <f t="shared" ca="1" si="2710"/>
        <v>989</v>
      </c>
      <c r="BIX39">
        <f t="shared" ca="1" si="3088"/>
        <v>779</v>
      </c>
      <c r="BIY39">
        <f t="shared" ca="1" si="3088"/>
        <v>283</v>
      </c>
      <c r="BIZ39">
        <f t="shared" ca="1" si="3088"/>
        <v>382</v>
      </c>
      <c r="BJA39">
        <f t="shared" ca="1" si="3088"/>
        <v>664</v>
      </c>
      <c r="BJB39">
        <f t="shared" ca="1" si="3088"/>
        <v>834</v>
      </c>
      <c r="BJC39">
        <f t="shared" ca="1" si="3088"/>
        <v>566</v>
      </c>
      <c r="BJD39">
        <f t="shared" ca="1" si="3088"/>
        <v>573</v>
      </c>
      <c r="BJE39">
        <f t="shared" ca="1" si="3088"/>
        <v>736</v>
      </c>
      <c r="BJF39">
        <f t="shared" ca="1" si="3088"/>
        <v>453</v>
      </c>
      <c r="BJG39">
        <f t="shared" ca="1" si="3088"/>
        <v>265</v>
      </c>
      <c r="BJH39">
        <f t="shared" ca="1" si="3088"/>
        <v>496</v>
      </c>
      <c r="BJI39">
        <f t="shared" ca="1" si="3088"/>
        <v>422</v>
      </c>
      <c r="BJJ39">
        <f t="shared" ca="1" si="3088"/>
        <v>187</v>
      </c>
      <c r="BJK39">
        <f t="shared" ca="1" si="3088"/>
        <v>871</v>
      </c>
      <c r="BJL39">
        <f t="shared" ca="1" si="3088"/>
        <v>40</v>
      </c>
      <c r="BJM39">
        <f t="shared" ca="1" si="3088"/>
        <v>181</v>
      </c>
      <c r="BJN39">
        <f t="shared" ca="1" si="3088"/>
        <v>135</v>
      </c>
      <c r="BJO39">
        <f t="shared" ca="1" si="3088"/>
        <v>588</v>
      </c>
      <c r="BJP39">
        <f t="shared" ca="1" si="3088"/>
        <v>945</v>
      </c>
      <c r="BJQ39">
        <f t="shared" ca="1" si="3088"/>
        <v>782</v>
      </c>
      <c r="BJR39">
        <f t="shared" ca="1" si="3088"/>
        <v>19</v>
      </c>
      <c r="BJS39">
        <f t="shared" ca="1" si="3088"/>
        <v>295</v>
      </c>
      <c r="BJT39">
        <f t="shared" ca="1" si="3088"/>
        <v>125</v>
      </c>
      <c r="BJU39">
        <f t="shared" ca="1" si="3088"/>
        <v>694</v>
      </c>
      <c r="BJV39">
        <f t="shared" ca="1" si="3088"/>
        <v>252</v>
      </c>
      <c r="BJW39">
        <f t="shared" ca="1" si="3088"/>
        <v>210</v>
      </c>
      <c r="BJX39">
        <f t="shared" ca="1" si="3088"/>
        <v>797</v>
      </c>
      <c r="BJY39">
        <f t="shared" ca="1" si="3088"/>
        <v>146</v>
      </c>
      <c r="BJZ39">
        <f t="shared" ca="1" si="3088"/>
        <v>13</v>
      </c>
      <c r="BKA39">
        <f t="shared" ca="1" si="3088"/>
        <v>776</v>
      </c>
      <c r="BKB39">
        <f t="shared" ca="1" si="3088"/>
        <v>852</v>
      </c>
      <c r="BKC39">
        <f t="shared" ca="1" si="3088"/>
        <v>823</v>
      </c>
      <c r="BKD39">
        <f t="shared" ca="1" si="3088"/>
        <v>875</v>
      </c>
      <c r="BKE39">
        <f t="shared" ca="1" si="3088"/>
        <v>832</v>
      </c>
      <c r="BKF39">
        <f t="shared" ca="1" si="3088"/>
        <v>573</v>
      </c>
      <c r="BKG39">
        <f t="shared" ca="1" si="3088"/>
        <v>51</v>
      </c>
      <c r="BKH39">
        <f t="shared" ca="1" si="3088"/>
        <v>311</v>
      </c>
      <c r="BKI39">
        <f t="shared" ca="1" si="3088"/>
        <v>700</v>
      </c>
      <c r="BKJ39">
        <f t="shared" ca="1" si="3088"/>
        <v>301</v>
      </c>
      <c r="BKK39">
        <f t="shared" ca="1" si="3088"/>
        <v>588</v>
      </c>
      <c r="BKL39">
        <f t="shared" ca="1" si="3088"/>
        <v>123</v>
      </c>
      <c r="BKM39">
        <f t="shared" ca="1" si="3088"/>
        <v>668</v>
      </c>
      <c r="BKN39">
        <f t="shared" ca="1" si="3088"/>
        <v>634</v>
      </c>
      <c r="BKO39">
        <f t="shared" ca="1" si="3088"/>
        <v>713</v>
      </c>
      <c r="BKP39">
        <f t="shared" ca="1" si="3088"/>
        <v>618</v>
      </c>
      <c r="BKQ39">
        <f t="shared" ca="1" si="3088"/>
        <v>134</v>
      </c>
      <c r="BKR39">
        <f t="shared" ca="1" si="3088"/>
        <v>876</v>
      </c>
      <c r="BKS39">
        <f t="shared" ca="1" si="3088"/>
        <v>565</v>
      </c>
      <c r="BKT39">
        <f t="shared" ca="1" si="3088"/>
        <v>960</v>
      </c>
      <c r="BKU39">
        <f t="shared" ca="1" si="3088"/>
        <v>378</v>
      </c>
      <c r="BKV39">
        <f t="shared" ca="1" si="3088"/>
        <v>167</v>
      </c>
      <c r="BKW39">
        <f t="shared" ca="1" si="3088"/>
        <v>940</v>
      </c>
      <c r="BKX39">
        <f t="shared" ca="1" si="3088"/>
        <v>269</v>
      </c>
      <c r="BKY39">
        <f t="shared" ca="1" si="3088"/>
        <v>787</v>
      </c>
      <c r="BKZ39">
        <f t="shared" ca="1" si="3088"/>
        <v>306</v>
      </c>
      <c r="BLA39">
        <f t="shared" ca="1" si="3088"/>
        <v>406</v>
      </c>
      <c r="BLB39">
        <f t="shared" ca="1" si="3088"/>
        <v>293</v>
      </c>
      <c r="BLC39">
        <f t="shared" ca="1" si="3088"/>
        <v>537</v>
      </c>
      <c r="BLD39">
        <f t="shared" ca="1" si="3088"/>
        <v>207</v>
      </c>
      <c r="BLE39">
        <f t="shared" ca="1" si="3088"/>
        <v>905</v>
      </c>
      <c r="BLF39">
        <f t="shared" ca="1" si="3088"/>
        <v>745</v>
      </c>
      <c r="BLG39">
        <f t="shared" ca="1" si="3088"/>
        <v>537</v>
      </c>
      <c r="BLH39">
        <f t="shared" ca="1" si="3088"/>
        <v>738</v>
      </c>
      <c r="BLI39">
        <f t="shared" ca="1" si="3088"/>
        <v>399</v>
      </c>
      <c r="BLJ39">
        <f t="shared" ca="1" si="2963"/>
        <v>239</v>
      </c>
      <c r="BLK39">
        <f t="shared" ca="1" si="2963"/>
        <v>258</v>
      </c>
      <c r="BLL39">
        <f t="shared" ca="1" si="2963"/>
        <v>439</v>
      </c>
      <c r="BLM39">
        <f t="shared" ca="1" si="2963"/>
        <v>753</v>
      </c>
      <c r="BLN39">
        <f t="shared" ca="1" si="2963"/>
        <v>52</v>
      </c>
      <c r="BLO39">
        <f t="shared" ca="1" si="2963"/>
        <v>903</v>
      </c>
      <c r="BLP39">
        <f t="shared" ca="1" si="2963"/>
        <v>296</v>
      </c>
      <c r="BLQ39">
        <f t="shared" ca="1" si="2837"/>
        <v>1000</v>
      </c>
      <c r="BLR39">
        <f t="shared" ca="1" si="2837"/>
        <v>570</v>
      </c>
      <c r="BLS39">
        <f t="shared" ca="1" si="2837"/>
        <v>375</v>
      </c>
      <c r="BLT39">
        <f t="shared" ca="1" si="2837"/>
        <v>59</v>
      </c>
      <c r="BLU39">
        <f t="shared" ca="1" si="2837"/>
        <v>965</v>
      </c>
      <c r="BLV39">
        <f t="shared" ca="1" si="2837"/>
        <v>761</v>
      </c>
      <c r="BLW39">
        <f t="shared" ca="1" si="2837"/>
        <v>306</v>
      </c>
      <c r="BLX39">
        <f t="shared" ca="1" si="2837"/>
        <v>308</v>
      </c>
      <c r="BLY39">
        <f t="shared" ca="1" si="2837"/>
        <v>552</v>
      </c>
      <c r="BLZ39">
        <f t="shared" ca="1" si="2837"/>
        <v>667</v>
      </c>
      <c r="BMA39">
        <f t="shared" ca="1" si="2837"/>
        <v>638</v>
      </c>
      <c r="BMB39">
        <f t="shared" ca="1" si="2837"/>
        <v>791</v>
      </c>
      <c r="BMC39">
        <f t="shared" ca="1" si="2837"/>
        <v>221</v>
      </c>
      <c r="BMD39">
        <f t="shared" ca="1" si="2837"/>
        <v>779</v>
      </c>
      <c r="BME39">
        <f t="shared" ca="1" si="2837"/>
        <v>694</v>
      </c>
      <c r="BMF39">
        <f t="shared" ca="1" si="2837"/>
        <v>877</v>
      </c>
      <c r="BMG39">
        <f t="shared" ca="1" si="2837"/>
        <v>394</v>
      </c>
      <c r="BMH39">
        <f t="shared" ca="1" si="2837"/>
        <v>618</v>
      </c>
      <c r="BMI39">
        <f t="shared" ca="1" si="2837"/>
        <v>380</v>
      </c>
      <c r="BMJ39">
        <f t="shared" ca="1" si="2837"/>
        <v>624</v>
      </c>
      <c r="BMK39">
        <f t="shared" ca="1" si="2837"/>
        <v>616</v>
      </c>
      <c r="BML39">
        <f t="shared" ca="1" si="2837"/>
        <v>772</v>
      </c>
      <c r="BMM39">
        <f t="shared" ca="1" si="2837"/>
        <v>622</v>
      </c>
      <c r="BMN39">
        <f t="shared" ca="1" si="2837"/>
        <v>693</v>
      </c>
      <c r="BMO39">
        <f t="shared" ca="1" si="2837"/>
        <v>491</v>
      </c>
      <c r="BMP39">
        <f t="shared" ca="1" si="2837"/>
        <v>537</v>
      </c>
      <c r="BMQ39">
        <f t="shared" ca="1" si="2837"/>
        <v>948</v>
      </c>
      <c r="BMR39">
        <f t="shared" ca="1" si="2837"/>
        <v>124</v>
      </c>
      <c r="BMS39">
        <f t="shared" ca="1" si="2837"/>
        <v>534</v>
      </c>
      <c r="BMT39">
        <f t="shared" ca="1" si="2837"/>
        <v>624</v>
      </c>
      <c r="BMU39">
        <f t="shared" ca="1" si="2837"/>
        <v>411</v>
      </c>
      <c r="BMV39">
        <f t="shared" ca="1" si="2837"/>
        <v>410</v>
      </c>
      <c r="BMW39">
        <f t="shared" ca="1" si="2837"/>
        <v>150</v>
      </c>
      <c r="BMX39">
        <f t="shared" ca="1" si="2837"/>
        <v>1</v>
      </c>
      <c r="BMY39">
        <f t="shared" ca="1" si="2837"/>
        <v>425</v>
      </c>
      <c r="BMZ39">
        <f t="shared" ca="1" si="2837"/>
        <v>178</v>
      </c>
      <c r="BNA39">
        <f t="shared" ca="1" si="2837"/>
        <v>11</v>
      </c>
      <c r="BNB39">
        <f t="shared" ca="1" si="2837"/>
        <v>371</v>
      </c>
      <c r="BNC39">
        <f t="shared" ca="1" si="2837"/>
        <v>338</v>
      </c>
      <c r="BND39">
        <f t="shared" ca="1" si="2837"/>
        <v>29</v>
      </c>
      <c r="BNE39">
        <f t="shared" ca="1" si="2837"/>
        <v>235</v>
      </c>
      <c r="BNF39">
        <f t="shared" ca="1" si="2837"/>
        <v>503</v>
      </c>
      <c r="BNG39">
        <f t="shared" ca="1" si="2837"/>
        <v>212</v>
      </c>
      <c r="BNH39">
        <f t="shared" ca="1" si="2837"/>
        <v>615</v>
      </c>
      <c r="BNI39">
        <f t="shared" ca="1" si="2837"/>
        <v>346</v>
      </c>
      <c r="BNJ39">
        <f t="shared" ca="1" si="2837"/>
        <v>632</v>
      </c>
      <c r="BNK39">
        <f t="shared" ca="1" si="2711"/>
        <v>586</v>
      </c>
      <c r="BNL39">
        <f t="shared" ca="1" si="2711"/>
        <v>748</v>
      </c>
      <c r="BNM39">
        <f t="shared" ca="1" si="2711"/>
        <v>376</v>
      </c>
      <c r="BNN39">
        <f t="shared" ca="1" si="2711"/>
        <v>310</v>
      </c>
      <c r="BNO39">
        <f t="shared" ca="1" si="2711"/>
        <v>609</v>
      </c>
      <c r="BNP39">
        <f t="shared" ca="1" si="2711"/>
        <v>820</v>
      </c>
      <c r="BNQ39">
        <f t="shared" ca="1" si="2711"/>
        <v>639</v>
      </c>
      <c r="BNR39">
        <f t="shared" ca="1" si="2711"/>
        <v>785</v>
      </c>
      <c r="BNS39">
        <f t="shared" ca="1" si="2711"/>
        <v>520</v>
      </c>
      <c r="BNT39">
        <f t="shared" ca="1" si="2711"/>
        <v>502</v>
      </c>
      <c r="BNU39">
        <f t="shared" ca="1" si="2711"/>
        <v>806</v>
      </c>
      <c r="BNV39">
        <f t="shared" ca="1" si="3089"/>
        <v>195</v>
      </c>
      <c r="BNW39">
        <f t="shared" ca="1" si="3089"/>
        <v>282</v>
      </c>
      <c r="BNX39">
        <f t="shared" ca="1" si="3089"/>
        <v>998</v>
      </c>
      <c r="BNY39">
        <f t="shared" ca="1" si="3089"/>
        <v>262</v>
      </c>
      <c r="BNZ39">
        <f t="shared" ca="1" si="3089"/>
        <v>419</v>
      </c>
      <c r="BOA39">
        <f t="shared" ca="1" si="3089"/>
        <v>441</v>
      </c>
      <c r="BOB39">
        <f t="shared" ca="1" si="3089"/>
        <v>730</v>
      </c>
      <c r="BOC39">
        <f t="shared" ca="1" si="3089"/>
        <v>453</v>
      </c>
      <c r="BOD39">
        <f t="shared" ca="1" si="3089"/>
        <v>672</v>
      </c>
      <c r="BOE39">
        <f t="shared" ca="1" si="3089"/>
        <v>191</v>
      </c>
      <c r="BOF39">
        <f t="shared" ca="1" si="3089"/>
        <v>687</v>
      </c>
      <c r="BOG39">
        <f t="shared" ca="1" si="3089"/>
        <v>142</v>
      </c>
      <c r="BOH39">
        <f t="shared" ca="1" si="3089"/>
        <v>379</v>
      </c>
      <c r="BOI39">
        <f t="shared" ca="1" si="3089"/>
        <v>245</v>
      </c>
      <c r="BOJ39">
        <f t="shared" ca="1" si="3089"/>
        <v>406</v>
      </c>
      <c r="BOK39">
        <f t="shared" ca="1" si="3089"/>
        <v>570</v>
      </c>
      <c r="BOL39">
        <f t="shared" ca="1" si="3089"/>
        <v>824</v>
      </c>
      <c r="BOM39">
        <f t="shared" ca="1" si="3089"/>
        <v>907</v>
      </c>
      <c r="BON39">
        <f t="shared" ca="1" si="3089"/>
        <v>657</v>
      </c>
      <c r="BOO39">
        <f t="shared" ca="1" si="3089"/>
        <v>500</v>
      </c>
      <c r="BOP39">
        <f t="shared" ca="1" si="3089"/>
        <v>368</v>
      </c>
      <c r="BOQ39">
        <f t="shared" ca="1" si="3089"/>
        <v>810</v>
      </c>
      <c r="BOR39">
        <f t="shared" ca="1" si="3089"/>
        <v>164</v>
      </c>
      <c r="BOS39">
        <f t="shared" ca="1" si="3089"/>
        <v>158</v>
      </c>
      <c r="BOT39">
        <f t="shared" ca="1" si="3089"/>
        <v>476</v>
      </c>
      <c r="BOU39">
        <f t="shared" ca="1" si="3089"/>
        <v>742</v>
      </c>
      <c r="BOV39">
        <f t="shared" ca="1" si="3089"/>
        <v>432</v>
      </c>
      <c r="BOW39">
        <f t="shared" ca="1" si="3089"/>
        <v>431</v>
      </c>
      <c r="BOX39">
        <f t="shared" ca="1" si="3089"/>
        <v>249</v>
      </c>
      <c r="BOY39">
        <f t="shared" ca="1" si="3089"/>
        <v>63</v>
      </c>
      <c r="BOZ39">
        <f t="shared" ca="1" si="3089"/>
        <v>835</v>
      </c>
      <c r="BPA39">
        <f t="shared" ca="1" si="3089"/>
        <v>306</v>
      </c>
      <c r="BPB39">
        <f t="shared" ca="1" si="3089"/>
        <v>940</v>
      </c>
      <c r="BPC39">
        <f t="shared" ca="1" si="3089"/>
        <v>363</v>
      </c>
      <c r="BPD39">
        <f t="shared" ca="1" si="3089"/>
        <v>678</v>
      </c>
      <c r="BPE39">
        <f t="shared" ca="1" si="3089"/>
        <v>925</v>
      </c>
      <c r="BPF39">
        <f t="shared" ca="1" si="3089"/>
        <v>863</v>
      </c>
      <c r="BPG39">
        <f t="shared" ca="1" si="3089"/>
        <v>344</v>
      </c>
      <c r="BPH39">
        <f t="shared" ca="1" si="3089"/>
        <v>183</v>
      </c>
      <c r="BPI39">
        <f t="shared" ca="1" si="3089"/>
        <v>803</v>
      </c>
      <c r="BPJ39">
        <f t="shared" ca="1" si="3089"/>
        <v>462</v>
      </c>
      <c r="BPK39">
        <f t="shared" ca="1" si="3089"/>
        <v>383</v>
      </c>
      <c r="BPL39">
        <f t="shared" ca="1" si="3089"/>
        <v>316</v>
      </c>
      <c r="BPM39">
        <f t="shared" ca="1" si="3089"/>
        <v>480</v>
      </c>
      <c r="BPN39">
        <f t="shared" ca="1" si="3089"/>
        <v>963</v>
      </c>
      <c r="BPO39">
        <f t="shared" ca="1" si="3089"/>
        <v>361</v>
      </c>
      <c r="BPP39">
        <f t="shared" ca="1" si="3089"/>
        <v>444</v>
      </c>
      <c r="BPQ39">
        <f t="shared" ca="1" si="3089"/>
        <v>850</v>
      </c>
      <c r="BPR39">
        <f t="shared" ca="1" si="3089"/>
        <v>645</v>
      </c>
      <c r="BPS39">
        <f t="shared" ca="1" si="3089"/>
        <v>802</v>
      </c>
      <c r="BPT39">
        <f t="shared" ca="1" si="3089"/>
        <v>690</v>
      </c>
      <c r="BPU39">
        <f t="shared" ca="1" si="3089"/>
        <v>548</v>
      </c>
      <c r="BPV39">
        <f t="shared" ca="1" si="3089"/>
        <v>156</v>
      </c>
      <c r="BPW39">
        <f t="shared" ca="1" si="3089"/>
        <v>997</v>
      </c>
      <c r="BPX39">
        <f t="shared" ca="1" si="3089"/>
        <v>19</v>
      </c>
      <c r="BPY39">
        <f t="shared" ca="1" si="3089"/>
        <v>200</v>
      </c>
      <c r="BPZ39">
        <f t="shared" ca="1" si="3089"/>
        <v>415</v>
      </c>
      <c r="BQA39">
        <f t="shared" ca="1" si="3089"/>
        <v>571</v>
      </c>
      <c r="BQB39">
        <f t="shared" ca="1" si="3089"/>
        <v>974</v>
      </c>
      <c r="BQC39">
        <f t="shared" ca="1" si="3089"/>
        <v>757</v>
      </c>
      <c r="BQD39">
        <f t="shared" ca="1" si="3089"/>
        <v>692</v>
      </c>
      <c r="BQE39">
        <f t="shared" ca="1" si="3089"/>
        <v>736</v>
      </c>
      <c r="BQF39">
        <f t="shared" ca="1" si="3089"/>
        <v>366</v>
      </c>
      <c r="BQG39">
        <f t="shared" ca="1" si="3089"/>
        <v>489</v>
      </c>
      <c r="BQH39">
        <f t="shared" ca="1" si="2964"/>
        <v>512</v>
      </c>
      <c r="BQI39">
        <f t="shared" ca="1" si="2964"/>
        <v>732</v>
      </c>
      <c r="BQJ39">
        <f t="shared" ca="1" si="2964"/>
        <v>313</v>
      </c>
      <c r="BQK39">
        <f t="shared" ca="1" si="2964"/>
        <v>828</v>
      </c>
      <c r="BQL39">
        <f t="shared" ca="1" si="2964"/>
        <v>815</v>
      </c>
      <c r="BQM39">
        <f t="shared" ca="1" si="2964"/>
        <v>335</v>
      </c>
      <c r="BQN39">
        <f t="shared" ca="1" si="2964"/>
        <v>150</v>
      </c>
      <c r="BQO39">
        <f t="shared" ca="1" si="2838"/>
        <v>669</v>
      </c>
      <c r="BQP39">
        <f t="shared" ca="1" si="2838"/>
        <v>456</v>
      </c>
      <c r="BQQ39">
        <f t="shared" ca="1" si="2838"/>
        <v>202</v>
      </c>
      <c r="BQR39">
        <f t="shared" ca="1" si="2838"/>
        <v>894</v>
      </c>
      <c r="BQS39">
        <f t="shared" ca="1" si="2838"/>
        <v>759</v>
      </c>
      <c r="BQT39">
        <f t="shared" ca="1" si="2838"/>
        <v>453</v>
      </c>
      <c r="BQU39">
        <f t="shared" ca="1" si="2838"/>
        <v>188</v>
      </c>
      <c r="BQV39">
        <f t="shared" ca="1" si="2838"/>
        <v>471</v>
      </c>
      <c r="BQW39">
        <f t="shared" ca="1" si="2838"/>
        <v>82</v>
      </c>
      <c r="BQX39">
        <f t="shared" ca="1" si="2838"/>
        <v>467</v>
      </c>
      <c r="BQY39">
        <f t="shared" ca="1" si="2838"/>
        <v>5</v>
      </c>
      <c r="BQZ39">
        <f t="shared" ca="1" si="2838"/>
        <v>170</v>
      </c>
      <c r="BRA39">
        <f t="shared" ca="1" si="2838"/>
        <v>122</v>
      </c>
      <c r="BRB39">
        <f t="shared" ca="1" si="2838"/>
        <v>724</v>
      </c>
      <c r="BRC39">
        <f t="shared" ca="1" si="2838"/>
        <v>623</v>
      </c>
      <c r="BRD39">
        <f t="shared" ca="1" si="2838"/>
        <v>901</v>
      </c>
      <c r="BRE39">
        <f t="shared" ca="1" si="2838"/>
        <v>945</v>
      </c>
      <c r="BRF39">
        <f t="shared" ca="1" si="2838"/>
        <v>428</v>
      </c>
      <c r="BRG39">
        <f t="shared" ca="1" si="2838"/>
        <v>62</v>
      </c>
      <c r="BRH39">
        <f t="shared" ca="1" si="2838"/>
        <v>241</v>
      </c>
      <c r="BRI39">
        <f t="shared" ca="1" si="2838"/>
        <v>666</v>
      </c>
      <c r="BRJ39">
        <f t="shared" ca="1" si="2838"/>
        <v>246</v>
      </c>
      <c r="BRK39">
        <f t="shared" ca="1" si="2838"/>
        <v>839</v>
      </c>
      <c r="BRL39">
        <f t="shared" ca="1" si="2838"/>
        <v>201</v>
      </c>
      <c r="BRM39">
        <f t="shared" ca="1" si="2838"/>
        <v>449</v>
      </c>
      <c r="BRN39">
        <f t="shared" ca="1" si="2838"/>
        <v>929</v>
      </c>
      <c r="BRO39">
        <f t="shared" ca="1" si="2838"/>
        <v>150</v>
      </c>
      <c r="BRP39">
        <f t="shared" ca="1" si="2838"/>
        <v>25</v>
      </c>
      <c r="BRQ39">
        <f t="shared" ca="1" si="2838"/>
        <v>353</v>
      </c>
      <c r="BRR39">
        <f t="shared" ca="1" si="2838"/>
        <v>47</v>
      </c>
      <c r="BRS39">
        <f t="shared" ca="1" si="2838"/>
        <v>761</v>
      </c>
      <c r="BRT39">
        <f t="shared" ca="1" si="2838"/>
        <v>173</v>
      </c>
      <c r="BRU39">
        <f t="shared" ca="1" si="2838"/>
        <v>388</v>
      </c>
      <c r="BRV39">
        <f t="shared" ca="1" si="2838"/>
        <v>939</v>
      </c>
      <c r="BRW39">
        <f t="shared" ca="1" si="2838"/>
        <v>468</v>
      </c>
      <c r="BRX39">
        <f t="shared" ca="1" si="2838"/>
        <v>249</v>
      </c>
      <c r="BRY39">
        <f t="shared" ca="1" si="2838"/>
        <v>404</v>
      </c>
      <c r="BRZ39">
        <f t="shared" ca="1" si="2838"/>
        <v>442</v>
      </c>
      <c r="BSA39">
        <f t="shared" ca="1" si="2838"/>
        <v>702</v>
      </c>
      <c r="BSB39">
        <f t="shared" ca="1" si="2838"/>
        <v>204</v>
      </c>
      <c r="BSC39">
        <f t="shared" ca="1" si="2838"/>
        <v>322</v>
      </c>
      <c r="BSD39">
        <f t="shared" ca="1" si="2838"/>
        <v>529</v>
      </c>
      <c r="BSE39">
        <f t="shared" ca="1" si="2838"/>
        <v>35</v>
      </c>
      <c r="BSF39">
        <f t="shared" ca="1" si="2838"/>
        <v>225</v>
      </c>
      <c r="BSG39">
        <f t="shared" ca="1" si="2838"/>
        <v>639</v>
      </c>
      <c r="BSH39">
        <f t="shared" ca="1" si="2838"/>
        <v>338</v>
      </c>
      <c r="BSI39">
        <f t="shared" ca="1" si="2712"/>
        <v>295</v>
      </c>
      <c r="BSJ39">
        <f t="shared" ca="1" si="2712"/>
        <v>656</v>
      </c>
      <c r="BSK39">
        <f t="shared" ca="1" si="2712"/>
        <v>820</v>
      </c>
      <c r="BSL39">
        <f t="shared" ca="1" si="2712"/>
        <v>700</v>
      </c>
      <c r="BSM39">
        <f t="shared" ca="1" si="2712"/>
        <v>239</v>
      </c>
      <c r="BSN39">
        <f t="shared" ca="1" si="2712"/>
        <v>871</v>
      </c>
      <c r="BSO39">
        <f t="shared" ca="1" si="2712"/>
        <v>582</v>
      </c>
      <c r="BSP39">
        <f t="shared" ca="1" si="2712"/>
        <v>537</v>
      </c>
      <c r="BSQ39">
        <f t="shared" ca="1" si="2712"/>
        <v>102</v>
      </c>
      <c r="BSR39">
        <f t="shared" ca="1" si="2712"/>
        <v>389</v>
      </c>
      <c r="BSS39">
        <f t="shared" ca="1" si="2712"/>
        <v>421</v>
      </c>
      <c r="BST39">
        <f t="shared" ca="1" si="3090"/>
        <v>18</v>
      </c>
      <c r="BSU39">
        <f t="shared" ca="1" si="3090"/>
        <v>637</v>
      </c>
      <c r="BSV39">
        <f t="shared" ca="1" si="3090"/>
        <v>932</v>
      </c>
      <c r="BSW39">
        <f t="shared" ca="1" si="3090"/>
        <v>874</v>
      </c>
      <c r="BSX39">
        <f t="shared" ca="1" si="3090"/>
        <v>87</v>
      </c>
      <c r="BSY39">
        <f t="shared" ca="1" si="3090"/>
        <v>403</v>
      </c>
      <c r="BSZ39">
        <f t="shared" ca="1" si="3090"/>
        <v>468</v>
      </c>
      <c r="BTA39">
        <f t="shared" ca="1" si="3090"/>
        <v>256</v>
      </c>
      <c r="BTB39">
        <f t="shared" ca="1" si="3090"/>
        <v>187</v>
      </c>
      <c r="BTC39">
        <f t="shared" ca="1" si="3090"/>
        <v>964</v>
      </c>
      <c r="BTD39">
        <f t="shared" ca="1" si="3090"/>
        <v>977</v>
      </c>
      <c r="BTE39">
        <f t="shared" ca="1" si="3090"/>
        <v>526</v>
      </c>
      <c r="BTF39">
        <f t="shared" ca="1" si="3090"/>
        <v>410</v>
      </c>
      <c r="BTG39">
        <f t="shared" ca="1" si="3090"/>
        <v>890</v>
      </c>
      <c r="BTH39">
        <f t="shared" ca="1" si="3090"/>
        <v>34</v>
      </c>
      <c r="BTI39">
        <f t="shared" ca="1" si="3090"/>
        <v>575</v>
      </c>
      <c r="BTJ39">
        <f t="shared" ca="1" si="3090"/>
        <v>999</v>
      </c>
      <c r="BTK39">
        <f t="shared" ca="1" si="3090"/>
        <v>362</v>
      </c>
      <c r="BTL39">
        <f t="shared" ca="1" si="3090"/>
        <v>559</v>
      </c>
      <c r="BTM39">
        <f t="shared" ca="1" si="3090"/>
        <v>954</v>
      </c>
      <c r="BTN39">
        <f t="shared" ca="1" si="3090"/>
        <v>127</v>
      </c>
      <c r="BTO39">
        <f t="shared" ca="1" si="3090"/>
        <v>817</v>
      </c>
      <c r="BTP39">
        <f t="shared" ca="1" si="3090"/>
        <v>675</v>
      </c>
      <c r="BTQ39">
        <f t="shared" ca="1" si="3090"/>
        <v>500</v>
      </c>
      <c r="BTR39">
        <f t="shared" ca="1" si="3090"/>
        <v>416</v>
      </c>
      <c r="BTS39">
        <f t="shared" ca="1" si="3090"/>
        <v>812</v>
      </c>
      <c r="BTT39">
        <f t="shared" ca="1" si="3090"/>
        <v>733</v>
      </c>
      <c r="BTU39">
        <f t="shared" ca="1" si="3090"/>
        <v>302</v>
      </c>
      <c r="BTV39">
        <f t="shared" ca="1" si="3090"/>
        <v>241</v>
      </c>
      <c r="BTW39">
        <f t="shared" ca="1" si="3090"/>
        <v>559</v>
      </c>
      <c r="BTX39">
        <f t="shared" ca="1" si="3090"/>
        <v>488</v>
      </c>
      <c r="BTY39">
        <f t="shared" ca="1" si="3090"/>
        <v>348</v>
      </c>
      <c r="BTZ39">
        <f t="shared" ca="1" si="3090"/>
        <v>276</v>
      </c>
      <c r="BUA39">
        <f t="shared" ca="1" si="3090"/>
        <v>394</v>
      </c>
      <c r="BUB39">
        <f t="shared" ca="1" si="3090"/>
        <v>90</v>
      </c>
      <c r="BUC39">
        <f t="shared" ca="1" si="3090"/>
        <v>487</v>
      </c>
      <c r="BUD39">
        <f t="shared" ca="1" si="3090"/>
        <v>370</v>
      </c>
      <c r="BUE39">
        <f t="shared" ca="1" si="3090"/>
        <v>770</v>
      </c>
      <c r="BUF39">
        <f t="shared" ca="1" si="3090"/>
        <v>380</v>
      </c>
      <c r="BUG39">
        <f t="shared" ca="1" si="3090"/>
        <v>306</v>
      </c>
      <c r="BUH39">
        <f t="shared" ca="1" si="3090"/>
        <v>348</v>
      </c>
      <c r="BUI39">
        <f t="shared" ca="1" si="3090"/>
        <v>662</v>
      </c>
      <c r="BUJ39">
        <f t="shared" ca="1" si="3090"/>
        <v>14</v>
      </c>
      <c r="BUK39">
        <f t="shared" ca="1" si="3090"/>
        <v>197</v>
      </c>
      <c r="BUL39">
        <f t="shared" ca="1" si="3090"/>
        <v>44</v>
      </c>
      <c r="BUM39">
        <f t="shared" ca="1" si="3090"/>
        <v>253</v>
      </c>
      <c r="BUN39">
        <f t="shared" ca="1" si="3090"/>
        <v>230</v>
      </c>
      <c r="BUO39">
        <f t="shared" ca="1" si="3090"/>
        <v>555</v>
      </c>
      <c r="BUP39">
        <f t="shared" ca="1" si="3090"/>
        <v>470</v>
      </c>
      <c r="BUQ39">
        <f t="shared" ca="1" si="3090"/>
        <v>194</v>
      </c>
      <c r="BUR39">
        <f t="shared" ca="1" si="3090"/>
        <v>593</v>
      </c>
      <c r="BUS39">
        <f t="shared" ca="1" si="3090"/>
        <v>916</v>
      </c>
      <c r="BUT39">
        <f t="shared" ca="1" si="3090"/>
        <v>913</v>
      </c>
      <c r="BUU39">
        <f t="shared" ca="1" si="3090"/>
        <v>635</v>
      </c>
      <c r="BUV39">
        <f t="shared" ca="1" si="3090"/>
        <v>628</v>
      </c>
      <c r="BUW39">
        <f t="shared" ca="1" si="3090"/>
        <v>197</v>
      </c>
      <c r="BUX39">
        <f t="shared" ca="1" si="3090"/>
        <v>893</v>
      </c>
      <c r="BUY39">
        <f t="shared" ca="1" si="3090"/>
        <v>404</v>
      </c>
      <c r="BUZ39">
        <f t="shared" ca="1" si="3090"/>
        <v>542</v>
      </c>
      <c r="BVA39">
        <f t="shared" ca="1" si="3090"/>
        <v>990</v>
      </c>
      <c r="BVB39">
        <f t="shared" ca="1" si="3090"/>
        <v>32</v>
      </c>
      <c r="BVC39">
        <f t="shared" ca="1" si="3090"/>
        <v>543</v>
      </c>
      <c r="BVD39">
        <f t="shared" ca="1" si="3090"/>
        <v>219</v>
      </c>
      <c r="BVE39">
        <f t="shared" ca="1" si="3090"/>
        <v>505</v>
      </c>
      <c r="BVF39">
        <f t="shared" ca="1" si="2965"/>
        <v>648</v>
      </c>
      <c r="BVG39">
        <f t="shared" ca="1" si="2965"/>
        <v>934</v>
      </c>
      <c r="BVH39">
        <f t="shared" ca="1" si="2965"/>
        <v>804</v>
      </c>
      <c r="BVI39">
        <f t="shared" ca="1" si="2965"/>
        <v>702</v>
      </c>
      <c r="BVJ39">
        <f t="shared" ca="1" si="2965"/>
        <v>854</v>
      </c>
      <c r="BVK39">
        <f t="shared" ca="1" si="2965"/>
        <v>366</v>
      </c>
      <c r="BVL39">
        <f t="shared" ca="1" si="2965"/>
        <v>275</v>
      </c>
      <c r="BVM39">
        <f t="shared" ca="1" si="2839"/>
        <v>624</v>
      </c>
      <c r="BVN39">
        <f t="shared" ca="1" si="2839"/>
        <v>816</v>
      </c>
      <c r="BVO39">
        <f t="shared" ca="1" si="2839"/>
        <v>201</v>
      </c>
      <c r="BVP39">
        <f t="shared" ca="1" si="2839"/>
        <v>387</v>
      </c>
      <c r="BVQ39">
        <f t="shared" ca="1" si="2839"/>
        <v>690</v>
      </c>
      <c r="BVR39">
        <f t="shared" ca="1" si="2839"/>
        <v>88</v>
      </c>
      <c r="BVS39">
        <f t="shared" ca="1" si="2839"/>
        <v>766</v>
      </c>
      <c r="BVT39">
        <f t="shared" ca="1" si="2839"/>
        <v>197</v>
      </c>
      <c r="BVU39">
        <f t="shared" ca="1" si="2839"/>
        <v>703</v>
      </c>
      <c r="BVV39">
        <f t="shared" ca="1" si="2839"/>
        <v>338</v>
      </c>
      <c r="BVW39">
        <f t="shared" ca="1" si="2839"/>
        <v>528</v>
      </c>
      <c r="BVX39">
        <f t="shared" ca="1" si="2839"/>
        <v>465</v>
      </c>
      <c r="BVY39">
        <f t="shared" ca="1" si="2839"/>
        <v>142</v>
      </c>
      <c r="BVZ39">
        <f t="shared" ca="1" si="2839"/>
        <v>539</v>
      </c>
      <c r="BWA39">
        <f t="shared" ca="1" si="2839"/>
        <v>127</v>
      </c>
      <c r="BWB39">
        <f t="shared" ca="1" si="2839"/>
        <v>489</v>
      </c>
      <c r="BWC39">
        <f t="shared" ca="1" si="2839"/>
        <v>791</v>
      </c>
      <c r="BWD39">
        <f t="shared" ca="1" si="2839"/>
        <v>906</v>
      </c>
      <c r="BWE39">
        <f t="shared" ca="1" si="2839"/>
        <v>760</v>
      </c>
      <c r="BWF39">
        <f t="shared" ca="1" si="2839"/>
        <v>862</v>
      </c>
      <c r="BWG39">
        <f t="shared" ca="1" si="2839"/>
        <v>163</v>
      </c>
      <c r="BWH39">
        <f t="shared" ca="1" si="2839"/>
        <v>722</v>
      </c>
      <c r="BWI39">
        <f t="shared" ca="1" si="2839"/>
        <v>835</v>
      </c>
      <c r="BWJ39">
        <f t="shared" ca="1" si="2839"/>
        <v>927</v>
      </c>
      <c r="BWK39">
        <f t="shared" ca="1" si="2839"/>
        <v>660</v>
      </c>
      <c r="BWL39">
        <f t="shared" ca="1" si="2839"/>
        <v>599</v>
      </c>
      <c r="BWM39">
        <f t="shared" ca="1" si="2839"/>
        <v>161</v>
      </c>
      <c r="BWN39">
        <f t="shared" ca="1" si="2839"/>
        <v>880</v>
      </c>
      <c r="BWO39">
        <f t="shared" ca="1" si="2839"/>
        <v>716</v>
      </c>
      <c r="BWP39">
        <f t="shared" ca="1" si="2839"/>
        <v>242</v>
      </c>
      <c r="BWQ39">
        <f t="shared" ca="1" si="2839"/>
        <v>175</v>
      </c>
      <c r="BWR39">
        <f t="shared" ca="1" si="2839"/>
        <v>973</v>
      </c>
      <c r="BWS39">
        <f t="shared" ca="1" si="2839"/>
        <v>129</v>
      </c>
      <c r="BWT39">
        <f t="shared" ca="1" si="2839"/>
        <v>279</v>
      </c>
      <c r="BWU39">
        <f t="shared" ca="1" si="2839"/>
        <v>638</v>
      </c>
      <c r="BWV39">
        <f t="shared" ca="1" si="2839"/>
        <v>723</v>
      </c>
      <c r="BWW39">
        <f t="shared" ca="1" si="2839"/>
        <v>317</v>
      </c>
      <c r="BWX39">
        <f t="shared" ca="1" si="2839"/>
        <v>277</v>
      </c>
      <c r="BWY39">
        <f t="shared" ca="1" si="2839"/>
        <v>161</v>
      </c>
      <c r="BWZ39">
        <f t="shared" ca="1" si="2839"/>
        <v>883</v>
      </c>
      <c r="BXA39">
        <f t="shared" ca="1" si="2839"/>
        <v>60</v>
      </c>
      <c r="BXB39">
        <f t="shared" ca="1" si="2839"/>
        <v>872</v>
      </c>
      <c r="BXC39">
        <f t="shared" ca="1" si="2839"/>
        <v>265</v>
      </c>
      <c r="BXD39">
        <f t="shared" ca="1" si="2839"/>
        <v>847</v>
      </c>
      <c r="BXE39">
        <f t="shared" ca="1" si="2839"/>
        <v>651</v>
      </c>
      <c r="BXF39">
        <f t="shared" ca="1" si="2839"/>
        <v>590</v>
      </c>
      <c r="BXG39">
        <f t="shared" ca="1" si="2713"/>
        <v>331</v>
      </c>
      <c r="BXH39">
        <f t="shared" ca="1" si="2713"/>
        <v>31</v>
      </c>
      <c r="BXI39">
        <f t="shared" ca="1" si="2713"/>
        <v>61</v>
      </c>
      <c r="BXJ39">
        <f t="shared" ca="1" si="2713"/>
        <v>431</v>
      </c>
      <c r="BXK39">
        <f t="shared" ca="1" si="2713"/>
        <v>241</v>
      </c>
      <c r="BXL39">
        <f t="shared" ca="1" si="2713"/>
        <v>54</v>
      </c>
      <c r="BXM39">
        <f t="shared" ca="1" si="2713"/>
        <v>994</v>
      </c>
      <c r="BXN39">
        <f t="shared" ca="1" si="2713"/>
        <v>494</v>
      </c>
      <c r="BXO39">
        <f t="shared" ca="1" si="2713"/>
        <v>681</v>
      </c>
      <c r="BXP39">
        <f t="shared" ca="1" si="2713"/>
        <v>987</v>
      </c>
      <c r="BXQ39">
        <f t="shared" ca="1" si="2713"/>
        <v>636</v>
      </c>
      <c r="BXR39">
        <f t="shared" ca="1" si="3091"/>
        <v>460</v>
      </c>
      <c r="BXS39">
        <f t="shared" ca="1" si="3091"/>
        <v>229</v>
      </c>
      <c r="BXT39">
        <f t="shared" ca="1" si="3091"/>
        <v>958</v>
      </c>
      <c r="BXU39">
        <f t="shared" ca="1" si="3091"/>
        <v>3</v>
      </c>
      <c r="BXV39">
        <f t="shared" ca="1" si="3091"/>
        <v>186</v>
      </c>
      <c r="BXW39">
        <f t="shared" ca="1" si="3091"/>
        <v>786</v>
      </c>
      <c r="BXX39">
        <f t="shared" ca="1" si="3091"/>
        <v>572</v>
      </c>
      <c r="BXY39">
        <f t="shared" ca="1" si="3091"/>
        <v>594</v>
      </c>
      <c r="BXZ39">
        <f t="shared" ca="1" si="3091"/>
        <v>420</v>
      </c>
      <c r="BYA39">
        <f t="shared" ca="1" si="3091"/>
        <v>736</v>
      </c>
      <c r="BYB39">
        <f t="shared" ca="1" si="3091"/>
        <v>717</v>
      </c>
      <c r="BYC39">
        <f t="shared" ca="1" si="3091"/>
        <v>489</v>
      </c>
      <c r="BYD39">
        <f t="shared" ca="1" si="3091"/>
        <v>947</v>
      </c>
      <c r="BYE39">
        <f t="shared" ca="1" si="3091"/>
        <v>172</v>
      </c>
      <c r="BYF39">
        <f t="shared" ca="1" si="3091"/>
        <v>506</v>
      </c>
      <c r="BYG39">
        <f t="shared" ca="1" si="3091"/>
        <v>288</v>
      </c>
      <c r="BYH39">
        <f t="shared" ca="1" si="3091"/>
        <v>8</v>
      </c>
      <c r="BYI39">
        <f t="shared" ca="1" si="3091"/>
        <v>69</v>
      </c>
      <c r="BYJ39">
        <f t="shared" ca="1" si="3091"/>
        <v>216</v>
      </c>
      <c r="BYK39">
        <f t="shared" ca="1" si="3091"/>
        <v>379</v>
      </c>
      <c r="BYL39">
        <f t="shared" ca="1" si="3091"/>
        <v>463</v>
      </c>
      <c r="BYM39">
        <f t="shared" ca="1" si="3091"/>
        <v>551</v>
      </c>
      <c r="BYN39">
        <f t="shared" ca="1" si="3091"/>
        <v>548</v>
      </c>
      <c r="BYO39">
        <f t="shared" ca="1" si="3091"/>
        <v>132</v>
      </c>
      <c r="BYP39">
        <f t="shared" ca="1" si="3091"/>
        <v>530</v>
      </c>
      <c r="BYQ39">
        <f t="shared" ca="1" si="3091"/>
        <v>781</v>
      </c>
      <c r="BYR39">
        <f t="shared" ca="1" si="3091"/>
        <v>125</v>
      </c>
      <c r="BYS39">
        <f t="shared" ca="1" si="3091"/>
        <v>49</v>
      </c>
      <c r="BYT39">
        <f t="shared" ca="1" si="3091"/>
        <v>584</v>
      </c>
      <c r="BYU39">
        <f t="shared" ca="1" si="3091"/>
        <v>415</v>
      </c>
      <c r="BYV39">
        <f t="shared" ca="1" si="3091"/>
        <v>141</v>
      </c>
      <c r="BYW39">
        <f t="shared" ca="1" si="3091"/>
        <v>952</v>
      </c>
      <c r="BYX39">
        <f t="shared" ca="1" si="3091"/>
        <v>146</v>
      </c>
      <c r="BYY39">
        <f t="shared" ca="1" si="3091"/>
        <v>338</v>
      </c>
      <c r="BYZ39">
        <f t="shared" ca="1" si="3091"/>
        <v>942</v>
      </c>
      <c r="BZA39">
        <f t="shared" ca="1" si="3091"/>
        <v>240</v>
      </c>
      <c r="BZB39">
        <f t="shared" ca="1" si="3091"/>
        <v>22</v>
      </c>
      <c r="BZC39">
        <f t="shared" ca="1" si="3091"/>
        <v>702</v>
      </c>
      <c r="BZD39">
        <f t="shared" ca="1" si="3091"/>
        <v>568</v>
      </c>
      <c r="BZE39">
        <f t="shared" ca="1" si="3091"/>
        <v>554</v>
      </c>
      <c r="BZF39">
        <f t="shared" ca="1" si="3091"/>
        <v>994</v>
      </c>
      <c r="BZG39">
        <f t="shared" ca="1" si="3091"/>
        <v>988</v>
      </c>
      <c r="BZH39">
        <f t="shared" ca="1" si="3091"/>
        <v>524</v>
      </c>
      <c r="BZI39">
        <f t="shared" ca="1" si="3091"/>
        <v>599</v>
      </c>
      <c r="BZJ39">
        <f t="shared" ca="1" si="3091"/>
        <v>480</v>
      </c>
      <c r="BZK39">
        <f t="shared" ca="1" si="3091"/>
        <v>653</v>
      </c>
      <c r="BZL39">
        <f t="shared" ca="1" si="3091"/>
        <v>53</v>
      </c>
      <c r="BZM39">
        <f t="shared" ca="1" si="3091"/>
        <v>259</v>
      </c>
      <c r="BZN39">
        <f t="shared" ca="1" si="3091"/>
        <v>869</v>
      </c>
      <c r="BZO39">
        <f t="shared" ca="1" si="3091"/>
        <v>209</v>
      </c>
      <c r="BZP39">
        <f t="shared" ca="1" si="3091"/>
        <v>864</v>
      </c>
      <c r="BZQ39">
        <f t="shared" ca="1" si="3091"/>
        <v>839</v>
      </c>
      <c r="BZR39">
        <f t="shared" ca="1" si="3091"/>
        <v>625</v>
      </c>
      <c r="BZS39">
        <f t="shared" ca="1" si="3091"/>
        <v>451</v>
      </c>
      <c r="BZT39">
        <f t="shared" ca="1" si="3091"/>
        <v>559</v>
      </c>
      <c r="BZU39">
        <f t="shared" ca="1" si="3091"/>
        <v>626</v>
      </c>
      <c r="BZV39">
        <f t="shared" ca="1" si="3091"/>
        <v>100</v>
      </c>
      <c r="BZW39">
        <f t="shared" ca="1" si="3091"/>
        <v>905</v>
      </c>
      <c r="BZX39">
        <f t="shared" ca="1" si="3091"/>
        <v>550</v>
      </c>
      <c r="BZY39">
        <f t="shared" ca="1" si="3091"/>
        <v>985</v>
      </c>
      <c r="BZZ39">
        <f t="shared" ca="1" si="3091"/>
        <v>844</v>
      </c>
      <c r="CAA39">
        <f t="shared" ca="1" si="3091"/>
        <v>4</v>
      </c>
      <c r="CAB39">
        <f t="shared" ca="1" si="3091"/>
        <v>550</v>
      </c>
      <c r="CAC39">
        <f t="shared" ca="1" si="3091"/>
        <v>572</v>
      </c>
      <c r="CAD39">
        <f t="shared" ca="1" si="2966"/>
        <v>273</v>
      </c>
      <c r="CAE39">
        <f t="shared" ca="1" si="2966"/>
        <v>705</v>
      </c>
      <c r="CAF39">
        <f t="shared" ca="1" si="2966"/>
        <v>190</v>
      </c>
      <c r="CAG39">
        <f t="shared" ca="1" si="2966"/>
        <v>299</v>
      </c>
      <c r="CAH39">
        <f t="shared" ca="1" si="2966"/>
        <v>565</v>
      </c>
      <c r="CAI39">
        <f t="shared" ca="1" si="2966"/>
        <v>710</v>
      </c>
      <c r="CAJ39">
        <f t="shared" ca="1" si="2966"/>
        <v>672</v>
      </c>
      <c r="CAK39">
        <f t="shared" ca="1" si="2840"/>
        <v>606</v>
      </c>
      <c r="CAL39">
        <f t="shared" ca="1" si="2840"/>
        <v>573</v>
      </c>
      <c r="CAM39">
        <f t="shared" ca="1" si="2840"/>
        <v>455</v>
      </c>
      <c r="CAN39">
        <f t="shared" ca="1" si="2840"/>
        <v>125</v>
      </c>
      <c r="CAO39">
        <f t="shared" ca="1" si="2840"/>
        <v>412</v>
      </c>
      <c r="CAP39">
        <f t="shared" ca="1" si="2840"/>
        <v>978</v>
      </c>
      <c r="CAQ39">
        <f t="shared" ca="1" si="2840"/>
        <v>932</v>
      </c>
      <c r="CAR39">
        <f t="shared" ca="1" si="2840"/>
        <v>340</v>
      </c>
      <c r="CAS39">
        <f t="shared" ca="1" si="2840"/>
        <v>404</v>
      </c>
      <c r="CAT39">
        <f t="shared" ca="1" si="2840"/>
        <v>407</v>
      </c>
      <c r="CAU39">
        <f t="shared" ca="1" si="2840"/>
        <v>572</v>
      </c>
      <c r="CAV39">
        <f t="shared" ca="1" si="2840"/>
        <v>985</v>
      </c>
      <c r="CAW39">
        <f t="shared" ca="1" si="2840"/>
        <v>209</v>
      </c>
      <c r="CAX39">
        <f t="shared" ca="1" si="2840"/>
        <v>220</v>
      </c>
      <c r="CAY39">
        <f t="shared" ca="1" si="2840"/>
        <v>856</v>
      </c>
      <c r="CAZ39">
        <f t="shared" ca="1" si="2840"/>
        <v>623</v>
      </c>
      <c r="CBA39">
        <f t="shared" ca="1" si="2840"/>
        <v>125</v>
      </c>
      <c r="CBB39">
        <f t="shared" ca="1" si="2840"/>
        <v>407</v>
      </c>
      <c r="CBC39">
        <f t="shared" ca="1" si="2840"/>
        <v>636</v>
      </c>
      <c r="CBD39">
        <f t="shared" ca="1" si="2840"/>
        <v>179</v>
      </c>
      <c r="CBE39">
        <f t="shared" ca="1" si="2840"/>
        <v>347</v>
      </c>
      <c r="CBF39">
        <f t="shared" ca="1" si="2840"/>
        <v>826</v>
      </c>
      <c r="CBG39">
        <f t="shared" ca="1" si="2840"/>
        <v>658</v>
      </c>
      <c r="CBH39">
        <f t="shared" ca="1" si="2840"/>
        <v>754</v>
      </c>
      <c r="CBI39">
        <f t="shared" ca="1" si="2840"/>
        <v>358</v>
      </c>
      <c r="CBJ39">
        <f t="shared" ca="1" si="2840"/>
        <v>519</v>
      </c>
      <c r="CBK39">
        <f t="shared" ca="1" si="2840"/>
        <v>430</v>
      </c>
      <c r="CBL39">
        <f t="shared" ca="1" si="2840"/>
        <v>517</v>
      </c>
      <c r="CBM39">
        <f t="shared" ca="1" si="2840"/>
        <v>506</v>
      </c>
      <c r="CBN39">
        <f t="shared" ca="1" si="2840"/>
        <v>194</v>
      </c>
      <c r="CBO39">
        <f t="shared" ca="1" si="2840"/>
        <v>490</v>
      </c>
      <c r="CBP39">
        <f t="shared" ca="1" si="2840"/>
        <v>821</v>
      </c>
      <c r="CBQ39">
        <f t="shared" ca="1" si="2840"/>
        <v>869</v>
      </c>
      <c r="CBR39">
        <f t="shared" ca="1" si="2840"/>
        <v>459</v>
      </c>
      <c r="CBS39">
        <f t="shared" ca="1" si="2840"/>
        <v>1000</v>
      </c>
      <c r="CBT39">
        <f t="shared" ca="1" si="2840"/>
        <v>480</v>
      </c>
      <c r="CBU39">
        <f t="shared" ca="1" si="2840"/>
        <v>496</v>
      </c>
      <c r="CBV39">
        <f t="shared" ca="1" si="2840"/>
        <v>644</v>
      </c>
      <c r="CBW39">
        <f t="shared" ca="1" si="2840"/>
        <v>658</v>
      </c>
      <c r="CBX39">
        <f t="shared" ca="1" si="2840"/>
        <v>477</v>
      </c>
      <c r="CBY39">
        <f t="shared" ca="1" si="2840"/>
        <v>732</v>
      </c>
      <c r="CBZ39">
        <f t="shared" ca="1" si="2840"/>
        <v>496</v>
      </c>
      <c r="CCA39">
        <f t="shared" ca="1" si="2840"/>
        <v>225</v>
      </c>
      <c r="CCB39">
        <f t="shared" ca="1" si="2840"/>
        <v>315</v>
      </c>
      <c r="CCC39">
        <f t="shared" ca="1" si="2840"/>
        <v>181</v>
      </c>
      <c r="CCD39">
        <f t="shared" ca="1" si="2840"/>
        <v>291</v>
      </c>
      <c r="CCE39">
        <f t="shared" ca="1" si="2714"/>
        <v>522</v>
      </c>
      <c r="CCF39">
        <f t="shared" ca="1" si="2714"/>
        <v>708</v>
      </c>
      <c r="CCG39">
        <f t="shared" ca="1" si="2714"/>
        <v>12</v>
      </c>
      <c r="CCH39">
        <f t="shared" ca="1" si="2714"/>
        <v>299</v>
      </c>
      <c r="CCI39">
        <f t="shared" ca="1" si="2714"/>
        <v>949</v>
      </c>
      <c r="CCJ39">
        <f t="shared" ca="1" si="2714"/>
        <v>101</v>
      </c>
      <c r="CCK39">
        <f t="shared" ca="1" si="2714"/>
        <v>669</v>
      </c>
      <c r="CCL39">
        <f t="shared" ca="1" si="2714"/>
        <v>213</v>
      </c>
      <c r="CCM39">
        <f t="shared" ca="1" si="2714"/>
        <v>984</v>
      </c>
      <c r="CCN39">
        <f t="shared" ca="1" si="2714"/>
        <v>588</v>
      </c>
      <c r="CCO39">
        <f t="shared" ca="1" si="2714"/>
        <v>617</v>
      </c>
      <c r="CCP39">
        <f t="shared" ca="1" si="3092"/>
        <v>264</v>
      </c>
      <c r="CCQ39">
        <f t="shared" ca="1" si="3092"/>
        <v>686</v>
      </c>
      <c r="CCR39">
        <f t="shared" ca="1" si="3092"/>
        <v>308</v>
      </c>
      <c r="CCS39">
        <f t="shared" ca="1" si="3092"/>
        <v>213</v>
      </c>
      <c r="CCT39">
        <f t="shared" ca="1" si="3092"/>
        <v>48</v>
      </c>
      <c r="CCU39">
        <f t="shared" ca="1" si="3092"/>
        <v>198</v>
      </c>
      <c r="CCV39">
        <f t="shared" ca="1" si="3092"/>
        <v>286</v>
      </c>
      <c r="CCW39">
        <f t="shared" ca="1" si="3092"/>
        <v>467</v>
      </c>
      <c r="CCX39">
        <f t="shared" ca="1" si="3092"/>
        <v>542</v>
      </c>
      <c r="CCY39">
        <f t="shared" ca="1" si="3092"/>
        <v>217</v>
      </c>
      <c r="CCZ39">
        <f t="shared" ca="1" si="3092"/>
        <v>3</v>
      </c>
      <c r="CDA39">
        <f t="shared" ca="1" si="3092"/>
        <v>890</v>
      </c>
      <c r="CDB39">
        <f t="shared" ca="1" si="3092"/>
        <v>501</v>
      </c>
      <c r="CDC39">
        <f t="shared" ca="1" si="3092"/>
        <v>92</v>
      </c>
      <c r="CDD39">
        <f t="shared" ca="1" si="3092"/>
        <v>496</v>
      </c>
      <c r="CDE39">
        <f t="shared" ca="1" si="3092"/>
        <v>753</v>
      </c>
      <c r="CDF39">
        <f t="shared" ca="1" si="3092"/>
        <v>496</v>
      </c>
      <c r="CDG39">
        <f t="shared" ca="1" si="3092"/>
        <v>641</v>
      </c>
      <c r="CDH39">
        <f t="shared" ca="1" si="3092"/>
        <v>277</v>
      </c>
      <c r="CDI39">
        <f t="shared" ca="1" si="3092"/>
        <v>67</v>
      </c>
      <c r="CDJ39">
        <f t="shared" ca="1" si="3092"/>
        <v>882</v>
      </c>
      <c r="CDK39">
        <f t="shared" ca="1" si="3092"/>
        <v>237</v>
      </c>
      <c r="CDL39">
        <f t="shared" ca="1" si="3092"/>
        <v>960</v>
      </c>
      <c r="CDM39">
        <f t="shared" ca="1" si="3092"/>
        <v>566</v>
      </c>
      <c r="CDN39">
        <f t="shared" ca="1" si="3092"/>
        <v>434</v>
      </c>
      <c r="CDO39">
        <f t="shared" ca="1" si="3092"/>
        <v>190</v>
      </c>
      <c r="CDP39">
        <f t="shared" ca="1" si="3092"/>
        <v>107</v>
      </c>
      <c r="CDQ39">
        <f t="shared" ca="1" si="3092"/>
        <v>856</v>
      </c>
      <c r="CDR39">
        <f t="shared" ca="1" si="3092"/>
        <v>902</v>
      </c>
      <c r="CDS39">
        <f t="shared" ca="1" si="3092"/>
        <v>267</v>
      </c>
      <c r="CDT39">
        <f t="shared" ca="1" si="3092"/>
        <v>278</v>
      </c>
      <c r="CDU39">
        <f t="shared" ca="1" si="3092"/>
        <v>673</v>
      </c>
      <c r="CDV39">
        <f t="shared" ca="1" si="3092"/>
        <v>58</v>
      </c>
      <c r="CDW39">
        <f t="shared" ca="1" si="3092"/>
        <v>584</v>
      </c>
      <c r="CDX39">
        <f t="shared" ca="1" si="3092"/>
        <v>850</v>
      </c>
      <c r="CDY39">
        <f t="shared" ca="1" si="3092"/>
        <v>389</v>
      </c>
      <c r="CDZ39">
        <f t="shared" ca="1" si="3092"/>
        <v>353</v>
      </c>
      <c r="CEA39">
        <f t="shared" ca="1" si="3092"/>
        <v>99</v>
      </c>
      <c r="CEB39">
        <f t="shared" ca="1" si="3092"/>
        <v>59</v>
      </c>
      <c r="CEC39">
        <f t="shared" ca="1" si="3092"/>
        <v>940</v>
      </c>
      <c r="CED39">
        <f t="shared" ca="1" si="3092"/>
        <v>948</v>
      </c>
      <c r="CEE39">
        <f t="shared" ca="1" si="3092"/>
        <v>4</v>
      </c>
      <c r="CEF39">
        <f t="shared" ca="1" si="3092"/>
        <v>754</v>
      </c>
      <c r="CEG39">
        <f t="shared" ca="1" si="3092"/>
        <v>755</v>
      </c>
      <c r="CEH39">
        <f t="shared" ca="1" si="3092"/>
        <v>150</v>
      </c>
      <c r="CEI39">
        <f t="shared" ca="1" si="3092"/>
        <v>238</v>
      </c>
      <c r="CEJ39">
        <f t="shared" ca="1" si="3092"/>
        <v>889</v>
      </c>
      <c r="CEK39">
        <f t="shared" ca="1" si="3092"/>
        <v>577</v>
      </c>
      <c r="CEL39">
        <f t="shared" ca="1" si="3092"/>
        <v>382</v>
      </c>
      <c r="CEM39">
        <f t="shared" ca="1" si="3092"/>
        <v>903</v>
      </c>
      <c r="CEN39">
        <f t="shared" ca="1" si="3092"/>
        <v>364</v>
      </c>
      <c r="CEO39">
        <f t="shared" ca="1" si="3092"/>
        <v>521</v>
      </c>
      <c r="CEP39">
        <f t="shared" ca="1" si="3092"/>
        <v>118</v>
      </c>
      <c r="CEQ39">
        <f t="shared" ca="1" si="3092"/>
        <v>452</v>
      </c>
      <c r="CER39">
        <f t="shared" ca="1" si="3092"/>
        <v>463</v>
      </c>
      <c r="CES39">
        <f t="shared" ca="1" si="3092"/>
        <v>906</v>
      </c>
      <c r="CET39">
        <f t="shared" ca="1" si="3092"/>
        <v>191</v>
      </c>
      <c r="CEU39">
        <f t="shared" ca="1" si="3092"/>
        <v>547</v>
      </c>
      <c r="CEV39">
        <f t="shared" ca="1" si="3092"/>
        <v>764</v>
      </c>
      <c r="CEW39">
        <f t="shared" ca="1" si="3092"/>
        <v>73</v>
      </c>
      <c r="CEX39">
        <f t="shared" ca="1" si="3092"/>
        <v>832</v>
      </c>
      <c r="CEY39">
        <f t="shared" ca="1" si="3092"/>
        <v>545</v>
      </c>
      <c r="CEZ39">
        <f t="shared" ca="1" si="3092"/>
        <v>143</v>
      </c>
      <c r="CFA39">
        <f t="shared" ca="1" si="3092"/>
        <v>302</v>
      </c>
      <c r="CFB39">
        <f t="shared" ca="1" si="2967"/>
        <v>371</v>
      </c>
      <c r="CFC39">
        <f t="shared" ca="1" si="2967"/>
        <v>974</v>
      </c>
      <c r="CFD39">
        <f t="shared" ca="1" si="2967"/>
        <v>409</v>
      </c>
      <c r="CFE39">
        <f t="shared" ca="1" si="2967"/>
        <v>305</v>
      </c>
      <c r="CFF39">
        <f t="shared" ca="1" si="2967"/>
        <v>469</v>
      </c>
      <c r="CFG39">
        <f t="shared" ca="1" si="2967"/>
        <v>483</v>
      </c>
      <c r="CFH39">
        <f t="shared" ca="1" si="2967"/>
        <v>188</v>
      </c>
      <c r="CFI39">
        <f t="shared" ca="1" si="2841"/>
        <v>21</v>
      </c>
      <c r="CFJ39">
        <f t="shared" ca="1" si="2841"/>
        <v>445</v>
      </c>
      <c r="CFK39">
        <f t="shared" ca="1" si="2841"/>
        <v>808</v>
      </c>
      <c r="CFL39">
        <f t="shared" ca="1" si="2841"/>
        <v>15</v>
      </c>
      <c r="CFM39">
        <f t="shared" ca="1" si="2841"/>
        <v>698</v>
      </c>
      <c r="CFN39">
        <f t="shared" ca="1" si="2841"/>
        <v>412</v>
      </c>
      <c r="CFO39">
        <f t="shared" ca="1" si="2841"/>
        <v>919</v>
      </c>
      <c r="CFP39">
        <f t="shared" ca="1" si="2841"/>
        <v>841</v>
      </c>
      <c r="CFQ39">
        <f t="shared" ca="1" si="2841"/>
        <v>807</v>
      </c>
      <c r="CFR39">
        <f t="shared" ca="1" si="2841"/>
        <v>512</v>
      </c>
      <c r="CFS39">
        <f t="shared" ca="1" si="2841"/>
        <v>960</v>
      </c>
      <c r="CFT39">
        <f t="shared" ca="1" si="2841"/>
        <v>297</v>
      </c>
      <c r="CFU39">
        <f t="shared" ca="1" si="2841"/>
        <v>495</v>
      </c>
      <c r="CFV39">
        <f t="shared" ca="1" si="2841"/>
        <v>477</v>
      </c>
      <c r="CFW39">
        <f t="shared" ca="1" si="2841"/>
        <v>564</v>
      </c>
      <c r="CFX39">
        <f t="shared" ca="1" si="2841"/>
        <v>543</v>
      </c>
      <c r="CFY39">
        <f t="shared" ca="1" si="2841"/>
        <v>728</v>
      </c>
      <c r="CFZ39">
        <f t="shared" ca="1" si="2841"/>
        <v>957</v>
      </c>
      <c r="CGA39">
        <f t="shared" ca="1" si="2841"/>
        <v>254</v>
      </c>
      <c r="CGB39">
        <f t="shared" ca="1" si="2841"/>
        <v>664</v>
      </c>
      <c r="CGC39">
        <f t="shared" ca="1" si="2841"/>
        <v>883</v>
      </c>
      <c r="CGD39">
        <f t="shared" ca="1" si="2841"/>
        <v>953</v>
      </c>
      <c r="CGE39">
        <f t="shared" ca="1" si="2841"/>
        <v>74</v>
      </c>
      <c r="CGF39">
        <f t="shared" ca="1" si="2841"/>
        <v>845</v>
      </c>
      <c r="CGG39">
        <f t="shared" ca="1" si="2841"/>
        <v>30</v>
      </c>
      <c r="CGH39">
        <f t="shared" ca="1" si="2841"/>
        <v>599</v>
      </c>
      <c r="CGI39">
        <f t="shared" ca="1" si="2841"/>
        <v>148</v>
      </c>
      <c r="CGJ39">
        <f t="shared" ca="1" si="2841"/>
        <v>245</v>
      </c>
      <c r="CGK39">
        <f t="shared" ca="1" si="2841"/>
        <v>969</v>
      </c>
      <c r="CGL39">
        <f t="shared" ca="1" si="2841"/>
        <v>419</v>
      </c>
      <c r="CGM39">
        <f t="shared" ca="1" si="2841"/>
        <v>854</v>
      </c>
      <c r="CGN39">
        <f t="shared" ca="1" si="2841"/>
        <v>629</v>
      </c>
      <c r="CGO39">
        <f t="shared" ca="1" si="2841"/>
        <v>22</v>
      </c>
      <c r="CGP39">
        <f t="shared" ca="1" si="2841"/>
        <v>7</v>
      </c>
      <c r="CGQ39">
        <f t="shared" ca="1" si="2841"/>
        <v>95</v>
      </c>
      <c r="CGR39">
        <f t="shared" ca="1" si="2841"/>
        <v>223</v>
      </c>
      <c r="CGS39">
        <f t="shared" ca="1" si="2841"/>
        <v>254</v>
      </c>
      <c r="CGT39">
        <f t="shared" ca="1" si="2841"/>
        <v>679</v>
      </c>
      <c r="CGU39">
        <f t="shared" ca="1" si="2841"/>
        <v>585</v>
      </c>
      <c r="CGV39">
        <f t="shared" ca="1" si="2841"/>
        <v>444</v>
      </c>
      <c r="CGW39">
        <f t="shared" ca="1" si="2841"/>
        <v>642</v>
      </c>
      <c r="CGX39">
        <f t="shared" ca="1" si="2841"/>
        <v>910</v>
      </c>
      <c r="CGY39">
        <f t="shared" ca="1" si="2841"/>
        <v>990</v>
      </c>
      <c r="CGZ39">
        <f t="shared" ca="1" si="2841"/>
        <v>116</v>
      </c>
      <c r="CHA39">
        <f t="shared" ca="1" si="2841"/>
        <v>403</v>
      </c>
      <c r="CHB39">
        <f t="shared" ca="1" si="2841"/>
        <v>570</v>
      </c>
      <c r="CHC39">
        <f t="shared" ca="1" si="2715"/>
        <v>850</v>
      </c>
      <c r="CHD39">
        <f t="shared" ca="1" si="2715"/>
        <v>727</v>
      </c>
      <c r="CHE39">
        <f t="shared" ca="1" si="2715"/>
        <v>59</v>
      </c>
      <c r="CHF39">
        <f t="shared" ca="1" si="2715"/>
        <v>863</v>
      </c>
      <c r="CHG39">
        <f t="shared" ca="1" si="2715"/>
        <v>656</v>
      </c>
      <c r="CHH39">
        <f t="shared" ca="1" si="2715"/>
        <v>12</v>
      </c>
      <c r="CHI39">
        <f t="shared" ca="1" si="2715"/>
        <v>488</v>
      </c>
      <c r="CHJ39">
        <f t="shared" ca="1" si="2715"/>
        <v>471</v>
      </c>
      <c r="CHK39">
        <f t="shared" ca="1" si="2715"/>
        <v>51</v>
      </c>
      <c r="CHL39">
        <f t="shared" ca="1" si="2715"/>
        <v>641</v>
      </c>
      <c r="CHM39">
        <f t="shared" ca="1" si="2715"/>
        <v>683</v>
      </c>
      <c r="CHN39">
        <f t="shared" ca="1" si="3093"/>
        <v>872</v>
      </c>
      <c r="CHO39">
        <f t="shared" ca="1" si="3093"/>
        <v>691</v>
      </c>
      <c r="CHP39">
        <f t="shared" ca="1" si="3093"/>
        <v>884</v>
      </c>
      <c r="CHQ39">
        <f t="shared" ca="1" si="3093"/>
        <v>23</v>
      </c>
      <c r="CHR39">
        <f t="shared" ca="1" si="3093"/>
        <v>785</v>
      </c>
      <c r="CHS39">
        <f t="shared" ca="1" si="3093"/>
        <v>863</v>
      </c>
      <c r="CHT39">
        <f t="shared" ca="1" si="3093"/>
        <v>622</v>
      </c>
      <c r="CHU39">
        <f t="shared" ca="1" si="3093"/>
        <v>937</v>
      </c>
      <c r="CHV39">
        <f t="shared" ca="1" si="3093"/>
        <v>356</v>
      </c>
      <c r="CHW39">
        <f t="shared" ca="1" si="3093"/>
        <v>121</v>
      </c>
      <c r="CHX39">
        <f t="shared" ca="1" si="3093"/>
        <v>524</v>
      </c>
      <c r="CHY39">
        <f t="shared" ca="1" si="3093"/>
        <v>886</v>
      </c>
      <c r="CHZ39">
        <f t="shared" ca="1" si="3093"/>
        <v>313</v>
      </c>
      <c r="CIA39">
        <f t="shared" ca="1" si="3093"/>
        <v>771</v>
      </c>
      <c r="CIB39">
        <f t="shared" ca="1" si="3093"/>
        <v>177</v>
      </c>
      <c r="CIC39">
        <f t="shared" ca="1" si="3093"/>
        <v>873</v>
      </c>
      <c r="CID39">
        <f t="shared" ca="1" si="3093"/>
        <v>811</v>
      </c>
      <c r="CIE39">
        <f t="shared" ca="1" si="3093"/>
        <v>957</v>
      </c>
      <c r="CIF39">
        <f t="shared" ca="1" si="3093"/>
        <v>387</v>
      </c>
      <c r="CIG39">
        <f t="shared" ca="1" si="3093"/>
        <v>582</v>
      </c>
      <c r="CIH39">
        <f t="shared" ca="1" si="3093"/>
        <v>773</v>
      </c>
      <c r="CII39">
        <f t="shared" ca="1" si="3093"/>
        <v>721</v>
      </c>
      <c r="CIJ39">
        <f t="shared" ca="1" si="3093"/>
        <v>535</v>
      </c>
      <c r="CIK39">
        <f t="shared" ca="1" si="3093"/>
        <v>954</v>
      </c>
      <c r="CIL39">
        <f t="shared" ca="1" si="3093"/>
        <v>757</v>
      </c>
      <c r="CIM39">
        <f t="shared" ca="1" si="3093"/>
        <v>637</v>
      </c>
      <c r="CIN39">
        <f t="shared" ca="1" si="3093"/>
        <v>373</v>
      </c>
      <c r="CIO39">
        <f t="shared" ca="1" si="3093"/>
        <v>484</v>
      </c>
      <c r="CIP39">
        <f t="shared" ca="1" si="3093"/>
        <v>73</v>
      </c>
      <c r="CIQ39">
        <f t="shared" ca="1" si="3093"/>
        <v>132</v>
      </c>
      <c r="CIR39">
        <f t="shared" ca="1" si="3093"/>
        <v>885</v>
      </c>
      <c r="CIS39">
        <f t="shared" ca="1" si="3093"/>
        <v>102</v>
      </c>
      <c r="CIT39">
        <f t="shared" ca="1" si="3093"/>
        <v>970</v>
      </c>
      <c r="CIU39">
        <f t="shared" ca="1" si="3093"/>
        <v>522</v>
      </c>
      <c r="CIV39">
        <f t="shared" ca="1" si="3093"/>
        <v>968</v>
      </c>
      <c r="CIW39">
        <f t="shared" ca="1" si="3093"/>
        <v>408</v>
      </c>
      <c r="CIX39">
        <f t="shared" ca="1" si="3093"/>
        <v>191</v>
      </c>
      <c r="CIY39">
        <f t="shared" ca="1" si="3093"/>
        <v>565</v>
      </c>
      <c r="CIZ39">
        <f t="shared" ca="1" si="3093"/>
        <v>875</v>
      </c>
      <c r="CJA39">
        <f t="shared" ca="1" si="3093"/>
        <v>767</v>
      </c>
      <c r="CJB39">
        <f t="shared" ca="1" si="3093"/>
        <v>666</v>
      </c>
      <c r="CJC39">
        <f t="shared" ca="1" si="3093"/>
        <v>910</v>
      </c>
      <c r="CJD39">
        <f t="shared" ca="1" si="3093"/>
        <v>652</v>
      </c>
      <c r="CJE39">
        <f t="shared" ca="1" si="3093"/>
        <v>391</v>
      </c>
      <c r="CJF39">
        <f t="shared" ca="1" si="3093"/>
        <v>831</v>
      </c>
      <c r="CJG39">
        <f t="shared" ca="1" si="3093"/>
        <v>217</v>
      </c>
      <c r="CJH39">
        <f t="shared" ca="1" si="3093"/>
        <v>397</v>
      </c>
      <c r="CJI39">
        <f t="shared" ca="1" si="3093"/>
        <v>760</v>
      </c>
      <c r="CJJ39">
        <f t="shared" ca="1" si="3093"/>
        <v>397</v>
      </c>
      <c r="CJK39">
        <f t="shared" ca="1" si="3093"/>
        <v>19</v>
      </c>
      <c r="CJL39">
        <f t="shared" ca="1" si="3093"/>
        <v>384</v>
      </c>
      <c r="CJM39">
        <f t="shared" ca="1" si="3093"/>
        <v>463</v>
      </c>
      <c r="CJN39">
        <f t="shared" ca="1" si="3093"/>
        <v>326</v>
      </c>
      <c r="CJO39">
        <f t="shared" ca="1" si="3093"/>
        <v>43</v>
      </c>
      <c r="CJP39">
        <f t="shared" ca="1" si="3093"/>
        <v>575</v>
      </c>
      <c r="CJQ39">
        <f t="shared" ca="1" si="3093"/>
        <v>8</v>
      </c>
      <c r="CJR39">
        <f t="shared" ca="1" si="3093"/>
        <v>803</v>
      </c>
      <c r="CJS39">
        <f t="shared" ca="1" si="3093"/>
        <v>392</v>
      </c>
      <c r="CJT39">
        <f t="shared" ca="1" si="3093"/>
        <v>212</v>
      </c>
      <c r="CJU39">
        <f t="shared" ca="1" si="3093"/>
        <v>295</v>
      </c>
      <c r="CJV39">
        <f t="shared" ca="1" si="3093"/>
        <v>382</v>
      </c>
      <c r="CJW39">
        <f t="shared" ca="1" si="3093"/>
        <v>227</v>
      </c>
      <c r="CJX39">
        <f t="shared" ca="1" si="3093"/>
        <v>997</v>
      </c>
      <c r="CJY39">
        <f t="shared" ca="1" si="3093"/>
        <v>704</v>
      </c>
      <c r="CJZ39">
        <f t="shared" ca="1" si="2968"/>
        <v>278</v>
      </c>
      <c r="CKA39">
        <f t="shared" ca="1" si="2968"/>
        <v>59</v>
      </c>
      <c r="CKB39">
        <f t="shared" ca="1" si="2968"/>
        <v>18</v>
      </c>
      <c r="CKC39">
        <f t="shared" ca="1" si="2968"/>
        <v>501</v>
      </c>
      <c r="CKD39">
        <f t="shared" ca="1" si="2968"/>
        <v>111</v>
      </c>
      <c r="CKE39">
        <f t="shared" ca="1" si="2968"/>
        <v>717</v>
      </c>
      <c r="CKF39">
        <f t="shared" ca="1" si="2968"/>
        <v>490</v>
      </c>
      <c r="CKG39">
        <f t="shared" ca="1" si="2842"/>
        <v>77</v>
      </c>
      <c r="CKH39">
        <f t="shared" ca="1" si="2842"/>
        <v>740</v>
      </c>
      <c r="CKI39">
        <f t="shared" ca="1" si="2842"/>
        <v>365</v>
      </c>
      <c r="CKJ39">
        <f t="shared" ca="1" si="2842"/>
        <v>567</v>
      </c>
      <c r="CKK39">
        <f t="shared" ca="1" si="2842"/>
        <v>769</v>
      </c>
      <c r="CKL39">
        <f t="shared" ca="1" si="2842"/>
        <v>54</v>
      </c>
      <c r="CKM39">
        <f t="shared" ca="1" si="2842"/>
        <v>996</v>
      </c>
      <c r="CKN39">
        <f t="shared" ca="1" si="2842"/>
        <v>20</v>
      </c>
      <c r="CKO39">
        <f t="shared" ca="1" si="2842"/>
        <v>928</v>
      </c>
      <c r="CKP39">
        <f t="shared" ca="1" si="2842"/>
        <v>915</v>
      </c>
      <c r="CKQ39">
        <f t="shared" ca="1" si="2842"/>
        <v>116</v>
      </c>
      <c r="CKR39">
        <f t="shared" ca="1" si="2842"/>
        <v>113</v>
      </c>
      <c r="CKS39">
        <f t="shared" ca="1" si="2842"/>
        <v>194</v>
      </c>
      <c r="CKT39">
        <f t="shared" ca="1" si="2842"/>
        <v>90</v>
      </c>
      <c r="CKU39">
        <f t="shared" ca="1" si="2842"/>
        <v>264</v>
      </c>
      <c r="CKV39">
        <f t="shared" ca="1" si="2842"/>
        <v>825</v>
      </c>
      <c r="CKW39">
        <f t="shared" ca="1" si="2842"/>
        <v>592</v>
      </c>
      <c r="CKX39">
        <f t="shared" ca="1" si="2842"/>
        <v>319</v>
      </c>
      <c r="CKY39">
        <f t="shared" ca="1" si="2842"/>
        <v>763</v>
      </c>
      <c r="CKZ39">
        <f t="shared" ca="1" si="2842"/>
        <v>469</v>
      </c>
      <c r="CLA39">
        <f t="shared" ca="1" si="2842"/>
        <v>704</v>
      </c>
      <c r="CLB39">
        <f t="shared" ca="1" si="2842"/>
        <v>780</v>
      </c>
      <c r="CLC39">
        <f t="shared" ca="1" si="2842"/>
        <v>942</v>
      </c>
      <c r="CLD39">
        <f t="shared" ca="1" si="2842"/>
        <v>350</v>
      </c>
      <c r="CLE39">
        <f t="shared" ca="1" si="2842"/>
        <v>145</v>
      </c>
      <c r="CLF39">
        <f t="shared" ca="1" si="2842"/>
        <v>805</v>
      </c>
      <c r="CLG39">
        <f t="shared" ca="1" si="2842"/>
        <v>753</v>
      </c>
      <c r="CLH39">
        <f t="shared" ca="1" si="2842"/>
        <v>655</v>
      </c>
      <c r="CLI39">
        <f t="shared" ca="1" si="2842"/>
        <v>253</v>
      </c>
      <c r="CLJ39">
        <f t="shared" ca="1" si="2842"/>
        <v>152</v>
      </c>
      <c r="CLK39">
        <f t="shared" ca="1" si="2842"/>
        <v>533</v>
      </c>
      <c r="CLL39">
        <f t="shared" ca="1" si="2842"/>
        <v>915</v>
      </c>
      <c r="CLM39">
        <f t="shared" ca="1" si="2842"/>
        <v>418</v>
      </c>
      <c r="CLN39">
        <f t="shared" ca="1" si="2842"/>
        <v>627</v>
      </c>
      <c r="CLO39">
        <f t="shared" ca="1" si="2842"/>
        <v>966</v>
      </c>
      <c r="CLP39">
        <f t="shared" ca="1" si="2842"/>
        <v>674</v>
      </c>
      <c r="CLQ39">
        <f t="shared" ca="1" si="2842"/>
        <v>972</v>
      </c>
      <c r="CLR39">
        <f t="shared" ca="1" si="2842"/>
        <v>688</v>
      </c>
      <c r="CLS39">
        <f t="shared" ca="1" si="2842"/>
        <v>317</v>
      </c>
      <c r="CLT39">
        <f t="shared" ca="1" si="2842"/>
        <v>60</v>
      </c>
      <c r="CLU39">
        <f t="shared" ca="1" si="2842"/>
        <v>259</v>
      </c>
      <c r="CLV39">
        <f t="shared" ca="1" si="2842"/>
        <v>972</v>
      </c>
      <c r="CLW39">
        <f t="shared" ca="1" si="2842"/>
        <v>129</v>
      </c>
      <c r="CLX39">
        <f t="shared" ca="1" si="2842"/>
        <v>494</v>
      </c>
      <c r="CLY39">
        <f t="shared" ca="1" si="2842"/>
        <v>409</v>
      </c>
      <c r="CLZ39">
        <f t="shared" ca="1" si="2842"/>
        <v>661</v>
      </c>
      <c r="CMA39">
        <f t="shared" ca="1" si="2716"/>
        <v>520</v>
      </c>
      <c r="CMB39">
        <f t="shared" ca="1" si="2716"/>
        <v>116</v>
      </c>
      <c r="CMC39">
        <f t="shared" ca="1" si="2716"/>
        <v>325</v>
      </c>
      <c r="CMD39">
        <f t="shared" ca="1" si="2716"/>
        <v>500</v>
      </c>
      <c r="CME39">
        <f t="shared" ca="1" si="2716"/>
        <v>319</v>
      </c>
      <c r="CMF39">
        <f t="shared" ca="1" si="2716"/>
        <v>795</v>
      </c>
      <c r="CMG39">
        <f t="shared" ca="1" si="2716"/>
        <v>880</v>
      </c>
      <c r="CMH39">
        <f t="shared" ca="1" si="2716"/>
        <v>304</v>
      </c>
      <c r="CMI39">
        <f t="shared" ca="1" si="2716"/>
        <v>258</v>
      </c>
      <c r="CMJ39">
        <f t="shared" ca="1" si="2716"/>
        <v>25</v>
      </c>
      <c r="CMK39">
        <f t="shared" ca="1" si="2716"/>
        <v>149</v>
      </c>
      <c r="CML39">
        <f t="shared" ca="1" si="3094"/>
        <v>354</v>
      </c>
      <c r="CMM39">
        <f t="shared" ca="1" si="3094"/>
        <v>940</v>
      </c>
      <c r="CMN39">
        <f t="shared" ca="1" si="3094"/>
        <v>285</v>
      </c>
      <c r="CMO39">
        <f t="shared" ca="1" si="3094"/>
        <v>208</v>
      </c>
      <c r="CMP39">
        <f t="shared" ca="1" si="3094"/>
        <v>679</v>
      </c>
      <c r="CMQ39">
        <f t="shared" ca="1" si="3094"/>
        <v>589</v>
      </c>
      <c r="CMR39">
        <f t="shared" ca="1" si="3094"/>
        <v>278</v>
      </c>
      <c r="CMS39">
        <f t="shared" ca="1" si="3094"/>
        <v>307</v>
      </c>
      <c r="CMT39">
        <f t="shared" ca="1" si="3094"/>
        <v>703</v>
      </c>
      <c r="CMU39">
        <f t="shared" ca="1" si="3094"/>
        <v>729</v>
      </c>
      <c r="CMV39">
        <f t="shared" ca="1" si="3094"/>
        <v>208</v>
      </c>
      <c r="CMW39">
        <f t="shared" ca="1" si="3094"/>
        <v>409</v>
      </c>
      <c r="CMX39">
        <f t="shared" ca="1" si="3094"/>
        <v>494</v>
      </c>
      <c r="CMY39">
        <f t="shared" ca="1" si="3094"/>
        <v>550</v>
      </c>
      <c r="CMZ39">
        <f t="shared" ca="1" si="3094"/>
        <v>570</v>
      </c>
      <c r="CNA39">
        <f t="shared" ca="1" si="3094"/>
        <v>498</v>
      </c>
      <c r="CNB39">
        <f t="shared" ca="1" si="3094"/>
        <v>261</v>
      </c>
      <c r="CNC39">
        <f t="shared" ca="1" si="3094"/>
        <v>177</v>
      </c>
      <c r="CND39">
        <f t="shared" ca="1" si="3094"/>
        <v>824</v>
      </c>
      <c r="CNE39">
        <f t="shared" ca="1" si="3094"/>
        <v>81</v>
      </c>
      <c r="CNF39">
        <f t="shared" ca="1" si="3094"/>
        <v>15</v>
      </c>
      <c r="CNG39">
        <f t="shared" ca="1" si="3094"/>
        <v>643</v>
      </c>
      <c r="CNH39">
        <f t="shared" ca="1" si="3094"/>
        <v>161</v>
      </c>
      <c r="CNI39">
        <f t="shared" ca="1" si="3094"/>
        <v>565</v>
      </c>
      <c r="CNJ39">
        <f t="shared" ca="1" si="3094"/>
        <v>994</v>
      </c>
      <c r="CNK39">
        <f t="shared" ca="1" si="3094"/>
        <v>284</v>
      </c>
      <c r="CNL39">
        <f t="shared" ca="1" si="3094"/>
        <v>206</v>
      </c>
      <c r="CNM39">
        <f t="shared" ca="1" si="3094"/>
        <v>640</v>
      </c>
      <c r="CNN39">
        <f t="shared" ca="1" si="3094"/>
        <v>761</v>
      </c>
      <c r="CNO39">
        <f t="shared" ca="1" si="3094"/>
        <v>408</v>
      </c>
      <c r="CNP39">
        <f t="shared" ca="1" si="3094"/>
        <v>610</v>
      </c>
      <c r="CNQ39">
        <f t="shared" ca="1" si="3094"/>
        <v>893</v>
      </c>
      <c r="CNR39">
        <f t="shared" ca="1" si="3094"/>
        <v>101</v>
      </c>
      <c r="CNS39">
        <f t="shared" ca="1" si="3094"/>
        <v>958</v>
      </c>
      <c r="CNT39">
        <f t="shared" ca="1" si="3094"/>
        <v>713</v>
      </c>
      <c r="CNU39">
        <f t="shared" ca="1" si="3094"/>
        <v>798</v>
      </c>
      <c r="CNV39">
        <f t="shared" ca="1" si="3094"/>
        <v>185</v>
      </c>
      <c r="CNW39">
        <f t="shared" ca="1" si="3094"/>
        <v>406</v>
      </c>
      <c r="CNX39">
        <f t="shared" ca="1" si="3094"/>
        <v>127</v>
      </c>
      <c r="CNY39">
        <f t="shared" ca="1" si="3094"/>
        <v>847</v>
      </c>
      <c r="CNZ39">
        <f t="shared" ca="1" si="3094"/>
        <v>398</v>
      </c>
      <c r="COA39">
        <f t="shared" ca="1" si="3094"/>
        <v>483</v>
      </c>
      <c r="COB39">
        <f t="shared" ca="1" si="3094"/>
        <v>968</v>
      </c>
      <c r="COC39">
        <f t="shared" ca="1" si="3094"/>
        <v>303</v>
      </c>
      <c r="COD39">
        <f t="shared" ca="1" si="3094"/>
        <v>263</v>
      </c>
      <c r="COE39">
        <f t="shared" ca="1" si="3094"/>
        <v>567</v>
      </c>
      <c r="COF39">
        <f t="shared" ca="1" si="3094"/>
        <v>957</v>
      </c>
      <c r="COG39">
        <f t="shared" ca="1" si="3094"/>
        <v>863</v>
      </c>
      <c r="COH39">
        <f t="shared" ca="1" si="3094"/>
        <v>772</v>
      </c>
      <c r="COI39">
        <f t="shared" ca="1" si="3094"/>
        <v>613</v>
      </c>
      <c r="COJ39">
        <f t="shared" ca="1" si="3094"/>
        <v>806</v>
      </c>
      <c r="COK39">
        <f t="shared" ca="1" si="3094"/>
        <v>290</v>
      </c>
      <c r="COL39">
        <f t="shared" ca="1" si="3094"/>
        <v>745</v>
      </c>
      <c r="COM39">
        <f t="shared" ca="1" si="3094"/>
        <v>870</v>
      </c>
      <c r="CON39">
        <f t="shared" ca="1" si="3094"/>
        <v>325</v>
      </c>
      <c r="COO39">
        <f t="shared" ca="1" si="3094"/>
        <v>137</v>
      </c>
      <c r="COP39">
        <f t="shared" ca="1" si="3094"/>
        <v>207</v>
      </c>
      <c r="COQ39">
        <f t="shared" ca="1" si="3094"/>
        <v>310</v>
      </c>
      <c r="COR39">
        <f t="shared" ca="1" si="3094"/>
        <v>731</v>
      </c>
      <c r="COS39">
        <f t="shared" ca="1" si="3094"/>
        <v>858</v>
      </c>
      <c r="COT39">
        <f t="shared" ca="1" si="3094"/>
        <v>527</v>
      </c>
      <c r="COU39">
        <f t="shared" ca="1" si="3094"/>
        <v>860</v>
      </c>
      <c r="COV39">
        <f t="shared" ca="1" si="3094"/>
        <v>440</v>
      </c>
      <c r="COW39">
        <f t="shared" ca="1" si="3094"/>
        <v>396</v>
      </c>
      <c r="COX39">
        <f t="shared" ca="1" si="2969"/>
        <v>735</v>
      </c>
      <c r="COY39">
        <f t="shared" ca="1" si="2969"/>
        <v>694</v>
      </c>
      <c r="COZ39">
        <f t="shared" ca="1" si="2969"/>
        <v>911</v>
      </c>
      <c r="CPA39">
        <f t="shared" ca="1" si="2969"/>
        <v>83</v>
      </c>
      <c r="CPB39">
        <f t="shared" ca="1" si="2969"/>
        <v>482</v>
      </c>
      <c r="CPC39">
        <f t="shared" ca="1" si="2969"/>
        <v>389</v>
      </c>
      <c r="CPD39">
        <f t="shared" ca="1" si="2969"/>
        <v>484</v>
      </c>
      <c r="CPE39">
        <f t="shared" ca="1" si="2843"/>
        <v>724</v>
      </c>
      <c r="CPF39">
        <f t="shared" ca="1" si="2843"/>
        <v>942</v>
      </c>
      <c r="CPG39">
        <f t="shared" ca="1" si="2843"/>
        <v>529</v>
      </c>
      <c r="CPH39">
        <f t="shared" ca="1" si="2843"/>
        <v>519</v>
      </c>
      <c r="CPI39">
        <f t="shared" ca="1" si="2843"/>
        <v>872</v>
      </c>
      <c r="CPJ39">
        <f t="shared" ca="1" si="2843"/>
        <v>751</v>
      </c>
      <c r="CPK39">
        <f t="shared" ca="1" si="2843"/>
        <v>168</v>
      </c>
      <c r="CPL39">
        <f t="shared" ca="1" si="2843"/>
        <v>980</v>
      </c>
      <c r="CPM39">
        <f t="shared" ca="1" si="2843"/>
        <v>43</v>
      </c>
      <c r="CPN39">
        <f t="shared" ca="1" si="2843"/>
        <v>455</v>
      </c>
      <c r="CPO39">
        <f t="shared" ca="1" si="2843"/>
        <v>726</v>
      </c>
      <c r="CPP39">
        <f t="shared" ca="1" si="2843"/>
        <v>551</v>
      </c>
      <c r="CPQ39">
        <f t="shared" ca="1" si="2843"/>
        <v>730</v>
      </c>
      <c r="CPR39">
        <f t="shared" ca="1" si="2843"/>
        <v>507</v>
      </c>
      <c r="CPS39">
        <f t="shared" ca="1" si="2843"/>
        <v>149</v>
      </c>
      <c r="CPT39">
        <f t="shared" ca="1" si="2843"/>
        <v>407</v>
      </c>
      <c r="CPU39">
        <f t="shared" ca="1" si="2843"/>
        <v>939</v>
      </c>
      <c r="CPV39">
        <f t="shared" ca="1" si="2843"/>
        <v>215</v>
      </c>
      <c r="CPW39">
        <f t="shared" ca="1" si="2843"/>
        <v>228</v>
      </c>
      <c r="CPX39">
        <f t="shared" ca="1" si="2843"/>
        <v>76</v>
      </c>
      <c r="CPY39">
        <f t="shared" ca="1" si="2843"/>
        <v>757</v>
      </c>
      <c r="CPZ39">
        <f t="shared" ca="1" si="2843"/>
        <v>243</v>
      </c>
      <c r="CQA39">
        <f t="shared" ca="1" si="2843"/>
        <v>215</v>
      </c>
      <c r="CQB39">
        <f t="shared" ca="1" si="2843"/>
        <v>947</v>
      </c>
      <c r="CQC39">
        <f t="shared" ca="1" si="2843"/>
        <v>371</v>
      </c>
      <c r="CQD39">
        <f t="shared" ca="1" si="2843"/>
        <v>782</v>
      </c>
      <c r="CQE39">
        <f t="shared" ca="1" si="2843"/>
        <v>573</v>
      </c>
      <c r="CQF39">
        <f t="shared" ca="1" si="2843"/>
        <v>552</v>
      </c>
      <c r="CQG39">
        <f t="shared" ca="1" si="2843"/>
        <v>808</v>
      </c>
      <c r="CQH39">
        <f t="shared" ca="1" si="2843"/>
        <v>547</v>
      </c>
      <c r="CQI39">
        <f t="shared" ca="1" si="2843"/>
        <v>441</v>
      </c>
      <c r="CQJ39">
        <f t="shared" ca="1" si="2843"/>
        <v>569</v>
      </c>
      <c r="CQK39">
        <f t="shared" ca="1" si="2843"/>
        <v>696</v>
      </c>
      <c r="CQL39">
        <f t="shared" ca="1" si="2843"/>
        <v>126</v>
      </c>
      <c r="CQM39">
        <f t="shared" ca="1" si="2843"/>
        <v>157</v>
      </c>
      <c r="CQN39">
        <f t="shared" ca="1" si="2843"/>
        <v>394</v>
      </c>
      <c r="CQO39">
        <f t="shared" ca="1" si="2843"/>
        <v>165</v>
      </c>
      <c r="CQP39">
        <f t="shared" ca="1" si="2843"/>
        <v>357</v>
      </c>
      <c r="CQQ39">
        <f t="shared" ca="1" si="2843"/>
        <v>578</v>
      </c>
      <c r="CQR39">
        <f t="shared" ca="1" si="2843"/>
        <v>667</v>
      </c>
      <c r="CQS39">
        <f t="shared" ca="1" si="2843"/>
        <v>865</v>
      </c>
      <c r="CQT39">
        <f t="shared" ca="1" si="2843"/>
        <v>877</v>
      </c>
      <c r="CQU39">
        <f t="shared" ca="1" si="2843"/>
        <v>377</v>
      </c>
      <c r="CQV39">
        <f t="shared" ca="1" si="2843"/>
        <v>139</v>
      </c>
      <c r="CQW39">
        <f t="shared" ca="1" si="2843"/>
        <v>1000</v>
      </c>
      <c r="CQX39">
        <f t="shared" ca="1" si="2843"/>
        <v>391</v>
      </c>
      <c r="CQY39">
        <f t="shared" ca="1" si="2717"/>
        <v>679</v>
      </c>
      <c r="CQZ39">
        <f t="shared" ca="1" si="2717"/>
        <v>678</v>
      </c>
      <c r="CRA39">
        <f t="shared" ca="1" si="2717"/>
        <v>614</v>
      </c>
      <c r="CRB39">
        <f t="shared" ca="1" si="2717"/>
        <v>986</v>
      </c>
      <c r="CRC39">
        <f t="shared" ca="1" si="2717"/>
        <v>887</v>
      </c>
      <c r="CRD39">
        <f t="shared" ca="1" si="2717"/>
        <v>278</v>
      </c>
      <c r="CRE39">
        <f t="shared" ca="1" si="2717"/>
        <v>977</v>
      </c>
      <c r="CRF39">
        <f t="shared" ca="1" si="2717"/>
        <v>902</v>
      </c>
      <c r="CRG39">
        <f t="shared" ca="1" si="2717"/>
        <v>258</v>
      </c>
      <c r="CRH39">
        <f t="shared" ca="1" si="2717"/>
        <v>507</v>
      </c>
      <c r="CRI39">
        <f t="shared" ca="1" si="2717"/>
        <v>658</v>
      </c>
      <c r="CRJ39">
        <f t="shared" ca="1" si="3095"/>
        <v>2</v>
      </c>
      <c r="CRK39">
        <f t="shared" ca="1" si="3095"/>
        <v>720</v>
      </c>
      <c r="CRL39">
        <f t="shared" ca="1" si="3095"/>
        <v>609</v>
      </c>
      <c r="CRM39">
        <f t="shared" ca="1" si="3095"/>
        <v>764</v>
      </c>
      <c r="CRN39">
        <f t="shared" ca="1" si="3095"/>
        <v>727</v>
      </c>
      <c r="CRO39">
        <f t="shared" ca="1" si="3095"/>
        <v>762</v>
      </c>
      <c r="CRP39">
        <f t="shared" ca="1" si="3095"/>
        <v>521</v>
      </c>
      <c r="CRQ39">
        <f t="shared" ca="1" si="3095"/>
        <v>873</v>
      </c>
      <c r="CRR39">
        <f t="shared" ca="1" si="3095"/>
        <v>697</v>
      </c>
      <c r="CRS39">
        <f t="shared" ca="1" si="3095"/>
        <v>715</v>
      </c>
      <c r="CRT39">
        <f t="shared" ca="1" si="3095"/>
        <v>147</v>
      </c>
      <c r="CRU39">
        <f t="shared" ca="1" si="3095"/>
        <v>256</v>
      </c>
      <c r="CRV39">
        <f t="shared" ca="1" si="3095"/>
        <v>870</v>
      </c>
      <c r="CRW39">
        <f t="shared" ca="1" si="3095"/>
        <v>124</v>
      </c>
      <c r="CRX39">
        <f t="shared" ca="1" si="3095"/>
        <v>827</v>
      </c>
      <c r="CRY39">
        <f t="shared" ca="1" si="3095"/>
        <v>944</v>
      </c>
      <c r="CRZ39">
        <f t="shared" ca="1" si="3095"/>
        <v>89</v>
      </c>
      <c r="CSA39">
        <f t="shared" ca="1" si="3095"/>
        <v>755</v>
      </c>
      <c r="CSB39">
        <f t="shared" ca="1" si="3095"/>
        <v>487</v>
      </c>
      <c r="CSC39">
        <f t="shared" ca="1" si="3095"/>
        <v>947</v>
      </c>
      <c r="CSD39">
        <f t="shared" ca="1" si="3095"/>
        <v>707</v>
      </c>
      <c r="CSE39">
        <f t="shared" ca="1" si="3095"/>
        <v>564</v>
      </c>
      <c r="CSF39">
        <f t="shared" ca="1" si="3095"/>
        <v>80</v>
      </c>
      <c r="CSG39">
        <f t="shared" ca="1" si="3095"/>
        <v>564</v>
      </c>
      <c r="CSH39">
        <f t="shared" ca="1" si="3095"/>
        <v>565</v>
      </c>
      <c r="CSI39">
        <f t="shared" ca="1" si="3095"/>
        <v>361</v>
      </c>
      <c r="CSJ39">
        <f t="shared" ca="1" si="3095"/>
        <v>57</v>
      </c>
      <c r="CSK39">
        <f t="shared" ca="1" si="3095"/>
        <v>176</v>
      </c>
      <c r="CSL39">
        <f t="shared" ca="1" si="3095"/>
        <v>467</v>
      </c>
      <c r="CSM39">
        <f t="shared" ca="1" si="3095"/>
        <v>45</v>
      </c>
      <c r="CSN39">
        <f t="shared" ca="1" si="3095"/>
        <v>556</v>
      </c>
      <c r="CSO39">
        <f t="shared" ca="1" si="3095"/>
        <v>723</v>
      </c>
      <c r="CSP39">
        <f t="shared" ca="1" si="3095"/>
        <v>793</v>
      </c>
      <c r="CSQ39">
        <f t="shared" ca="1" si="3095"/>
        <v>670</v>
      </c>
      <c r="CSR39">
        <f t="shared" ca="1" si="3095"/>
        <v>440</v>
      </c>
      <c r="CSS39">
        <f t="shared" ca="1" si="3095"/>
        <v>778</v>
      </c>
      <c r="CST39">
        <f t="shared" ca="1" si="3095"/>
        <v>217</v>
      </c>
      <c r="CSU39">
        <f t="shared" ca="1" si="3095"/>
        <v>191</v>
      </c>
      <c r="CSV39">
        <f t="shared" ca="1" si="3095"/>
        <v>222</v>
      </c>
      <c r="CSW39">
        <f t="shared" ca="1" si="3095"/>
        <v>973</v>
      </c>
      <c r="CSX39">
        <f t="shared" ca="1" si="3095"/>
        <v>882</v>
      </c>
      <c r="CSY39">
        <f t="shared" ca="1" si="3095"/>
        <v>200</v>
      </c>
      <c r="CSZ39">
        <f t="shared" ca="1" si="3095"/>
        <v>902</v>
      </c>
      <c r="CTA39">
        <f t="shared" ca="1" si="3095"/>
        <v>190</v>
      </c>
      <c r="CTB39">
        <f t="shared" ca="1" si="3095"/>
        <v>130</v>
      </c>
      <c r="CTC39">
        <f t="shared" ca="1" si="3095"/>
        <v>420</v>
      </c>
      <c r="CTD39">
        <f t="shared" ca="1" si="3095"/>
        <v>559</v>
      </c>
      <c r="CTE39">
        <f t="shared" ca="1" si="3095"/>
        <v>168</v>
      </c>
      <c r="CTF39">
        <f t="shared" ca="1" si="3095"/>
        <v>136</v>
      </c>
      <c r="CTG39">
        <f t="shared" ca="1" si="3095"/>
        <v>648</v>
      </c>
      <c r="CTH39">
        <f t="shared" ca="1" si="3095"/>
        <v>306</v>
      </c>
      <c r="CTI39">
        <f t="shared" ca="1" si="3095"/>
        <v>992</v>
      </c>
      <c r="CTJ39">
        <f t="shared" ca="1" si="3095"/>
        <v>247</v>
      </c>
      <c r="CTK39">
        <f t="shared" ca="1" si="3095"/>
        <v>241</v>
      </c>
      <c r="CTL39">
        <f t="shared" ca="1" si="3095"/>
        <v>402</v>
      </c>
      <c r="CTM39">
        <f t="shared" ca="1" si="3095"/>
        <v>680</v>
      </c>
      <c r="CTN39">
        <f t="shared" ca="1" si="3095"/>
        <v>919</v>
      </c>
      <c r="CTO39">
        <f t="shared" ca="1" si="3095"/>
        <v>525</v>
      </c>
      <c r="CTP39">
        <f t="shared" ca="1" si="3095"/>
        <v>681</v>
      </c>
      <c r="CTQ39">
        <f t="shared" ca="1" si="3095"/>
        <v>262</v>
      </c>
      <c r="CTR39">
        <f t="shared" ca="1" si="3095"/>
        <v>406</v>
      </c>
      <c r="CTS39">
        <f t="shared" ca="1" si="3095"/>
        <v>982</v>
      </c>
      <c r="CTT39">
        <f t="shared" ca="1" si="3095"/>
        <v>476</v>
      </c>
      <c r="CTU39">
        <f t="shared" ca="1" si="3095"/>
        <v>838</v>
      </c>
      <c r="CTV39">
        <f t="shared" ca="1" si="2970"/>
        <v>299</v>
      </c>
      <c r="CTW39">
        <f t="shared" ca="1" si="2970"/>
        <v>308</v>
      </c>
      <c r="CTX39">
        <f t="shared" ca="1" si="2970"/>
        <v>109</v>
      </c>
      <c r="CTY39">
        <f t="shared" ca="1" si="2970"/>
        <v>874</v>
      </c>
      <c r="CTZ39">
        <f t="shared" ca="1" si="2970"/>
        <v>657</v>
      </c>
      <c r="CUA39">
        <f t="shared" ca="1" si="2970"/>
        <v>36</v>
      </c>
      <c r="CUB39">
        <f t="shared" ca="1" si="2970"/>
        <v>932</v>
      </c>
      <c r="CUC39">
        <f t="shared" ca="1" si="2844"/>
        <v>332</v>
      </c>
      <c r="CUD39">
        <f t="shared" ca="1" si="2844"/>
        <v>479</v>
      </c>
      <c r="CUE39">
        <f t="shared" ca="1" si="2844"/>
        <v>247</v>
      </c>
      <c r="CUF39">
        <f t="shared" ca="1" si="2844"/>
        <v>4</v>
      </c>
      <c r="CUG39">
        <f t="shared" ca="1" si="2844"/>
        <v>561</v>
      </c>
      <c r="CUH39">
        <f t="shared" ca="1" si="2844"/>
        <v>456</v>
      </c>
      <c r="CUI39">
        <f t="shared" ca="1" si="2844"/>
        <v>951</v>
      </c>
      <c r="CUJ39">
        <f t="shared" ca="1" si="2844"/>
        <v>689</v>
      </c>
      <c r="CUK39">
        <f t="shared" ca="1" si="2844"/>
        <v>784</v>
      </c>
      <c r="CUL39">
        <f t="shared" ca="1" si="2844"/>
        <v>59</v>
      </c>
      <c r="CUM39">
        <f t="shared" ca="1" si="2844"/>
        <v>486</v>
      </c>
      <c r="CUN39">
        <f t="shared" ca="1" si="2844"/>
        <v>816</v>
      </c>
      <c r="CUO39">
        <f t="shared" ca="1" si="2844"/>
        <v>410</v>
      </c>
      <c r="CUP39">
        <f t="shared" ca="1" si="2844"/>
        <v>879</v>
      </c>
      <c r="CUQ39">
        <f t="shared" ca="1" si="2844"/>
        <v>73</v>
      </c>
      <c r="CUR39">
        <f t="shared" ca="1" si="2844"/>
        <v>752</v>
      </c>
      <c r="CUS39">
        <f t="shared" ca="1" si="2844"/>
        <v>195</v>
      </c>
      <c r="CUT39">
        <f t="shared" ca="1" si="2844"/>
        <v>526</v>
      </c>
      <c r="CUU39">
        <f t="shared" ca="1" si="2844"/>
        <v>850</v>
      </c>
      <c r="CUV39">
        <f t="shared" ca="1" si="2844"/>
        <v>561</v>
      </c>
      <c r="CUW39">
        <f t="shared" ca="1" si="2844"/>
        <v>66</v>
      </c>
      <c r="CUX39">
        <f t="shared" ca="1" si="2844"/>
        <v>880</v>
      </c>
      <c r="CUY39">
        <f t="shared" ca="1" si="2844"/>
        <v>869</v>
      </c>
      <c r="CUZ39">
        <f t="shared" ca="1" si="2844"/>
        <v>537</v>
      </c>
      <c r="CVA39">
        <f t="shared" ca="1" si="2844"/>
        <v>173</v>
      </c>
      <c r="CVB39">
        <f t="shared" ca="1" si="2844"/>
        <v>331</v>
      </c>
      <c r="CVC39">
        <f t="shared" ca="1" si="2844"/>
        <v>498</v>
      </c>
      <c r="CVD39">
        <f t="shared" ca="1" si="2844"/>
        <v>698</v>
      </c>
      <c r="CVE39">
        <f t="shared" ca="1" si="2844"/>
        <v>340</v>
      </c>
      <c r="CVF39">
        <f t="shared" ca="1" si="2844"/>
        <v>650</v>
      </c>
      <c r="CVG39">
        <f t="shared" ca="1" si="2844"/>
        <v>982</v>
      </c>
      <c r="CVH39">
        <f t="shared" ca="1" si="2844"/>
        <v>253</v>
      </c>
      <c r="CVI39">
        <f t="shared" ca="1" si="2844"/>
        <v>710</v>
      </c>
      <c r="CVJ39">
        <f t="shared" ca="1" si="2844"/>
        <v>389</v>
      </c>
      <c r="CVK39">
        <f t="shared" ca="1" si="2844"/>
        <v>15</v>
      </c>
      <c r="CVL39">
        <f t="shared" ca="1" si="2844"/>
        <v>218</v>
      </c>
      <c r="CVM39">
        <f t="shared" ca="1" si="2844"/>
        <v>148</v>
      </c>
      <c r="CVN39">
        <f t="shared" ca="1" si="2844"/>
        <v>727</v>
      </c>
      <c r="CVO39">
        <f t="shared" ca="1" si="2844"/>
        <v>703</v>
      </c>
      <c r="CVP39">
        <f t="shared" ca="1" si="2844"/>
        <v>249</v>
      </c>
      <c r="CVQ39">
        <f t="shared" ca="1" si="2844"/>
        <v>640</v>
      </c>
      <c r="CVR39">
        <f t="shared" ca="1" si="2844"/>
        <v>157</v>
      </c>
      <c r="CVS39">
        <f t="shared" ca="1" si="2844"/>
        <v>696</v>
      </c>
      <c r="CVT39">
        <f t="shared" ca="1" si="2844"/>
        <v>70</v>
      </c>
      <c r="CVU39">
        <f t="shared" ca="1" si="2844"/>
        <v>879</v>
      </c>
      <c r="CVV39">
        <f t="shared" ca="1" si="2844"/>
        <v>221</v>
      </c>
      <c r="CVW39">
        <f t="shared" ca="1" si="2718"/>
        <v>240</v>
      </c>
      <c r="CVX39">
        <f t="shared" ca="1" si="2718"/>
        <v>666</v>
      </c>
      <c r="CVY39">
        <f t="shared" ca="1" si="2718"/>
        <v>955</v>
      </c>
      <c r="CVZ39">
        <f t="shared" ca="1" si="2718"/>
        <v>357</v>
      </c>
      <c r="CWA39">
        <f t="shared" ca="1" si="2718"/>
        <v>934</v>
      </c>
      <c r="CWB39">
        <f t="shared" ca="1" si="2718"/>
        <v>493</v>
      </c>
      <c r="CWC39">
        <f t="shared" ca="1" si="2718"/>
        <v>711</v>
      </c>
      <c r="CWD39">
        <f t="shared" ca="1" si="2718"/>
        <v>432</v>
      </c>
      <c r="CWE39">
        <f t="shared" ca="1" si="2718"/>
        <v>540</v>
      </c>
      <c r="CWF39">
        <f t="shared" ca="1" si="2718"/>
        <v>52</v>
      </c>
      <c r="CWG39">
        <f t="shared" ca="1" si="2718"/>
        <v>931</v>
      </c>
      <c r="CWH39">
        <f t="shared" ca="1" si="3096"/>
        <v>661</v>
      </c>
      <c r="CWI39">
        <f t="shared" ca="1" si="3096"/>
        <v>687</v>
      </c>
      <c r="CWJ39">
        <f t="shared" ca="1" si="3096"/>
        <v>256</v>
      </c>
      <c r="CWK39">
        <f t="shared" ca="1" si="3096"/>
        <v>35</v>
      </c>
      <c r="CWL39">
        <f t="shared" ca="1" si="3096"/>
        <v>464</v>
      </c>
      <c r="CWM39">
        <f t="shared" ca="1" si="3096"/>
        <v>174</v>
      </c>
      <c r="CWN39">
        <f t="shared" ca="1" si="3096"/>
        <v>364</v>
      </c>
      <c r="CWO39">
        <f t="shared" ca="1" si="3096"/>
        <v>288</v>
      </c>
      <c r="CWP39">
        <f t="shared" ca="1" si="3096"/>
        <v>581</v>
      </c>
      <c r="CWQ39">
        <f t="shared" ca="1" si="3096"/>
        <v>970</v>
      </c>
      <c r="CWR39">
        <f t="shared" ca="1" si="3096"/>
        <v>52</v>
      </c>
      <c r="CWS39">
        <f t="shared" ca="1" si="3096"/>
        <v>831</v>
      </c>
      <c r="CWT39">
        <f t="shared" ca="1" si="3096"/>
        <v>81</v>
      </c>
      <c r="CWU39">
        <f t="shared" ca="1" si="3096"/>
        <v>795</v>
      </c>
      <c r="CWV39">
        <f t="shared" ca="1" si="3096"/>
        <v>73</v>
      </c>
      <c r="CWW39">
        <f t="shared" ca="1" si="3096"/>
        <v>290</v>
      </c>
      <c r="CWX39">
        <f t="shared" ca="1" si="3096"/>
        <v>276</v>
      </c>
      <c r="CWY39">
        <f t="shared" ca="1" si="3096"/>
        <v>948</v>
      </c>
      <c r="CWZ39">
        <f t="shared" ca="1" si="3096"/>
        <v>364</v>
      </c>
      <c r="CXA39">
        <f t="shared" ca="1" si="3096"/>
        <v>609</v>
      </c>
      <c r="CXB39">
        <f t="shared" ca="1" si="3096"/>
        <v>219</v>
      </c>
      <c r="CXC39">
        <f t="shared" ca="1" si="3096"/>
        <v>654</v>
      </c>
      <c r="CXD39">
        <f t="shared" ca="1" si="3096"/>
        <v>30</v>
      </c>
      <c r="CXE39">
        <f t="shared" ca="1" si="3096"/>
        <v>441</v>
      </c>
      <c r="CXF39">
        <f t="shared" ca="1" si="3096"/>
        <v>927</v>
      </c>
      <c r="CXG39">
        <f t="shared" ca="1" si="3096"/>
        <v>267</v>
      </c>
      <c r="CXH39">
        <f t="shared" ca="1" si="3096"/>
        <v>55</v>
      </c>
      <c r="CXI39">
        <f t="shared" ca="1" si="3096"/>
        <v>578</v>
      </c>
      <c r="CXJ39">
        <f t="shared" ca="1" si="3096"/>
        <v>14</v>
      </c>
      <c r="CXK39">
        <f t="shared" ca="1" si="3096"/>
        <v>146</v>
      </c>
      <c r="CXL39">
        <f t="shared" ca="1" si="3096"/>
        <v>203</v>
      </c>
      <c r="CXM39">
        <f t="shared" ca="1" si="3096"/>
        <v>974</v>
      </c>
      <c r="CXN39">
        <f t="shared" ca="1" si="3096"/>
        <v>419</v>
      </c>
      <c r="CXO39">
        <f t="shared" ca="1" si="3096"/>
        <v>245</v>
      </c>
      <c r="CXP39">
        <f t="shared" ca="1" si="3096"/>
        <v>491</v>
      </c>
      <c r="CXQ39">
        <f t="shared" ca="1" si="3096"/>
        <v>173</v>
      </c>
      <c r="CXR39">
        <f t="shared" ca="1" si="3096"/>
        <v>270</v>
      </c>
      <c r="CXS39">
        <f t="shared" ca="1" si="3096"/>
        <v>329</v>
      </c>
      <c r="CXT39">
        <f t="shared" ca="1" si="3096"/>
        <v>545</v>
      </c>
      <c r="CXU39">
        <f t="shared" ca="1" si="3096"/>
        <v>882</v>
      </c>
      <c r="CXV39">
        <f t="shared" ca="1" si="3096"/>
        <v>413</v>
      </c>
      <c r="CXW39">
        <f t="shared" ca="1" si="3096"/>
        <v>118</v>
      </c>
      <c r="CXX39">
        <f t="shared" ca="1" si="3096"/>
        <v>254</v>
      </c>
      <c r="CXY39">
        <f t="shared" ca="1" si="3096"/>
        <v>549</v>
      </c>
      <c r="CXZ39">
        <f t="shared" ca="1" si="3096"/>
        <v>144</v>
      </c>
      <c r="CYA39">
        <f t="shared" ca="1" si="3096"/>
        <v>724</v>
      </c>
      <c r="CYB39">
        <f t="shared" ca="1" si="3096"/>
        <v>939</v>
      </c>
      <c r="CYC39">
        <f t="shared" ca="1" si="3096"/>
        <v>467</v>
      </c>
      <c r="CYD39">
        <f t="shared" ca="1" si="3096"/>
        <v>961</v>
      </c>
      <c r="CYE39">
        <f t="shared" ca="1" si="3096"/>
        <v>849</v>
      </c>
      <c r="CYF39">
        <f t="shared" ca="1" si="3096"/>
        <v>952</v>
      </c>
      <c r="CYG39">
        <f t="shared" ca="1" si="3096"/>
        <v>518</v>
      </c>
      <c r="CYH39">
        <f t="shared" ca="1" si="3096"/>
        <v>16</v>
      </c>
      <c r="CYI39">
        <f t="shared" ca="1" si="3096"/>
        <v>118</v>
      </c>
      <c r="CYJ39">
        <f t="shared" ca="1" si="3096"/>
        <v>469</v>
      </c>
      <c r="CYK39">
        <f t="shared" ca="1" si="3096"/>
        <v>727</v>
      </c>
      <c r="CYL39">
        <f t="shared" ca="1" si="3096"/>
        <v>610</v>
      </c>
      <c r="CYM39">
        <f t="shared" ca="1" si="3096"/>
        <v>493</v>
      </c>
      <c r="CYN39">
        <f t="shared" ca="1" si="3096"/>
        <v>85</v>
      </c>
      <c r="CYO39">
        <f t="shared" ca="1" si="3096"/>
        <v>590</v>
      </c>
      <c r="CYP39">
        <f t="shared" ca="1" si="3096"/>
        <v>874</v>
      </c>
      <c r="CYQ39">
        <f t="shared" ca="1" si="3096"/>
        <v>413</v>
      </c>
      <c r="CYR39">
        <f t="shared" ca="1" si="3096"/>
        <v>31</v>
      </c>
      <c r="CYS39">
        <f t="shared" ca="1" si="3096"/>
        <v>623</v>
      </c>
      <c r="CYT39">
        <f t="shared" ca="1" si="2971"/>
        <v>635</v>
      </c>
      <c r="CYU39">
        <f t="shared" ca="1" si="2971"/>
        <v>680</v>
      </c>
      <c r="CYV39">
        <f t="shared" ca="1" si="2971"/>
        <v>914</v>
      </c>
      <c r="CYW39">
        <f t="shared" ca="1" si="2971"/>
        <v>925</v>
      </c>
      <c r="CYX39">
        <f t="shared" ca="1" si="2971"/>
        <v>755</v>
      </c>
      <c r="CYY39">
        <f t="shared" ca="1" si="2971"/>
        <v>369</v>
      </c>
      <c r="CYZ39">
        <f t="shared" ca="1" si="2971"/>
        <v>434</v>
      </c>
      <c r="CZA39">
        <f t="shared" ca="1" si="2845"/>
        <v>570</v>
      </c>
      <c r="CZB39">
        <f t="shared" ca="1" si="2845"/>
        <v>330</v>
      </c>
      <c r="CZC39">
        <f t="shared" ca="1" si="2845"/>
        <v>977</v>
      </c>
      <c r="CZD39">
        <f t="shared" ca="1" si="2845"/>
        <v>658</v>
      </c>
      <c r="CZE39">
        <f t="shared" ca="1" si="2845"/>
        <v>242</v>
      </c>
      <c r="CZF39">
        <f t="shared" ca="1" si="2845"/>
        <v>571</v>
      </c>
      <c r="CZG39">
        <f t="shared" ca="1" si="2845"/>
        <v>190</v>
      </c>
      <c r="CZH39">
        <f t="shared" ca="1" si="2845"/>
        <v>410</v>
      </c>
      <c r="CZI39">
        <f t="shared" ca="1" si="2845"/>
        <v>431</v>
      </c>
      <c r="CZJ39">
        <f t="shared" ca="1" si="2845"/>
        <v>85</v>
      </c>
      <c r="CZK39">
        <f t="shared" ca="1" si="2845"/>
        <v>139</v>
      </c>
      <c r="CZL39">
        <f t="shared" ca="1" si="2845"/>
        <v>816</v>
      </c>
      <c r="CZM39">
        <f t="shared" ca="1" si="2845"/>
        <v>785</v>
      </c>
      <c r="CZN39">
        <f t="shared" ca="1" si="2845"/>
        <v>56</v>
      </c>
      <c r="CZO39">
        <f t="shared" ca="1" si="2845"/>
        <v>230</v>
      </c>
      <c r="CZP39">
        <f t="shared" ca="1" si="2845"/>
        <v>363</v>
      </c>
      <c r="CZQ39">
        <f t="shared" ca="1" si="2845"/>
        <v>750</v>
      </c>
      <c r="CZR39">
        <f t="shared" ca="1" si="2845"/>
        <v>138</v>
      </c>
      <c r="CZS39">
        <f t="shared" ca="1" si="2845"/>
        <v>347</v>
      </c>
      <c r="CZT39">
        <f t="shared" ca="1" si="2845"/>
        <v>917</v>
      </c>
      <c r="CZU39">
        <f t="shared" ca="1" si="2845"/>
        <v>681</v>
      </c>
      <c r="CZV39">
        <f t="shared" ca="1" si="2845"/>
        <v>674</v>
      </c>
      <c r="CZW39">
        <f t="shared" ca="1" si="2845"/>
        <v>143</v>
      </c>
      <c r="CZX39">
        <f t="shared" ca="1" si="2845"/>
        <v>163</v>
      </c>
      <c r="CZY39">
        <f t="shared" ca="1" si="2845"/>
        <v>25</v>
      </c>
      <c r="CZZ39">
        <f t="shared" ca="1" si="2845"/>
        <v>402</v>
      </c>
      <c r="DAA39">
        <f t="shared" ca="1" si="2845"/>
        <v>913</v>
      </c>
      <c r="DAB39">
        <f t="shared" ca="1" si="2845"/>
        <v>45</v>
      </c>
      <c r="DAC39">
        <f t="shared" ca="1" si="2845"/>
        <v>641</v>
      </c>
      <c r="DAD39">
        <f t="shared" ca="1" si="2845"/>
        <v>179</v>
      </c>
      <c r="DAE39">
        <f t="shared" ca="1" si="2845"/>
        <v>263</v>
      </c>
      <c r="DAF39">
        <f t="shared" ca="1" si="2845"/>
        <v>617</v>
      </c>
      <c r="DAG39">
        <f t="shared" ca="1" si="2845"/>
        <v>876</v>
      </c>
      <c r="DAH39">
        <f t="shared" ca="1" si="2845"/>
        <v>661</v>
      </c>
      <c r="DAI39">
        <f t="shared" ca="1" si="2845"/>
        <v>515</v>
      </c>
      <c r="DAJ39">
        <f t="shared" ca="1" si="2845"/>
        <v>562</v>
      </c>
      <c r="DAK39">
        <f t="shared" ca="1" si="2845"/>
        <v>890</v>
      </c>
      <c r="DAL39">
        <f t="shared" ca="1" si="2845"/>
        <v>373</v>
      </c>
      <c r="DAM39">
        <f t="shared" ca="1" si="2845"/>
        <v>261</v>
      </c>
      <c r="DAN39">
        <f t="shared" ca="1" si="2845"/>
        <v>916</v>
      </c>
      <c r="DAO39">
        <f t="shared" ca="1" si="2845"/>
        <v>337</v>
      </c>
      <c r="DAP39">
        <f t="shared" ca="1" si="2845"/>
        <v>869</v>
      </c>
      <c r="DAQ39">
        <f t="shared" ca="1" si="2845"/>
        <v>682</v>
      </c>
      <c r="DAR39">
        <f t="shared" ca="1" si="2845"/>
        <v>586</v>
      </c>
      <c r="DAS39">
        <f t="shared" ca="1" si="2845"/>
        <v>536</v>
      </c>
      <c r="DAT39">
        <f t="shared" ca="1" si="2845"/>
        <v>740</v>
      </c>
      <c r="DAU39">
        <f t="shared" ca="1" si="2719"/>
        <v>310</v>
      </c>
      <c r="DAV39">
        <f t="shared" ca="1" si="2719"/>
        <v>825</v>
      </c>
      <c r="DAW39">
        <f t="shared" ca="1" si="2719"/>
        <v>440</v>
      </c>
      <c r="DAX39">
        <f t="shared" ca="1" si="2719"/>
        <v>413</v>
      </c>
      <c r="DAY39">
        <f t="shared" ca="1" si="2719"/>
        <v>203</v>
      </c>
      <c r="DAZ39">
        <f t="shared" ca="1" si="2719"/>
        <v>91</v>
      </c>
      <c r="DBA39">
        <f t="shared" ca="1" si="2719"/>
        <v>886</v>
      </c>
      <c r="DBB39">
        <f t="shared" ca="1" si="2719"/>
        <v>818</v>
      </c>
      <c r="DBC39">
        <f t="shared" ca="1" si="2719"/>
        <v>845</v>
      </c>
      <c r="DBD39">
        <f t="shared" ca="1" si="2719"/>
        <v>229</v>
      </c>
      <c r="DBE39">
        <f t="shared" ca="1" si="2719"/>
        <v>853</v>
      </c>
      <c r="DBF39">
        <f t="shared" ca="1" si="3097"/>
        <v>56</v>
      </c>
      <c r="DBG39">
        <f t="shared" ca="1" si="3097"/>
        <v>824</v>
      </c>
      <c r="DBH39">
        <f t="shared" ca="1" si="3097"/>
        <v>207</v>
      </c>
      <c r="DBI39">
        <f t="shared" ca="1" si="3097"/>
        <v>956</v>
      </c>
      <c r="DBJ39">
        <f t="shared" ca="1" si="3097"/>
        <v>3</v>
      </c>
      <c r="DBK39">
        <f t="shared" ca="1" si="3097"/>
        <v>139</v>
      </c>
      <c r="DBL39">
        <f t="shared" ca="1" si="3097"/>
        <v>481</v>
      </c>
      <c r="DBM39">
        <f t="shared" ca="1" si="3097"/>
        <v>178</v>
      </c>
      <c r="DBN39">
        <f t="shared" ca="1" si="3097"/>
        <v>986</v>
      </c>
      <c r="DBO39">
        <f t="shared" ca="1" si="3097"/>
        <v>241</v>
      </c>
      <c r="DBP39">
        <f t="shared" ca="1" si="3097"/>
        <v>848</v>
      </c>
      <c r="DBQ39">
        <f t="shared" ca="1" si="3097"/>
        <v>215</v>
      </c>
      <c r="DBR39">
        <f t="shared" ca="1" si="3097"/>
        <v>850</v>
      </c>
      <c r="DBS39">
        <f t="shared" ca="1" si="3097"/>
        <v>406</v>
      </c>
      <c r="DBT39">
        <f t="shared" ca="1" si="3097"/>
        <v>549</v>
      </c>
      <c r="DBU39">
        <f t="shared" ca="1" si="3097"/>
        <v>356</v>
      </c>
      <c r="DBV39">
        <f t="shared" ca="1" si="3097"/>
        <v>680</v>
      </c>
      <c r="DBW39">
        <f t="shared" ca="1" si="3097"/>
        <v>826</v>
      </c>
      <c r="DBX39">
        <f t="shared" ca="1" si="3097"/>
        <v>847</v>
      </c>
      <c r="DBY39">
        <f t="shared" ca="1" si="3097"/>
        <v>269</v>
      </c>
      <c r="DBZ39">
        <f t="shared" ca="1" si="3097"/>
        <v>309</v>
      </c>
      <c r="DCA39">
        <f t="shared" ca="1" si="3097"/>
        <v>893</v>
      </c>
      <c r="DCB39">
        <f t="shared" ca="1" si="3097"/>
        <v>141</v>
      </c>
      <c r="DCC39">
        <f t="shared" ca="1" si="3097"/>
        <v>498</v>
      </c>
      <c r="DCD39">
        <f t="shared" ca="1" si="3097"/>
        <v>500</v>
      </c>
      <c r="DCE39">
        <f t="shared" ca="1" si="3097"/>
        <v>537</v>
      </c>
      <c r="DCF39">
        <f t="shared" ca="1" si="3097"/>
        <v>824</v>
      </c>
      <c r="DCG39">
        <f t="shared" ca="1" si="3097"/>
        <v>142</v>
      </c>
      <c r="DCH39">
        <f t="shared" ca="1" si="3097"/>
        <v>237</v>
      </c>
      <c r="DCI39">
        <f t="shared" ca="1" si="3097"/>
        <v>848</v>
      </c>
      <c r="DCJ39">
        <f t="shared" ca="1" si="3097"/>
        <v>964</v>
      </c>
      <c r="DCK39">
        <f t="shared" ca="1" si="3097"/>
        <v>74</v>
      </c>
      <c r="DCL39">
        <f t="shared" ca="1" si="3097"/>
        <v>388</v>
      </c>
      <c r="DCM39">
        <f t="shared" ca="1" si="3097"/>
        <v>691</v>
      </c>
      <c r="DCN39">
        <f t="shared" ca="1" si="3097"/>
        <v>303</v>
      </c>
      <c r="DCO39">
        <f t="shared" ca="1" si="3097"/>
        <v>166</v>
      </c>
      <c r="DCP39">
        <f t="shared" ca="1" si="3097"/>
        <v>549</v>
      </c>
      <c r="DCQ39">
        <f t="shared" ca="1" si="3097"/>
        <v>420</v>
      </c>
      <c r="DCR39">
        <f t="shared" ca="1" si="3097"/>
        <v>45</v>
      </c>
      <c r="DCS39">
        <f t="shared" ca="1" si="3097"/>
        <v>838</v>
      </c>
      <c r="DCT39">
        <f t="shared" ca="1" si="3097"/>
        <v>680</v>
      </c>
      <c r="DCU39">
        <f t="shared" ca="1" si="3097"/>
        <v>282</v>
      </c>
      <c r="DCV39">
        <f t="shared" ca="1" si="3097"/>
        <v>697</v>
      </c>
      <c r="DCW39">
        <f t="shared" ca="1" si="3097"/>
        <v>793</v>
      </c>
      <c r="DCX39">
        <f t="shared" ca="1" si="3097"/>
        <v>355</v>
      </c>
      <c r="DCY39">
        <f t="shared" ca="1" si="3097"/>
        <v>766</v>
      </c>
      <c r="DCZ39">
        <f t="shared" ca="1" si="3097"/>
        <v>411</v>
      </c>
      <c r="DDA39">
        <f t="shared" ca="1" si="3097"/>
        <v>775</v>
      </c>
      <c r="DDB39">
        <f t="shared" ca="1" si="3097"/>
        <v>586</v>
      </c>
      <c r="DDC39">
        <f t="shared" ca="1" si="3097"/>
        <v>224</v>
      </c>
      <c r="DDD39">
        <f t="shared" ca="1" si="3097"/>
        <v>933</v>
      </c>
      <c r="DDE39">
        <f t="shared" ca="1" si="3097"/>
        <v>472</v>
      </c>
      <c r="DDF39">
        <f t="shared" ca="1" si="3097"/>
        <v>317</v>
      </c>
      <c r="DDG39">
        <f t="shared" ca="1" si="3097"/>
        <v>870</v>
      </c>
      <c r="DDH39">
        <f t="shared" ca="1" si="3097"/>
        <v>773</v>
      </c>
      <c r="DDI39">
        <f t="shared" ca="1" si="3097"/>
        <v>677</v>
      </c>
      <c r="DDJ39">
        <f t="shared" ca="1" si="3097"/>
        <v>359</v>
      </c>
      <c r="DDK39">
        <f t="shared" ca="1" si="3097"/>
        <v>636</v>
      </c>
      <c r="DDL39">
        <f t="shared" ca="1" si="3097"/>
        <v>921</v>
      </c>
      <c r="DDM39">
        <f t="shared" ca="1" si="3097"/>
        <v>386</v>
      </c>
      <c r="DDN39">
        <f t="shared" ca="1" si="3097"/>
        <v>360</v>
      </c>
      <c r="DDO39">
        <f t="shared" ca="1" si="3097"/>
        <v>771</v>
      </c>
      <c r="DDP39">
        <f t="shared" ca="1" si="3097"/>
        <v>391</v>
      </c>
      <c r="DDQ39">
        <f t="shared" ca="1" si="3097"/>
        <v>429</v>
      </c>
      <c r="DDR39">
        <f t="shared" ca="1" si="2972"/>
        <v>540</v>
      </c>
      <c r="DDS39">
        <f t="shared" ca="1" si="2972"/>
        <v>39</v>
      </c>
      <c r="DDT39">
        <f t="shared" ca="1" si="2972"/>
        <v>88</v>
      </c>
      <c r="DDU39">
        <f t="shared" ca="1" si="2972"/>
        <v>596</v>
      </c>
      <c r="DDV39">
        <f t="shared" ca="1" si="2972"/>
        <v>872</v>
      </c>
      <c r="DDW39">
        <f t="shared" ca="1" si="2972"/>
        <v>86</v>
      </c>
      <c r="DDX39">
        <f t="shared" ca="1" si="2972"/>
        <v>341</v>
      </c>
      <c r="DDY39">
        <f t="shared" ca="1" si="2846"/>
        <v>113</v>
      </c>
      <c r="DDZ39">
        <f t="shared" ca="1" si="2846"/>
        <v>707</v>
      </c>
      <c r="DEA39">
        <f t="shared" ca="1" si="2846"/>
        <v>341</v>
      </c>
      <c r="DEB39">
        <f t="shared" ca="1" si="2846"/>
        <v>295</v>
      </c>
      <c r="DEC39">
        <f t="shared" ca="1" si="2846"/>
        <v>786</v>
      </c>
      <c r="DED39">
        <f t="shared" ca="1" si="2846"/>
        <v>949</v>
      </c>
      <c r="DEE39">
        <f t="shared" ca="1" si="2846"/>
        <v>812</v>
      </c>
      <c r="DEF39">
        <f t="shared" ca="1" si="2846"/>
        <v>712</v>
      </c>
      <c r="DEG39">
        <f t="shared" ca="1" si="2846"/>
        <v>423</v>
      </c>
      <c r="DEH39">
        <f t="shared" ca="1" si="2846"/>
        <v>876</v>
      </c>
      <c r="DEI39">
        <f t="shared" ca="1" si="2846"/>
        <v>676</v>
      </c>
      <c r="DEJ39">
        <f t="shared" ca="1" si="2846"/>
        <v>524</v>
      </c>
      <c r="DEK39">
        <f t="shared" ca="1" si="2846"/>
        <v>230</v>
      </c>
      <c r="DEL39">
        <f t="shared" ca="1" si="2846"/>
        <v>83</v>
      </c>
      <c r="DEM39">
        <f t="shared" ca="1" si="2846"/>
        <v>468</v>
      </c>
      <c r="DEN39">
        <f t="shared" ca="1" si="2846"/>
        <v>239</v>
      </c>
      <c r="DEO39">
        <f t="shared" ca="1" si="2846"/>
        <v>542</v>
      </c>
      <c r="DEP39">
        <f t="shared" ca="1" si="2846"/>
        <v>723</v>
      </c>
      <c r="DEQ39">
        <f t="shared" ca="1" si="2846"/>
        <v>123</v>
      </c>
      <c r="DER39">
        <f t="shared" ca="1" si="2846"/>
        <v>469</v>
      </c>
      <c r="DES39">
        <f t="shared" ca="1" si="2846"/>
        <v>703</v>
      </c>
      <c r="DET39">
        <f t="shared" ca="1" si="2846"/>
        <v>757</v>
      </c>
      <c r="DEU39">
        <f t="shared" ca="1" si="2846"/>
        <v>221</v>
      </c>
      <c r="DEV39">
        <f t="shared" ca="1" si="2846"/>
        <v>749</v>
      </c>
      <c r="DEW39">
        <f t="shared" ca="1" si="2846"/>
        <v>614</v>
      </c>
      <c r="DEX39">
        <f t="shared" ca="1" si="2846"/>
        <v>498</v>
      </c>
      <c r="DEY39">
        <f t="shared" ca="1" si="2846"/>
        <v>441</v>
      </c>
      <c r="DEZ39">
        <f t="shared" ca="1" si="2846"/>
        <v>413</v>
      </c>
      <c r="DFA39">
        <f t="shared" ca="1" si="2846"/>
        <v>205</v>
      </c>
      <c r="DFB39">
        <f t="shared" ca="1" si="2846"/>
        <v>431</v>
      </c>
      <c r="DFC39">
        <f t="shared" ca="1" si="2846"/>
        <v>756</v>
      </c>
      <c r="DFD39">
        <f t="shared" ca="1" si="2846"/>
        <v>486</v>
      </c>
      <c r="DFE39">
        <f t="shared" ca="1" si="2846"/>
        <v>23</v>
      </c>
      <c r="DFF39">
        <f t="shared" ca="1" si="2846"/>
        <v>267</v>
      </c>
      <c r="DFG39">
        <f t="shared" ca="1" si="2846"/>
        <v>199</v>
      </c>
      <c r="DFH39">
        <f t="shared" ca="1" si="2846"/>
        <v>509</v>
      </c>
      <c r="DFI39">
        <f t="shared" ca="1" si="2846"/>
        <v>639</v>
      </c>
      <c r="DFJ39">
        <f t="shared" ca="1" si="2846"/>
        <v>48</v>
      </c>
      <c r="DFK39">
        <f t="shared" ca="1" si="2846"/>
        <v>262</v>
      </c>
      <c r="DFL39">
        <f t="shared" ca="1" si="2846"/>
        <v>849</v>
      </c>
      <c r="DFM39">
        <f t="shared" ca="1" si="2846"/>
        <v>183</v>
      </c>
      <c r="DFN39">
        <f t="shared" ca="1" si="2846"/>
        <v>361</v>
      </c>
      <c r="DFO39">
        <f t="shared" ca="1" si="2846"/>
        <v>346</v>
      </c>
      <c r="DFP39">
        <f t="shared" ca="1" si="2846"/>
        <v>320</v>
      </c>
      <c r="DFQ39">
        <f t="shared" ca="1" si="2846"/>
        <v>613</v>
      </c>
      <c r="DFR39">
        <f t="shared" ca="1" si="2846"/>
        <v>680</v>
      </c>
      <c r="DFS39">
        <f t="shared" ca="1" si="2720"/>
        <v>852</v>
      </c>
      <c r="DFT39">
        <f t="shared" ca="1" si="2720"/>
        <v>805</v>
      </c>
      <c r="DFU39">
        <f t="shared" ca="1" si="2720"/>
        <v>573</v>
      </c>
      <c r="DFV39">
        <f t="shared" ca="1" si="2720"/>
        <v>138</v>
      </c>
      <c r="DFW39">
        <f t="shared" ca="1" si="2720"/>
        <v>613</v>
      </c>
      <c r="DFX39">
        <f t="shared" ca="1" si="2720"/>
        <v>782</v>
      </c>
      <c r="DFY39">
        <f t="shared" ca="1" si="2720"/>
        <v>666</v>
      </c>
      <c r="DFZ39">
        <f t="shared" ca="1" si="2720"/>
        <v>123</v>
      </c>
      <c r="DGA39">
        <f t="shared" ca="1" si="2720"/>
        <v>211</v>
      </c>
      <c r="DGB39">
        <f t="shared" ca="1" si="2720"/>
        <v>720</v>
      </c>
      <c r="DGC39">
        <f t="shared" ca="1" si="2720"/>
        <v>999</v>
      </c>
      <c r="DGD39">
        <f t="shared" ca="1" si="3098"/>
        <v>976</v>
      </c>
      <c r="DGE39">
        <f t="shared" ca="1" si="3098"/>
        <v>810</v>
      </c>
      <c r="DGF39">
        <f t="shared" ca="1" si="3098"/>
        <v>16</v>
      </c>
      <c r="DGG39">
        <f t="shared" ca="1" si="3098"/>
        <v>865</v>
      </c>
      <c r="DGH39">
        <f t="shared" ca="1" si="3098"/>
        <v>563</v>
      </c>
      <c r="DGI39">
        <f t="shared" ca="1" si="3098"/>
        <v>908</v>
      </c>
      <c r="DGJ39">
        <f t="shared" ca="1" si="3098"/>
        <v>611</v>
      </c>
      <c r="DGK39">
        <f t="shared" ca="1" si="3098"/>
        <v>179</v>
      </c>
      <c r="DGL39">
        <f t="shared" ca="1" si="3098"/>
        <v>827</v>
      </c>
      <c r="DGM39">
        <f t="shared" ca="1" si="3098"/>
        <v>890</v>
      </c>
      <c r="DGN39">
        <f t="shared" ca="1" si="3098"/>
        <v>622</v>
      </c>
      <c r="DGO39">
        <f t="shared" ca="1" si="3098"/>
        <v>466</v>
      </c>
      <c r="DGP39">
        <f t="shared" ca="1" si="3098"/>
        <v>622</v>
      </c>
      <c r="DGQ39">
        <f t="shared" ca="1" si="3098"/>
        <v>786</v>
      </c>
      <c r="DGR39">
        <f t="shared" ca="1" si="3098"/>
        <v>856</v>
      </c>
      <c r="DGS39">
        <f t="shared" ca="1" si="3098"/>
        <v>468</v>
      </c>
      <c r="DGT39">
        <f t="shared" ca="1" si="3098"/>
        <v>507</v>
      </c>
      <c r="DGU39">
        <f t="shared" ca="1" si="3098"/>
        <v>131</v>
      </c>
      <c r="DGV39">
        <f t="shared" ca="1" si="3098"/>
        <v>127</v>
      </c>
      <c r="DGW39">
        <f t="shared" ca="1" si="3098"/>
        <v>636</v>
      </c>
      <c r="DGX39">
        <f t="shared" ca="1" si="3098"/>
        <v>245</v>
      </c>
      <c r="DGY39">
        <f t="shared" ca="1" si="3098"/>
        <v>959</v>
      </c>
      <c r="DGZ39">
        <f t="shared" ca="1" si="3098"/>
        <v>89</v>
      </c>
      <c r="DHA39">
        <f t="shared" ca="1" si="3098"/>
        <v>334</v>
      </c>
      <c r="DHB39">
        <f t="shared" ca="1" si="3098"/>
        <v>623</v>
      </c>
      <c r="DHC39">
        <f t="shared" ca="1" si="3098"/>
        <v>614</v>
      </c>
      <c r="DHD39">
        <f t="shared" ca="1" si="3098"/>
        <v>147</v>
      </c>
      <c r="DHE39">
        <f t="shared" ca="1" si="3098"/>
        <v>998</v>
      </c>
      <c r="DHF39">
        <f t="shared" ca="1" si="3098"/>
        <v>259</v>
      </c>
      <c r="DHG39">
        <f t="shared" ca="1" si="3098"/>
        <v>244</v>
      </c>
      <c r="DHH39">
        <f t="shared" ca="1" si="3098"/>
        <v>732</v>
      </c>
      <c r="DHI39">
        <f t="shared" ca="1" si="3098"/>
        <v>333</v>
      </c>
      <c r="DHJ39">
        <f t="shared" ca="1" si="3098"/>
        <v>186</v>
      </c>
      <c r="DHK39">
        <f t="shared" ca="1" si="3098"/>
        <v>962</v>
      </c>
      <c r="DHL39">
        <f t="shared" ca="1" si="3098"/>
        <v>294</v>
      </c>
      <c r="DHM39">
        <f t="shared" ca="1" si="3098"/>
        <v>748</v>
      </c>
      <c r="DHN39">
        <f t="shared" ca="1" si="3098"/>
        <v>883</v>
      </c>
      <c r="DHO39">
        <f t="shared" ca="1" si="3098"/>
        <v>371</v>
      </c>
      <c r="DHP39">
        <f t="shared" ca="1" si="3098"/>
        <v>395</v>
      </c>
      <c r="DHQ39">
        <f t="shared" ca="1" si="3098"/>
        <v>183</v>
      </c>
      <c r="DHR39">
        <f t="shared" ca="1" si="3098"/>
        <v>600</v>
      </c>
      <c r="DHS39">
        <f t="shared" ca="1" si="3098"/>
        <v>298</v>
      </c>
      <c r="DHT39">
        <f t="shared" ca="1" si="3098"/>
        <v>911</v>
      </c>
      <c r="DHU39">
        <f t="shared" ca="1" si="3098"/>
        <v>719</v>
      </c>
      <c r="DHV39">
        <f t="shared" ca="1" si="3098"/>
        <v>892</v>
      </c>
      <c r="DHW39">
        <f t="shared" ca="1" si="3098"/>
        <v>391</v>
      </c>
      <c r="DHX39">
        <f t="shared" ca="1" si="3098"/>
        <v>971</v>
      </c>
      <c r="DHY39">
        <f t="shared" ca="1" si="3098"/>
        <v>788</v>
      </c>
      <c r="DHZ39">
        <f t="shared" ca="1" si="3098"/>
        <v>750</v>
      </c>
      <c r="DIA39">
        <f t="shared" ca="1" si="3098"/>
        <v>299</v>
      </c>
      <c r="DIB39">
        <f t="shared" ca="1" si="3098"/>
        <v>364</v>
      </c>
      <c r="DIC39">
        <f t="shared" ca="1" si="3098"/>
        <v>230</v>
      </c>
      <c r="DID39">
        <f t="shared" ca="1" si="3098"/>
        <v>785</v>
      </c>
      <c r="DIE39">
        <f t="shared" ca="1" si="3098"/>
        <v>240</v>
      </c>
      <c r="DIF39">
        <f t="shared" ca="1" si="3098"/>
        <v>61</v>
      </c>
      <c r="DIG39">
        <f t="shared" ca="1" si="3098"/>
        <v>223</v>
      </c>
      <c r="DIH39">
        <f t="shared" ca="1" si="3098"/>
        <v>278</v>
      </c>
      <c r="DII39">
        <f t="shared" ca="1" si="3098"/>
        <v>534</v>
      </c>
      <c r="DIJ39">
        <f t="shared" ca="1" si="3098"/>
        <v>958</v>
      </c>
      <c r="DIK39">
        <f t="shared" ca="1" si="3098"/>
        <v>18</v>
      </c>
      <c r="DIL39">
        <f t="shared" ca="1" si="3098"/>
        <v>597</v>
      </c>
      <c r="DIM39">
        <f t="shared" ca="1" si="3098"/>
        <v>761</v>
      </c>
      <c r="DIN39">
        <f t="shared" ca="1" si="3098"/>
        <v>72</v>
      </c>
      <c r="DIO39">
        <f t="shared" ca="1" si="3098"/>
        <v>939</v>
      </c>
      <c r="DIP39">
        <f t="shared" ca="1" si="2973"/>
        <v>565</v>
      </c>
      <c r="DIQ39">
        <f t="shared" ca="1" si="2973"/>
        <v>800</v>
      </c>
      <c r="DIR39">
        <f t="shared" ca="1" si="2973"/>
        <v>636</v>
      </c>
      <c r="DIS39">
        <f t="shared" ca="1" si="2973"/>
        <v>478</v>
      </c>
      <c r="DIT39">
        <f t="shared" ca="1" si="2973"/>
        <v>469</v>
      </c>
      <c r="DIU39">
        <f t="shared" ca="1" si="2973"/>
        <v>432</v>
      </c>
      <c r="DIV39">
        <f t="shared" ca="1" si="2973"/>
        <v>302</v>
      </c>
      <c r="DIW39">
        <f t="shared" ca="1" si="2847"/>
        <v>828</v>
      </c>
      <c r="DIX39">
        <f t="shared" ca="1" si="2847"/>
        <v>936</v>
      </c>
      <c r="DIY39">
        <f t="shared" ca="1" si="2847"/>
        <v>473</v>
      </c>
      <c r="DIZ39">
        <f t="shared" ca="1" si="2847"/>
        <v>613</v>
      </c>
      <c r="DJA39">
        <f t="shared" ca="1" si="2847"/>
        <v>535</v>
      </c>
      <c r="DJB39">
        <f t="shared" ca="1" si="2847"/>
        <v>60</v>
      </c>
      <c r="DJC39">
        <f t="shared" ca="1" si="2847"/>
        <v>766</v>
      </c>
      <c r="DJD39">
        <f t="shared" ca="1" si="2847"/>
        <v>972</v>
      </c>
      <c r="DJE39">
        <f t="shared" ca="1" si="2847"/>
        <v>160</v>
      </c>
      <c r="DJF39">
        <f t="shared" ca="1" si="2847"/>
        <v>281</v>
      </c>
      <c r="DJG39">
        <f t="shared" ca="1" si="2847"/>
        <v>699</v>
      </c>
      <c r="DJH39">
        <f t="shared" ca="1" si="2847"/>
        <v>390</v>
      </c>
      <c r="DJI39">
        <f t="shared" ca="1" si="2847"/>
        <v>85</v>
      </c>
      <c r="DJJ39">
        <f t="shared" ca="1" si="2847"/>
        <v>169</v>
      </c>
      <c r="DJK39">
        <f t="shared" ca="1" si="2847"/>
        <v>344</v>
      </c>
      <c r="DJL39">
        <f t="shared" ca="1" si="2847"/>
        <v>827</v>
      </c>
      <c r="DJM39">
        <f t="shared" ca="1" si="2847"/>
        <v>757</v>
      </c>
      <c r="DJN39">
        <f t="shared" ca="1" si="2847"/>
        <v>983</v>
      </c>
      <c r="DJO39">
        <f t="shared" ca="1" si="2847"/>
        <v>96</v>
      </c>
      <c r="DJP39">
        <f t="shared" ca="1" si="2847"/>
        <v>976</v>
      </c>
      <c r="DJQ39">
        <f t="shared" ca="1" si="2847"/>
        <v>954</v>
      </c>
      <c r="DJR39">
        <f t="shared" ca="1" si="2847"/>
        <v>8</v>
      </c>
      <c r="DJS39">
        <f t="shared" ca="1" si="2847"/>
        <v>679</v>
      </c>
      <c r="DJT39">
        <f t="shared" ca="1" si="2847"/>
        <v>409</v>
      </c>
      <c r="DJU39">
        <f t="shared" ca="1" si="2847"/>
        <v>97</v>
      </c>
      <c r="DJV39">
        <f t="shared" ca="1" si="2847"/>
        <v>991</v>
      </c>
      <c r="DJW39">
        <f t="shared" ca="1" si="2847"/>
        <v>113</v>
      </c>
      <c r="DJX39">
        <f t="shared" ca="1" si="2847"/>
        <v>913</v>
      </c>
      <c r="DJY39">
        <f t="shared" ca="1" si="2847"/>
        <v>39</v>
      </c>
      <c r="DJZ39">
        <f t="shared" ca="1" si="2847"/>
        <v>426</v>
      </c>
      <c r="DKA39">
        <f t="shared" ca="1" si="2847"/>
        <v>883</v>
      </c>
      <c r="DKB39">
        <f t="shared" ca="1" si="2847"/>
        <v>935</v>
      </c>
      <c r="DKC39">
        <f t="shared" ca="1" si="2847"/>
        <v>240</v>
      </c>
      <c r="DKD39">
        <f t="shared" ca="1" si="2847"/>
        <v>193</v>
      </c>
      <c r="DKE39">
        <f t="shared" ca="1" si="2847"/>
        <v>131</v>
      </c>
      <c r="DKF39">
        <f t="shared" ca="1" si="2847"/>
        <v>359</v>
      </c>
      <c r="DKG39">
        <f t="shared" ca="1" si="2847"/>
        <v>216</v>
      </c>
      <c r="DKH39">
        <f t="shared" ca="1" si="2847"/>
        <v>53</v>
      </c>
      <c r="DKI39">
        <f t="shared" ca="1" si="2847"/>
        <v>884</v>
      </c>
      <c r="DKJ39">
        <f t="shared" ca="1" si="2847"/>
        <v>231</v>
      </c>
      <c r="DKK39">
        <f t="shared" ca="1" si="2847"/>
        <v>597</v>
      </c>
      <c r="DKL39">
        <f t="shared" ca="1" si="2847"/>
        <v>942</v>
      </c>
      <c r="DKM39">
        <f t="shared" ca="1" si="2847"/>
        <v>467</v>
      </c>
      <c r="DKN39">
        <f t="shared" ca="1" si="2847"/>
        <v>405</v>
      </c>
      <c r="DKO39">
        <f t="shared" ca="1" si="2847"/>
        <v>94</v>
      </c>
      <c r="DKP39">
        <f t="shared" ca="1" si="2847"/>
        <v>607</v>
      </c>
      <c r="DKQ39">
        <f t="shared" ca="1" si="2721"/>
        <v>966</v>
      </c>
      <c r="DKR39">
        <f t="shared" ca="1" si="2721"/>
        <v>59</v>
      </c>
      <c r="DKS39">
        <f t="shared" ca="1" si="2721"/>
        <v>315</v>
      </c>
      <c r="DKT39">
        <f t="shared" ca="1" si="2721"/>
        <v>966</v>
      </c>
      <c r="DKU39">
        <f t="shared" ca="1" si="2721"/>
        <v>279</v>
      </c>
      <c r="DKV39">
        <f t="shared" ca="1" si="2721"/>
        <v>296</v>
      </c>
      <c r="DKW39">
        <f t="shared" ca="1" si="2721"/>
        <v>135</v>
      </c>
      <c r="DKX39">
        <f t="shared" ca="1" si="2721"/>
        <v>233</v>
      </c>
      <c r="DKY39">
        <f t="shared" ca="1" si="2721"/>
        <v>487</v>
      </c>
      <c r="DKZ39">
        <f t="shared" ca="1" si="2721"/>
        <v>137</v>
      </c>
      <c r="DLA39">
        <f t="shared" ca="1" si="2721"/>
        <v>623</v>
      </c>
      <c r="DLB39">
        <f t="shared" ca="1" si="3099"/>
        <v>243</v>
      </c>
      <c r="DLC39">
        <f t="shared" ca="1" si="3099"/>
        <v>198</v>
      </c>
      <c r="DLD39">
        <f t="shared" ca="1" si="3099"/>
        <v>651</v>
      </c>
      <c r="DLE39">
        <f t="shared" ca="1" si="3099"/>
        <v>801</v>
      </c>
      <c r="DLF39">
        <f t="shared" ca="1" si="3099"/>
        <v>8</v>
      </c>
      <c r="DLG39">
        <f t="shared" ca="1" si="3099"/>
        <v>407</v>
      </c>
      <c r="DLH39">
        <f t="shared" ca="1" si="3099"/>
        <v>910</v>
      </c>
      <c r="DLI39">
        <f t="shared" ca="1" si="3099"/>
        <v>969</v>
      </c>
      <c r="DLJ39">
        <f t="shared" ca="1" si="3099"/>
        <v>362</v>
      </c>
      <c r="DLK39">
        <f t="shared" ca="1" si="3099"/>
        <v>320</v>
      </c>
      <c r="DLL39">
        <f t="shared" ca="1" si="3099"/>
        <v>830</v>
      </c>
      <c r="DLM39">
        <f t="shared" ca="1" si="3099"/>
        <v>417</v>
      </c>
      <c r="DLN39">
        <f t="shared" ca="1" si="3099"/>
        <v>951</v>
      </c>
      <c r="DLO39">
        <f t="shared" ca="1" si="3099"/>
        <v>510</v>
      </c>
      <c r="DLP39">
        <f t="shared" ca="1" si="3099"/>
        <v>478</v>
      </c>
      <c r="DLQ39">
        <f t="shared" ca="1" si="3099"/>
        <v>701</v>
      </c>
      <c r="DLR39">
        <f t="shared" ca="1" si="3099"/>
        <v>302</v>
      </c>
      <c r="DLS39">
        <f t="shared" ca="1" si="3099"/>
        <v>642</v>
      </c>
      <c r="DLT39">
        <f t="shared" ca="1" si="3099"/>
        <v>36</v>
      </c>
      <c r="DLU39">
        <f t="shared" ca="1" si="3099"/>
        <v>223</v>
      </c>
      <c r="DLV39">
        <f t="shared" ca="1" si="3099"/>
        <v>650</v>
      </c>
      <c r="DLW39">
        <f t="shared" ca="1" si="3099"/>
        <v>871</v>
      </c>
      <c r="DLX39">
        <f t="shared" ca="1" si="3099"/>
        <v>89</v>
      </c>
      <c r="DLY39">
        <f t="shared" ca="1" si="3099"/>
        <v>814</v>
      </c>
      <c r="DLZ39">
        <f t="shared" ca="1" si="3099"/>
        <v>930</v>
      </c>
      <c r="DMA39">
        <f t="shared" ca="1" si="3099"/>
        <v>632</v>
      </c>
      <c r="DMB39">
        <f t="shared" ca="1" si="3099"/>
        <v>268</v>
      </c>
      <c r="DMC39">
        <f t="shared" ca="1" si="3099"/>
        <v>243</v>
      </c>
      <c r="DMD39">
        <f t="shared" ca="1" si="3099"/>
        <v>765</v>
      </c>
      <c r="DME39">
        <f t="shared" ca="1" si="3099"/>
        <v>514</v>
      </c>
      <c r="DMF39">
        <f t="shared" ca="1" si="3099"/>
        <v>85</v>
      </c>
      <c r="DMG39">
        <f t="shared" ca="1" si="3099"/>
        <v>270</v>
      </c>
      <c r="DMH39">
        <f t="shared" ca="1" si="3099"/>
        <v>701</v>
      </c>
      <c r="DMI39">
        <f t="shared" ca="1" si="3099"/>
        <v>136</v>
      </c>
      <c r="DMJ39">
        <f t="shared" ca="1" si="3099"/>
        <v>174</v>
      </c>
      <c r="DMK39">
        <f t="shared" ca="1" si="3099"/>
        <v>855</v>
      </c>
      <c r="DML39">
        <f t="shared" ca="1" si="3099"/>
        <v>62</v>
      </c>
      <c r="DMM39">
        <f t="shared" ca="1" si="3099"/>
        <v>227</v>
      </c>
      <c r="DMN39">
        <f t="shared" ca="1" si="3099"/>
        <v>840</v>
      </c>
      <c r="DMO39">
        <f t="shared" ca="1" si="3099"/>
        <v>225</v>
      </c>
      <c r="DMP39">
        <f t="shared" ca="1" si="3099"/>
        <v>744</v>
      </c>
      <c r="DMQ39">
        <f t="shared" ca="1" si="3099"/>
        <v>672</v>
      </c>
      <c r="DMR39">
        <f t="shared" ca="1" si="3099"/>
        <v>48</v>
      </c>
      <c r="DMS39">
        <f t="shared" ca="1" si="3099"/>
        <v>88</v>
      </c>
      <c r="DMT39">
        <f t="shared" ca="1" si="3099"/>
        <v>526</v>
      </c>
      <c r="DMU39">
        <f t="shared" ca="1" si="3099"/>
        <v>459</v>
      </c>
      <c r="DMV39">
        <f t="shared" ca="1" si="3099"/>
        <v>339</v>
      </c>
      <c r="DMW39">
        <f t="shared" ca="1" si="3099"/>
        <v>683</v>
      </c>
      <c r="DMX39">
        <f t="shared" ca="1" si="3099"/>
        <v>157</v>
      </c>
      <c r="DMY39">
        <f t="shared" ca="1" si="3099"/>
        <v>90</v>
      </c>
      <c r="DMZ39">
        <f t="shared" ca="1" si="3099"/>
        <v>985</v>
      </c>
      <c r="DNA39">
        <f t="shared" ca="1" si="3099"/>
        <v>781</v>
      </c>
      <c r="DNB39">
        <f t="shared" ca="1" si="3099"/>
        <v>120</v>
      </c>
      <c r="DNC39">
        <f t="shared" ca="1" si="3099"/>
        <v>804</v>
      </c>
      <c r="DND39">
        <f t="shared" ca="1" si="3099"/>
        <v>798</v>
      </c>
      <c r="DNE39">
        <f t="shared" ca="1" si="3099"/>
        <v>675</v>
      </c>
      <c r="DNF39">
        <f t="shared" ca="1" si="3099"/>
        <v>935</v>
      </c>
      <c r="DNG39">
        <f t="shared" ca="1" si="3099"/>
        <v>500</v>
      </c>
      <c r="DNH39">
        <f t="shared" ca="1" si="3099"/>
        <v>624</v>
      </c>
      <c r="DNI39">
        <f t="shared" ca="1" si="3099"/>
        <v>586</v>
      </c>
      <c r="DNJ39">
        <f t="shared" ca="1" si="3099"/>
        <v>250</v>
      </c>
      <c r="DNK39">
        <f t="shared" ca="1" si="3099"/>
        <v>899</v>
      </c>
      <c r="DNL39">
        <f t="shared" ca="1" si="3099"/>
        <v>857</v>
      </c>
      <c r="DNM39">
        <f t="shared" ca="1" si="3099"/>
        <v>48</v>
      </c>
      <c r="DNN39">
        <f t="shared" ca="1" si="2974"/>
        <v>391</v>
      </c>
      <c r="DNO39">
        <f t="shared" ca="1" si="2974"/>
        <v>962</v>
      </c>
      <c r="DNP39">
        <f t="shared" ca="1" si="2974"/>
        <v>986</v>
      </c>
      <c r="DNQ39">
        <f t="shared" ca="1" si="2974"/>
        <v>801</v>
      </c>
      <c r="DNR39">
        <f t="shared" ca="1" si="2974"/>
        <v>909</v>
      </c>
      <c r="DNS39">
        <f t="shared" ca="1" si="2974"/>
        <v>633</v>
      </c>
      <c r="DNT39">
        <f t="shared" ca="1" si="2974"/>
        <v>193</v>
      </c>
      <c r="DNU39">
        <f t="shared" ca="1" si="2848"/>
        <v>33</v>
      </c>
      <c r="DNV39">
        <f t="shared" ca="1" si="2848"/>
        <v>549</v>
      </c>
      <c r="DNW39">
        <f t="shared" ca="1" si="2848"/>
        <v>76</v>
      </c>
      <c r="DNX39">
        <f t="shared" ca="1" si="2848"/>
        <v>705</v>
      </c>
      <c r="DNY39">
        <f t="shared" ca="1" si="2848"/>
        <v>964</v>
      </c>
      <c r="DNZ39">
        <f t="shared" ca="1" si="2848"/>
        <v>56</v>
      </c>
      <c r="DOA39">
        <f t="shared" ca="1" si="2848"/>
        <v>143</v>
      </c>
      <c r="DOB39">
        <f t="shared" ca="1" si="2848"/>
        <v>32</v>
      </c>
      <c r="DOC39">
        <f t="shared" ca="1" si="2848"/>
        <v>402</v>
      </c>
      <c r="DOD39">
        <f t="shared" ca="1" si="2848"/>
        <v>149</v>
      </c>
      <c r="DOE39">
        <f t="shared" ca="1" si="2848"/>
        <v>833</v>
      </c>
      <c r="DOF39">
        <f t="shared" ca="1" si="2848"/>
        <v>962</v>
      </c>
      <c r="DOG39">
        <f t="shared" ca="1" si="2848"/>
        <v>489</v>
      </c>
      <c r="DOH39">
        <f t="shared" ca="1" si="2848"/>
        <v>575</v>
      </c>
      <c r="DOI39">
        <f t="shared" ca="1" si="2848"/>
        <v>713</v>
      </c>
      <c r="DOJ39">
        <f t="shared" ca="1" si="2848"/>
        <v>985</v>
      </c>
      <c r="DOK39">
        <f t="shared" ca="1" si="2848"/>
        <v>758</v>
      </c>
      <c r="DOL39">
        <f t="shared" ca="1" si="2848"/>
        <v>537</v>
      </c>
      <c r="DOM39">
        <f t="shared" ca="1" si="2848"/>
        <v>958</v>
      </c>
      <c r="DON39">
        <f t="shared" ca="1" si="2848"/>
        <v>922</v>
      </c>
      <c r="DOO39">
        <f t="shared" ca="1" si="2848"/>
        <v>605</v>
      </c>
      <c r="DOP39">
        <f t="shared" ca="1" si="2848"/>
        <v>963</v>
      </c>
      <c r="DOQ39">
        <f t="shared" ca="1" si="2848"/>
        <v>662</v>
      </c>
      <c r="DOR39">
        <f t="shared" ca="1" si="2848"/>
        <v>864</v>
      </c>
      <c r="DOS39">
        <f t="shared" ca="1" si="2848"/>
        <v>863</v>
      </c>
      <c r="DOT39">
        <f t="shared" ca="1" si="2848"/>
        <v>287</v>
      </c>
      <c r="DOU39">
        <f t="shared" ca="1" si="2848"/>
        <v>990</v>
      </c>
      <c r="DOV39">
        <f t="shared" ca="1" si="2848"/>
        <v>623</v>
      </c>
      <c r="DOW39">
        <f t="shared" ca="1" si="2848"/>
        <v>773</v>
      </c>
      <c r="DOX39">
        <f t="shared" ca="1" si="2848"/>
        <v>817</v>
      </c>
      <c r="DOY39">
        <f t="shared" ca="1" si="2848"/>
        <v>335</v>
      </c>
      <c r="DOZ39">
        <f t="shared" ca="1" si="2848"/>
        <v>848</v>
      </c>
      <c r="DPA39">
        <f t="shared" ca="1" si="2848"/>
        <v>481</v>
      </c>
      <c r="DPB39">
        <f t="shared" ca="1" si="2848"/>
        <v>929</v>
      </c>
      <c r="DPC39">
        <f t="shared" ca="1" si="2848"/>
        <v>739</v>
      </c>
      <c r="DPD39">
        <f t="shared" ca="1" si="2848"/>
        <v>127</v>
      </c>
      <c r="DPE39">
        <f t="shared" ca="1" si="2848"/>
        <v>364</v>
      </c>
      <c r="DPF39">
        <f t="shared" ca="1" si="2848"/>
        <v>584</v>
      </c>
      <c r="DPG39">
        <f t="shared" ca="1" si="2848"/>
        <v>14</v>
      </c>
      <c r="DPH39">
        <f t="shared" ca="1" si="2848"/>
        <v>947</v>
      </c>
      <c r="DPI39">
        <f t="shared" ca="1" si="2848"/>
        <v>904</v>
      </c>
      <c r="DPJ39">
        <f t="shared" ca="1" si="2848"/>
        <v>68</v>
      </c>
      <c r="DPK39">
        <f t="shared" ca="1" si="2848"/>
        <v>143</v>
      </c>
      <c r="DPL39">
        <f t="shared" ca="1" si="2848"/>
        <v>680</v>
      </c>
      <c r="DPM39">
        <f t="shared" ca="1" si="2848"/>
        <v>337</v>
      </c>
      <c r="DPN39">
        <f t="shared" ca="1" si="2848"/>
        <v>974</v>
      </c>
      <c r="DPO39">
        <f t="shared" ca="1" si="2722"/>
        <v>557</v>
      </c>
      <c r="DPP39">
        <f t="shared" ca="1" si="2722"/>
        <v>760</v>
      </c>
      <c r="DPQ39">
        <f t="shared" ca="1" si="2722"/>
        <v>50</v>
      </c>
      <c r="DPR39">
        <f t="shared" ca="1" si="2722"/>
        <v>158</v>
      </c>
      <c r="DPS39">
        <f t="shared" ca="1" si="2722"/>
        <v>643</v>
      </c>
      <c r="DPT39">
        <f t="shared" ca="1" si="2722"/>
        <v>881</v>
      </c>
      <c r="DPU39">
        <f t="shared" ca="1" si="2722"/>
        <v>419</v>
      </c>
      <c r="DPV39">
        <f t="shared" ca="1" si="2722"/>
        <v>19</v>
      </c>
      <c r="DPW39">
        <f t="shared" ca="1" si="2722"/>
        <v>156</v>
      </c>
      <c r="DPX39">
        <f t="shared" ca="1" si="2722"/>
        <v>688</v>
      </c>
      <c r="DPY39">
        <f t="shared" ca="1" si="2722"/>
        <v>265</v>
      </c>
      <c r="DPZ39">
        <f t="shared" ca="1" si="3100"/>
        <v>412</v>
      </c>
      <c r="DQA39">
        <f t="shared" ca="1" si="3100"/>
        <v>274</v>
      </c>
      <c r="DQB39">
        <f t="shared" ca="1" si="3100"/>
        <v>736</v>
      </c>
      <c r="DQC39">
        <f t="shared" ca="1" si="3100"/>
        <v>828</v>
      </c>
      <c r="DQD39">
        <f t="shared" ca="1" si="3100"/>
        <v>74</v>
      </c>
      <c r="DQE39">
        <f t="shared" ca="1" si="3100"/>
        <v>100</v>
      </c>
      <c r="DQF39">
        <f t="shared" ca="1" si="3100"/>
        <v>237</v>
      </c>
      <c r="DQG39">
        <f t="shared" ca="1" si="3100"/>
        <v>862</v>
      </c>
      <c r="DQH39">
        <f t="shared" ca="1" si="3100"/>
        <v>860</v>
      </c>
      <c r="DQI39">
        <f t="shared" ca="1" si="3100"/>
        <v>925</v>
      </c>
      <c r="DQJ39">
        <f t="shared" ca="1" si="3100"/>
        <v>155</v>
      </c>
      <c r="DQK39">
        <f t="shared" ca="1" si="3100"/>
        <v>437</v>
      </c>
      <c r="DQL39">
        <f t="shared" ca="1" si="3100"/>
        <v>921</v>
      </c>
      <c r="DQM39">
        <f t="shared" ca="1" si="3100"/>
        <v>466</v>
      </c>
      <c r="DQN39">
        <f t="shared" ca="1" si="3100"/>
        <v>904</v>
      </c>
      <c r="DQO39">
        <f t="shared" ca="1" si="3100"/>
        <v>290</v>
      </c>
      <c r="DQP39">
        <f t="shared" ca="1" si="3100"/>
        <v>159</v>
      </c>
      <c r="DQQ39">
        <f t="shared" ca="1" si="3100"/>
        <v>968</v>
      </c>
      <c r="DQR39">
        <f t="shared" ca="1" si="3100"/>
        <v>508</v>
      </c>
      <c r="DQS39">
        <f t="shared" ca="1" si="3100"/>
        <v>178</v>
      </c>
      <c r="DQT39">
        <f t="shared" ca="1" si="3100"/>
        <v>935</v>
      </c>
      <c r="DQU39">
        <f t="shared" ca="1" si="3100"/>
        <v>832</v>
      </c>
      <c r="DQV39">
        <f t="shared" ca="1" si="3100"/>
        <v>998</v>
      </c>
      <c r="DQW39">
        <f t="shared" ca="1" si="3100"/>
        <v>905</v>
      </c>
      <c r="DQX39">
        <f t="shared" ca="1" si="3100"/>
        <v>75</v>
      </c>
      <c r="DQY39">
        <f t="shared" ca="1" si="3100"/>
        <v>924</v>
      </c>
      <c r="DQZ39">
        <f t="shared" ca="1" si="3100"/>
        <v>35</v>
      </c>
      <c r="DRA39">
        <f t="shared" ca="1" si="3100"/>
        <v>985</v>
      </c>
      <c r="DRB39">
        <f t="shared" ca="1" si="3100"/>
        <v>326</v>
      </c>
      <c r="DRC39">
        <f t="shared" ca="1" si="3100"/>
        <v>312</v>
      </c>
      <c r="DRD39">
        <f t="shared" ca="1" si="3100"/>
        <v>654</v>
      </c>
      <c r="DRE39">
        <f t="shared" ca="1" si="3100"/>
        <v>164</v>
      </c>
      <c r="DRF39">
        <f t="shared" ca="1" si="3100"/>
        <v>876</v>
      </c>
      <c r="DRG39">
        <f t="shared" ca="1" si="3100"/>
        <v>678</v>
      </c>
      <c r="DRH39">
        <f t="shared" ca="1" si="3100"/>
        <v>876</v>
      </c>
      <c r="DRI39">
        <f t="shared" ca="1" si="3100"/>
        <v>771</v>
      </c>
      <c r="DRJ39">
        <f t="shared" ca="1" si="3100"/>
        <v>171</v>
      </c>
      <c r="DRK39">
        <f t="shared" ca="1" si="3100"/>
        <v>486</v>
      </c>
      <c r="DRL39">
        <f t="shared" ca="1" si="3100"/>
        <v>527</v>
      </c>
      <c r="DRM39">
        <f t="shared" ca="1" si="3100"/>
        <v>689</v>
      </c>
      <c r="DRN39">
        <f t="shared" ca="1" si="3100"/>
        <v>590</v>
      </c>
      <c r="DRO39">
        <f t="shared" ca="1" si="3100"/>
        <v>751</v>
      </c>
      <c r="DRP39">
        <f t="shared" ca="1" si="3100"/>
        <v>500</v>
      </c>
      <c r="DRQ39">
        <f t="shared" ca="1" si="3100"/>
        <v>618</v>
      </c>
      <c r="DRR39">
        <f t="shared" ca="1" si="3100"/>
        <v>10</v>
      </c>
      <c r="DRS39">
        <f t="shared" ca="1" si="3100"/>
        <v>978</v>
      </c>
      <c r="DRT39">
        <f t="shared" ca="1" si="3100"/>
        <v>66</v>
      </c>
      <c r="DRU39">
        <f t="shared" ca="1" si="3100"/>
        <v>164</v>
      </c>
      <c r="DRV39">
        <f t="shared" ca="1" si="3100"/>
        <v>780</v>
      </c>
      <c r="DRW39">
        <f t="shared" ca="1" si="3100"/>
        <v>214</v>
      </c>
      <c r="DRX39">
        <f t="shared" ca="1" si="3100"/>
        <v>607</v>
      </c>
      <c r="DRY39">
        <f t="shared" ca="1" si="3100"/>
        <v>421</v>
      </c>
      <c r="DRZ39">
        <f t="shared" ca="1" si="3100"/>
        <v>579</v>
      </c>
      <c r="DSA39">
        <f t="shared" ca="1" si="3100"/>
        <v>406</v>
      </c>
      <c r="DSB39">
        <f t="shared" ca="1" si="3100"/>
        <v>624</v>
      </c>
      <c r="DSC39">
        <f t="shared" ca="1" si="3100"/>
        <v>333</v>
      </c>
      <c r="DSD39">
        <f t="shared" ca="1" si="3100"/>
        <v>785</v>
      </c>
      <c r="DSE39">
        <f t="shared" ca="1" si="3100"/>
        <v>918</v>
      </c>
      <c r="DSF39">
        <f t="shared" ca="1" si="3100"/>
        <v>762</v>
      </c>
      <c r="DSG39">
        <f t="shared" ca="1" si="3100"/>
        <v>23</v>
      </c>
      <c r="DSH39">
        <f t="shared" ca="1" si="3100"/>
        <v>805</v>
      </c>
      <c r="DSI39">
        <f t="shared" ca="1" si="3100"/>
        <v>39</v>
      </c>
      <c r="DSJ39">
        <f t="shared" ca="1" si="3100"/>
        <v>125</v>
      </c>
      <c r="DSK39">
        <f t="shared" ca="1" si="3100"/>
        <v>637</v>
      </c>
      <c r="DSL39">
        <f t="shared" ca="1" si="2975"/>
        <v>285</v>
      </c>
      <c r="DSM39">
        <f t="shared" ca="1" si="2975"/>
        <v>365</v>
      </c>
      <c r="DSN39">
        <f t="shared" ca="1" si="2975"/>
        <v>789</v>
      </c>
      <c r="DSO39">
        <f t="shared" ca="1" si="2975"/>
        <v>239</v>
      </c>
      <c r="DSP39">
        <f t="shared" ca="1" si="2975"/>
        <v>557</v>
      </c>
      <c r="DSQ39">
        <f t="shared" ca="1" si="2975"/>
        <v>704</v>
      </c>
      <c r="DSR39">
        <f t="shared" ca="1" si="2975"/>
        <v>893</v>
      </c>
      <c r="DSS39">
        <f t="shared" ca="1" si="2849"/>
        <v>885</v>
      </c>
      <c r="DST39">
        <f t="shared" ca="1" si="2849"/>
        <v>169</v>
      </c>
      <c r="DSU39">
        <f t="shared" ca="1" si="2849"/>
        <v>885</v>
      </c>
      <c r="DSV39">
        <f t="shared" ca="1" si="2849"/>
        <v>784</v>
      </c>
      <c r="DSW39">
        <f t="shared" ca="1" si="2849"/>
        <v>306</v>
      </c>
      <c r="DSX39">
        <f t="shared" ca="1" si="2849"/>
        <v>480</v>
      </c>
      <c r="DSY39">
        <f t="shared" ca="1" si="2849"/>
        <v>615</v>
      </c>
      <c r="DSZ39">
        <f t="shared" ca="1" si="2849"/>
        <v>156</v>
      </c>
      <c r="DTA39">
        <f t="shared" ca="1" si="2849"/>
        <v>631</v>
      </c>
      <c r="DTB39">
        <f t="shared" ca="1" si="2849"/>
        <v>690</v>
      </c>
      <c r="DTC39">
        <f t="shared" ca="1" si="2849"/>
        <v>959</v>
      </c>
      <c r="DTD39">
        <f t="shared" ca="1" si="2849"/>
        <v>402</v>
      </c>
      <c r="DTE39">
        <f t="shared" ca="1" si="2849"/>
        <v>365</v>
      </c>
      <c r="DTF39">
        <f t="shared" ca="1" si="2849"/>
        <v>910</v>
      </c>
      <c r="DTG39">
        <f t="shared" ca="1" si="2849"/>
        <v>199</v>
      </c>
      <c r="DTH39">
        <f t="shared" ca="1" si="2849"/>
        <v>470</v>
      </c>
      <c r="DTI39">
        <f t="shared" ca="1" si="2849"/>
        <v>701</v>
      </c>
      <c r="DTJ39">
        <f t="shared" ca="1" si="2849"/>
        <v>237</v>
      </c>
      <c r="DTK39">
        <f t="shared" ca="1" si="2849"/>
        <v>705</v>
      </c>
      <c r="DTL39">
        <f t="shared" ca="1" si="2849"/>
        <v>465</v>
      </c>
      <c r="DTM39">
        <f t="shared" ca="1" si="2849"/>
        <v>358</v>
      </c>
      <c r="DTN39">
        <f t="shared" ca="1" si="2849"/>
        <v>910</v>
      </c>
      <c r="DTO39">
        <f t="shared" ca="1" si="2849"/>
        <v>937</v>
      </c>
      <c r="DTP39">
        <f t="shared" ca="1" si="2849"/>
        <v>215</v>
      </c>
      <c r="DTQ39">
        <f t="shared" ca="1" si="2849"/>
        <v>724</v>
      </c>
      <c r="DTR39">
        <f t="shared" ca="1" si="2849"/>
        <v>358</v>
      </c>
      <c r="DTS39">
        <f t="shared" ca="1" si="2849"/>
        <v>981</v>
      </c>
      <c r="DTT39">
        <f t="shared" ca="1" si="2849"/>
        <v>593</v>
      </c>
      <c r="DTU39">
        <f t="shared" ca="1" si="2849"/>
        <v>551</v>
      </c>
      <c r="DTV39">
        <f t="shared" ca="1" si="2849"/>
        <v>255</v>
      </c>
      <c r="DTW39">
        <f t="shared" ca="1" si="2849"/>
        <v>359</v>
      </c>
      <c r="DTX39">
        <f t="shared" ca="1" si="2849"/>
        <v>479</v>
      </c>
      <c r="DTY39">
        <f t="shared" ca="1" si="2849"/>
        <v>855</v>
      </c>
      <c r="DTZ39">
        <f t="shared" ca="1" si="2849"/>
        <v>755</v>
      </c>
      <c r="DUA39">
        <f t="shared" ca="1" si="2849"/>
        <v>862</v>
      </c>
      <c r="DUB39">
        <f t="shared" ca="1" si="2849"/>
        <v>346</v>
      </c>
      <c r="DUC39">
        <f t="shared" ca="1" si="2849"/>
        <v>139</v>
      </c>
      <c r="DUD39">
        <f t="shared" ca="1" si="2849"/>
        <v>676</v>
      </c>
      <c r="DUE39">
        <f t="shared" ca="1" si="2849"/>
        <v>633</v>
      </c>
      <c r="DUF39">
        <f t="shared" ca="1" si="2849"/>
        <v>919</v>
      </c>
      <c r="DUG39">
        <f t="shared" ca="1" si="2849"/>
        <v>641</v>
      </c>
      <c r="DUH39">
        <f t="shared" ca="1" si="2849"/>
        <v>85</v>
      </c>
      <c r="DUI39">
        <f t="shared" ca="1" si="2849"/>
        <v>21</v>
      </c>
      <c r="DUJ39">
        <f t="shared" ca="1" si="2849"/>
        <v>106</v>
      </c>
      <c r="DUK39">
        <f t="shared" ca="1" si="2849"/>
        <v>502</v>
      </c>
      <c r="DUL39">
        <f t="shared" ca="1" si="2849"/>
        <v>578</v>
      </c>
      <c r="DUM39">
        <f t="shared" ca="1" si="2723"/>
        <v>910</v>
      </c>
      <c r="DUN39">
        <f t="shared" ca="1" si="2723"/>
        <v>642</v>
      </c>
      <c r="DUO39">
        <f t="shared" ca="1" si="2723"/>
        <v>665</v>
      </c>
      <c r="DUP39">
        <f t="shared" ca="1" si="2723"/>
        <v>238</v>
      </c>
      <c r="DUQ39">
        <f t="shared" ca="1" si="2723"/>
        <v>161</v>
      </c>
      <c r="DUR39">
        <f t="shared" ca="1" si="2723"/>
        <v>542</v>
      </c>
      <c r="DUS39">
        <f t="shared" ca="1" si="2723"/>
        <v>536</v>
      </c>
      <c r="DUT39">
        <f t="shared" ca="1" si="2723"/>
        <v>425</v>
      </c>
      <c r="DUU39">
        <f t="shared" ca="1" si="2723"/>
        <v>758</v>
      </c>
      <c r="DUV39">
        <f t="shared" ca="1" si="2723"/>
        <v>458</v>
      </c>
      <c r="DUW39">
        <f t="shared" ca="1" si="2723"/>
        <v>724</v>
      </c>
      <c r="DUX39">
        <f t="shared" ca="1" si="3101"/>
        <v>291</v>
      </c>
      <c r="DUY39">
        <f t="shared" ca="1" si="3101"/>
        <v>247</v>
      </c>
      <c r="DUZ39">
        <f t="shared" ca="1" si="3101"/>
        <v>547</v>
      </c>
      <c r="DVA39">
        <f t="shared" ca="1" si="3101"/>
        <v>564</v>
      </c>
      <c r="DVB39">
        <f t="shared" ca="1" si="3101"/>
        <v>561</v>
      </c>
      <c r="DVC39">
        <f t="shared" ca="1" si="3101"/>
        <v>359</v>
      </c>
      <c r="DVD39">
        <f t="shared" ca="1" si="3101"/>
        <v>675</v>
      </c>
      <c r="DVE39">
        <f t="shared" ca="1" si="3101"/>
        <v>688</v>
      </c>
      <c r="DVF39">
        <f t="shared" ca="1" si="3101"/>
        <v>537</v>
      </c>
      <c r="DVG39">
        <f t="shared" ca="1" si="3101"/>
        <v>602</v>
      </c>
      <c r="DVH39">
        <f t="shared" ca="1" si="3101"/>
        <v>893</v>
      </c>
      <c r="DVI39">
        <f t="shared" ca="1" si="3101"/>
        <v>706</v>
      </c>
      <c r="DVJ39">
        <f t="shared" ca="1" si="3101"/>
        <v>182</v>
      </c>
      <c r="DVK39">
        <f t="shared" ca="1" si="3101"/>
        <v>273</v>
      </c>
      <c r="DVL39">
        <f t="shared" ca="1" si="3101"/>
        <v>322</v>
      </c>
      <c r="DVM39">
        <f t="shared" ca="1" si="3101"/>
        <v>967</v>
      </c>
      <c r="DVN39">
        <f t="shared" ca="1" si="3101"/>
        <v>376</v>
      </c>
      <c r="DVO39">
        <f t="shared" ca="1" si="3101"/>
        <v>653</v>
      </c>
      <c r="DVP39">
        <f t="shared" ca="1" si="3101"/>
        <v>395</v>
      </c>
      <c r="DVQ39">
        <f t="shared" ca="1" si="3101"/>
        <v>754</v>
      </c>
      <c r="DVR39">
        <f t="shared" ca="1" si="3101"/>
        <v>351</v>
      </c>
      <c r="DVS39">
        <f t="shared" ca="1" si="3101"/>
        <v>558</v>
      </c>
      <c r="DVT39">
        <f t="shared" ca="1" si="3101"/>
        <v>891</v>
      </c>
      <c r="DVU39">
        <f t="shared" ca="1" si="3101"/>
        <v>675</v>
      </c>
      <c r="DVV39">
        <f t="shared" ca="1" si="3101"/>
        <v>558</v>
      </c>
      <c r="DVW39">
        <f t="shared" ca="1" si="3101"/>
        <v>85</v>
      </c>
      <c r="DVX39">
        <f t="shared" ca="1" si="3101"/>
        <v>800</v>
      </c>
      <c r="DVY39">
        <f t="shared" ca="1" si="3101"/>
        <v>179</v>
      </c>
      <c r="DVZ39">
        <f t="shared" ca="1" si="3101"/>
        <v>363</v>
      </c>
      <c r="DWA39">
        <f t="shared" ca="1" si="3101"/>
        <v>703</v>
      </c>
      <c r="DWB39">
        <f t="shared" ca="1" si="3101"/>
        <v>840</v>
      </c>
      <c r="DWC39">
        <f t="shared" ca="1" si="3101"/>
        <v>836</v>
      </c>
      <c r="DWD39">
        <f t="shared" ca="1" si="3101"/>
        <v>415</v>
      </c>
      <c r="DWE39">
        <f t="shared" ca="1" si="3101"/>
        <v>971</v>
      </c>
      <c r="DWF39">
        <f t="shared" ca="1" si="3101"/>
        <v>515</v>
      </c>
      <c r="DWG39">
        <f t="shared" ca="1" si="3101"/>
        <v>62</v>
      </c>
      <c r="DWH39">
        <f t="shared" ca="1" si="3101"/>
        <v>288</v>
      </c>
      <c r="DWI39">
        <f t="shared" ca="1" si="3101"/>
        <v>436</v>
      </c>
      <c r="DWJ39">
        <f t="shared" ca="1" si="3101"/>
        <v>607</v>
      </c>
      <c r="DWK39">
        <f t="shared" ca="1" si="3101"/>
        <v>196</v>
      </c>
      <c r="DWL39">
        <f t="shared" ca="1" si="3101"/>
        <v>817</v>
      </c>
      <c r="DWM39">
        <f t="shared" ca="1" si="3101"/>
        <v>70</v>
      </c>
      <c r="DWN39">
        <f t="shared" ca="1" si="3101"/>
        <v>257</v>
      </c>
      <c r="DWO39">
        <f t="shared" ca="1" si="3101"/>
        <v>939</v>
      </c>
      <c r="DWP39">
        <f t="shared" ca="1" si="3101"/>
        <v>727</v>
      </c>
      <c r="DWQ39">
        <f t="shared" ca="1" si="3101"/>
        <v>837</v>
      </c>
      <c r="DWR39">
        <f t="shared" ca="1" si="3101"/>
        <v>692</v>
      </c>
      <c r="DWS39">
        <f t="shared" ca="1" si="3101"/>
        <v>493</v>
      </c>
      <c r="DWT39">
        <f t="shared" ca="1" si="3101"/>
        <v>868</v>
      </c>
      <c r="DWU39">
        <f t="shared" ca="1" si="3101"/>
        <v>411</v>
      </c>
      <c r="DWV39">
        <f t="shared" ca="1" si="3101"/>
        <v>393</v>
      </c>
      <c r="DWW39">
        <f t="shared" ca="1" si="3101"/>
        <v>265</v>
      </c>
      <c r="DWX39">
        <f t="shared" ca="1" si="3101"/>
        <v>289</v>
      </c>
      <c r="DWY39">
        <f t="shared" ca="1" si="3101"/>
        <v>334</v>
      </c>
      <c r="DWZ39">
        <f t="shared" ca="1" si="3101"/>
        <v>550</v>
      </c>
      <c r="DXA39">
        <f t="shared" ca="1" si="3101"/>
        <v>991</v>
      </c>
      <c r="DXB39">
        <f t="shared" ca="1" si="3101"/>
        <v>811</v>
      </c>
      <c r="DXC39">
        <f t="shared" ca="1" si="3101"/>
        <v>918</v>
      </c>
      <c r="DXD39">
        <f t="shared" ca="1" si="3101"/>
        <v>927</v>
      </c>
      <c r="DXE39">
        <f t="shared" ca="1" si="3101"/>
        <v>774</v>
      </c>
      <c r="DXF39">
        <f t="shared" ca="1" si="3101"/>
        <v>279</v>
      </c>
      <c r="DXG39">
        <f t="shared" ca="1" si="3101"/>
        <v>672</v>
      </c>
      <c r="DXH39">
        <f t="shared" ca="1" si="3101"/>
        <v>541</v>
      </c>
      <c r="DXI39">
        <f t="shared" ca="1" si="3101"/>
        <v>943</v>
      </c>
      <c r="DXJ39">
        <f t="shared" ca="1" si="2976"/>
        <v>518</v>
      </c>
      <c r="DXK39">
        <f t="shared" ca="1" si="2976"/>
        <v>513</v>
      </c>
      <c r="DXL39">
        <f t="shared" ca="1" si="2976"/>
        <v>230</v>
      </c>
      <c r="DXM39">
        <f t="shared" ca="1" si="2976"/>
        <v>214</v>
      </c>
      <c r="DXN39">
        <f t="shared" ca="1" si="2976"/>
        <v>692</v>
      </c>
      <c r="DXO39">
        <f t="shared" ca="1" si="2976"/>
        <v>528</v>
      </c>
      <c r="DXP39">
        <f t="shared" ca="1" si="2976"/>
        <v>776</v>
      </c>
      <c r="DXQ39">
        <f t="shared" ca="1" si="2850"/>
        <v>804</v>
      </c>
      <c r="DXR39">
        <f t="shared" ca="1" si="2850"/>
        <v>277</v>
      </c>
      <c r="DXS39">
        <f t="shared" ca="1" si="2850"/>
        <v>169</v>
      </c>
      <c r="DXT39">
        <f t="shared" ca="1" si="2850"/>
        <v>511</v>
      </c>
      <c r="DXU39">
        <f t="shared" ca="1" si="2850"/>
        <v>151</v>
      </c>
      <c r="DXV39">
        <f t="shared" ca="1" si="2850"/>
        <v>327</v>
      </c>
      <c r="DXW39">
        <f t="shared" ca="1" si="2850"/>
        <v>997</v>
      </c>
      <c r="DXX39">
        <f t="shared" ca="1" si="2850"/>
        <v>849</v>
      </c>
      <c r="DXY39">
        <f t="shared" ca="1" si="2850"/>
        <v>357</v>
      </c>
      <c r="DXZ39">
        <f t="shared" ca="1" si="2850"/>
        <v>823</v>
      </c>
      <c r="DYA39">
        <f t="shared" ca="1" si="2850"/>
        <v>968</v>
      </c>
      <c r="DYB39">
        <f t="shared" ca="1" si="2850"/>
        <v>100</v>
      </c>
      <c r="DYC39">
        <f t="shared" ca="1" si="2850"/>
        <v>536</v>
      </c>
      <c r="DYD39">
        <f t="shared" ca="1" si="2850"/>
        <v>81</v>
      </c>
      <c r="DYE39">
        <f t="shared" ca="1" si="2850"/>
        <v>946</v>
      </c>
      <c r="DYF39">
        <f t="shared" ca="1" si="2850"/>
        <v>322</v>
      </c>
      <c r="DYG39">
        <f t="shared" ca="1" si="2850"/>
        <v>636</v>
      </c>
      <c r="DYH39">
        <f t="shared" ca="1" si="2850"/>
        <v>960</v>
      </c>
      <c r="DYI39">
        <f t="shared" ca="1" si="2850"/>
        <v>934</v>
      </c>
      <c r="DYJ39">
        <f t="shared" ca="1" si="2850"/>
        <v>671</v>
      </c>
      <c r="DYK39">
        <f t="shared" ca="1" si="2850"/>
        <v>289</v>
      </c>
      <c r="DYL39">
        <f t="shared" ca="1" si="2850"/>
        <v>891</v>
      </c>
      <c r="DYM39">
        <f t="shared" ca="1" si="2850"/>
        <v>823</v>
      </c>
      <c r="DYN39">
        <f t="shared" ca="1" si="2850"/>
        <v>623</v>
      </c>
      <c r="DYO39">
        <f t="shared" ca="1" si="2850"/>
        <v>8</v>
      </c>
      <c r="DYP39">
        <f t="shared" ca="1" si="2850"/>
        <v>453</v>
      </c>
      <c r="DYQ39">
        <f t="shared" ca="1" si="2850"/>
        <v>940</v>
      </c>
      <c r="DYR39">
        <f t="shared" ca="1" si="2850"/>
        <v>998</v>
      </c>
      <c r="DYS39">
        <f t="shared" ca="1" si="2850"/>
        <v>948</v>
      </c>
      <c r="DYT39">
        <f t="shared" ca="1" si="2850"/>
        <v>827</v>
      </c>
      <c r="DYU39">
        <f t="shared" ca="1" si="2850"/>
        <v>414</v>
      </c>
      <c r="DYV39">
        <f t="shared" ca="1" si="2850"/>
        <v>102</v>
      </c>
      <c r="DYW39">
        <f t="shared" ca="1" si="2850"/>
        <v>475</v>
      </c>
      <c r="DYX39">
        <f t="shared" ca="1" si="2850"/>
        <v>72</v>
      </c>
      <c r="DYY39">
        <f t="shared" ca="1" si="2850"/>
        <v>909</v>
      </c>
      <c r="DYZ39">
        <f t="shared" ca="1" si="2850"/>
        <v>628</v>
      </c>
      <c r="DZA39">
        <f t="shared" ca="1" si="2850"/>
        <v>701</v>
      </c>
      <c r="DZB39">
        <f t="shared" ca="1" si="2850"/>
        <v>300</v>
      </c>
      <c r="DZC39">
        <f t="shared" ca="1" si="2850"/>
        <v>254</v>
      </c>
      <c r="DZD39">
        <f t="shared" ca="1" si="2850"/>
        <v>327</v>
      </c>
      <c r="DZE39">
        <f t="shared" ca="1" si="2850"/>
        <v>886</v>
      </c>
      <c r="DZF39">
        <f t="shared" ca="1" si="2850"/>
        <v>35</v>
      </c>
      <c r="DZG39">
        <f t="shared" ca="1" si="2850"/>
        <v>911</v>
      </c>
      <c r="DZH39">
        <f t="shared" ca="1" si="2850"/>
        <v>177</v>
      </c>
      <c r="DZI39">
        <f t="shared" ca="1" si="2850"/>
        <v>135</v>
      </c>
      <c r="DZJ39">
        <f t="shared" ca="1" si="2850"/>
        <v>159</v>
      </c>
      <c r="DZK39">
        <f t="shared" ca="1" si="2724"/>
        <v>201</v>
      </c>
      <c r="DZL39">
        <f t="shared" ca="1" si="2724"/>
        <v>999</v>
      </c>
      <c r="DZM39">
        <f t="shared" ca="1" si="2724"/>
        <v>442</v>
      </c>
      <c r="DZN39">
        <f t="shared" ca="1" si="2724"/>
        <v>738</v>
      </c>
      <c r="DZO39">
        <f t="shared" ca="1" si="2724"/>
        <v>610</v>
      </c>
      <c r="DZP39">
        <f t="shared" ca="1" si="2724"/>
        <v>523</v>
      </c>
      <c r="DZQ39">
        <f t="shared" ca="1" si="2724"/>
        <v>562</v>
      </c>
      <c r="DZR39">
        <f t="shared" ca="1" si="2724"/>
        <v>797</v>
      </c>
      <c r="DZS39">
        <f t="shared" ca="1" si="2724"/>
        <v>573</v>
      </c>
      <c r="DZT39">
        <f t="shared" ca="1" si="2724"/>
        <v>562</v>
      </c>
      <c r="DZU39">
        <f t="shared" ca="1" si="2724"/>
        <v>303</v>
      </c>
      <c r="DZV39">
        <f t="shared" ca="1" si="3102"/>
        <v>983</v>
      </c>
      <c r="DZW39">
        <f t="shared" ca="1" si="3102"/>
        <v>799</v>
      </c>
      <c r="DZX39">
        <f t="shared" ca="1" si="3102"/>
        <v>488</v>
      </c>
      <c r="DZY39">
        <f t="shared" ca="1" si="3102"/>
        <v>573</v>
      </c>
      <c r="DZZ39">
        <f t="shared" ca="1" si="3102"/>
        <v>165</v>
      </c>
      <c r="EAA39">
        <f t="shared" ca="1" si="3102"/>
        <v>527</v>
      </c>
      <c r="EAB39">
        <f t="shared" ca="1" si="3102"/>
        <v>20</v>
      </c>
      <c r="EAC39">
        <f t="shared" ca="1" si="3102"/>
        <v>39</v>
      </c>
      <c r="EAD39">
        <f t="shared" ca="1" si="3102"/>
        <v>830</v>
      </c>
      <c r="EAE39">
        <f t="shared" ca="1" si="3102"/>
        <v>838</v>
      </c>
      <c r="EAF39">
        <f t="shared" ca="1" si="3102"/>
        <v>363</v>
      </c>
      <c r="EAG39">
        <f t="shared" ca="1" si="3102"/>
        <v>934</v>
      </c>
      <c r="EAH39">
        <f t="shared" ca="1" si="3102"/>
        <v>639</v>
      </c>
      <c r="EAI39">
        <f t="shared" ca="1" si="3102"/>
        <v>569</v>
      </c>
      <c r="EAJ39">
        <f t="shared" ca="1" si="3102"/>
        <v>846</v>
      </c>
      <c r="EAK39">
        <f t="shared" ca="1" si="3102"/>
        <v>963</v>
      </c>
      <c r="EAL39">
        <f t="shared" ca="1" si="3102"/>
        <v>294</v>
      </c>
      <c r="EAM39">
        <f t="shared" ca="1" si="3102"/>
        <v>637</v>
      </c>
      <c r="EAN39">
        <f t="shared" ca="1" si="3102"/>
        <v>603</v>
      </c>
      <c r="EAO39">
        <f t="shared" ca="1" si="3102"/>
        <v>62</v>
      </c>
      <c r="EAP39">
        <f t="shared" ca="1" si="3102"/>
        <v>39</v>
      </c>
      <c r="EAQ39">
        <f t="shared" ca="1" si="3102"/>
        <v>308</v>
      </c>
      <c r="EAR39">
        <f t="shared" ca="1" si="3102"/>
        <v>717</v>
      </c>
      <c r="EAS39">
        <f t="shared" ca="1" si="3102"/>
        <v>349</v>
      </c>
      <c r="EAT39">
        <f t="shared" ca="1" si="3102"/>
        <v>632</v>
      </c>
      <c r="EAU39">
        <f t="shared" ca="1" si="3102"/>
        <v>406</v>
      </c>
      <c r="EAV39">
        <f t="shared" ca="1" si="3102"/>
        <v>294</v>
      </c>
      <c r="EAW39">
        <f t="shared" ca="1" si="3102"/>
        <v>639</v>
      </c>
      <c r="EAX39">
        <f t="shared" ca="1" si="3102"/>
        <v>917</v>
      </c>
      <c r="EAY39">
        <f t="shared" ca="1" si="3102"/>
        <v>400</v>
      </c>
      <c r="EAZ39">
        <f t="shared" ca="1" si="3102"/>
        <v>494</v>
      </c>
      <c r="EBA39">
        <f t="shared" ca="1" si="3102"/>
        <v>267</v>
      </c>
      <c r="EBB39">
        <f t="shared" ca="1" si="3102"/>
        <v>803</v>
      </c>
      <c r="EBC39">
        <f t="shared" ca="1" si="3102"/>
        <v>296</v>
      </c>
      <c r="EBD39">
        <f t="shared" ca="1" si="3102"/>
        <v>397</v>
      </c>
      <c r="EBE39">
        <f t="shared" ca="1" si="3102"/>
        <v>529</v>
      </c>
      <c r="EBF39">
        <f t="shared" ca="1" si="3102"/>
        <v>70</v>
      </c>
      <c r="EBG39">
        <f t="shared" ca="1" si="3102"/>
        <v>880</v>
      </c>
      <c r="EBH39">
        <f t="shared" ca="1" si="3102"/>
        <v>246</v>
      </c>
      <c r="EBI39">
        <f t="shared" ca="1" si="3102"/>
        <v>593</v>
      </c>
      <c r="EBJ39">
        <f t="shared" ca="1" si="3102"/>
        <v>517</v>
      </c>
      <c r="EBK39">
        <f t="shared" ca="1" si="3102"/>
        <v>117</v>
      </c>
      <c r="EBL39">
        <f t="shared" ca="1" si="3102"/>
        <v>63</v>
      </c>
      <c r="EBM39">
        <f t="shared" ca="1" si="3102"/>
        <v>426</v>
      </c>
      <c r="EBN39">
        <f t="shared" ca="1" si="3102"/>
        <v>869</v>
      </c>
      <c r="EBO39">
        <f t="shared" ca="1" si="3102"/>
        <v>324</v>
      </c>
      <c r="EBP39">
        <f t="shared" ca="1" si="3102"/>
        <v>269</v>
      </c>
      <c r="EBQ39">
        <f t="shared" ca="1" si="3102"/>
        <v>509</v>
      </c>
      <c r="EBR39">
        <f t="shared" ca="1" si="3102"/>
        <v>201</v>
      </c>
      <c r="EBS39">
        <f t="shared" ca="1" si="3102"/>
        <v>52</v>
      </c>
      <c r="EBT39">
        <f t="shared" ca="1" si="3102"/>
        <v>897</v>
      </c>
      <c r="EBU39">
        <f t="shared" ca="1" si="3102"/>
        <v>820</v>
      </c>
      <c r="EBV39">
        <f t="shared" ca="1" si="3102"/>
        <v>233</v>
      </c>
      <c r="EBW39">
        <f t="shared" ca="1" si="3102"/>
        <v>310</v>
      </c>
      <c r="EBX39">
        <f t="shared" ca="1" si="3102"/>
        <v>541</v>
      </c>
      <c r="EBY39">
        <f t="shared" ca="1" si="3102"/>
        <v>500</v>
      </c>
      <c r="EBZ39">
        <f t="shared" ca="1" si="3102"/>
        <v>144</v>
      </c>
      <c r="ECA39">
        <f t="shared" ca="1" si="3102"/>
        <v>33</v>
      </c>
      <c r="ECB39">
        <f t="shared" ca="1" si="3102"/>
        <v>381</v>
      </c>
      <c r="ECC39">
        <f t="shared" ca="1" si="3102"/>
        <v>944</v>
      </c>
      <c r="ECD39">
        <f t="shared" ca="1" si="3102"/>
        <v>196</v>
      </c>
      <c r="ECE39">
        <f t="shared" ca="1" si="3102"/>
        <v>979</v>
      </c>
      <c r="ECF39">
        <f t="shared" ca="1" si="3102"/>
        <v>726</v>
      </c>
      <c r="ECG39">
        <f t="shared" ca="1" si="3102"/>
        <v>138</v>
      </c>
      <c r="ECH39">
        <f t="shared" ca="1" si="2977"/>
        <v>614</v>
      </c>
      <c r="ECI39">
        <f t="shared" ca="1" si="2977"/>
        <v>855</v>
      </c>
      <c r="ECJ39">
        <f t="shared" ca="1" si="2977"/>
        <v>889</v>
      </c>
      <c r="ECK39">
        <f t="shared" ca="1" si="2977"/>
        <v>485</v>
      </c>
      <c r="ECL39">
        <f t="shared" ca="1" si="2977"/>
        <v>870</v>
      </c>
      <c r="ECM39">
        <f t="shared" ca="1" si="2977"/>
        <v>413</v>
      </c>
      <c r="ECN39">
        <f t="shared" ca="1" si="2977"/>
        <v>700</v>
      </c>
      <c r="ECO39">
        <f t="shared" ca="1" si="2851"/>
        <v>578</v>
      </c>
      <c r="ECP39">
        <f t="shared" ca="1" si="2851"/>
        <v>335</v>
      </c>
      <c r="ECQ39">
        <f t="shared" ca="1" si="2851"/>
        <v>520</v>
      </c>
      <c r="ECR39">
        <f t="shared" ca="1" si="2851"/>
        <v>507</v>
      </c>
      <c r="ECS39">
        <f t="shared" ca="1" si="2851"/>
        <v>12</v>
      </c>
      <c r="ECT39">
        <f t="shared" ca="1" si="2851"/>
        <v>843</v>
      </c>
      <c r="ECU39">
        <f t="shared" ca="1" si="2851"/>
        <v>434</v>
      </c>
      <c r="ECV39">
        <f t="shared" ca="1" si="2851"/>
        <v>536</v>
      </c>
      <c r="ECW39">
        <f t="shared" ca="1" si="2851"/>
        <v>298</v>
      </c>
      <c r="ECX39">
        <f t="shared" ca="1" si="2851"/>
        <v>163</v>
      </c>
      <c r="ECY39">
        <f t="shared" ca="1" si="2851"/>
        <v>154</v>
      </c>
      <c r="ECZ39">
        <f t="shared" ca="1" si="2851"/>
        <v>611</v>
      </c>
      <c r="EDA39">
        <f t="shared" ca="1" si="2851"/>
        <v>866</v>
      </c>
      <c r="EDB39">
        <f t="shared" ca="1" si="2851"/>
        <v>673</v>
      </c>
      <c r="EDC39">
        <f t="shared" ca="1" si="2851"/>
        <v>695</v>
      </c>
      <c r="EDD39">
        <f t="shared" ca="1" si="2851"/>
        <v>62</v>
      </c>
      <c r="EDE39">
        <f t="shared" ca="1" si="2851"/>
        <v>218</v>
      </c>
      <c r="EDF39">
        <f t="shared" ca="1" si="2851"/>
        <v>29</v>
      </c>
      <c r="EDG39">
        <f t="shared" ca="1" si="2851"/>
        <v>53</v>
      </c>
      <c r="EDH39">
        <f t="shared" ca="1" si="2851"/>
        <v>861</v>
      </c>
      <c r="EDI39">
        <f t="shared" ca="1" si="2851"/>
        <v>510</v>
      </c>
      <c r="EDJ39">
        <f t="shared" ca="1" si="2851"/>
        <v>246</v>
      </c>
      <c r="EDK39">
        <f t="shared" ca="1" si="2851"/>
        <v>67</v>
      </c>
      <c r="EDL39">
        <f t="shared" ca="1" si="2851"/>
        <v>691</v>
      </c>
      <c r="EDM39">
        <f t="shared" ca="1" si="2851"/>
        <v>464</v>
      </c>
      <c r="EDN39">
        <f t="shared" ca="1" si="2851"/>
        <v>134</v>
      </c>
      <c r="EDO39">
        <f t="shared" ca="1" si="2851"/>
        <v>389</v>
      </c>
      <c r="EDP39">
        <f t="shared" ca="1" si="2851"/>
        <v>134</v>
      </c>
      <c r="EDQ39">
        <f t="shared" ca="1" si="2851"/>
        <v>28</v>
      </c>
      <c r="EDR39">
        <f t="shared" ca="1" si="2851"/>
        <v>105</v>
      </c>
      <c r="EDS39">
        <f t="shared" ca="1" si="2851"/>
        <v>866</v>
      </c>
      <c r="EDT39">
        <f t="shared" ca="1" si="2851"/>
        <v>966</v>
      </c>
      <c r="EDU39">
        <f t="shared" ca="1" si="2851"/>
        <v>453</v>
      </c>
      <c r="EDV39">
        <f t="shared" ca="1" si="2851"/>
        <v>411</v>
      </c>
      <c r="EDW39">
        <f t="shared" ca="1" si="2851"/>
        <v>385</v>
      </c>
      <c r="EDX39">
        <f t="shared" ca="1" si="2851"/>
        <v>194</v>
      </c>
      <c r="EDY39">
        <f t="shared" ca="1" si="2851"/>
        <v>9</v>
      </c>
      <c r="EDZ39">
        <f t="shared" ca="1" si="2851"/>
        <v>945</v>
      </c>
      <c r="EEA39">
        <f t="shared" ca="1" si="2851"/>
        <v>150</v>
      </c>
      <c r="EEB39">
        <f t="shared" ca="1" si="2851"/>
        <v>381</v>
      </c>
      <c r="EEC39">
        <f t="shared" ca="1" si="2851"/>
        <v>151</v>
      </c>
      <c r="EED39">
        <f t="shared" ca="1" si="2851"/>
        <v>949</v>
      </c>
      <c r="EEE39">
        <f t="shared" ca="1" si="2851"/>
        <v>615</v>
      </c>
      <c r="EEF39">
        <f t="shared" ca="1" si="2851"/>
        <v>570</v>
      </c>
      <c r="EEG39">
        <f t="shared" ca="1" si="2851"/>
        <v>180</v>
      </c>
      <c r="EEH39">
        <f t="shared" ca="1" si="2851"/>
        <v>83</v>
      </c>
      <c r="EEI39">
        <f t="shared" ca="1" si="2725"/>
        <v>831</v>
      </c>
      <c r="EEJ39">
        <f t="shared" ca="1" si="2725"/>
        <v>188</v>
      </c>
      <c r="EEK39">
        <f t="shared" ca="1" si="2725"/>
        <v>908</v>
      </c>
      <c r="EEL39">
        <f t="shared" ca="1" si="2725"/>
        <v>914</v>
      </c>
      <c r="EEM39">
        <f t="shared" ca="1" si="2725"/>
        <v>76</v>
      </c>
      <c r="EEN39">
        <f t="shared" ca="1" si="2725"/>
        <v>210</v>
      </c>
      <c r="EEO39">
        <f t="shared" ca="1" si="2725"/>
        <v>447</v>
      </c>
      <c r="EEP39">
        <f t="shared" ca="1" si="2725"/>
        <v>53</v>
      </c>
      <c r="EEQ39">
        <f t="shared" ca="1" si="2725"/>
        <v>612</v>
      </c>
      <c r="EER39">
        <f t="shared" ca="1" si="2725"/>
        <v>164</v>
      </c>
      <c r="EES39">
        <f t="shared" ca="1" si="2725"/>
        <v>393</v>
      </c>
      <c r="EET39">
        <f t="shared" ca="1" si="3103"/>
        <v>306</v>
      </c>
      <c r="EEU39">
        <f t="shared" ca="1" si="3103"/>
        <v>433</v>
      </c>
      <c r="EEV39">
        <f t="shared" ca="1" si="3103"/>
        <v>591</v>
      </c>
      <c r="EEW39">
        <f t="shared" ca="1" si="3103"/>
        <v>304</v>
      </c>
      <c r="EEX39">
        <f t="shared" ca="1" si="3103"/>
        <v>598</v>
      </c>
      <c r="EEY39">
        <f t="shared" ca="1" si="3103"/>
        <v>88</v>
      </c>
      <c r="EEZ39">
        <f t="shared" ca="1" si="3103"/>
        <v>625</v>
      </c>
      <c r="EFA39">
        <f t="shared" ca="1" si="3103"/>
        <v>911</v>
      </c>
      <c r="EFB39">
        <f t="shared" ca="1" si="3103"/>
        <v>600</v>
      </c>
      <c r="EFC39">
        <f t="shared" ca="1" si="3103"/>
        <v>825</v>
      </c>
      <c r="EFD39">
        <f t="shared" ca="1" si="3103"/>
        <v>667</v>
      </c>
      <c r="EFE39">
        <f t="shared" ca="1" si="3103"/>
        <v>520</v>
      </c>
      <c r="EFF39">
        <f t="shared" ca="1" si="3103"/>
        <v>849</v>
      </c>
      <c r="EFG39">
        <f t="shared" ca="1" si="3103"/>
        <v>600</v>
      </c>
      <c r="EFH39">
        <f t="shared" ca="1" si="3103"/>
        <v>500</v>
      </c>
      <c r="EFI39">
        <f t="shared" ca="1" si="3103"/>
        <v>992</v>
      </c>
      <c r="EFJ39">
        <f t="shared" ca="1" si="3103"/>
        <v>935</v>
      </c>
      <c r="EFK39">
        <f t="shared" ca="1" si="3103"/>
        <v>587</v>
      </c>
      <c r="EFL39">
        <f t="shared" ca="1" si="3103"/>
        <v>501</v>
      </c>
      <c r="EFM39">
        <f t="shared" ca="1" si="3103"/>
        <v>665</v>
      </c>
      <c r="EFN39">
        <f t="shared" ca="1" si="3103"/>
        <v>151</v>
      </c>
      <c r="EFO39">
        <f t="shared" ca="1" si="3103"/>
        <v>695</v>
      </c>
      <c r="EFP39">
        <f t="shared" ca="1" si="3103"/>
        <v>244</v>
      </c>
      <c r="EFQ39">
        <f t="shared" ca="1" si="3103"/>
        <v>33</v>
      </c>
      <c r="EFR39">
        <f t="shared" ca="1" si="3103"/>
        <v>944</v>
      </c>
      <c r="EFS39">
        <f t="shared" ca="1" si="3103"/>
        <v>613</v>
      </c>
      <c r="EFT39">
        <f t="shared" ca="1" si="3103"/>
        <v>891</v>
      </c>
      <c r="EFU39">
        <f t="shared" ca="1" si="3103"/>
        <v>854</v>
      </c>
      <c r="EFV39">
        <f t="shared" ca="1" si="3103"/>
        <v>512</v>
      </c>
      <c r="EFW39">
        <f t="shared" ca="1" si="3103"/>
        <v>359</v>
      </c>
      <c r="EFX39">
        <f t="shared" ca="1" si="3103"/>
        <v>234</v>
      </c>
      <c r="EFY39">
        <f t="shared" ca="1" si="3103"/>
        <v>847</v>
      </c>
      <c r="EFZ39">
        <f t="shared" ca="1" si="3103"/>
        <v>463</v>
      </c>
      <c r="EGA39">
        <f t="shared" ca="1" si="3103"/>
        <v>75</v>
      </c>
      <c r="EGB39">
        <f t="shared" ca="1" si="3103"/>
        <v>891</v>
      </c>
      <c r="EGC39">
        <f t="shared" ca="1" si="3103"/>
        <v>126</v>
      </c>
      <c r="EGD39">
        <f t="shared" ca="1" si="3103"/>
        <v>238</v>
      </c>
      <c r="EGE39">
        <f t="shared" ca="1" si="3103"/>
        <v>771</v>
      </c>
      <c r="EGF39">
        <f t="shared" ca="1" si="3103"/>
        <v>91</v>
      </c>
      <c r="EGG39">
        <f t="shared" ca="1" si="3103"/>
        <v>951</v>
      </c>
      <c r="EGH39">
        <f t="shared" ca="1" si="3103"/>
        <v>375</v>
      </c>
      <c r="EGI39">
        <f t="shared" ca="1" si="3103"/>
        <v>43</v>
      </c>
      <c r="EGJ39">
        <f t="shared" ca="1" si="3103"/>
        <v>537</v>
      </c>
      <c r="EGK39">
        <f t="shared" ca="1" si="3103"/>
        <v>501</v>
      </c>
      <c r="EGL39">
        <f t="shared" ca="1" si="3103"/>
        <v>679</v>
      </c>
      <c r="EGM39">
        <f t="shared" ca="1" si="3103"/>
        <v>194</v>
      </c>
      <c r="EGN39">
        <f t="shared" ca="1" si="3103"/>
        <v>24</v>
      </c>
      <c r="EGO39">
        <f t="shared" ca="1" si="3103"/>
        <v>634</v>
      </c>
      <c r="EGP39">
        <f t="shared" ca="1" si="3103"/>
        <v>904</v>
      </c>
      <c r="EGQ39">
        <f t="shared" ca="1" si="3103"/>
        <v>655</v>
      </c>
      <c r="EGR39">
        <f t="shared" ca="1" si="3103"/>
        <v>104</v>
      </c>
      <c r="EGS39">
        <f t="shared" ca="1" si="3103"/>
        <v>608</v>
      </c>
      <c r="EGT39">
        <f t="shared" ca="1" si="3103"/>
        <v>90</v>
      </c>
      <c r="EGU39">
        <f t="shared" ca="1" si="3103"/>
        <v>781</v>
      </c>
      <c r="EGV39">
        <f t="shared" ca="1" si="3103"/>
        <v>582</v>
      </c>
      <c r="EGW39">
        <f t="shared" ca="1" si="3103"/>
        <v>71</v>
      </c>
      <c r="EGX39">
        <f t="shared" ca="1" si="3103"/>
        <v>57</v>
      </c>
      <c r="EGY39">
        <f t="shared" ca="1" si="3103"/>
        <v>877</v>
      </c>
      <c r="EGZ39">
        <f t="shared" ca="1" si="3103"/>
        <v>388</v>
      </c>
      <c r="EHA39">
        <f t="shared" ca="1" si="3103"/>
        <v>472</v>
      </c>
      <c r="EHB39">
        <f t="shared" ca="1" si="3103"/>
        <v>702</v>
      </c>
      <c r="EHC39">
        <f t="shared" ca="1" si="3103"/>
        <v>453</v>
      </c>
      <c r="EHD39">
        <f t="shared" ca="1" si="3103"/>
        <v>923</v>
      </c>
      <c r="EHE39">
        <f t="shared" ca="1" si="3103"/>
        <v>924</v>
      </c>
      <c r="EHF39">
        <f t="shared" ca="1" si="2978"/>
        <v>660</v>
      </c>
      <c r="EHG39">
        <f t="shared" ca="1" si="2978"/>
        <v>717</v>
      </c>
      <c r="EHH39">
        <f t="shared" ca="1" si="2978"/>
        <v>187</v>
      </c>
      <c r="EHI39">
        <f t="shared" ca="1" si="2978"/>
        <v>101</v>
      </c>
      <c r="EHJ39">
        <f t="shared" ca="1" si="2978"/>
        <v>497</v>
      </c>
      <c r="EHK39">
        <f t="shared" ca="1" si="2978"/>
        <v>946</v>
      </c>
      <c r="EHL39">
        <f t="shared" ca="1" si="2978"/>
        <v>461</v>
      </c>
      <c r="EHM39">
        <f t="shared" ca="1" si="2852"/>
        <v>849</v>
      </c>
      <c r="EHN39">
        <f t="shared" ca="1" si="2852"/>
        <v>124</v>
      </c>
      <c r="EHO39">
        <f t="shared" ca="1" si="2852"/>
        <v>750</v>
      </c>
      <c r="EHP39">
        <f t="shared" ca="1" si="2852"/>
        <v>475</v>
      </c>
      <c r="EHQ39">
        <f t="shared" ca="1" si="2852"/>
        <v>513</v>
      </c>
      <c r="EHR39">
        <f t="shared" ca="1" si="2852"/>
        <v>151</v>
      </c>
      <c r="EHS39">
        <f t="shared" ca="1" si="2852"/>
        <v>946</v>
      </c>
      <c r="EHT39">
        <f t="shared" ca="1" si="2852"/>
        <v>427</v>
      </c>
      <c r="EHU39">
        <f t="shared" ca="1" si="2852"/>
        <v>37</v>
      </c>
      <c r="EHV39">
        <f t="shared" ca="1" si="2852"/>
        <v>375</v>
      </c>
      <c r="EHW39">
        <f t="shared" ca="1" si="2852"/>
        <v>686</v>
      </c>
      <c r="EHX39">
        <f t="shared" ca="1" si="2852"/>
        <v>107</v>
      </c>
      <c r="EHY39">
        <f t="shared" ca="1" si="2852"/>
        <v>553</v>
      </c>
      <c r="EHZ39">
        <f t="shared" ca="1" si="2852"/>
        <v>238</v>
      </c>
      <c r="EIA39">
        <f t="shared" ca="1" si="2852"/>
        <v>19</v>
      </c>
      <c r="EIB39">
        <f t="shared" ca="1" si="2852"/>
        <v>386</v>
      </c>
      <c r="EIC39">
        <f t="shared" ca="1" si="2852"/>
        <v>279</v>
      </c>
      <c r="EID39">
        <f t="shared" ca="1" si="2852"/>
        <v>481</v>
      </c>
      <c r="EIE39">
        <f t="shared" ca="1" si="2852"/>
        <v>394</v>
      </c>
      <c r="EIF39">
        <f t="shared" ca="1" si="2852"/>
        <v>784</v>
      </c>
      <c r="EIG39">
        <f t="shared" ca="1" si="2852"/>
        <v>537</v>
      </c>
      <c r="EIH39">
        <f t="shared" ca="1" si="2852"/>
        <v>201</v>
      </c>
      <c r="EII39">
        <f t="shared" ca="1" si="2852"/>
        <v>313</v>
      </c>
      <c r="EIJ39">
        <f t="shared" ca="1" si="2852"/>
        <v>718</v>
      </c>
      <c r="EIK39">
        <f t="shared" ca="1" si="2852"/>
        <v>436</v>
      </c>
      <c r="EIL39">
        <f t="shared" ca="1" si="2852"/>
        <v>619</v>
      </c>
      <c r="EIM39">
        <f t="shared" ca="1" si="2852"/>
        <v>862</v>
      </c>
      <c r="EIN39">
        <f t="shared" ca="1" si="2852"/>
        <v>568</v>
      </c>
      <c r="EIO39">
        <f t="shared" ca="1" si="2852"/>
        <v>581</v>
      </c>
      <c r="EIP39">
        <f t="shared" ca="1" si="2852"/>
        <v>85</v>
      </c>
      <c r="EIQ39">
        <f t="shared" ca="1" si="2852"/>
        <v>757</v>
      </c>
      <c r="EIR39">
        <f t="shared" ca="1" si="2852"/>
        <v>618</v>
      </c>
      <c r="EIS39">
        <f t="shared" ca="1" si="2852"/>
        <v>851</v>
      </c>
      <c r="EIT39">
        <f t="shared" ca="1" si="2852"/>
        <v>694</v>
      </c>
      <c r="EIU39">
        <f t="shared" ca="1" si="2852"/>
        <v>388</v>
      </c>
      <c r="EIV39">
        <f t="shared" ca="1" si="2852"/>
        <v>134</v>
      </c>
      <c r="EIW39">
        <f t="shared" ca="1" si="2852"/>
        <v>461</v>
      </c>
      <c r="EIX39">
        <f t="shared" ca="1" si="2852"/>
        <v>818</v>
      </c>
      <c r="EIY39">
        <f t="shared" ca="1" si="2852"/>
        <v>51</v>
      </c>
      <c r="EIZ39">
        <f t="shared" ca="1" si="2852"/>
        <v>138</v>
      </c>
      <c r="EJA39">
        <f t="shared" ca="1" si="2852"/>
        <v>624</v>
      </c>
      <c r="EJB39">
        <f t="shared" ca="1" si="2852"/>
        <v>576</v>
      </c>
      <c r="EJC39">
        <f t="shared" ca="1" si="2852"/>
        <v>514</v>
      </c>
      <c r="EJD39">
        <f t="shared" ca="1" si="2852"/>
        <v>319</v>
      </c>
      <c r="EJE39">
        <f t="shared" ca="1" si="2852"/>
        <v>664</v>
      </c>
      <c r="EJF39">
        <f t="shared" ca="1" si="2852"/>
        <v>60</v>
      </c>
      <c r="EJG39">
        <f t="shared" ca="1" si="2726"/>
        <v>418</v>
      </c>
      <c r="EJH39">
        <f t="shared" ca="1" si="2726"/>
        <v>97</v>
      </c>
      <c r="EJI39">
        <f t="shared" ca="1" si="2726"/>
        <v>957</v>
      </c>
      <c r="EJJ39">
        <f t="shared" ca="1" si="2726"/>
        <v>139</v>
      </c>
      <c r="EJK39">
        <f t="shared" ca="1" si="2726"/>
        <v>718</v>
      </c>
      <c r="EJL39">
        <f t="shared" ca="1" si="2726"/>
        <v>629</v>
      </c>
      <c r="EJM39">
        <f t="shared" ca="1" si="2726"/>
        <v>272</v>
      </c>
      <c r="EJN39">
        <f t="shared" ca="1" si="2726"/>
        <v>565</v>
      </c>
      <c r="EJO39">
        <f t="shared" ca="1" si="2726"/>
        <v>626</v>
      </c>
      <c r="EJP39">
        <f t="shared" ca="1" si="2726"/>
        <v>877</v>
      </c>
      <c r="EJQ39">
        <f t="shared" ca="1" si="2726"/>
        <v>359</v>
      </c>
      <c r="EJR39">
        <f t="shared" ca="1" si="3104"/>
        <v>267</v>
      </c>
      <c r="EJS39">
        <f t="shared" ca="1" si="3104"/>
        <v>87</v>
      </c>
      <c r="EJT39">
        <f t="shared" ca="1" si="3104"/>
        <v>148</v>
      </c>
      <c r="EJU39">
        <f t="shared" ca="1" si="3104"/>
        <v>51</v>
      </c>
      <c r="EJV39">
        <f t="shared" ca="1" si="3104"/>
        <v>757</v>
      </c>
      <c r="EJW39">
        <f t="shared" ca="1" si="3104"/>
        <v>660</v>
      </c>
      <c r="EJX39">
        <f t="shared" ca="1" si="3104"/>
        <v>438</v>
      </c>
      <c r="EJY39">
        <f t="shared" ca="1" si="3104"/>
        <v>822</v>
      </c>
      <c r="EJZ39">
        <f t="shared" ca="1" si="3104"/>
        <v>249</v>
      </c>
      <c r="EKA39">
        <f t="shared" ca="1" si="3104"/>
        <v>460</v>
      </c>
      <c r="EKB39">
        <f t="shared" ca="1" si="3104"/>
        <v>134</v>
      </c>
      <c r="EKC39">
        <f t="shared" ca="1" si="3104"/>
        <v>853</v>
      </c>
      <c r="EKD39">
        <f t="shared" ca="1" si="3104"/>
        <v>198</v>
      </c>
      <c r="EKE39">
        <f t="shared" ca="1" si="3104"/>
        <v>997</v>
      </c>
      <c r="EKF39">
        <f t="shared" ca="1" si="3104"/>
        <v>315</v>
      </c>
      <c r="EKG39">
        <f t="shared" ca="1" si="3104"/>
        <v>323</v>
      </c>
      <c r="EKH39">
        <f t="shared" ca="1" si="3104"/>
        <v>490</v>
      </c>
      <c r="EKI39">
        <f t="shared" ca="1" si="3104"/>
        <v>386</v>
      </c>
      <c r="EKJ39">
        <f t="shared" ca="1" si="3104"/>
        <v>973</v>
      </c>
      <c r="EKK39">
        <f t="shared" ca="1" si="3104"/>
        <v>65</v>
      </c>
      <c r="EKL39">
        <f t="shared" ca="1" si="3104"/>
        <v>286</v>
      </c>
      <c r="EKM39">
        <f t="shared" ca="1" si="3104"/>
        <v>333</v>
      </c>
      <c r="EKN39">
        <f t="shared" ca="1" si="3104"/>
        <v>643</v>
      </c>
      <c r="EKO39">
        <f t="shared" ca="1" si="3104"/>
        <v>27</v>
      </c>
      <c r="EKP39">
        <f t="shared" ca="1" si="3104"/>
        <v>893</v>
      </c>
      <c r="EKQ39">
        <f t="shared" ca="1" si="3104"/>
        <v>50</v>
      </c>
      <c r="EKR39">
        <f t="shared" ca="1" si="3104"/>
        <v>213</v>
      </c>
      <c r="EKS39">
        <f t="shared" ca="1" si="3104"/>
        <v>770</v>
      </c>
      <c r="EKT39">
        <f t="shared" ca="1" si="3104"/>
        <v>857</v>
      </c>
      <c r="EKU39">
        <f t="shared" ca="1" si="3104"/>
        <v>662</v>
      </c>
      <c r="EKV39">
        <f t="shared" ca="1" si="3104"/>
        <v>49</v>
      </c>
      <c r="EKW39">
        <f t="shared" ca="1" si="3104"/>
        <v>325</v>
      </c>
      <c r="EKX39">
        <f t="shared" ca="1" si="3104"/>
        <v>17</v>
      </c>
      <c r="EKY39">
        <f t="shared" ca="1" si="3104"/>
        <v>147</v>
      </c>
      <c r="EKZ39">
        <f t="shared" ca="1" si="3104"/>
        <v>38</v>
      </c>
      <c r="ELA39">
        <f t="shared" ca="1" si="3104"/>
        <v>777</v>
      </c>
      <c r="ELB39">
        <f t="shared" ca="1" si="3104"/>
        <v>940</v>
      </c>
      <c r="ELC39">
        <f t="shared" ca="1" si="3104"/>
        <v>642</v>
      </c>
      <c r="ELD39">
        <f t="shared" ca="1" si="3104"/>
        <v>929</v>
      </c>
      <c r="ELE39">
        <f t="shared" ca="1" si="3104"/>
        <v>846</v>
      </c>
      <c r="ELF39">
        <f t="shared" ca="1" si="3104"/>
        <v>970</v>
      </c>
      <c r="ELG39">
        <f t="shared" ca="1" si="3104"/>
        <v>74</v>
      </c>
      <c r="ELH39">
        <f t="shared" ca="1" si="3104"/>
        <v>373</v>
      </c>
      <c r="ELI39">
        <f t="shared" ca="1" si="3104"/>
        <v>533</v>
      </c>
      <c r="ELJ39">
        <f t="shared" ca="1" si="3104"/>
        <v>43</v>
      </c>
      <c r="ELK39">
        <f t="shared" ca="1" si="3104"/>
        <v>302</v>
      </c>
      <c r="ELL39">
        <f t="shared" ca="1" si="3104"/>
        <v>60</v>
      </c>
      <c r="ELM39">
        <f t="shared" ca="1" si="3104"/>
        <v>330</v>
      </c>
      <c r="ELN39">
        <f t="shared" ca="1" si="3104"/>
        <v>746</v>
      </c>
      <c r="ELO39">
        <f t="shared" ca="1" si="3104"/>
        <v>602</v>
      </c>
      <c r="ELP39">
        <f t="shared" ca="1" si="3104"/>
        <v>819</v>
      </c>
      <c r="ELQ39">
        <f t="shared" ca="1" si="3104"/>
        <v>400</v>
      </c>
      <c r="ELR39">
        <f t="shared" ca="1" si="3104"/>
        <v>972</v>
      </c>
      <c r="ELS39">
        <f t="shared" ca="1" si="3104"/>
        <v>315</v>
      </c>
      <c r="ELT39">
        <f t="shared" ca="1" si="3104"/>
        <v>478</v>
      </c>
      <c r="ELU39">
        <f t="shared" ca="1" si="3104"/>
        <v>842</v>
      </c>
      <c r="ELV39">
        <f t="shared" ca="1" si="3104"/>
        <v>31</v>
      </c>
      <c r="ELW39">
        <f t="shared" ca="1" si="3104"/>
        <v>47</v>
      </c>
      <c r="ELX39">
        <f t="shared" ca="1" si="3104"/>
        <v>638</v>
      </c>
      <c r="ELY39">
        <f t="shared" ca="1" si="3104"/>
        <v>968</v>
      </c>
      <c r="ELZ39">
        <f t="shared" ca="1" si="3104"/>
        <v>187</v>
      </c>
      <c r="EMA39">
        <f t="shared" ca="1" si="3104"/>
        <v>661</v>
      </c>
      <c r="EMB39">
        <f t="shared" ca="1" si="3104"/>
        <v>797</v>
      </c>
      <c r="EMC39">
        <f t="shared" ca="1" si="3104"/>
        <v>395</v>
      </c>
      <c r="EMD39">
        <f t="shared" ca="1" si="2979"/>
        <v>644</v>
      </c>
      <c r="EME39">
        <f t="shared" ca="1" si="2979"/>
        <v>359</v>
      </c>
      <c r="EMF39">
        <f t="shared" ca="1" si="2979"/>
        <v>471</v>
      </c>
      <c r="EMG39">
        <f t="shared" ca="1" si="2979"/>
        <v>881</v>
      </c>
      <c r="EMH39">
        <f t="shared" ca="1" si="2979"/>
        <v>57</v>
      </c>
      <c r="EMI39">
        <f t="shared" ca="1" si="2979"/>
        <v>689</v>
      </c>
      <c r="EMJ39">
        <f t="shared" ca="1" si="2979"/>
        <v>195</v>
      </c>
      <c r="EMK39">
        <f t="shared" ca="1" si="2853"/>
        <v>396</v>
      </c>
      <c r="EML39">
        <f t="shared" ca="1" si="2853"/>
        <v>731</v>
      </c>
      <c r="EMM39">
        <f t="shared" ca="1" si="2853"/>
        <v>765</v>
      </c>
      <c r="EMN39">
        <f t="shared" ca="1" si="2853"/>
        <v>281</v>
      </c>
      <c r="EMO39">
        <f t="shared" ca="1" si="2853"/>
        <v>962</v>
      </c>
      <c r="EMP39">
        <f t="shared" ca="1" si="2853"/>
        <v>232</v>
      </c>
      <c r="EMQ39">
        <f t="shared" ca="1" si="2853"/>
        <v>667</v>
      </c>
      <c r="EMR39">
        <f t="shared" ca="1" si="2853"/>
        <v>661</v>
      </c>
      <c r="EMS39">
        <f t="shared" ca="1" si="2853"/>
        <v>387</v>
      </c>
      <c r="EMT39">
        <f t="shared" ca="1" si="2853"/>
        <v>893</v>
      </c>
      <c r="EMU39">
        <f t="shared" ca="1" si="2853"/>
        <v>885</v>
      </c>
      <c r="EMV39">
        <f t="shared" ca="1" si="2853"/>
        <v>661</v>
      </c>
      <c r="EMW39">
        <f t="shared" ca="1" si="2853"/>
        <v>76</v>
      </c>
      <c r="EMX39">
        <f t="shared" ca="1" si="2853"/>
        <v>991</v>
      </c>
      <c r="EMY39">
        <f t="shared" ca="1" si="2853"/>
        <v>249</v>
      </c>
      <c r="EMZ39">
        <f t="shared" ca="1" si="2853"/>
        <v>317</v>
      </c>
      <c r="ENA39">
        <f t="shared" ca="1" si="2853"/>
        <v>397</v>
      </c>
      <c r="ENB39">
        <f t="shared" ca="1" si="2853"/>
        <v>945</v>
      </c>
      <c r="ENC39">
        <f t="shared" ca="1" si="2853"/>
        <v>601</v>
      </c>
      <c r="END39">
        <f t="shared" ca="1" si="2853"/>
        <v>82</v>
      </c>
      <c r="ENE39">
        <f t="shared" ca="1" si="2853"/>
        <v>677</v>
      </c>
      <c r="ENF39">
        <f t="shared" ca="1" si="2853"/>
        <v>39</v>
      </c>
      <c r="ENG39">
        <f t="shared" ca="1" si="2853"/>
        <v>893</v>
      </c>
      <c r="ENH39">
        <f t="shared" ca="1" si="2853"/>
        <v>42</v>
      </c>
      <c r="ENI39">
        <f t="shared" ca="1" si="2853"/>
        <v>34</v>
      </c>
      <c r="ENJ39">
        <f t="shared" ca="1" si="2853"/>
        <v>830</v>
      </c>
      <c r="ENK39">
        <f t="shared" ca="1" si="2853"/>
        <v>711</v>
      </c>
      <c r="ENL39">
        <f t="shared" ca="1" si="2853"/>
        <v>667</v>
      </c>
      <c r="ENM39">
        <f t="shared" ca="1" si="2853"/>
        <v>336</v>
      </c>
      <c r="ENN39">
        <f t="shared" ca="1" si="2853"/>
        <v>519</v>
      </c>
      <c r="ENO39">
        <f t="shared" ca="1" si="2853"/>
        <v>239</v>
      </c>
      <c r="ENP39">
        <f t="shared" ca="1" si="2853"/>
        <v>381</v>
      </c>
      <c r="ENQ39">
        <f t="shared" ca="1" si="2853"/>
        <v>379</v>
      </c>
      <c r="ENR39">
        <f t="shared" ca="1" si="2853"/>
        <v>544</v>
      </c>
      <c r="ENS39">
        <f t="shared" ca="1" si="2853"/>
        <v>991</v>
      </c>
      <c r="ENT39">
        <f t="shared" ca="1" si="2853"/>
        <v>923</v>
      </c>
      <c r="ENU39">
        <f t="shared" ca="1" si="2853"/>
        <v>797</v>
      </c>
      <c r="ENV39">
        <f t="shared" ca="1" si="2853"/>
        <v>942</v>
      </c>
      <c r="ENW39">
        <f t="shared" ca="1" si="2853"/>
        <v>317</v>
      </c>
      <c r="ENX39">
        <f t="shared" ca="1" si="2853"/>
        <v>371</v>
      </c>
      <c r="ENY39">
        <f t="shared" ca="1" si="2853"/>
        <v>873</v>
      </c>
      <c r="ENZ39">
        <f t="shared" ca="1" si="2853"/>
        <v>835</v>
      </c>
      <c r="EOA39">
        <f t="shared" ca="1" si="2853"/>
        <v>770</v>
      </c>
      <c r="EOB39">
        <f t="shared" ca="1" si="2853"/>
        <v>534</v>
      </c>
      <c r="EOC39">
        <f t="shared" ca="1" si="2853"/>
        <v>335</v>
      </c>
      <c r="EOD39">
        <f t="shared" ca="1" si="2853"/>
        <v>16</v>
      </c>
      <c r="EOE39">
        <f t="shared" ca="1" si="2727"/>
        <v>10</v>
      </c>
      <c r="EOF39">
        <f t="shared" ca="1" si="2727"/>
        <v>284</v>
      </c>
      <c r="EOG39">
        <f t="shared" ca="1" si="2727"/>
        <v>540</v>
      </c>
      <c r="EOH39">
        <f t="shared" ca="1" si="2727"/>
        <v>995</v>
      </c>
      <c r="EOI39">
        <f t="shared" ca="1" si="2727"/>
        <v>272</v>
      </c>
      <c r="EOJ39">
        <f t="shared" ca="1" si="2727"/>
        <v>852</v>
      </c>
      <c r="EOK39">
        <f t="shared" ca="1" si="2727"/>
        <v>354</v>
      </c>
      <c r="EOL39">
        <f t="shared" ca="1" si="2727"/>
        <v>708</v>
      </c>
      <c r="EOM39">
        <f t="shared" ca="1" si="2727"/>
        <v>723</v>
      </c>
      <c r="EON39">
        <f t="shared" ca="1" si="2727"/>
        <v>434</v>
      </c>
      <c r="EOO39">
        <f t="shared" ca="1" si="2727"/>
        <v>680</v>
      </c>
      <c r="EOP39">
        <f t="shared" ca="1" si="3105"/>
        <v>777</v>
      </c>
      <c r="EOQ39">
        <f t="shared" ca="1" si="3105"/>
        <v>575</v>
      </c>
      <c r="EOR39">
        <f t="shared" ca="1" si="3105"/>
        <v>20</v>
      </c>
      <c r="EOS39">
        <f t="shared" ca="1" si="3105"/>
        <v>990</v>
      </c>
      <c r="EOT39">
        <f t="shared" ca="1" si="3105"/>
        <v>142</v>
      </c>
      <c r="EOU39">
        <f t="shared" ca="1" si="3105"/>
        <v>318</v>
      </c>
      <c r="EOV39">
        <f t="shared" ca="1" si="3105"/>
        <v>982</v>
      </c>
      <c r="EOW39">
        <f t="shared" ca="1" si="3105"/>
        <v>463</v>
      </c>
      <c r="EOX39">
        <f t="shared" ca="1" si="3105"/>
        <v>490</v>
      </c>
      <c r="EOY39">
        <f t="shared" ca="1" si="3105"/>
        <v>699</v>
      </c>
      <c r="EOZ39">
        <f t="shared" ca="1" si="3105"/>
        <v>135</v>
      </c>
      <c r="EPA39">
        <f t="shared" ca="1" si="3105"/>
        <v>55</v>
      </c>
      <c r="EPB39">
        <f t="shared" ca="1" si="3105"/>
        <v>319</v>
      </c>
      <c r="EPC39">
        <f t="shared" ca="1" si="3105"/>
        <v>804</v>
      </c>
      <c r="EPD39">
        <f t="shared" ca="1" si="3105"/>
        <v>176</v>
      </c>
      <c r="EPE39">
        <f t="shared" ca="1" si="3105"/>
        <v>273</v>
      </c>
      <c r="EPF39">
        <f t="shared" ca="1" si="3105"/>
        <v>717</v>
      </c>
      <c r="EPG39">
        <f t="shared" ca="1" si="3105"/>
        <v>766</v>
      </c>
      <c r="EPH39">
        <f t="shared" ca="1" si="3105"/>
        <v>11</v>
      </c>
      <c r="EPI39">
        <f t="shared" ca="1" si="3105"/>
        <v>348</v>
      </c>
      <c r="EPJ39">
        <f t="shared" ca="1" si="3105"/>
        <v>184</v>
      </c>
      <c r="EPK39">
        <f t="shared" ca="1" si="3105"/>
        <v>35</v>
      </c>
      <c r="EPL39">
        <f t="shared" ca="1" si="3105"/>
        <v>192</v>
      </c>
      <c r="EPM39">
        <f t="shared" ca="1" si="3105"/>
        <v>500</v>
      </c>
      <c r="EPN39">
        <f t="shared" ca="1" si="3105"/>
        <v>981</v>
      </c>
      <c r="EPO39">
        <f t="shared" ca="1" si="3105"/>
        <v>88</v>
      </c>
      <c r="EPP39">
        <f t="shared" ca="1" si="3105"/>
        <v>269</v>
      </c>
      <c r="EPQ39">
        <f t="shared" ca="1" si="3105"/>
        <v>290</v>
      </c>
      <c r="EPR39">
        <f t="shared" ca="1" si="3105"/>
        <v>506</v>
      </c>
      <c r="EPS39">
        <f t="shared" ca="1" si="3105"/>
        <v>823</v>
      </c>
      <c r="EPT39">
        <f t="shared" ca="1" si="3105"/>
        <v>673</v>
      </c>
      <c r="EPU39">
        <f t="shared" ca="1" si="3105"/>
        <v>738</v>
      </c>
      <c r="EPV39">
        <f t="shared" ca="1" si="3105"/>
        <v>328</v>
      </c>
      <c r="EPW39">
        <f t="shared" ca="1" si="3105"/>
        <v>618</v>
      </c>
      <c r="EPX39">
        <f t="shared" ca="1" si="3105"/>
        <v>432</v>
      </c>
      <c r="EPY39">
        <f t="shared" ca="1" si="3105"/>
        <v>627</v>
      </c>
      <c r="EPZ39">
        <f t="shared" ca="1" si="3105"/>
        <v>411</v>
      </c>
      <c r="EQA39">
        <f t="shared" ca="1" si="3105"/>
        <v>683</v>
      </c>
      <c r="EQB39">
        <f t="shared" ca="1" si="3105"/>
        <v>839</v>
      </c>
      <c r="EQC39">
        <f t="shared" ca="1" si="3105"/>
        <v>671</v>
      </c>
      <c r="EQD39">
        <f t="shared" ca="1" si="3105"/>
        <v>747</v>
      </c>
      <c r="EQE39">
        <f t="shared" ca="1" si="3105"/>
        <v>808</v>
      </c>
      <c r="EQF39">
        <f t="shared" ca="1" si="3105"/>
        <v>764</v>
      </c>
      <c r="EQG39">
        <f t="shared" ca="1" si="3105"/>
        <v>546</v>
      </c>
      <c r="EQH39">
        <f t="shared" ca="1" si="3105"/>
        <v>918</v>
      </c>
      <c r="EQI39">
        <f t="shared" ca="1" si="3105"/>
        <v>912</v>
      </c>
      <c r="EQJ39">
        <f t="shared" ca="1" si="3105"/>
        <v>913</v>
      </c>
      <c r="EQK39">
        <f t="shared" ca="1" si="3105"/>
        <v>67</v>
      </c>
      <c r="EQL39">
        <f t="shared" ca="1" si="3105"/>
        <v>57</v>
      </c>
      <c r="EQM39">
        <f t="shared" ca="1" si="3105"/>
        <v>495</v>
      </c>
      <c r="EQN39">
        <f t="shared" ca="1" si="3105"/>
        <v>714</v>
      </c>
      <c r="EQO39">
        <f t="shared" ca="1" si="3105"/>
        <v>972</v>
      </c>
      <c r="EQP39">
        <f t="shared" ca="1" si="3105"/>
        <v>91</v>
      </c>
      <c r="EQQ39">
        <f t="shared" ca="1" si="3105"/>
        <v>336</v>
      </c>
      <c r="EQR39">
        <f t="shared" ca="1" si="3105"/>
        <v>528</v>
      </c>
      <c r="EQS39">
        <f t="shared" ca="1" si="3105"/>
        <v>129</v>
      </c>
      <c r="EQT39">
        <f t="shared" ca="1" si="3105"/>
        <v>708</v>
      </c>
      <c r="EQU39">
        <f t="shared" ca="1" si="3105"/>
        <v>748</v>
      </c>
      <c r="EQV39">
        <f t="shared" ca="1" si="3105"/>
        <v>959</v>
      </c>
      <c r="EQW39">
        <f t="shared" ca="1" si="3105"/>
        <v>846</v>
      </c>
      <c r="EQX39">
        <f t="shared" ca="1" si="3105"/>
        <v>329</v>
      </c>
      <c r="EQY39">
        <f t="shared" ca="1" si="3105"/>
        <v>490</v>
      </c>
      <c r="EQZ39">
        <f t="shared" ca="1" si="3105"/>
        <v>263</v>
      </c>
      <c r="ERA39">
        <f t="shared" ca="1" si="3105"/>
        <v>470</v>
      </c>
      <c r="ERB39">
        <f t="shared" ca="1" si="2980"/>
        <v>519</v>
      </c>
      <c r="ERC39">
        <f t="shared" ca="1" si="2980"/>
        <v>988</v>
      </c>
      <c r="ERD39">
        <f t="shared" ca="1" si="2980"/>
        <v>710</v>
      </c>
      <c r="ERE39">
        <f t="shared" ca="1" si="2980"/>
        <v>173</v>
      </c>
      <c r="ERF39">
        <f t="shared" ca="1" si="2980"/>
        <v>900</v>
      </c>
      <c r="ERG39">
        <f t="shared" ca="1" si="2980"/>
        <v>362</v>
      </c>
      <c r="ERH39">
        <f t="shared" ca="1" si="2980"/>
        <v>310</v>
      </c>
      <c r="ERI39">
        <f t="shared" ca="1" si="2854"/>
        <v>780</v>
      </c>
      <c r="ERJ39">
        <f t="shared" ca="1" si="2854"/>
        <v>208</v>
      </c>
      <c r="ERK39">
        <f t="shared" ca="1" si="2854"/>
        <v>525</v>
      </c>
      <c r="ERL39">
        <f t="shared" ca="1" si="2854"/>
        <v>709</v>
      </c>
      <c r="ERM39">
        <f t="shared" ca="1" si="2854"/>
        <v>180</v>
      </c>
      <c r="ERN39">
        <f t="shared" ca="1" si="2854"/>
        <v>37</v>
      </c>
      <c r="ERO39">
        <f t="shared" ca="1" si="2854"/>
        <v>930</v>
      </c>
      <c r="ERP39">
        <f t="shared" ca="1" si="2854"/>
        <v>372</v>
      </c>
      <c r="ERQ39">
        <f t="shared" ca="1" si="2854"/>
        <v>671</v>
      </c>
      <c r="ERR39">
        <f t="shared" ca="1" si="2854"/>
        <v>493</v>
      </c>
      <c r="ERS39">
        <f t="shared" ca="1" si="2854"/>
        <v>529</v>
      </c>
      <c r="ERT39">
        <f t="shared" ca="1" si="2854"/>
        <v>573</v>
      </c>
      <c r="ERU39">
        <f t="shared" ca="1" si="2854"/>
        <v>304</v>
      </c>
      <c r="ERV39">
        <f t="shared" ca="1" si="2854"/>
        <v>844</v>
      </c>
      <c r="ERW39">
        <f t="shared" ca="1" si="2854"/>
        <v>475</v>
      </c>
      <c r="ERX39">
        <f t="shared" ca="1" si="2854"/>
        <v>995</v>
      </c>
      <c r="ERY39">
        <f t="shared" ca="1" si="2854"/>
        <v>931</v>
      </c>
      <c r="ERZ39">
        <f t="shared" ca="1" si="2854"/>
        <v>256</v>
      </c>
      <c r="ESA39">
        <f t="shared" ca="1" si="2854"/>
        <v>532</v>
      </c>
      <c r="ESB39">
        <f t="shared" ca="1" si="2854"/>
        <v>715</v>
      </c>
      <c r="ESC39">
        <f t="shared" ca="1" si="2854"/>
        <v>656</v>
      </c>
      <c r="ESD39">
        <f t="shared" ca="1" si="2854"/>
        <v>372</v>
      </c>
      <c r="ESE39">
        <f t="shared" ca="1" si="2854"/>
        <v>210</v>
      </c>
      <c r="ESF39">
        <f t="shared" ca="1" si="2854"/>
        <v>913</v>
      </c>
      <c r="ESG39">
        <f t="shared" ca="1" si="2854"/>
        <v>293</v>
      </c>
      <c r="ESH39">
        <f t="shared" ca="1" si="2854"/>
        <v>440</v>
      </c>
      <c r="ESI39">
        <f t="shared" ca="1" si="2854"/>
        <v>454</v>
      </c>
      <c r="ESJ39">
        <f t="shared" ca="1" si="2854"/>
        <v>964</v>
      </c>
      <c r="ESK39">
        <f t="shared" ca="1" si="2854"/>
        <v>968</v>
      </c>
      <c r="ESL39">
        <f t="shared" ca="1" si="2854"/>
        <v>909</v>
      </c>
      <c r="ESM39">
        <f t="shared" ca="1" si="2854"/>
        <v>565</v>
      </c>
      <c r="ESN39">
        <f t="shared" ca="1" si="2854"/>
        <v>193</v>
      </c>
      <c r="ESO39">
        <f t="shared" ca="1" si="2854"/>
        <v>624</v>
      </c>
      <c r="ESP39">
        <f t="shared" ca="1" si="2854"/>
        <v>575</v>
      </c>
      <c r="ESQ39">
        <f t="shared" ca="1" si="2854"/>
        <v>91</v>
      </c>
      <c r="ESR39">
        <f t="shared" ca="1" si="2854"/>
        <v>539</v>
      </c>
      <c r="ESS39">
        <f t="shared" ca="1" si="2854"/>
        <v>278</v>
      </c>
      <c r="EST39">
        <f t="shared" ca="1" si="2854"/>
        <v>283</v>
      </c>
      <c r="ESU39">
        <f t="shared" ca="1" si="2854"/>
        <v>245</v>
      </c>
      <c r="ESV39">
        <f t="shared" ca="1" si="2854"/>
        <v>413</v>
      </c>
      <c r="ESW39">
        <f t="shared" ca="1" si="2854"/>
        <v>172</v>
      </c>
      <c r="ESX39">
        <f t="shared" ca="1" si="2854"/>
        <v>374</v>
      </c>
      <c r="ESY39">
        <f t="shared" ca="1" si="2854"/>
        <v>261</v>
      </c>
      <c r="ESZ39">
        <f t="shared" ca="1" si="2854"/>
        <v>468</v>
      </c>
      <c r="ETA39">
        <f t="shared" ca="1" si="2854"/>
        <v>452</v>
      </c>
      <c r="ETB39">
        <f t="shared" ca="1" si="2854"/>
        <v>883</v>
      </c>
      <c r="ETC39">
        <f t="shared" ca="1" si="2728"/>
        <v>53</v>
      </c>
      <c r="ETD39">
        <f t="shared" ca="1" si="2728"/>
        <v>804</v>
      </c>
      <c r="ETE39">
        <f t="shared" ca="1" si="2728"/>
        <v>458</v>
      </c>
      <c r="ETF39">
        <f t="shared" ca="1" si="2728"/>
        <v>878</v>
      </c>
      <c r="ETG39">
        <f t="shared" ca="1" si="2728"/>
        <v>576</v>
      </c>
      <c r="ETH39">
        <f t="shared" ca="1" si="2728"/>
        <v>104</v>
      </c>
      <c r="ETI39">
        <f t="shared" ca="1" si="2728"/>
        <v>566</v>
      </c>
      <c r="ETJ39">
        <f t="shared" ca="1" si="2728"/>
        <v>358</v>
      </c>
      <c r="ETK39">
        <f t="shared" ca="1" si="2728"/>
        <v>636</v>
      </c>
      <c r="ETL39">
        <f t="shared" ca="1" si="2728"/>
        <v>771</v>
      </c>
      <c r="ETM39">
        <f t="shared" ca="1" si="2728"/>
        <v>377</v>
      </c>
      <c r="ETN39">
        <f t="shared" ca="1" si="3106"/>
        <v>800</v>
      </c>
      <c r="ETO39">
        <f t="shared" ca="1" si="3106"/>
        <v>872</v>
      </c>
      <c r="ETP39">
        <f t="shared" ca="1" si="3106"/>
        <v>476</v>
      </c>
      <c r="ETQ39">
        <f t="shared" ca="1" si="3106"/>
        <v>232</v>
      </c>
      <c r="ETR39">
        <f t="shared" ca="1" si="3106"/>
        <v>518</v>
      </c>
      <c r="ETS39">
        <f t="shared" ca="1" si="3106"/>
        <v>202</v>
      </c>
      <c r="ETT39">
        <f t="shared" ca="1" si="3106"/>
        <v>341</v>
      </c>
      <c r="ETU39">
        <f t="shared" ca="1" si="3106"/>
        <v>241</v>
      </c>
      <c r="ETV39">
        <f t="shared" ca="1" si="3106"/>
        <v>145</v>
      </c>
      <c r="ETW39">
        <f t="shared" ca="1" si="3106"/>
        <v>842</v>
      </c>
      <c r="ETX39">
        <f t="shared" ca="1" si="3106"/>
        <v>197</v>
      </c>
      <c r="ETY39">
        <f t="shared" ca="1" si="3106"/>
        <v>922</v>
      </c>
      <c r="ETZ39">
        <f t="shared" ca="1" si="3106"/>
        <v>929</v>
      </c>
      <c r="EUA39">
        <f t="shared" ca="1" si="3106"/>
        <v>791</v>
      </c>
      <c r="EUB39">
        <f t="shared" ca="1" si="3106"/>
        <v>139</v>
      </c>
      <c r="EUC39">
        <f t="shared" ca="1" si="3106"/>
        <v>735</v>
      </c>
      <c r="EUD39">
        <f t="shared" ca="1" si="3106"/>
        <v>901</v>
      </c>
      <c r="EUE39">
        <f t="shared" ca="1" si="3106"/>
        <v>650</v>
      </c>
      <c r="EUF39">
        <f t="shared" ca="1" si="3106"/>
        <v>405</v>
      </c>
      <c r="EUG39">
        <f t="shared" ca="1" si="3106"/>
        <v>212</v>
      </c>
      <c r="EUH39">
        <f t="shared" ca="1" si="3106"/>
        <v>580</v>
      </c>
      <c r="EUI39">
        <f t="shared" ca="1" si="3106"/>
        <v>289</v>
      </c>
      <c r="EUJ39">
        <f t="shared" ca="1" si="3106"/>
        <v>612</v>
      </c>
      <c r="EUK39">
        <f t="shared" ca="1" si="3106"/>
        <v>856</v>
      </c>
      <c r="EUL39">
        <f t="shared" ca="1" si="3106"/>
        <v>858</v>
      </c>
      <c r="EUM39">
        <f t="shared" ca="1" si="3106"/>
        <v>491</v>
      </c>
      <c r="EUN39">
        <f t="shared" ca="1" si="3106"/>
        <v>745</v>
      </c>
      <c r="EUO39">
        <f t="shared" ca="1" si="3106"/>
        <v>271</v>
      </c>
      <c r="EUP39">
        <f t="shared" ca="1" si="3106"/>
        <v>97</v>
      </c>
      <c r="EUQ39">
        <f t="shared" ca="1" si="3106"/>
        <v>558</v>
      </c>
      <c r="EUR39">
        <f t="shared" ca="1" si="3106"/>
        <v>222</v>
      </c>
      <c r="EUS39">
        <f t="shared" ca="1" si="3106"/>
        <v>495</v>
      </c>
      <c r="EUT39">
        <f t="shared" ca="1" si="3106"/>
        <v>115</v>
      </c>
      <c r="EUU39">
        <f t="shared" ca="1" si="3106"/>
        <v>585</v>
      </c>
      <c r="EUV39">
        <f t="shared" ca="1" si="3106"/>
        <v>789</v>
      </c>
      <c r="EUW39">
        <f t="shared" ca="1" si="3106"/>
        <v>179</v>
      </c>
      <c r="EUX39">
        <f t="shared" ca="1" si="3106"/>
        <v>755</v>
      </c>
      <c r="EUY39">
        <f t="shared" ca="1" si="3106"/>
        <v>676</v>
      </c>
      <c r="EUZ39">
        <f t="shared" ca="1" si="3106"/>
        <v>668</v>
      </c>
      <c r="EVA39">
        <f t="shared" ca="1" si="3106"/>
        <v>125</v>
      </c>
      <c r="EVB39">
        <f t="shared" ca="1" si="3106"/>
        <v>944</v>
      </c>
      <c r="EVC39">
        <f t="shared" ca="1" si="3106"/>
        <v>230</v>
      </c>
      <c r="EVD39">
        <f t="shared" ca="1" si="3106"/>
        <v>980</v>
      </c>
      <c r="EVE39">
        <f t="shared" ca="1" si="3106"/>
        <v>177</v>
      </c>
      <c r="EVF39">
        <f t="shared" ca="1" si="3106"/>
        <v>680</v>
      </c>
      <c r="EVG39">
        <f t="shared" ca="1" si="3106"/>
        <v>639</v>
      </c>
      <c r="EVH39">
        <f t="shared" ca="1" si="3106"/>
        <v>47</v>
      </c>
      <c r="EVI39">
        <f t="shared" ca="1" si="3106"/>
        <v>619</v>
      </c>
      <c r="EVJ39">
        <f t="shared" ca="1" si="3106"/>
        <v>793</v>
      </c>
      <c r="EVK39">
        <f t="shared" ca="1" si="3106"/>
        <v>820</v>
      </c>
      <c r="EVL39">
        <f t="shared" ca="1" si="3106"/>
        <v>657</v>
      </c>
      <c r="EVM39">
        <f t="shared" ca="1" si="3106"/>
        <v>343</v>
      </c>
      <c r="EVN39">
        <f t="shared" ca="1" si="3106"/>
        <v>582</v>
      </c>
      <c r="EVO39">
        <f t="shared" ca="1" si="3106"/>
        <v>174</v>
      </c>
      <c r="EVP39">
        <f t="shared" ca="1" si="3106"/>
        <v>69</v>
      </c>
      <c r="EVQ39">
        <f t="shared" ca="1" si="3106"/>
        <v>634</v>
      </c>
      <c r="EVR39">
        <f t="shared" ca="1" si="3106"/>
        <v>224</v>
      </c>
      <c r="EVS39">
        <f t="shared" ca="1" si="3106"/>
        <v>931</v>
      </c>
      <c r="EVT39">
        <f t="shared" ca="1" si="3106"/>
        <v>477</v>
      </c>
      <c r="EVU39">
        <f t="shared" ca="1" si="3106"/>
        <v>449</v>
      </c>
      <c r="EVV39">
        <f t="shared" ca="1" si="3106"/>
        <v>425</v>
      </c>
      <c r="EVW39">
        <f t="shared" ca="1" si="3106"/>
        <v>590</v>
      </c>
      <c r="EVX39">
        <f t="shared" ca="1" si="3106"/>
        <v>140</v>
      </c>
      <c r="EVY39">
        <f t="shared" ca="1" si="3106"/>
        <v>855</v>
      </c>
      <c r="EVZ39">
        <f t="shared" ca="1" si="2981"/>
        <v>598</v>
      </c>
      <c r="EWA39">
        <f t="shared" ca="1" si="2981"/>
        <v>107</v>
      </c>
      <c r="EWB39">
        <f t="shared" ca="1" si="2981"/>
        <v>456</v>
      </c>
      <c r="EWC39">
        <f t="shared" ca="1" si="2981"/>
        <v>602</v>
      </c>
      <c r="EWD39">
        <f t="shared" ca="1" si="2981"/>
        <v>834</v>
      </c>
      <c r="EWE39">
        <f t="shared" ca="1" si="2981"/>
        <v>819</v>
      </c>
      <c r="EWF39">
        <f t="shared" ca="1" si="2981"/>
        <v>98</v>
      </c>
      <c r="EWG39">
        <f t="shared" ca="1" si="2855"/>
        <v>831</v>
      </c>
      <c r="EWH39">
        <f t="shared" ca="1" si="2855"/>
        <v>606</v>
      </c>
      <c r="EWI39">
        <f t="shared" ca="1" si="2855"/>
        <v>504</v>
      </c>
      <c r="EWJ39">
        <f t="shared" ca="1" si="2855"/>
        <v>792</v>
      </c>
      <c r="EWK39">
        <f t="shared" ca="1" si="2855"/>
        <v>253</v>
      </c>
      <c r="EWL39">
        <f t="shared" ca="1" si="2855"/>
        <v>2</v>
      </c>
      <c r="EWM39">
        <f t="shared" ca="1" si="2855"/>
        <v>701</v>
      </c>
      <c r="EWN39">
        <f t="shared" ca="1" si="2855"/>
        <v>697</v>
      </c>
      <c r="EWO39">
        <f t="shared" ca="1" si="2855"/>
        <v>268</v>
      </c>
      <c r="EWP39">
        <f t="shared" ca="1" si="2855"/>
        <v>510</v>
      </c>
      <c r="EWQ39">
        <f t="shared" ca="1" si="2855"/>
        <v>800</v>
      </c>
      <c r="EWR39">
        <f t="shared" ca="1" si="2855"/>
        <v>606</v>
      </c>
      <c r="EWS39">
        <f t="shared" ca="1" si="2855"/>
        <v>487</v>
      </c>
      <c r="EWT39">
        <f t="shared" ca="1" si="2855"/>
        <v>976</v>
      </c>
      <c r="EWU39">
        <f t="shared" ca="1" si="2855"/>
        <v>142</v>
      </c>
      <c r="EWV39">
        <f t="shared" ca="1" si="2855"/>
        <v>516</v>
      </c>
      <c r="EWW39">
        <f t="shared" ca="1" si="2855"/>
        <v>194</v>
      </c>
      <c r="EWX39">
        <f t="shared" ca="1" si="2855"/>
        <v>120</v>
      </c>
      <c r="EWY39">
        <f t="shared" ca="1" si="2855"/>
        <v>368</v>
      </c>
      <c r="EWZ39">
        <f t="shared" ca="1" si="2855"/>
        <v>350</v>
      </c>
      <c r="EXA39">
        <f t="shared" ca="1" si="2855"/>
        <v>797</v>
      </c>
      <c r="EXB39">
        <f t="shared" ca="1" si="2855"/>
        <v>914</v>
      </c>
      <c r="EXC39">
        <f t="shared" ca="1" si="2855"/>
        <v>649</v>
      </c>
      <c r="EXD39">
        <f t="shared" ca="1" si="2855"/>
        <v>790</v>
      </c>
      <c r="EXE39">
        <f t="shared" ca="1" si="2855"/>
        <v>593</v>
      </c>
      <c r="EXF39">
        <f t="shared" ca="1" si="2855"/>
        <v>426</v>
      </c>
      <c r="EXG39">
        <f t="shared" ca="1" si="2855"/>
        <v>378</v>
      </c>
      <c r="EXH39">
        <f t="shared" ca="1" si="2855"/>
        <v>748</v>
      </c>
      <c r="EXI39">
        <f t="shared" ca="1" si="2855"/>
        <v>966</v>
      </c>
      <c r="EXJ39">
        <f t="shared" ca="1" si="2855"/>
        <v>74</v>
      </c>
      <c r="EXK39">
        <f t="shared" ca="1" si="2855"/>
        <v>987</v>
      </c>
      <c r="EXL39">
        <f t="shared" ca="1" si="2855"/>
        <v>448</v>
      </c>
      <c r="EXM39">
        <f t="shared" ca="1" si="2855"/>
        <v>194</v>
      </c>
      <c r="EXN39">
        <f t="shared" ca="1" si="2855"/>
        <v>719</v>
      </c>
      <c r="EXO39">
        <f t="shared" ca="1" si="2855"/>
        <v>970</v>
      </c>
      <c r="EXP39">
        <f t="shared" ca="1" si="2855"/>
        <v>134</v>
      </c>
      <c r="EXQ39">
        <f t="shared" ca="1" si="2855"/>
        <v>35</v>
      </c>
      <c r="EXR39">
        <f t="shared" ca="1" si="2855"/>
        <v>839</v>
      </c>
      <c r="EXS39">
        <f t="shared" ca="1" si="2855"/>
        <v>437</v>
      </c>
      <c r="EXT39">
        <f t="shared" ca="1" si="2855"/>
        <v>113</v>
      </c>
      <c r="EXU39">
        <f t="shared" ca="1" si="2855"/>
        <v>468</v>
      </c>
      <c r="EXV39">
        <f t="shared" ca="1" si="2855"/>
        <v>366</v>
      </c>
      <c r="EXW39">
        <f t="shared" ca="1" si="2855"/>
        <v>28</v>
      </c>
      <c r="EXX39">
        <f t="shared" ca="1" si="2855"/>
        <v>97</v>
      </c>
      <c r="EXY39">
        <f t="shared" ca="1" si="2855"/>
        <v>93</v>
      </c>
      <c r="EXZ39">
        <f t="shared" ca="1" si="2855"/>
        <v>283</v>
      </c>
      <c r="EYA39">
        <f t="shared" ca="1" si="2729"/>
        <v>470</v>
      </c>
      <c r="EYB39">
        <f t="shared" ca="1" si="2729"/>
        <v>31</v>
      </c>
      <c r="EYC39">
        <f t="shared" ca="1" si="2729"/>
        <v>741</v>
      </c>
      <c r="EYD39">
        <f t="shared" ca="1" si="2729"/>
        <v>333</v>
      </c>
      <c r="EYE39">
        <f t="shared" ca="1" si="2729"/>
        <v>791</v>
      </c>
      <c r="EYF39">
        <f t="shared" ca="1" si="2729"/>
        <v>674</v>
      </c>
      <c r="EYG39">
        <f t="shared" ca="1" si="2729"/>
        <v>551</v>
      </c>
      <c r="EYH39">
        <f t="shared" ca="1" si="2729"/>
        <v>823</v>
      </c>
      <c r="EYI39">
        <f t="shared" ca="1" si="2729"/>
        <v>741</v>
      </c>
      <c r="EYJ39">
        <f t="shared" ca="1" si="2729"/>
        <v>835</v>
      </c>
      <c r="EYK39">
        <f t="shared" ca="1" si="2729"/>
        <v>310</v>
      </c>
      <c r="EYL39">
        <f t="shared" ca="1" si="3107"/>
        <v>9</v>
      </c>
      <c r="EYM39">
        <f t="shared" ca="1" si="3107"/>
        <v>895</v>
      </c>
      <c r="EYN39">
        <f t="shared" ca="1" si="3107"/>
        <v>576</v>
      </c>
      <c r="EYO39">
        <f t="shared" ca="1" si="3107"/>
        <v>190</v>
      </c>
      <c r="EYP39">
        <f t="shared" ca="1" si="3107"/>
        <v>324</v>
      </c>
      <c r="EYQ39">
        <f t="shared" ca="1" si="3107"/>
        <v>987</v>
      </c>
      <c r="EYR39">
        <f t="shared" ca="1" si="3107"/>
        <v>502</v>
      </c>
      <c r="EYS39">
        <f t="shared" ca="1" si="3107"/>
        <v>438</v>
      </c>
      <c r="EYT39">
        <f t="shared" ca="1" si="3107"/>
        <v>956</v>
      </c>
      <c r="EYU39">
        <f t="shared" ca="1" si="3107"/>
        <v>343</v>
      </c>
      <c r="EYV39">
        <f t="shared" ca="1" si="3107"/>
        <v>205</v>
      </c>
      <c r="EYW39">
        <f t="shared" ca="1" si="3107"/>
        <v>622</v>
      </c>
      <c r="EYX39">
        <f t="shared" ca="1" si="3107"/>
        <v>615</v>
      </c>
      <c r="EYY39">
        <f t="shared" ca="1" si="3107"/>
        <v>594</v>
      </c>
      <c r="EYZ39">
        <f t="shared" ca="1" si="3107"/>
        <v>666</v>
      </c>
      <c r="EZA39">
        <f t="shared" ca="1" si="3107"/>
        <v>79</v>
      </c>
      <c r="EZB39">
        <f t="shared" ca="1" si="3107"/>
        <v>314</v>
      </c>
      <c r="EZC39">
        <f t="shared" ca="1" si="3107"/>
        <v>124</v>
      </c>
      <c r="EZD39">
        <f t="shared" ca="1" si="3107"/>
        <v>118</v>
      </c>
      <c r="EZE39">
        <f t="shared" ca="1" si="3107"/>
        <v>743</v>
      </c>
      <c r="EZF39">
        <f t="shared" ca="1" si="3107"/>
        <v>368</v>
      </c>
      <c r="EZG39">
        <f t="shared" ca="1" si="3107"/>
        <v>638</v>
      </c>
      <c r="EZH39">
        <f t="shared" ca="1" si="3107"/>
        <v>490</v>
      </c>
      <c r="EZI39">
        <f t="shared" ca="1" si="3107"/>
        <v>990</v>
      </c>
      <c r="EZJ39">
        <f t="shared" ca="1" si="3107"/>
        <v>754</v>
      </c>
      <c r="EZK39">
        <f t="shared" ca="1" si="3107"/>
        <v>47</v>
      </c>
      <c r="EZL39">
        <f t="shared" ca="1" si="3107"/>
        <v>900</v>
      </c>
      <c r="EZM39">
        <f t="shared" ca="1" si="3107"/>
        <v>802</v>
      </c>
      <c r="EZN39">
        <f t="shared" ca="1" si="3107"/>
        <v>49</v>
      </c>
      <c r="EZO39">
        <f t="shared" ca="1" si="3107"/>
        <v>118</v>
      </c>
      <c r="EZP39">
        <f t="shared" ca="1" si="3107"/>
        <v>600</v>
      </c>
      <c r="EZQ39">
        <f t="shared" ca="1" si="3107"/>
        <v>881</v>
      </c>
      <c r="EZR39">
        <f t="shared" ca="1" si="3107"/>
        <v>326</v>
      </c>
      <c r="EZS39">
        <f t="shared" ca="1" si="3107"/>
        <v>497</v>
      </c>
      <c r="EZT39">
        <f t="shared" ca="1" si="3107"/>
        <v>421</v>
      </c>
      <c r="EZU39">
        <f t="shared" ca="1" si="3107"/>
        <v>742</v>
      </c>
      <c r="EZV39">
        <f t="shared" ca="1" si="3107"/>
        <v>656</v>
      </c>
      <c r="EZW39">
        <f t="shared" ca="1" si="3107"/>
        <v>788</v>
      </c>
      <c r="EZX39">
        <f t="shared" ca="1" si="3107"/>
        <v>587</v>
      </c>
      <c r="EZY39">
        <f t="shared" ca="1" si="3107"/>
        <v>954</v>
      </c>
      <c r="EZZ39">
        <f t="shared" ca="1" si="3107"/>
        <v>961</v>
      </c>
      <c r="FAA39">
        <f t="shared" ca="1" si="3107"/>
        <v>512</v>
      </c>
      <c r="FAB39">
        <f t="shared" ca="1" si="3107"/>
        <v>664</v>
      </c>
      <c r="FAC39">
        <f t="shared" ca="1" si="3107"/>
        <v>872</v>
      </c>
      <c r="FAD39">
        <f t="shared" ca="1" si="3107"/>
        <v>786</v>
      </c>
      <c r="FAE39">
        <f t="shared" ca="1" si="3107"/>
        <v>838</v>
      </c>
      <c r="FAF39">
        <f t="shared" ca="1" si="3107"/>
        <v>183</v>
      </c>
      <c r="FAG39">
        <f t="shared" ca="1" si="3107"/>
        <v>567</v>
      </c>
      <c r="FAH39">
        <f t="shared" ca="1" si="3107"/>
        <v>953</v>
      </c>
      <c r="FAI39">
        <f t="shared" ca="1" si="3107"/>
        <v>335</v>
      </c>
      <c r="FAJ39">
        <f t="shared" ca="1" si="3107"/>
        <v>476</v>
      </c>
      <c r="FAK39">
        <f t="shared" ca="1" si="3107"/>
        <v>15</v>
      </c>
      <c r="FAL39">
        <f t="shared" ca="1" si="3107"/>
        <v>863</v>
      </c>
      <c r="FAM39">
        <f t="shared" ca="1" si="3107"/>
        <v>521</v>
      </c>
      <c r="FAN39">
        <f t="shared" ca="1" si="3107"/>
        <v>76</v>
      </c>
      <c r="FAO39">
        <f t="shared" ca="1" si="3107"/>
        <v>430</v>
      </c>
      <c r="FAP39">
        <f t="shared" ca="1" si="3107"/>
        <v>493</v>
      </c>
      <c r="FAQ39">
        <f t="shared" ca="1" si="3107"/>
        <v>770</v>
      </c>
      <c r="FAR39">
        <f t="shared" ca="1" si="3107"/>
        <v>871</v>
      </c>
      <c r="FAS39">
        <f t="shared" ca="1" si="3107"/>
        <v>586</v>
      </c>
      <c r="FAT39">
        <f t="shared" ca="1" si="3107"/>
        <v>53</v>
      </c>
      <c r="FAU39">
        <f t="shared" ca="1" si="3107"/>
        <v>410</v>
      </c>
      <c r="FAV39">
        <f t="shared" ca="1" si="3107"/>
        <v>205</v>
      </c>
      <c r="FAW39">
        <f t="shared" ca="1" si="3107"/>
        <v>71</v>
      </c>
      <c r="FAX39">
        <f t="shared" ca="1" si="2982"/>
        <v>707</v>
      </c>
      <c r="FAY39">
        <f t="shared" ca="1" si="2982"/>
        <v>271</v>
      </c>
      <c r="FAZ39">
        <f t="shared" ca="1" si="2982"/>
        <v>805</v>
      </c>
      <c r="FBA39">
        <f t="shared" ca="1" si="2982"/>
        <v>648</v>
      </c>
      <c r="FBB39">
        <f t="shared" ca="1" si="2982"/>
        <v>921</v>
      </c>
      <c r="FBC39">
        <f t="shared" ca="1" si="2982"/>
        <v>302</v>
      </c>
      <c r="FBD39">
        <f t="shared" ca="1" si="2982"/>
        <v>782</v>
      </c>
      <c r="FBE39">
        <f t="shared" ca="1" si="2856"/>
        <v>112</v>
      </c>
      <c r="FBF39">
        <f t="shared" ca="1" si="2856"/>
        <v>560</v>
      </c>
      <c r="FBG39">
        <f t="shared" ca="1" si="2856"/>
        <v>266</v>
      </c>
      <c r="FBH39">
        <f t="shared" ca="1" si="2856"/>
        <v>469</v>
      </c>
      <c r="FBI39">
        <f t="shared" ca="1" si="2856"/>
        <v>974</v>
      </c>
      <c r="FBJ39">
        <f t="shared" ca="1" si="2856"/>
        <v>76</v>
      </c>
      <c r="FBK39">
        <f t="shared" ca="1" si="2856"/>
        <v>907</v>
      </c>
      <c r="FBL39">
        <f t="shared" ca="1" si="2856"/>
        <v>703</v>
      </c>
      <c r="FBM39">
        <f t="shared" ca="1" si="2856"/>
        <v>98</v>
      </c>
      <c r="FBN39">
        <f t="shared" ca="1" si="2856"/>
        <v>558</v>
      </c>
      <c r="FBO39">
        <f t="shared" ca="1" si="2856"/>
        <v>838</v>
      </c>
      <c r="FBP39">
        <f t="shared" ca="1" si="2856"/>
        <v>711</v>
      </c>
      <c r="FBQ39">
        <f t="shared" ca="1" si="2856"/>
        <v>377</v>
      </c>
      <c r="FBR39">
        <f t="shared" ca="1" si="2856"/>
        <v>569</v>
      </c>
      <c r="FBS39">
        <f t="shared" ca="1" si="2856"/>
        <v>421</v>
      </c>
      <c r="FBT39">
        <f t="shared" ca="1" si="2856"/>
        <v>913</v>
      </c>
      <c r="FBU39">
        <f t="shared" ca="1" si="2856"/>
        <v>123</v>
      </c>
      <c r="FBV39">
        <f t="shared" ca="1" si="2856"/>
        <v>302</v>
      </c>
      <c r="FBW39">
        <f t="shared" ca="1" si="2856"/>
        <v>978</v>
      </c>
      <c r="FBX39">
        <f t="shared" ca="1" si="2856"/>
        <v>692</v>
      </c>
      <c r="FBY39">
        <f t="shared" ca="1" si="2856"/>
        <v>266</v>
      </c>
      <c r="FBZ39">
        <f t="shared" ca="1" si="2856"/>
        <v>140</v>
      </c>
      <c r="FCA39">
        <f t="shared" ca="1" si="2856"/>
        <v>423</v>
      </c>
      <c r="FCB39">
        <f t="shared" ca="1" si="2856"/>
        <v>320</v>
      </c>
      <c r="FCC39">
        <f t="shared" ca="1" si="2856"/>
        <v>114</v>
      </c>
      <c r="FCD39">
        <f t="shared" ca="1" si="2856"/>
        <v>861</v>
      </c>
      <c r="FCE39">
        <f t="shared" ca="1" si="2856"/>
        <v>671</v>
      </c>
      <c r="FCF39">
        <f t="shared" ca="1" si="2856"/>
        <v>108</v>
      </c>
      <c r="FCG39">
        <f t="shared" ca="1" si="2856"/>
        <v>330</v>
      </c>
      <c r="FCH39">
        <f t="shared" ca="1" si="2856"/>
        <v>890</v>
      </c>
      <c r="FCI39">
        <f t="shared" ca="1" si="2856"/>
        <v>555</v>
      </c>
      <c r="FCJ39">
        <f t="shared" ca="1" si="2856"/>
        <v>983</v>
      </c>
      <c r="FCK39">
        <f t="shared" ca="1" si="2856"/>
        <v>879</v>
      </c>
      <c r="FCL39">
        <f t="shared" ca="1" si="2856"/>
        <v>652</v>
      </c>
      <c r="FCM39">
        <f t="shared" ca="1" si="2856"/>
        <v>86</v>
      </c>
      <c r="FCN39">
        <f t="shared" ca="1" si="2856"/>
        <v>354</v>
      </c>
      <c r="FCO39">
        <f t="shared" ca="1" si="2856"/>
        <v>216</v>
      </c>
      <c r="FCP39">
        <f t="shared" ca="1" si="2856"/>
        <v>731</v>
      </c>
      <c r="FCQ39">
        <f t="shared" ca="1" si="2856"/>
        <v>60</v>
      </c>
      <c r="FCR39">
        <f t="shared" ca="1" si="2856"/>
        <v>105</v>
      </c>
      <c r="FCS39">
        <f t="shared" ca="1" si="2856"/>
        <v>251</v>
      </c>
      <c r="FCT39">
        <f t="shared" ca="1" si="2856"/>
        <v>809</v>
      </c>
      <c r="FCU39">
        <f t="shared" ca="1" si="2856"/>
        <v>303</v>
      </c>
      <c r="FCV39">
        <f t="shared" ca="1" si="2856"/>
        <v>788</v>
      </c>
      <c r="FCW39">
        <f t="shared" ca="1" si="2856"/>
        <v>786</v>
      </c>
      <c r="FCX39">
        <f t="shared" ca="1" si="2856"/>
        <v>54</v>
      </c>
      <c r="FCY39">
        <f t="shared" ca="1" si="2730"/>
        <v>420</v>
      </c>
      <c r="FCZ39">
        <f t="shared" ca="1" si="2730"/>
        <v>437</v>
      </c>
      <c r="FDA39">
        <f t="shared" ca="1" si="2730"/>
        <v>617</v>
      </c>
      <c r="FDB39">
        <f t="shared" ca="1" si="2730"/>
        <v>923</v>
      </c>
      <c r="FDC39">
        <f t="shared" ca="1" si="2730"/>
        <v>588</v>
      </c>
      <c r="FDD39">
        <f t="shared" ca="1" si="2730"/>
        <v>857</v>
      </c>
      <c r="FDE39">
        <f t="shared" ca="1" si="2730"/>
        <v>598</v>
      </c>
      <c r="FDF39">
        <f t="shared" ca="1" si="2730"/>
        <v>207</v>
      </c>
      <c r="FDG39">
        <f t="shared" ca="1" si="2730"/>
        <v>534</v>
      </c>
      <c r="FDH39">
        <f t="shared" ca="1" si="2730"/>
        <v>296</v>
      </c>
      <c r="FDI39">
        <f t="shared" ca="1" si="2730"/>
        <v>892</v>
      </c>
      <c r="FDJ39">
        <f t="shared" ca="1" si="3108"/>
        <v>706</v>
      </c>
      <c r="FDK39">
        <f t="shared" ca="1" si="3108"/>
        <v>857</v>
      </c>
      <c r="FDL39">
        <f t="shared" ca="1" si="3108"/>
        <v>446</v>
      </c>
      <c r="FDM39">
        <f t="shared" ca="1" si="3108"/>
        <v>794</v>
      </c>
      <c r="FDN39">
        <f t="shared" ca="1" si="3108"/>
        <v>185</v>
      </c>
      <c r="FDO39">
        <f t="shared" ca="1" si="3108"/>
        <v>765</v>
      </c>
      <c r="FDP39">
        <f t="shared" ca="1" si="3108"/>
        <v>195</v>
      </c>
      <c r="FDQ39">
        <f t="shared" ca="1" si="3108"/>
        <v>535</v>
      </c>
      <c r="FDR39">
        <f t="shared" ca="1" si="3108"/>
        <v>286</v>
      </c>
      <c r="FDS39">
        <f t="shared" ca="1" si="3108"/>
        <v>695</v>
      </c>
      <c r="FDT39">
        <f t="shared" ca="1" si="3108"/>
        <v>695</v>
      </c>
      <c r="FDU39">
        <f t="shared" ca="1" si="3108"/>
        <v>174</v>
      </c>
      <c r="FDV39">
        <f t="shared" ca="1" si="3108"/>
        <v>827</v>
      </c>
      <c r="FDW39">
        <f t="shared" ca="1" si="3108"/>
        <v>525</v>
      </c>
      <c r="FDX39">
        <f t="shared" ca="1" si="3108"/>
        <v>371</v>
      </c>
      <c r="FDY39">
        <f t="shared" ca="1" si="3108"/>
        <v>673</v>
      </c>
      <c r="FDZ39">
        <f t="shared" ca="1" si="3108"/>
        <v>921</v>
      </c>
      <c r="FEA39">
        <f t="shared" ca="1" si="3108"/>
        <v>507</v>
      </c>
      <c r="FEB39">
        <f t="shared" ca="1" si="3108"/>
        <v>978</v>
      </c>
      <c r="FEC39">
        <f t="shared" ca="1" si="3108"/>
        <v>723</v>
      </c>
      <c r="FED39">
        <f t="shared" ca="1" si="3108"/>
        <v>176</v>
      </c>
      <c r="FEE39">
        <f t="shared" ca="1" si="3108"/>
        <v>668</v>
      </c>
      <c r="FEF39">
        <f t="shared" ca="1" si="3108"/>
        <v>542</v>
      </c>
      <c r="FEG39">
        <f t="shared" ca="1" si="3108"/>
        <v>811</v>
      </c>
      <c r="FEH39">
        <f t="shared" ca="1" si="3108"/>
        <v>265</v>
      </c>
      <c r="FEI39">
        <f t="shared" ca="1" si="3108"/>
        <v>278</v>
      </c>
      <c r="FEJ39">
        <f t="shared" ca="1" si="3108"/>
        <v>895</v>
      </c>
      <c r="FEK39">
        <f t="shared" ca="1" si="3108"/>
        <v>70</v>
      </c>
      <c r="FEL39">
        <f t="shared" ca="1" si="3108"/>
        <v>486</v>
      </c>
      <c r="FEM39">
        <f t="shared" ca="1" si="3108"/>
        <v>917</v>
      </c>
      <c r="FEN39">
        <f t="shared" ca="1" si="3108"/>
        <v>390</v>
      </c>
      <c r="FEO39">
        <f t="shared" ca="1" si="3108"/>
        <v>434</v>
      </c>
      <c r="FEP39">
        <f t="shared" ca="1" si="3108"/>
        <v>482</v>
      </c>
      <c r="FEQ39">
        <f t="shared" ca="1" si="3108"/>
        <v>204</v>
      </c>
      <c r="FER39">
        <f t="shared" ca="1" si="3108"/>
        <v>487</v>
      </c>
      <c r="FES39">
        <f t="shared" ca="1" si="3108"/>
        <v>838</v>
      </c>
      <c r="FET39">
        <f t="shared" ca="1" si="3108"/>
        <v>114</v>
      </c>
      <c r="FEU39">
        <f t="shared" ca="1" si="3108"/>
        <v>398</v>
      </c>
      <c r="FEV39">
        <f t="shared" ca="1" si="3108"/>
        <v>541</v>
      </c>
      <c r="FEW39">
        <f t="shared" ca="1" si="3108"/>
        <v>868</v>
      </c>
      <c r="FEX39">
        <f t="shared" ca="1" si="3108"/>
        <v>347</v>
      </c>
      <c r="FEY39">
        <f t="shared" ca="1" si="3108"/>
        <v>369</v>
      </c>
      <c r="FEZ39">
        <f t="shared" ca="1" si="3108"/>
        <v>311</v>
      </c>
      <c r="FFA39">
        <f t="shared" ca="1" si="3108"/>
        <v>694</v>
      </c>
      <c r="FFB39">
        <f t="shared" ca="1" si="3108"/>
        <v>397</v>
      </c>
      <c r="FFC39">
        <f t="shared" ca="1" si="3108"/>
        <v>61</v>
      </c>
      <c r="FFD39">
        <f t="shared" ca="1" si="3108"/>
        <v>393</v>
      </c>
      <c r="FFE39">
        <f t="shared" ca="1" si="3108"/>
        <v>230</v>
      </c>
      <c r="FFF39">
        <f t="shared" ca="1" si="3108"/>
        <v>896</v>
      </c>
      <c r="FFG39">
        <f t="shared" ca="1" si="3108"/>
        <v>700</v>
      </c>
      <c r="FFH39">
        <f t="shared" ca="1" si="3108"/>
        <v>853</v>
      </c>
      <c r="FFI39">
        <f t="shared" ca="1" si="3108"/>
        <v>441</v>
      </c>
      <c r="FFJ39">
        <f t="shared" ca="1" si="3108"/>
        <v>442</v>
      </c>
      <c r="FFK39">
        <f t="shared" ca="1" si="3108"/>
        <v>98</v>
      </c>
      <c r="FFL39">
        <f t="shared" ca="1" si="3108"/>
        <v>389</v>
      </c>
      <c r="FFM39">
        <f t="shared" ca="1" si="3108"/>
        <v>935</v>
      </c>
      <c r="FFN39">
        <f t="shared" ca="1" si="3108"/>
        <v>26</v>
      </c>
      <c r="FFO39">
        <f t="shared" ca="1" si="3108"/>
        <v>408</v>
      </c>
      <c r="FFP39">
        <f t="shared" ca="1" si="3108"/>
        <v>24</v>
      </c>
      <c r="FFQ39">
        <f t="shared" ca="1" si="3108"/>
        <v>370</v>
      </c>
      <c r="FFR39">
        <f t="shared" ca="1" si="3108"/>
        <v>415</v>
      </c>
      <c r="FFS39">
        <f t="shared" ca="1" si="3108"/>
        <v>101</v>
      </c>
      <c r="FFT39">
        <f t="shared" ca="1" si="3108"/>
        <v>667</v>
      </c>
      <c r="FFU39">
        <f t="shared" ca="1" si="3108"/>
        <v>541</v>
      </c>
      <c r="FFV39">
        <f t="shared" ca="1" si="2983"/>
        <v>175</v>
      </c>
      <c r="FFW39">
        <f t="shared" ca="1" si="2983"/>
        <v>504</v>
      </c>
      <c r="FFX39">
        <f t="shared" ca="1" si="2983"/>
        <v>622</v>
      </c>
      <c r="FFY39">
        <f t="shared" ca="1" si="2983"/>
        <v>518</v>
      </c>
      <c r="FFZ39">
        <f t="shared" ca="1" si="2983"/>
        <v>537</v>
      </c>
      <c r="FGA39">
        <f t="shared" ca="1" si="2983"/>
        <v>147</v>
      </c>
      <c r="FGB39">
        <f t="shared" ca="1" si="2983"/>
        <v>489</v>
      </c>
      <c r="FGC39">
        <f t="shared" ca="1" si="2857"/>
        <v>24</v>
      </c>
      <c r="FGD39">
        <f t="shared" ca="1" si="2857"/>
        <v>18</v>
      </c>
      <c r="FGE39">
        <f t="shared" ca="1" si="2857"/>
        <v>421</v>
      </c>
      <c r="FGF39">
        <f t="shared" ca="1" si="2857"/>
        <v>530</v>
      </c>
      <c r="FGG39">
        <f t="shared" ca="1" si="2857"/>
        <v>273</v>
      </c>
      <c r="FGH39">
        <f t="shared" ca="1" si="2857"/>
        <v>321</v>
      </c>
      <c r="FGI39">
        <f t="shared" ca="1" si="2857"/>
        <v>996</v>
      </c>
      <c r="FGJ39">
        <f t="shared" ca="1" si="2857"/>
        <v>670</v>
      </c>
      <c r="FGK39">
        <f t="shared" ca="1" si="2857"/>
        <v>830</v>
      </c>
      <c r="FGL39">
        <f t="shared" ca="1" si="2857"/>
        <v>518</v>
      </c>
      <c r="FGM39">
        <f t="shared" ca="1" si="2857"/>
        <v>148</v>
      </c>
      <c r="FGN39">
        <f t="shared" ca="1" si="2857"/>
        <v>839</v>
      </c>
      <c r="FGO39">
        <f t="shared" ca="1" si="2857"/>
        <v>134</v>
      </c>
      <c r="FGP39">
        <f t="shared" ca="1" si="2857"/>
        <v>395</v>
      </c>
      <c r="FGQ39">
        <f t="shared" ca="1" si="2857"/>
        <v>248</v>
      </c>
      <c r="FGR39">
        <f t="shared" ca="1" si="2857"/>
        <v>552</v>
      </c>
      <c r="FGS39">
        <f t="shared" ca="1" si="2857"/>
        <v>129</v>
      </c>
      <c r="FGT39">
        <f t="shared" ca="1" si="2857"/>
        <v>265</v>
      </c>
      <c r="FGU39">
        <f t="shared" ca="1" si="2857"/>
        <v>24</v>
      </c>
      <c r="FGV39">
        <f t="shared" ca="1" si="2857"/>
        <v>776</v>
      </c>
      <c r="FGW39">
        <f t="shared" ca="1" si="2857"/>
        <v>491</v>
      </c>
      <c r="FGX39">
        <f t="shared" ca="1" si="2857"/>
        <v>828</v>
      </c>
      <c r="FGY39">
        <f t="shared" ca="1" si="2857"/>
        <v>505</v>
      </c>
      <c r="FGZ39">
        <f t="shared" ca="1" si="2857"/>
        <v>252</v>
      </c>
      <c r="FHA39">
        <f t="shared" ca="1" si="2857"/>
        <v>217</v>
      </c>
      <c r="FHB39">
        <f t="shared" ca="1" si="2857"/>
        <v>486</v>
      </c>
      <c r="FHC39">
        <f t="shared" ca="1" si="2857"/>
        <v>789</v>
      </c>
      <c r="FHD39">
        <f t="shared" ca="1" si="2857"/>
        <v>122</v>
      </c>
      <c r="FHE39">
        <f t="shared" ca="1" si="2857"/>
        <v>440</v>
      </c>
      <c r="FHF39">
        <f t="shared" ca="1" si="2857"/>
        <v>173</v>
      </c>
      <c r="FHG39">
        <f t="shared" ca="1" si="2857"/>
        <v>840</v>
      </c>
      <c r="FHH39">
        <f t="shared" ca="1" si="2857"/>
        <v>498</v>
      </c>
      <c r="FHI39">
        <f t="shared" ca="1" si="2857"/>
        <v>792</v>
      </c>
      <c r="FHJ39">
        <f t="shared" ca="1" si="2857"/>
        <v>643</v>
      </c>
      <c r="FHK39">
        <f t="shared" ca="1" si="2857"/>
        <v>113</v>
      </c>
      <c r="FHL39">
        <f t="shared" ca="1" si="2857"/>
        <v>200</v>
      </c>
      <c r="FHM39">
        <f t="shared" ca="1" si="2857"/>
        <v>891</v>
      </c>
      <c r="FHN39">
        <f t="shared" ca="1" si="2857"/>
        <v>45</v>
      </c>
      <c r="FHO39">
        <f t="shared" ca="1" si="2857"/>
        <v>806</v>
      </c>
      <c r="FHP39">
        <f t="shared" ca="1" si="2857"/>
        <v>976</v>
      </c>
      <c r="FHQ39">
        <f t="shared" ca="1" si="2857"/>
        <v>619</v>
      </c>
      <c r="FHR39">
        <f t="shared" ca="1" si="2857"/>
        <v>788</v>
      </c>
      <c r="FHS39">
        <f t="shared" ca="1" si="2857"/>
        <v>482</v>
      </c>
      <c r="FHT39">
        <f t="shared" ca="1" si="2857"/>
        <v>836</v>
      </c>
      <c r="FHU39">
        <f t="shared" ca="1" si="2857"/>
        <v>582</v>
      </c>
      <c r="FHV39">
        <f t="shared" ca="1" si="2857"/>
        <v>937</v>
      </c>
      <c r="FHW39">
        <f t="shared" ca="1" si="2731"/>
        <v>926</v>
      </c>
      <c r="FHX39">
        <f t="shared" ca="1" si="2731"/>
        <v>124</v>
      </c>
      <c r="FHY39">
        <f t="shared" ca="1" si="2731"/>
        <v>851</v>
      </c>
      <c r="FHZ39">
        <f t="shared" ca="1" si="2731"/>
        <v>198</v>
      </c>
      <c r="FIA39">
        <f t="shared" ca="1" si="2731"/>
        <v>614</v>
      </c>
      <c r="FIB39">
        <f t="shared" ca="1" si="2731"/>
        <v>183</v>
      </c>
      <c r="FIC39">
        <f t="shared" ca="1" si="2731"/>
        <v>238</v>
      </c>
      <c r="FID39">
        <f t="shared" ca="1" si="2731"/>
        <v>211</v>
      </c>
      <c r="FIE39">
        <f t="shared" ca="1" si="2731"/>
        <v>701</v>
      </c>
      <c r="FIF39">
        <f t="shared" ca="1" si="2731"/>
        <v>144</v>
      </c>
      <c r="FIG39">
        <f t="shared" ca="1" si="2731"/>
        <v>209</v>
      </c>
      <c r="FIH39">
        <f t="shared" ca="1" si="3109"/>
        <v>418</v>
      </c>
      <c r="FII39">
        <f t="shared" ca="1" si="3109"/>
        <v>777</v>
      </c>
      <c r="FIJ39">
        <f t="shared" ca="1" si="3109"/>
        <v>788</v>
      </c>
      <c r="FIK39">
        <f t="shared" ca="1" si="3109"/>
        <v>197</v>
      </c>
      <c r="FIL39">
        <f t="shared" ca="1" si="3109"/>
        <v>672</v>
      </c>
      <c r="FIM39">
        <f t="shared" ca="1" si="3109"/>
        <v>747</v>
      </c>
      <c r="FIN39">
        <f t="shared" ca="1" si="3109"/>
        <v>841</v>
      </c>
      <c r="FIO39">
        <f t="shared" ca="1" si="3109"/>
        <v>486</v>
      </c>
      <c r="FIP39">
        <f t="shared" ca="1" si="3109"/>
        <v>601</v>
      </c>
      <c r="FIQ39">
        <f t="shared" ca="1" si="3109"/>
        <v>450</v>
      </c>
      <c r="FIR39">
        <f t="shared" ca="1" si="3109"/>
        <v>487</v>
      </c>
      <c r="FIS39">
        <f t="shared" ca="1" si="3109"/>
        <v>116</v>
      </c>
      <c r="FIT39">
        <f t="shared" ca="1" si="3109"/>
        <v>268</v>
      </c>
      <c r="FIU39">
        <f t="shared" ca="1" si="3109"/>
        <v>832</v>
      </c>
      <c r="FIV39">
        <f t="shared" ca="1" si="3109"/>
        <v>852</v>
      </c>
      <c r="FIW39">
        <f t="shared" ca="1" si="3109"/>
        <v>158</v>
      </c>
      <c r="FIX39">
        <f t="shared" ca="1" si="3109"/>
        <v>660</v>
      </c>
      <c r="FIY39">
        <f t="shared" ca="1" si="3109"/>
        <v>575</v>
      </c>
      <c r="FIZ39">
        <f t="shared" ca="1" si="3109"/>
        <v>805</v>
      </c>
      <c r="FJA39">
        <f t="shared" ca="1" si="3109"/>
        <v>79</v>
      </c>
      <c r="FJB39">
        <f t="shared" ca="1" si="3109"/>
        <v>843</v>
      </c>
      <c r="FJC39">
        <f t="shared" ca="1" si="3109"/>
        <v>564</v>
      </c>
      <c r="FJD39">
        <f t="shared" ca="1" si="3109"/>
        <v>206</v>
      </c>
      <c r="FJE39">
        <f t="shared" ca="1" si="3109"/>
        <v>489</v>
      </c>
      <c r="FJF39">
        <f t="shared" ca="1" si="3109"/>
        <v>66</v>
      </c>
      <c r="FJG39">
        <f t="shared" ca="1" si="3109"/>
        <v>677</v>
      </c>
      <c r="FJH39">
        <f t="shared" ca="1" si="3109"/>
        <v>155</v>
      </c>
      <c r="FJI39">
        <f t="shared" ca="1" si="3109"/>
        <v>371</v>
      </c>
      <c r="FJJ39">
        <f t="shared" ca="1" si="3109"/>
        <v>145</v>
      </c>
      <c r="FJK39">
        <f t="shared" ca="1" si="3109"/>
        <v>45</v>
      </c>
      <c r="FJL39">
        <f t="shared" ca="1" si="3109"/>
        <v>944</v>
      </c>
      <c r="FJM39">
        <f t="shared" ca="1" si="3109"/>
        <v>696</v>
      </c>
      <c r="FJN39">
        <f t="shared" ca="1" si="3109"/>
        <v>776</v>
      </c>
      <c r="FJO39">
        <f t="shared" ca="1" si="3109"/>
        <v>810</v>
      </c>
      <c r="FJP39">
        <f t="shared" ca="1" si="3109"/>
        <v>109</v>
      </c>
      <c r="FJQ39">
        <f t="shared" ca="1" si="3109"/>
        <v>847</v>
      </c>
      <c r="FJR39">
        <f t="shared" ca="1" si="3109"/>
        <v>670</v>
      </c>
      <c r="FJS39">
        <f t="shared" ca="1" si="3109"/>
        <v>16</v>
      </c>
      <c r="FJT39">
        <f t="shared" ca="1" si="3109"/>
        <v>464</v>
      </c>
      <c r="FJU39">
        <f t="shared" ca="1" si="3109"/>
        <v>891</v>
      </c>
      <c r="FJV39">
        <f t="shared" ca="1" si="3109"/>
        <v>682</v>
      </c>
      <c r="FJW39">
        <f t="shared" ca="1" si="3109"/>
        <v>231</v>
      </c>
      <c r="FJX39">
        <f t="shared" ca="1" si="3109"/>
        <v>969</v>
      </c>
      <c r="FJY39">
        <f t="shared" ca="1" si="3109"/>
        <v>183</v>
      </c>
      <c r="FJZ39">
        <f t="shared" ca="1" si="3109"/>
        <v>959</v>
      </c>
      <c r="FKA39">
        <f t="shared" ca="1" si="3109"/>
        <v>297</v>
      </c>
      <c r="FKB39">
        <f t="shared" ca="1" si="3109"/>
        <v>738</v>
      </c>
      <c r="FKC39">
        <f t="shared" ca="1" si="3109"/>
        <v>191</v>
      </c>
      <c r="FKD39">
        <f t="shared" ca="1" si="3109"/>
        <v>940</v>
      </c>
      <c r="FKE39">
        <f t="shared" ca="1" si="3109"/>
        <v>325</v>
      </c>
      <c r="FKF39">
        <f t="shared" ca="1" si="3109"/>
        <v>812</v>
      </c>
      <c r="FKG39">
        <f t="shared" ca="1" si="3109"/>
        <v>305</v>
      </c>
      <c r="FKH39">
        <f t="shared" ca="1" si="3109"/>
        <v>54</v>
      </c>
      <c r="FKI39">
        <f t="shared" ca="1" si="3109"/>
        <v>427</v>
      </c>
      <c r="FKJ39">
        <f t="shared" ca="1" si="3109"/>
        <v>350</v>
      </c>
      <c r="FKK39">
        <f t="shared" ca="1" si="3109"/>
        <v>89</v>
      </c>
      <c r="FKL39">
        <f t="shared" ca="1" si="3109"/>
        <v>749</v>
      </c>
      <c r="FKM39">
        <f t="shared" ca="1" si="3109"/>
        <v>685</v>
      </c>
      <c r="FKN39">
        <f t="shared" ca="1" si="3109"/>
        <v>339</v>
      </c>
      <c r="FKO39">
        <f t="shared" ca="1" si="3109"/>
        <v>969</v>
      </c>
      <c r="FKP39">
        <f t="shared" ca="1" si="3109"/>
        <v>524</v>
      </c>
      <c r="FKQ39">
        <f t="shared" ca="1" si="3109"/>
        <v>408</v>
      </c>
      <c r="FKR39">
        <f t="shared" ca="1" si="3109"/>
        <v>315</v>
      </c>
      <c r="FKS39">
        <f t="shared" ca="1" si="3109"/>
        <v>703</v>
      </c>
      <c r="FKT39">
        <f t="shared" ca="1" si="2984"/>
        <v>677</v>
      </c>
      <c r="FKU39">
        <f t="shared" ca="1" si="2984"/>
        <v>65</v>
      </c>
      <c r="FKV39">
        <f t="shared" ca="1" si="2984"/>
        <v>331</v>
      </c>
      <c r="FKW39">
        <f t="shared" ca="1" si="2984"/>
        <v>803</v>
      </c>
      <c r="FKX39">
        <f t="shared" ca="1" si="2984"/>
        <v>147</v>
      </c>
      <c r="FKY39">
        <f t="shared" ca="1" si="2984"/>
        <v>336</v>
      </c>
      <c r="FKZ39">
        <f t="shared" ca="1" si="2984"/>
        <v>803</v>
      </c>
      <c r="FLA39">
        <f t="shared" ca="1" si="2858"/>
        <v>927</v>
      </c>
      <c r="FLB39">
        <f t="shared" ca="1" si="2858"/>
        <v>639</v>
      </c>
      <c r="FLC39">
        <f t="shared" ca="1" si="2858"/>
        <v>736</v>
      </c>
      <c r="FLD39">
        <f t="shared" ca="1" si="2858"/>
        <v>316</v>
      </c>
      <c r="FLE39">
        <f t="shared" ca="1" si="2858"/>
        <v>601</v>
      </c>
      <c r="FLF39">
        <f t="shared" ca="1" si="2858"/>
        <v>250</v>
      </c>
      <c r="FLG39">
        <f t="shared" ca="1" si="2858"/>
        <v>629</v>
      </c>
      <c r="FLH39">
        <f t="shared" ca="1" si="2858"/>
        <v>930</v>
      </c>
      <c r="FLI39">
        <f t="shared" ca="1" si="2858"/>
        <v>560</v>
      </c>
      <c r="FLJ39">
        <f t="shared" ca="1" si="2858"/>
        <v>693</v>
      </c>
      <c r="FLK39">
        <f t="shared" ca="1" si="2858"/>
        <v>252</v>
      </c>
      <c r="FLL39">
        <f t="shared" ca="1" si="2858"/>
        <v>420</v>
      </c>
      <c r="FLM39">
        <f t="shared" ca="1" si="2858"/>
        <v>283</v>
      </c>
      <c r="FLN39">
        <f t="shared" ca="1" si="2858"/>
        <v>565</v>
      </c>
      <c r="FLO39">
        <f t="shared" ca="1" si="2858"/>
        <v>901</v>
      </c>
      <c r="FLP39">
        <f t="shared" ca="1" si="2858"/>
        <v>601</v>
      </c>
      <c r="FLQ39">
        <f t="shared" ca="1" si="2858"/>
        <v>372</v>
      </c>
      <c r="FLR39">
        <f t="shared" ca="1" si="2858"/>
        <v>400</v>
      </c>
      <c r="FLS39">
        <f t="shared" ca="1" si="2858"/>
        <v>26</v>
      </c>
      <c r="FLT39">
        <f t="shared" ca="1" si="2858"/>
        <v>689</v>
      </c>
      <c r="FLU39">
        <f t="shared" ca="1" si="2858"/>
        <v>918</v>
      </c>
      <c r="FLV39">
        <f t="shared" ca="1" si="2858"/>
        <v>137</v>
      </c>
      <c r="FLW39">
        <f t="shared" ca="1" si="2858"/>
        <v>388</v>
      </c>
      <c r="FLX39">
        <f t="shared" ca="1" si="2858"/>
        <v>700</v>
      </c>
      <c r="FLY39">
        <f t="shared" ca="1" si="2858"/>
        <v>706</v>
      </c>
      <c r="FLZ39">
        <f t="shared" ca="1" si="2858"/>
        <v>480</v>
      </c>
      <c r="FMA39">
        <f t="shared" ca="1" si="2858"/>
        <v>353</v>
      </c>
      <c r="FMB39">
        <f t="shared" ca="1" si="2858"/>
        <v>275</v>
      </c>
      <c r="FMC39">
        <f t="shared" ca="1" si="2858"/>
        <v>991</v>
      </c>
      <c r="FMD39">
        <f t="shared" ca="1" si="2858"/>
        <v>854</v>
      </c>
      <c r="FME39">
        <f t="shared" ca="1" si="2858"/>
        <v>214</v>
      </c>
      <c r="FMF39">
        <f t="shared" ca="1" si="2858"/>
        <v>756</v>
      </c>
      <c r="FMG39">
        <f t="shared" ca="1" si="2858"/>
        <v>812</v>
      </c>
      <c r="FMH39">
        <f t="shared" ca="1" si="2858"/>
        <v>785</v>
      </c>
      <c r="FMI39">
        <f t="shared" ca="1" si="2858"/>
        <v>77</v>
      </c>
      <c r="FMJ39">
        <f t="shared" ca="1" si="2858"/>
        <v>524</v>
      </c>
      <c r="FMK39">
        <f t="shared" ca="1" si="2858"/>
        <v>254</v>
      </c>
      <c r="FML39">
        <f t="shared" ca="1" si="2858"/>
        <v>244</v>
      </c>
      <c r="FMM39">
        <f t="shared" ca="1" si="2858"/>
        <v>839</v>
      </c>
      <c r="FMN39">
        <f t="shared" ca="1" si="2858"/>
        <v>41</v>
      </c>
      <c r="FMO39">
        <f t="shared" ca="1" si="2858"/>
        <v>923</v>
      </c>
      <c r="FMP39">
        <f t="shared" ca="1" si="2858"/>
        <v>541</v>
      </c>
      <c r="FMQ39">
        <f t="shared" ca="1" si="2858"/>
        <v>188</v>
      </c>
      <c r="FMR39">
        <f t="shared" ca="1" si="2858"/>
        <v>825</v>
      </c>
      <c r="FMS39">
        <f t="shared" ca="1" si="2858"/>
        <v>115</v>
      </c>
      <c r="FMT39">
        <f t="shared" ca="1" si="2858"/>
        <v>972</v>
      </c>
      <c r="FMU39">
        <f t="shared" ca="1" si="2732"/>
        <v>98</v>
      </c>
      <c r="FMV39">
        <f t="shared" ca="1" si="2732"/>
        <v>487</v>
      </c>
      <c r="FMW39">
        <f t="shared" ca="1" si="2732"/>
        <v>136</v>
      </c>
      <c r="FMX39">
        <f t="shared" ca="1" si="2732"/>
        <v>523</v>
      </c>
      <c r="FMY39">
        <f t="shared" ca="1" si="2732"/>
        <v>509</v>
      </c>
      <c r="FMZ39">
        <f t="shared" ca="1" si="2732"/>
        <v>103</v>
      </c>
      <c r="FNA39">
        <f t="shared" ca="1" si="2732"/>
        <v>180</v>
      </c>
      <c r="FNB39">
        <f t="shared" ca="1" si="2732"/>
        <v>350</v>
      </c>
      <c r="FNC39">
        <f t="shared" ca="1" si="2732"/>
        <v>619</v>
      </c>
      <c r="FND39">
        <f t="shared" ca="1" si="2732"/>
        <v>859</v>
      </c>
      <c r="FNE39">
        <f t="shared" ca="1" si="2732"/>
        <v>455</v>
      </c>
      <c r="FNF39">
        <f t="shared" ca="1" si="3110"/>
        <v>613</v>
      </c>
      <c r="FNG39">
        <f t="shared" ca="1" si="3110"/>
        <v>889</v>
      </c>
      <c r="FNH39">
        <f t="shared" ca="1" si="3110"/>
        <v>161</v>
      </c>
      <c r="FNI39">
        <f t="shared" ca="1" si="3110"/>
        <v>448</v>
      </c>
      <c r="FNJ39">
        <f t="shared" ca="1" si="3110"/>
        <v>232</v>
      </c>
      <c r="FNK39">
        <f t="shared" ca="1" si="3110"/>
        <v>825</v>
      </c>
      <c r="FNL39">
        <f t="shared" ca="1" si="3110"/>
        <v>779</v>
      </c>
      <c r="FNM39">
        <f t="shared" ca="1" si="3110"/>
        <v>349</v>
      </c>
      <c r="FNN39">
        <f t="shared" ca="1" si="3110"/>
        <v>723</v>
      </c>
      <c r="FNO39">
        <f t="shared" ca="1" si="3110"/>
        <v>650</v>
      </c>
      <c r="FNP39">
        <f t="shared" ca="1" si="3110"/>
        <v>255</v>
      </c>
      <c r="FNQ39">
        <f t="shared" ca="1" si="3110"/>
        <v>279</v>
      </c>
      <c r="FNR39">
        <f t="shared" ca="1" si="3110"/>
        <v>961</v>
      </c>
      <c r="FNS39">
        <f t="shared" ca="1" si="3110"/>
        <v>904</v>
      </c>
      <c r="FNT39">
        <f t="shared" ca="1" si="3110"/>
        <v>969</v>
      </c>
      <c r="FNU39">
        <f t="shared" ca="1" si="3110"/>
        <v>977</v>
      </c>
      <c r="FNV39">
        <f t="shared" ca="1" si="3110"/>
        <v>1000</v>
      </c>
      <c r="FNW39">
        <f t="shared" ca="1" si="3110"/>
        <v>693</v>
      </c>
      <c r="FNX39">
        <f t="shared" ca="1" si="3110"/>
        <v>983</v>
      </c>
      <c r="FNY39">
        <f t="shared" ca="1" si="3110"/>
        <v>252</v>
      </c>
      <c r="FNZ39">
        <f t="shared" ca="1" si="3110"/>
        <v>290</v>
      </c>
      <c r="FOA39">
        <f t="shared" ca="1" si="3110"/>
        <v>489</v>
      </c>
      <c r="FOB39">
        <f t="shared" ca="1" si="3110"/>
        <v>626</v>
      </c>
      <c r="FOC39">
        <f t="shared" ca="1" si="3110"/>
        <v>787</v>
      </c>
      <c r="FOD39">
        <f t="shared" ca="1" si="3110"/>
        <v>876</v>
      </c>
      <c r="FOE39">
        <f t="shared" ca="1" si="3110"/>
        <v>120</v>
      </c>
      <c r="FOF39">
        <f t="shared" ca="1" si="3110"/>
        <v>445</v>
      </c>
      <c r="FOG39">
        <f t="shared" ca="1" si="3110"/>
        <v>328</v>
      </c>
      <c r="FOH39">
        <f t="shared" ca="1" si="3110"/>
        <v>249</v>
      </c>
      <c r="FOI39">
        <f t="shared" ca="1" si="3110"/>
        <v>632</v>
      </c>
      <c r="FOJ39">
        <f t="shared" ca="1" si="3110"/>
        <v>631</v>
      </c>
      <c r="FOK39">
        <f t="shared" ca="1" si="3110"/>
        <v>418</v>
      </c>
      <c r="FOL39">
        <f t="shared" ca="1" si="3110"/>
        <v>594</v>
      </c>
      <c r="FOM39">
        <f t="shared" ca="1" si="3110"/>
        <v>504</v>
      </c>
      <c r="FON39">
        <f t="shared" ca="1" si="3110"/>
        <v>705</v>
      </c>
      <c r="FOO39">
        <f t="shared" ca="1" si="3110"/>
        <v>7</v>
      </c>
      <c r="FOP39">
        <f t="shared" ca="1" si="3110"/>
        <v>460</v>
      </c>
      <c r="FOQ39">
        <f t="shared" ca="1" si="3110"/>
        <v>461</v>
      </c>
      <c r="FOR39">
        <f t="shared" ca="1" si="3110"/>
        <v>390</v>
      </c>
      <c r="FOS39">
        <f t="shared" ca="1" si="3110"/>
        <v>409</v>
      </c>
      <c r="FOT39">
        <f t="shared" ca="1" si="3110"/>
        <v>38</v>
      </c>
      <c r="FOU39">
        <f t="shared" ca="1" si="3110"/>
        <v>855</v>
      </c>
      <c r="FOV39">
        <f t="shared" ca="1" si="3110"/>
        <v>547</v>
      </c>
      <c r="FOW39">
        <f t="shared" ca="1" si="3110"/>
        <v>159</v>
      </c>
      <c r="FOX39">
        <f t="shared" ca="1" si="3110"/>
        <v>92</v>
      </c>
      <c r="FOY39">
        <f t="shared" ca="1" si="3110"/>
        <v>351</v>
      </c>
      <c r="FOZ39">
        <f t="shared" ca="1" si="3110"/>
        <v>818</v>
      </c>
      <c r="FPA39">
        <f t="shared" ca="1" si="3110"/>
        <v>521</v>
      </c>
      <c r="FPB39">
        <f t="shared" ca="1" si="3110"/>
        <v>261</v>
      </c>
      <c r="FPC39">
        <f t="shared" ca="1" si="3110"/>
        <v>400</v>
      </c>
      <c r="FPD39">
        <f t="shared" ca="1" si="3110"/>
        <v>639</v>
      </c>
      <c r="FPE39">
        <f t="shared" ca="1" si="3110"/>
        <v>605</v>
      </c>
      <c r="FPF39">
        <f t="shared" ca="1" si="3110"/>
        <v>333</v>
      </c>
      <c r="FPG39">
        <f t="shared" ca="1" si="3110"/>
        <v>502</v>
      </c>
      <c r="FPH39">
        <f t="shared" ca="1" si="3110"/>
        <v>271</v>
      </c>
      <c r="FPI39">
        <f t="shared" ca="1" si="3110"/>
        <v>311</v>
      </c>
      <c r="FPJ39">
        <f t="shared" ca="1" si="3110"/>
        <v>57</v>
      </c>
      <c r="FPK39">
        <f t="shared" ca="1" si="3110"/>
        <v>712</v>
      </c>
      <c r="FPL39">
        <f t="shared" ca="1" si="3110"/>
        <v>742</v>
      </c>
      <c r="FPM39">
        <f t="shared" ca="1" si="3110"/>
        <v>806</v>
      </c>
      <c r="FPN39">
        <f t="shared" ca="1" si="3110"/>
        <v>580</v>
      </c>
      <c r="FPO39">
        <f t="shared" ca="1" si="3110"/>
        <v>308</v>
      </c>
      <c r="FPP39">
        <f t="shared" ca="1" si="3110"/>
        <v>557</v>
      </c>
      <c r="FPQ39">
        <f t="shared" ca="1" si="3110"/>
        <v>955</v>
      </c>
      <c r="FPR39">
        <f t="shared" ca="1" si="2985"/>
        <v>466</v>
      </c>
      <c r="FPS39">
        <f t="shared" ca="1" si="2985"/>
        <v>907</v>
      </c>
      <c r="FPT39">
        <f t="shared" ca="1" si="2985"/>
        <v>37</v>
      </c>
      <c r="FPU39">
        <f t="shared" ca="1" si="2985"/>
        <v>334</v>
      </c>
      <c r="FPV39">
        <f t="shared" ca="1" si="2985"/>
        <v>28</v>
      </c>
      <c r="FPW39">
        <f t="shared" ca="1" si="2985"/>
        <v>719</v>
      </c>
      <c r="FPX39">
        <f t="shared" ca="1" si="2985"/>
        <v>496</v>
      </c>
      <c r="FPY39">
        <f t="shared" ca="1" si="2859"/>
        <v>977</v>
      </c>
      <c r="FPZ39">
        <f t="shared" ca="1" si="2859"/>
        <v>685</v>
      </c>
      <c r="FQA39">
        <f t="shared" ca="1" si="2859"/>
        <v>791</v>
      </c>
      <c r="FQB39">
        <f t="shared" ca="1" si="2859"/>
        <v>128</v>
      </c>
      <c r="FQC39">
        <f t="shared" ca="1" si="2859"/>
        <v>179</v>
      </c>
      <c r="FQD39">
        <f t="shared" ca="1" si="2859"/>
        <v>164</v>
      </c>
      <c r="FQE39">
        <f t="shared" ca="1" si="2859"/>
        <v>397</v>
      </c>
      <c r="FQF39">
        <f t="shared" ca="1" si="2859"/>
        <v>829</v>
      </c>
      <c r="FQG39">
        <f t="shared" ca="1" si="2859"/>
        <v>398</v>
      </c>
      <c r="FQH39">
        <f t="shared" ca="1" si="2859"/>
        <v>880</v>
      </c>
      <c r="FQI39">
        <f t="shared" ca="1" si="2859"/>
        <v>712</v>
      </c>
      <c r="FQJ39">
        <f t="shared" ca="1" si="2859"/>
        <v>399</v>
      </c>
      <c r="FQK39">
        <f t="shared" ca="1" si="2859"/>
        <v>187</v>
      </c>
      <c r="FQL39">
        <f t="shared" ca="1" si="2859"/>
        <v>673</v>
      </c>
      <c r="FQM39">
        <f t="shared" ca="1" si="2859"/>
        <v>178</v>
      </c>
      <c r="FQN39">
        <f t="shared" ca="1" si="2859"/>
        <v>921</v>
      </c>
      <c r="FQO39">
        <f t="shared" ca="1" si="2859"/>
        <v>256</v>
      </c>
      <c r="FQP39">
        <f t="shared" ca="1" si="2859"/>
        <v>231</v>
      </c>
      <c r="FQQ39">
        <f t="shared" ca="1" si="2859"/>
        <v>991</v>
      </c>
      <c r="FQR39">
        <f t="shared" ca="1" si="2859"/>
        <v>108</v>
      </c>
      <c r="FQS39">
        <f t="shared" ca="1" si="2859"/>
        <v>87</v>
      </c>
      <c r="FQT39">
        <f t="shared" ca="1" si="2859"/>
        <v>902</v>
      </c>
      <c r="FQU39">
        <f t="shared" ca="1" si="2859"/>
        <v>115</v>
      </c>
      <c r="FQV39">
        <f t="shared" ca="1" si="2859"/>
        <v>370</v>
      </c>
      <c r="FQW39">
        <f t="shared" ca="1" si="2859"/>
        <v>102</v>
      </c>
      <c r="FQX39">
        <f t="shared" ca="1" si="2859"/>
        <v>967</v>
      </c>
      <c r="FQY39">
        <f t="shared" ca="1" si="2859"/>
        <v>426</v>
      </c>
      <c r="FQZ39">
        <f t="shared" ca="1" si="2859"/>
        <v>599</v>
      </c>
      <c r="FRA39">
        <f t="shared" ca="1" si="2859"/>
        <v>210</v>
      </c>
      <c r="FRB39">
        <f t="shared" ca="1" si="2859"/>
        <v>442</v>
      </c>
      <c r="FRC39">
        <f t="shared" ca="1" si="2859"/>
        <v>63</v>
      </c>
      <c r="FRD39">
        <f t="shared" ca="1" si="2859"/>
        <v>243</v>
      </c>
      <c r="FRE39">
        <f t="shared" ca="1" si="2859"/>
        <v>539</v>
      </c>
      <c r="FRF39">
        <f t="shared" ca="1" si="2859"/>
        <v>227</v>
      </c>
      <c r="FRG39">
        <f t="shared" ca="1" si="2859"/>
        <v>931</v>
      </c>
      <c r="FRH39">
        <f t="shared" ca="1" si="2859"/>
        <v>266</v>
      </c>
      <c r="FRI39">
        <f t="shared" ca="1" si="2859"/>
        <v>236</v>
      </c>
      <c r="FRJ39">
        <f t="shared" ca="1" si="2859"/>
        <v>274</v>
      </c>
      <c r="FRK39">
        <f t="shared" ca="1" si="2859"/>
        <v>109</v>
      </c>
      <c r="FRL39">
        <f t="shared" ca="1" si="2859"/>
        <v>520</v>
      </c>
      <c r="FRM39">
        <f t="shared" ca="1" si="2859"/>
        <v>446</v>
      </c>
      <c r="FRN39">
        <f t="shared" ca="1" si="2859"/>
        <v>13</v>
      </c>
      <c r="FRO39">
        <f t="shared" ca="1" si="2859"/>
        <v>410</v>
      </c>
      <c r="FRP39">
        <f t="shared" ca="1" si="2859"/>
        <v>247</v>
      </c>
      <c r="FRQ39">
        <f t="shared" ca="1" si="2859"/>
        <v>571</v>
      </c>
      <c r="FRR39">
        <f t="shared" ca="1" si="2859"/>
        <v>306</v>
      </c>
      <c r="FRS39">
        <f t="shared" ca="1" si="2733"/>
        <v>536</v>
      </c>
      <c r="FRT39">
        <f t="shared" ca="1" si="2733"/>
        <v>707</v>
      </c>
      <c r="FRU39">
        <f t="shared" ca="1" si="2733"/>
        <v>778</v>
      </c>
      <c r="FRV39">
        <f t="shared" ca="1" si="2733"/>
        <v>624</v>
      </c>
      <c r="FRW39">
        <f t="shared" ca="1" si="2733"/>
        <v>411</v>
      </c>
      <c r="FRX39">
        <f t="shared" ca="1" si="2733"/>
        <v>918</v>
      </c>
      <c r="FRY39">
        <f t="shared" ca="1" si="2733"/>
        <v>452</v>
      </c>
      <c r="FRZ39">
        <f t="shared" ca="1" si="2733"/>
        <v>257</v>
      </c>
      <c r="FSA39">
        <f t="shared" ca="1" si="2733"/>
        <v>489</v>
      </c>
      <c r="FSB39">
        <f t="shared" ca="1" si="2733"/>
        <v>599</v>
      </c>
      <c r="FSC39">
        <f t="shared" ca="1" si="2733"/>
        <v>233</v>
      </c>
      <c r="FSD39">
        <f t="shared" ca="1" si="3111"/>
        <v>57</v>
      </c>
      <c r="FSE39">
        <f t="shared" ca="1" si="3111"/>
        <v>349</v>
      </c>
      <c r="FSF39">
        <f t="shared" ca="1" si="3111"/>
        <v>184</v>
      </c>
      <c r="FSG39">
        <f t="shared" ca="1" si="3111"/>
        <v>547</v>
      </c>
      <c r="FSH39">
        <f t="shared" ca="1" si="3111"/>
        <v>828</v>
      </c>
      <c r="FSI39">
        <f t="shared" ca="1" si="3111"/>
        <v>896</v>
      </c>
      <c r="FSJ39">
        <f t="shared" ca="1" si="3111"/>
        <v>735</v>
      </c>
      <c r="FSK39">
        <f t="shared" ca="1" si="3111"/>
        <v>758</v>
      </c>
      <c r="FSL39">
        <f t="shared" ca="1" si="3111"/>
        <v>126</v>
      </c>
      <c r="FSM39">
        <f t="shared" ca="1" si="3111"/>
        <v>381</v>
      </c>
      <c r="FSN39">
        <f t="shared" ca="1" si="3111"/>
        <v>955</v>
      </c>
      <c r="FSO39">
        <f t="shared" ca="1" si="3111"/>
        <v>921</v>
      </c>
      <c r="FSP39">
        <f t="shared" ca="1" si="3111"/>
        <v>894</v>
      </c>
      <c r="FSQ39">
        <f t="shared" ca="1" si="3111"/>
        <v>602</v>
      </c>
      <c r="FSR39">
        <f t="shared" ca="1" si="3111"/>
        <v>645</v>
      </c>
      <c r="FSS39">
        <f t="shared" ca="1" si="3111"/>
        <v>453</v>
      </c>
      <c r="FST39">
        <f t="shared" ca="1" si="3111"/>
        <v>643</v>
      </c>
      <c r="FSU39">
        <f t="shared" ca="1" si="3111"/>
        <v>325</v>
      </c>
      <c r="FSV39">
        <f t="shared" ca="1" si="3111"/>
        <v>679</v>
      </c>
      <c r="FSW39">
        <f t="shared" ca="1" si="3111"/>
        <v>494</v>
      </c>
      <c r="FSX39">
        <f t="shared" ca="1" si="3111"/>
        <v>620</v>
      </c>
      <c r="FSY39">
        <f t="shared" ca="1" si="3111"/>
        <v>453</v>
      </c>
      <c r="FSZ39">
        <f t="shared" ca="1" si="3111"/>
        <v>402</v>
      </c>
      <c r="FTA39">
        <f t="shared" ca="1" si="3111"/>
        <v>76</v>
      </c>
      <c r="FTB39">
        <f t="shared" ca="1" si="3111"/>
        <v>832</v>
      </c>
      <c r="FTC39">
        <f t="shared" ca="1" si="3111"/>
        <v>854</v>
      </c>
      <c r="FTD39">
        <f t="shared" ca="1" si="3111"/>
        <v>5</v>
      </c>
      <c r="FTE39">
        <f t="shared" ca="1" si="3111"/>
        <v>114</v>
      </c>
      <c r="FTF39">
        <f t="shared" ca="1" si="3111"/>
        <v>286</v>
      </c>
      <c r="FTG39">
        <f t="shared" ca="1" si="3111"/>
        <v>784</v>
      </c>
      <c r="FTH39">
        <f t="shared" ca="1" si="3111"/>
        <v>271</v>
      </c>
      <c r="FTI39">
        <f t="shared" ca="1" si="3111"/>
        <v>660</v>
      </c>
      <c r="FTJ39">
        <f t="shared" ca="1" si="3111"/>
        <v>261</v>
      </c>
      <c r="FTK39">
        <f t="shared" ca="1" si="3111"/>
        <v>210</v>
      </c>
      <c r="FTL39">
        <f t="shared" ca="1" si="3111"/>
        <v>327</v>
      </c>
      <c r="FTM39">
        <f t="shared" ca="1" si="3111"/>
        <v>677</v>
      </c>
      <c r="FTN39">
        <f t="shared" ca="1" si="3111"/>
        <v>99</v>
      </c>
      <c r="FTO39">
        <f t="shared" ca="1" si="3111"/>
        <v>423</v>
      </c>
      <c r="FTP39">
        <f t="shared" ca="1" si="3111"/>
        <v>107</v>
      </c>
      <c r="FTQ39">
        <f t="shared" ca="1" si="3111"/>
        <v>729</v>
      </c>
      <c r="FTR39">
        <f t="shared" ca="1" si="3111"/>
        <v>248</v>
      </c>
      <c r="FTS39">
        <f t="shared" ca="1" si="3111"/>
        <v>708</v>
      </c>
      <c r="FTT39">
        <f t="shared" ca="1" si="3111"/>
        <v>181</v>
      </c>
      <c r="FTU39">
        <f t="shared" ca="1" si="3111"/>
        <v>411</v>
      </c>
      <c r="FTV39">
        <f t="shared" ca="1" si="3111"/>
        <v>230</v>
      </c>
      <c r="FTW39">
        <f t="shared" ca="1" si="3111"/>
        <v>882</v>
      </c>
      <c r="FTX39">
        <f t="shared" ca="1" si="3111"/>
        <v>489</v>
      </c>
      <c r="FTY39">
        <f t="shared" ca="1" si="3111"/>
        <v>181</v>
      </c>
      <c r="FTZ39">
        <f t="shared" ca="1" si="3111"/>
        <v>678</v>
      </c>
      <c r="FUA39">
        <f t="shared" ca="1" si="3111"/>
        <v>248</v>
      </c>
      <c r="FUB39">
        <f t="shared" ca="1" si="3111"/>
        <v>596</v>
      </c>
      <c r="FUC39">
        <f t="shared" ca="1" si="3111"/>
        <v>745</v>
      </c>
      <c r="FUD39">
        <f t="shared" ca="1" si="3111"/>
        <v>301</v>
      </c>
      <c r="FUE39">
        <f t="shared" ca="1" si="3111"/>
        <v>651</v>
      </c>
      <c r="FUF39">
        <f t="shared" ca="1" si="3111"/>
        <v>485</v>
      </c>
      <c r="FUG39">
        <f t="shared" ca="1" si="3111"/>
        <v>61</v>
      </c>
      <c r="FUH39">
        <f t="shared" ca="1" si="3111"/>
        <v>440</v>
      </c>
      <c r="FUI39">
        <f t="shared" ca="1" si="3111"/>
        <v>478</v>
      </c>
      <c r="FUJ39">
        <f t="shared" ca="1" si="3111"/>
        <v>428</v>
      </c>
      <c r="FUK39">
        <f t="shared" ca="1" si="3111"/>
        <v>833</v>
      </c>
      <c r="FUL39">
        <f t="shared" ca="1" si="3111"/>
        <v>944</v>
      </c>
      <c r="FUM39">
        <f t="shared" ca="1" si="3111"/>
        <v>988</v>
      </c>
      <c r="FUN39">
        <f t="shared" ca="1" si="3111"/>
        <v>522</v>
      </c>
      <c r="FUO39">
        <f t="shared" ca="1" si="3111"/>
        <v>518</v>
      </c>
      <c r="FUP39">
        <f t="shared" ca="1" si="2986"/>
        <v>702</v>
      </c>
      <c r="FUQ39">
        <f t="shared" ca="1" si="2986"/>
        <v>345</v>
      </c>
      <c r="FUR39">
        <f t="shared" ca="1" si="2986"/>
        <v>121</v>
      </c>
      <c r="FUS39">
        <f t="shared" ca="1" si="2986"/>
        <v>908</v>
      </c>
      <c r="FUT39">
        <f t="shared" ca="1" si="2986"/>
        <v>701</v>
      </c>
      <c r="FUU39">
        <f t="shared" ca="1" si="2986"/>
        <v>519</v>
      </c>
      <c r="FUV39">
        <f t="shared" ca="1" si="2986"/>
        <v>744</v>
      </c>
      <c r="FUW39">
        <f t="shared" ca="1" si="2860"/>
        <v>704</v>
      </c>
      <c r="FUX39">
        <f t="shared" ca="1" si="2860"/>
        <v>55</v>
      </c>
      <c r="FUY39">
        <f t="shared" ca="1" si="2860"/>
        <v>129</v>
      </c>
      <c r="FUZ39">
        <f t="shared" ca="1" si="2860"/>
        <v>889</v>
      </c>
      <c r="FVA39">
        <f t="shared" ca="1" si="2860"/>
        <v>168</v>
      </c>
      <c r="FVB39">
        <f t="shared" ca="1" si="2860"/>
        <v>89</v>
      </c>
      <c r="FVC39">
        <f t="shared" ca="1" si="2860"/>
        <v>755</v>
      </c>
      <c r="FVD39">
        <f t="shared" ca="1" si="2860"/>
        <v>597</v>
      </c>
      <c r="FVE39">
        <f t="shared" ca="1" si="2860"/>
        <v>311</v>
      </c>
      <c r="FVF39">
        <f t="shared" ca="1" si="2860"/>
        <v>432</v>
      </c>
      <c r="FVG39">
        <f t="shared" ca="1" si="2860"/>
        <v>78</v>
      </c>
      <c r="FVH39">
        <f t="shared" ca="1" si="2860"/>
        <v>161</v>
      </c>
      <c r="FVI39">
        <f t="shared" ca="1" si="2860"/>
        <v>674</v>
      </c>
      <c r="FVJ39">
        <f t="shared" ca="1" si="2860"/>
        <v>45</v>
      </c>
      <c r="FVK39">
        <f t="shared" ca="1" si="2860"/>
        <v>341</v>
      </c>
      <c r="FVL39">
        <f t="shared" ca="1" si="2860"/>
        <v>930</v>
      </c>
      <c r="FVM39">
        <f t="shared" ca="1" si="2860"/>
        <v>59</v>
      </c>
      <c r="FVN39">
        <f t="shared" ca="1" si="2860"/>
        <v>851</v>
      </c>
      <c r="FVO39">
        <f t="shared" ca="1" si="2860"/>
        <v>966</v>
      </c>
      <c r="FVP39">
        <f t="shared" ca="1" si="2860"/>
        <v>56</v>
      </c>
      <c r="FVQ39">
        <f t="shared" ca="1" si="2860"/>
        <v>412</v>
      </c>
      <c r="FVR39">
        <f t="shared" ca="1" si="2860"/>
        <v>508</v>
      </c>
      <c r="FVS39">
        <f t="shared" ca="1" si="2860"/>
        <v>366</v>
      </c>
      <c r="FVT39">
        <f t="shared" ca="1" si="2860"/>
        <v>891</v>
      </c>
      <c r="FVU39">
        <f t="shared" ca="1" si="2860"/>
        <v>656</v>
      </c>
      <c r="FVV39">
        <f t="shared" ca="1" si="2860"/>
        <v>64</v>
      </c>
      <c r="FVW39">
        <f t="shared" ca="1" si="2860"/>
        <v>518</v>
      </c>
      <c r="FVX39">
        <f t="shared" ca="1" si="2860"/>
        <v>918</v>
      </c>
      <c r="FVY39">
        <f t="shared" ca="1" si="2860"/>
        <v>956</v>
      </c>
      <c r="FVZ39">
        <f t="shared" ca="1" si="2860"/>
        <v>232</v>
      </c>
      <c r="FWA39">
        <f t="shared" ca="1" si="2860"/>
        <v>833</v>
      </c>
      <c r="FWB39">
        <f t="shared" ca="1" si="2860"/>
        <v>472</v>
      </c>
      <c r="FWC39">
        <f t="shared" ca="1" si="2860"/>
        <v>720</v>
      </c>
      <c r="FWD39">
        <f t="shared" ca="1" si="2860"/>
        <v>392</v>
      </c>
      <c r="FWE39">
        <f t="shared" ca="1" si="2860"/>
        <v>249</v>
      </c>
      <c r="FWF39">
        <f t="shared" ca="1" si="2860"/>
        <v>870</v>
      </c>
      <c r="FWG39">
        <f t="shared" ca="1" si="2860"/>
        <v>804</v>
      </c>
      <c r="FWH39">
        <f t="shared" ca="1" si="2860"/>
        <v>844</v>
      </c>
      <c r="FWI39">
        <f t="shared" ca="1" si="2860"/>
        <v>71</v>
      </c>
      <c r="FWJ39">
        <f t="shared" ca="1" si="2860"/>
        <v>362</v>
      </c>
      <c r="FWK39">
        <f t="shared" ca="1" si="2860"/>
        <v>668</v>
      </c>
      <c r="FWL39">
        <f t="shared" ca="1" si="2860"/>
        <v>258</v>
      </c>
      <c r="FWM39">
        <f t="shared" ca="1" si="2860"/>
        <v>380</v>
      </c>
      <c r="FWN39">
        <f t="shared" ca="1" si="2860"/>
        <v>525</v>
      </c>
      <c r="FWO39">
        <f t="shared" ca="1" si="2860"/>
        <v>920</v>
      </c>
      <c r="FWP39">
        <f t="shared" ca="1" si="2860"/>
        <v>890</v>
      </c>
      <c r="FWQ39">
        <f t="shared" ca="1" si="2734"/>
        <v>175</v>
      </c>
      <c r="FWR39">
        <f t="shared" ca="1" si="2734"/>
        <v>740</v>
      </c>
      <c r="FWS39">
        <f t="shared" ca="1" si="2734"/>
        <v>73</v>
      </c>
      <c r="FWT39">
        <f t="shared" ca="1" si="2734"/>
        <v>61</v>
      </c>
      <c r="FWU39">
        <f t="shared" ca="1" si="2734"/>
        <v>958</v>
      </c>
      <c r="FWV39">
        <f t="shared" ca="1" si="2734"/>
        <v>20</v>
      </c>
      <c r="FWW39">
        <f t="shared" ca="1" si="2734"/>
        <v>674</v>
      </c>
      <c r="FWX39">
        <f t="shared" ca="1" si="2734"/>
        <v>311</v>
      </c>
      <c r="FWY39">
        <f t="shared" ca="1" si="2734"/>
        <v>604</v>
      </c>
      <c r="FWZ39">
        <f t="shared" ca="1" si="2734"/>
        <v>485</v>
      </c>
      <c r="FXA39">
        <f t="shared" ca="1" si="2734"/>
        <v>690</v>
      </c>
      <c r="FXB39">
        <f t="shared" ca="1" si="3112"/>
        <v>90</v>
      </c>
      <c r="FXC39">
        <f t="shared" ca="1" si="3112"/>
        <v>19</v>
      </c>
      <c r="FXD39">
        <f t="shared" ca="1" si="3112"/>
        <v>458</v>
      </c>
      <c r="FXE39">
        <f t="shared" ca="1" si="3112"/>
        <v>137</v>
      </c>
      <c r="FXF39">
        <f t="shared" ca="1" si="3112"/>
        <v>246</v>
      </c>
      <c r="FXG39">
        <f t="shared" ca="1" si="3112"/>
        <v>233</v>
      </c>
      <c r="FXH39">
        <f t="shared" ca="1" si="3112"/>
        <v>249</v>
      </c>
      <c r="FXI39">
        <f t="shared" ca="1" si="3112"/>
        <v>977</v>
      </c>
      <c r="FXJ39">
        <f t="shared" ca="1" si="3112"/>
        <v>968</v>
      </c>
      <c r="FXK39">
        <f t="shared" ca="1" si="3112"/>
        <v>809</v>
      </c>
      <c r="FXL39">
        <f t="shared" ca="1" si="3112"/>
        <v>716</v>
      </c>
      <c r="FXM39">
        <f t="shared" ca="1" si="3112"/>
        <v>436</v>
      </c>
      <c r="FXN39">
        <f t="shared" ca="1" si="3112"/>
        <v>864</v>
      </c>
      <c r="FXO39">
        <f t="shared" ca="1" si="3112"/>
        <v>486</v>
      </c>
      <c r="FXP39">
        <f t="shared" ca="1" si="3112"/>
        <v>365</v>
      </c>
      <c r="FXQ39">
        <f t="shared" ca="1" si="3112"/>
        <v>981</v>
      </c>
      <c r="FXR39">
        <f t="shared" ca="1" si="3112"/>
        <v>375</v>
      </c>
      <c r="FXS39">
        <f t="shared" ca="1" si="3112"/>
        <v>609</v>
      </c>
      <c r="FXT39">
        <f t="shared" ca="1" si="3112"/>
        <v>607</v>
      </c>
      <c r="FXU39">
        <f t="shared" ca="1" si="3112"/>
        <v>541</v>
      </c>
      <c r="FXV39">
        <f t="shared" ca="1" si="3112"/>
        <v>753</v>
      </c>
      <c r="FXW39">
        <f t="shared" ca="1" si="3112"/>
        <v>825</v>
      </c>
      <c r="FXX39">
        <f t="shared" ca="1" si="3112"/>
        <v>277</v>
      </c>
      <c r="FXY39">
        <f t="shared" ca="1" si="3112"/>
        <v>648</v>
      </c>
      <c r="FXZ39">
        <f t="shared" ca="1" si="3112"/>
        <v>188</v>
      </c>
      <c r="FYA39">
        <f t="shared" ca="1" si="3112"/>
        <v>107</v>
      </c>
      <c r="FYB39">
        <f t="shared" ca="1" si="3112"/>
        <v>938</v>
      </c>
      <c r="FYC39">
        <f t="shared" ca="1" si="3112"/>
        <v>965</v>
      </c>
      <c r="FYD39">
        <f t="shared" ca="1" si="3112"/>
        <v>237</v>
      </c>
      <c r="FYE39">
        <f t="shared" ca="1" si="3112"/>
        <v>877</v>
      </c>
      <c r="FYF39">
        <f t="shared" ca="1" si="3112"/>
        <v>151</v>
      </c>
      <c r="FYG39">
        <f t="shared" ca="1" si="3112"/>
        <v>583</v>
      </c>
      <c r="FYH39">
        <f t="shared" ca="1" si="3112"/>
        <v>29</v>
      </c>
      <c r="FYI39">
        <f t="shared" ca="1" si="3112"/>
        <v>799</v>
      </c>
      <c r="FYJ39">
        <f t="shared" ca="1" si="3112"/>
        <v>306</v>
      </c>
      <c r="FYK39">
        <f t="shared" ca="1" si="3112"/>
        <v>307</v>
      </c>
      <c r="FYL39">
        <f t="shared" ca="1" si="3112"/>
        <v>327</v>
      </c>
      <c r="FYM39">
        <f t="shared" ca="1" si="3112"/>
        <v>898</v>
      </c>
      <c r="FYN39">
        <f t="shared" ca="1" si="3112"/>
        <v>934</v>
      </c>
      <c r="FYO39">
        <f t="shared" ca="1" si="3112"/>
        <v>812</v>
      </c>
      <c r="FYP39">
        <f t="shared" ca="1" si="3112"/>
        <v>766</v>
      </c>
      <c r="FYQ39">
        <f t="shared" ca="1" si="3112"/>
        <v>399</v>
      </c>
      <c r="FYR39">
        <f t="shared" ca="1" si="3112"/>
        <v>193</v>
      </c>
      <c r="FYS39">
        <f t="shared" ca="1" si="3112"/>
        <v>979</v>
      </c>
      <c r="FYT39">
        <f t="shared" ca="1" si="3112"/>
        <v>140</v>
      </c>
      <c r="FYU39">
        <f t="shared" ca="1" si="3112"/>
        <v>795</v>
      </c>
      <c r="FYV39">
        <f t="shared" ca="1" si="3112"/>
        <v>229</v>
      </c>
      <c r="FYW39">
        <f t="shared" ca="1" si="3112"/>
        <v>939</v>
      </c>
      <c r="FYX39">
        <f t="shared" ca="1" si="3112"/>
        <v>686</v>
      </c>
      <c r="FYY39">
        <f t="shared" ca="1" si="3112"/>
        <v>107</v>
      </c>
      <c r="FYZ39">
        <f t="shared" ca="1" si="3112"/>
        <v>746</v>
      </c>
      <c r="FZA39">
        <f t="shared" ca="1" si="3112"/>
        <v>104</v>
      </c>
      <c r="FZB39">
        <f t="shared" ca="1" si="3112"/>
        <v>223</v>
      </c>
      <c r="FZC39">
        <f t="shared" ca="1" si="3112"/>
        <v>199</v>
      </c>
      <c r="FZD39">
        <f t="shared" ca="1" si="3112"/>
        <v>206</v>
      </c>
      <c r="FZE39">
        <f t="shared" ca="1" si="3112"/>
        <v>530</v>
      </c>
      <c r="FZF39">
        <f t="shared" ca="1" si="3112"/>
        <v>859</v>
      </c>
      <c r="FZG39">
        <f t="shared" ca="1" si="3112"/>
        <v>126</v>
      </c>
      <c r="FZH39">
        <f t="shared" ca="1" si="3112"/>
        <v>462</v>
      </c>
      <c r="FZI39">
        <f t="shared" ca="1" si="3112"/>
        <v>775</v>
      </c>
      <c r="FZJ39">
        <f t="shared" ca="1" si="3112"/>
        <v>580</v>
      </c>
      <c r="FZK39">
        <f t="shared" ca="1" si="3112"/>
        <v>872</v>
      </c>
      <c r="FZL39">
        <f t="shared" ca="1" si="3112"/>
        <v>808</v>
      </c>
      <c r="FZM39">
        <f t="shared" ca="1" si="3112"/>
        <v>798</v>
      </c>
      <c r="FZN39">
        <f t="shared" ca="1" si="2987"/>
        <v>177</v>
      </c>
      <c r="FZO39">
        <f t="shared" ca="1" si="2987"/>
        <v>271</v>
      </c>
      <c r="FZP39">
        <f t="shared" ca="1" si="2987"/>
        <v>780</v>
      </c>
      <c r="FZQ39">
        <f t="shared" ca="1" si="2987"/>
        <v>865</v>
      </c>
      <c r="FZR39">
        <f t="shared" ca="1" si="2987"/>
        <v>790</v>
      </c>
      <c r="FZS39">
        <f t="shared" ca="1" si="2987"/>
        <v>804</v>
      </c>
      <c r="FZT39">
        <f t="shared" ca="1" si="2987"/>
        <v>927</v>
      </c>
      <c r="FZU39">
        <f t="shared" ca="1" si="2861"/>
        <v>391</v>
      </c>
      <c r="FZV39">
        <f t="shared" ca="1" si="2861"/>
        <v>181</v>
      </c>
      <c r="FZW39">
        <f t="shared" ca="1" si="2861"/>
        <v>615</v>
      </c>
      <c r="FZX39">
        <f t="shared" ca="1" si="2861"/>
        <v>448</v>
      </c>
      <c r="FZY39">
        <f t="shared" ca="1" si="2861"/>
        <v>164</v>
      </c>
      <c r="FZZ39">
        <f t="shared" ca="1" si="2861"/>
        <v>799</v>
      </c>
      <c r="GAA39">
        <f t="shared" ca="1" si="2861"/>
        <v>879</v>
      </c>
      <c r="GAB39">
        <f t="shared" ca="1" si="2861"/>
        <v>37</v>
      </c>
      <c r="GAC39">
        <f t="shared" ca="1" si="2861"/>
        <v>958</v>
      </c>
      <c r="GAD39">
        <f t="shared" ca="1" si="2861"/>
        <v>929</v>
      </c>
      <c r="GAE39">
        <f t="shared" ca="1" si="2861"/>
        <v>624</v>
      </c>
      <c r="GAF39">
        <f t="shared" ca="1" si="2861"/>
        <v>237</v>
      </c>
      <c r="GAG39">
        <f t="shared" ca="1" si="2861"/>
        <v>329</v>
      </c>
      <c r="GAH39">
        <f t="shared" ca="1" si="2861"/>
        <v>538</v>
      </c>
      <c r="GAI39">
        <f t="shared" ca="1" si="2861"/>
        <v>244</v>
      </c>
      <c r="GAJ39">
        <f t="shared" ca="1" si="2861"/>
        <v>984</v>
      </c>
      <c r="GAK39">
        <f t="shared" ca="1" si="2861"/>
        <v>157</v>
      </c>
      <c r="GAL39">
        <f t="shared" ca="1" si="2861"/>
        <v>338</v>
      </c>
      <c r="GAM39">
        <f t="shared" ca="1" si="2861"/>
        <v>47</v>
      </c>
      <c r="GAN39">
        <f t="shared" ca="1" si="2861"/>
        <v>131</v>
      </c>
      <c r="GAO39">
        <f t="shared" ca="1" si="2861"/>
        <v>59</v>
      </c>
      <c r="GAP39">
        <f t="shared" ca="1" si="2861"/>
        <v>551</v>
      </c>
      <c r="GAQ39">
        <f t="shared" ca="1" si="2861"/>
        <v>421</v>
      </c>
      <c r="GAR39">
        <f t="shared" ca="1" si="2861"/>
        <v>596</v>
      </c>
      <c r="GAS39">
        <f t="shared" ca="1" si="2861"/>
        <v>577</v>
      </c>
      <c r="GAT39">
        <f t="shared" ca="1" si="2861"/>
        <v>114</v>
      </c>
      <c r="GAU39">
        <f t="shared" ca="1" si="2861"/>
        <v>299</v>
      </c>
      <c r="GAV39">
        <f t="shared" ca="1" si="2861"/>
        <v>281</v>
      </c>
      <c r="GAW39">
        <f t="shared" ca="1" si="2861"/>
        <v>470</v>
      </c>
      <c r="GAX39">
        <f t="shared" ca="1" si="2861"/>
        <v>900</v>
      </c>
      <c r="GAY39">
        <f t="shared" ca="1" si="2861"/>
        <v>146</v>
      </c>
      <c r="GAZ39">
        <f t="shared" ca="1" si="2861"/>
        <v>312</v>
      </c>
      <c r="GBA39">
        <f t="shared" ca="1" si="2861"/>
        <v>486</v>
      </c>
      <c r="GBB39">
        <f t="shared" ca="1" si="2861"/>
        <v>156</v>
      </c>
      <c r="GBC39">
        <f t="shared" ca="1" si="2861"/>
        <v>624</v>
      </c>
      <c r="GBD39">
        <f t="shared" ca="1" si="2861"/>
        <v>196</v>
      </c>
      <c r="GBE39">
        <f t="shared" ca="1" si="2861"/>
        <v>202</v>
      </c>
      <c r="GBF39">
        <f t="shared" ca="1" si="2861"/>
        <v>325</v>
      </c>
      <c r="GBG39">
        <f t="shared" ca="1" si="2861"/>
        <v>944</v>
      </c>
      <c r="GBH39">
        <f t="shared" ca="1" si="2861"/>
        <v>943</v>
      </c>
      <c r="GBI39">
        <f t="shared" ca="1" si="2861"/>
        <v>942</v>
      </c>
      <c r="GBJ39">
        <f t="shared" ca="1" si="2861"/>
        <v>561</v>
      </c>
      <c r="GBK39">
        <f t="shared" ca="1" si="2861"/>
        <v>640</v>
      </c>
      <c r="GBL39">
        <f t="shared" ca="1" si="2861"/>
        <v>613</v>
      </c>
      <c r="GBM39">
        <f t="shared" ca="1" si="2861"/>
        <v>103</v>
      </c>
      <c r="GBN39">
        <f t="shared" ca="1" si="2861"/>
        <v>283</v>
      </c>
      <c r="GBO39">
        <f t="shared" ca="1" si="2735"/>
        <v>76</v>
      </c>
      <c r="GBP39">
        <f t="shared" ca="1" si="2735"/>
        <v>470</v>
      </c>
      <c r="GBQ39">
        <f t="shared" ca="1" si="2735"/>
        <v>566</v>
      </c>
      <c r="GBR39">
        <f t="shared" ca="1" si="2735"/>
        <v>951</v>
      </c>
      <c r="GBS39">
        <f t="shared" ca="1" si="2735"/>
        <v>6</v>
      </c>
      <c r="GBT39">
        <f t="shared" ca="1" si="2735"/>
        <v>105</v>
      </c>
      <c r="GBU39">
        <f t="shared" ca="1" si="2735"/>
        <v>594</v>
      </c>
      <c r="GBV39">
        <f t="shared" ca="1" si="2735"/>
        <v>232</v>
      </c>
      <c r="GBW39">
        <f t="shared" ca="1" si="2735"/>
        <v>555</v>
      </c>
      <c r="GBX39">
        <f t="shared" ca="1" si="2735"/>
        <v>557</v>
      </c>
      <c r="GBY39">
        <f t="shared" ca="1" si="2735"/>
        <v>369</v>
      </c>
      <c r="GBZ39">
        <f t="shared" ca="1" si="3113"/>
        <v>566</v>
      </c>
      <c r="GCA39">
        <f t="shared" ca="1" si="3113"/>
        <v>599</v>
      </c>
      <c r="GCB39">
        <f t="shared" ca="1" si="3113"/>
        <v>557</v>
      </c>
      <c r="GCC39">
        <f t="shared" ca="1" si="3113"/>
        <v>311</v>
      </c>
      <c r="GCD39">
        <f t="shared" ca="1" si="3113"/>
        <v>286</v>
      </c>
      <c r="GCE39">
        <f t="shared" ca="1" si="3113"/>
        <v>23</v>
      </c>
      <c r="GCF39">
        <f t="shared" ca="1" si="3113"/>
        <v>712</v>
      </c>
      <c r="GCG39">
        <f t="shared" ca="1" si="3113"/>
        <v>596</v>
      </c>
      <c r="GCH39">
        <f t="shared" ca="1" si="3113"/>
        <v>191</v>
      </c>
      <c r="GCI39">
        <f t="shared" ca="1" si="3113"/>
        <v>268</v>
      </c>
      <c r="GCJ39">
        <f t="shared" ca="1" si="3113"/>
        <v>280</v>
      </c>
      <c r="GCK39">
        <f t="shared" ca="1" si="3113"/>
        <v>831</v>
      </c>
      <c r="GCL39">
        <f t="shared" ca="1" si="3113"/>
        <v>688</v>
      </c>
      <c r="GCM39">
        <f t="shared" ca="1" si="3113"/>
        <v>133</v>
      </c>
      <c r="GCN39">
        <f t="shared" ca="1" si="3113"/>
        <v>260</v>
      </c>
      <c r="GCO39">
        <f t="shared" ca="1" si="3113"/>
        <v>190</v>
      </c>
      <c r="GCP39">
        <f t="shared" ca="1" si="3113"/>
        <v>203</v>
      </c>
      <c r="GCQ39">
        <f t="shared" ca="1" si="3113"/>
        <v>649</v>
      </c>
      <c r="GCR39">
        <f t="shared" ca="1" si="3113"/>
        <v>534</v>
      </c>
      <c r="GCS39">
        <f t="shared" ca="1" si="3113"/>
        <v>749</v>
      </c>
      <c r="GCT39">
        <f t="shared" ca="1" si="3113"/>
        <v>608</v>
      </c>
      <c r="GCU39">
        <f t="shared" ca="1" si="3113"/>
        <v>583</v>
      </c>
      <c r="GCV39">
        <f t="shared" ca="1" si="3113"/>
        <v>707</v>
      </c>
      <c r="GCW39">
        <f t="shared" ca="1" si="3113"/>
        <v>372</v>
      </c>
      <c r="GCX39">
        <f t="shared" ca="1" si="3113"/>
        <v>712</v>
      </c>
      <c r="GCY39">
        <f t="shared" ca="1" si="3113"/>
        <v>931</v>
      </c>
      <c r="GCZ39">
        <f t="shared" ca="1" si="3113"/>
        <v>485</v>
      </c>
      <c r="GDA39">
        <f t="shared" ca="1" si="3113"/>
        <v>32</v>
      </c>
      <c r="GDB39">
        <f t="shared" ca="1" si="3113"/>
        <v>305</v>
      </c>
      <c r="GDC39">
        <f t="shared" ca="1" si="3113"/>
        <v>949</v>
      </c>
      <c r="GDD39">
        <f t="shared" ca="1" si="3113"/>
        <v>202</v>
      </c>
      <c r="GDE39">
        <f t="shared" ca="1" si="3113"/>
        <v>597</v>
      </c>
      <c r="GDF39">
        <f t="shared" ca="1" si="3113"/>
        <v>709</v>
      </c>
      <c r="GDG39">
        <f t="shared" ca="1" si="3113"/>
        <v>440</v>
      </c>
      <c r="GDH39">
        <f t="shared" ca="1" si="3113"/>
        <v>603</v>
      </c>
      <c r="GDI39">
        <f t="shared" ca="1" si="3113"/>
        <v>931</v>
      </c>
      <c r="GDJ39">
        <f t="shared" ca="1" si="3113"/>
        <v>936</v>
      </c>
      <c r="GDK39">
        <f t="shared" ca="1" si="3113"/>
        <v>66</v>
      </c>
      <c r="GDL39">
        <f t="shared" ca="1" si="3113"/>
        <v>989</v>
      </c>
      <c r="GDM39">
        <f t="shared" ca="1" si="3113"/>
        <v>984</v>
      </c>
      <c r="GDN39">
        <f t="shared" ca="1" si="3113"/>
        <v>831</v>
      </c>
      <c r="GDO39">
        <f t="shared" ca="1" si="3113"/>
        <v>33</v>
      </c>
      <c r="GDP39">
        <f t="shared" ca="1" si="3113"/>
        <v>17</v>
      </c>
      <c r="GDQ39">
        <f t="shared" ca="1" si="3113"/>
        <v>401</v>
      </c>
      <c r="GDR39">
        <f t="shared" ca="1" si="3113"/>
        <v>673</v>
      </c>
      <c r="GDS39">
        <f t="shared" ca="1" si="3113"/>
        <v>685</v>
      </c>
      <c r="GDT39">
        <f t="shared" ca="1" si="3113"/>
        <v>288</v>
      </c>
      <c r="GDU39">
        <f t="shared" ca="1" si="3113"/>
        <v>618</v>
      </c>
      <c r="GDV39">
        <f t="shared" ca="1" si="3113"/>
        <v>436</v>
      </c>
      <c r="GDW39">
        <f t="shared" ca="1" si="3113"/>
        <v>854</v>
      </c>
      <c r="GDX39">
        <f t="shared" ca="1" si="3113"/>
        <v>808</v>
      </c>
      <c r="GDY39">
        <f t="shared" ca="1" si="3113"/>
        <v>273</v>
      </c>
      <c r="GDZ39">
        <f t="shared" ca="1" si="3113"/>
        <v>893</v>
      </c>
      <c r="GEA39">
        <f t="shared" ca="1" si="3113"/>
        <v>611</v>
      </c>
      <c r="GEB39">
        <f t="shared" ca="1" si="3113"/>
        <v>597</v>
      </c>
      <c r="GEC39">
        <f t="shared" ca="1" si="3113"/>
        <v>686</v>
      </c>
      <c r="GED39">
        <f t="shared" ca="1" si="3113"/>
        <v>997</v>
      </c>
      <c r="GEE39">
        <f t="shared" ca="1" si="3113"/>
        <v>434</v>
      </c>
      <c r="GEF39">
        <f t="shared" ca="1" si="3113"/>
        <v>414</v>
      </c>
      <c r="GEG39">
        <f t="shared" ca="1" si="3113"/>
        <v>9</v>
      </c>
      <c r="GEH39">
        <f t="shared" ca="1" si="3113"/>
        <v>604</v>
      </c>
      <c r="GEI39">
        <f t="shared" ca="1" si="3113"/>
        <v>253</v>
      </c>
      <c r="GEJ39">
        <f t="shared" ca="1" si="3113"/>
        <v>416</v>
      </c>
      <c r="GEK39">
        <f t="shared" ca="1" si="3113"/>
        <v>604</v>
      </c>
      <c r="GEL39">
        <f t="shared" ca="1" si="2988"/>
        <v>195</v>
      </c>
      <c r="GEM39">
        <f t="shared" ca="1" si="2988"/>
        <v>355</v>
      </c>
      <c r="GEN39">
        <f t="shared" ca="1" si="2988"/>
        <v>974</v>
      </c>
      <c r="GEO39">
        <f t="shared" ca="1" si="2988"/>
        <v>358</v>
      </c>
      <c r="GEP39">
        <f t="shared" ca="1" si="2988"/>
        <v>799</v>
      </c>
      <c r="GEQ39">
        <f t="shared" ca="1" si="2988"/>
        <v>65</v>
      </c>
      <c r="GER39">
        <f t="shared" ca="1" si="2988"/>
        <v>379</v>
      </c>
      <c r="GES39">
        <f t="shared" ca="1" si="2862"/>
        <v>600</v>
      </c>
      <c r="GET39">
        <f t="shared" ca="1" si="2862"/>
        <v>47</v>
      </c>
      <c r="GEU39">
        <f t="shared" ca="1" si="2862"/>
        <v>434</v>
      </c>
      <c r="GEV39">
        <f t="shared" ca="1" si="2862"/>
        <v>160</v>
      </c>
      <c r="GEW39">
        <f t="shared" ca="1" si="2862"/>
        <v>823</v>
      </c>
      <c r="GEX39">
        <f t="shared" ca="1" si="2862"/>
        <v>918</v>
      </c>
      <c r="GEY39">
        <f t="shared" ca="1" si="2862"/>
        <v>217</v>
      </c>
      <c r="GEZ39">
        <f t="shared" ca="1" si="2862"/>
        <v>819</v>
      </c>
      <c r="GFA39">
        <f t="shared" ca="1" si="2862"/>
        <v>969</v>
      </c>
      <c r="GFB39">
        <f t="shared" ca="1" si="2862"/>
        <v>33</v>
      </c>
      <c r="GFC39">
        <f t="shared" ca="1" si="2862"/>
        <v>249</v>
      </c>
      <c r="GFD39">
        <f t="shared" ca="1" si="2862"/>
        <v>678</v>
      </c>
      <c r="GFE39">
        <f t="shared" ca="1" si="2862"/>
        <v>482</v>
      </c>
      <c r="GFF39">
        <f t="shared" ca="1" si="2862"/>
        <v>35</v>
      </c>
      <c r="GFG39">
        <f t="shared" ca="1" si="2862"/>
        <v>878</v>
      </c>
      <c r="GFH39">
        <f t="shared" ca="1" si="2862"/>
        <v>240</v>
      </c>
      <c r="GFI39">
        <f t="shared" ca="1" si="2862"/>
        <v>647</v>
      </c>
      <c r="GFJ39">
        <f t="shared" ca="1" si="2862"/>
        <v>419</v>
      </c>
      <c r="GFK39">
        <f t="shared" ca="1" si="2862"/>
        <v>265</v>
      </c>
      <c r="GFL39">
        <f t="shared" ca="1" si="2862"/>
        <v>378</v>
      </c>
      <c r="GFM39">
        <f t="shared" ca="1" si="2862"/>
        <v>709</v>
      </c>
      <c r="GFN39">
        <f t="shared" ca="1" si="2862"/>
        <v>774</v>
      </c>
      <c r="GFO39">
        <f t="shared" ca="1" si="2862"/>
        <v>443</v>
      </c>
      <c r="GFP39">
        <f t="shared" ca="1" si="2862"/>
        <v>277</v>
      </c>
      <c r="GFQ39">
        <f t="shared" ca="1" si="2862"/>
        <v>789</v>
      </c>
      <c r="GFR39">
        <f t="shared" ca="1" si="2862"/>
        <v>993</v>
      </c>
      <c r="GFS39">
        <f t="shared" ca="1" si="2862"/>
        <v>384</v>
      </c>
      <c r="GFT39">
        <f t="shared" ca="1" si="2862"/>
        <v>905</v>
      </c>
      <c r="GFU39">
        <f t="shared" ca="1" si="2862"/>
        <v>195</v>
      </c>
      <c r="GFV39">
        <f t="shared" ca="1" si="2862"/>
        <v>586</v>
      </c>
      <c r="GFW39">
        <f t="shared" ca="1" si="2862"/>
        <v>692</v>
      </c>
      <c r="GFX39">
        <f t="shared" ca="1" si="2862"/>
        <v>186</v>
      </c>
      <c r="GFY39">
        <f t="shared" ca="1" si="2862"/>
        <v>546</v>
      </c>
      <c r="GFZ39">
        <f t="shared" ca="1" si="2862"/>
        <v>7</v>
      </c>
      <c r="GGA39">
        <f t="shared" ca="1" si="2862"/>
        <v>266</v>
      </c>
      <c r="GGB39">
        <f t="shared" ca="1" si="2862"/>
        <v>631</v>
      </c>
      <c r="GGC39">
        <f t="shared" ca="1" si="2862"/>
        <v>470</v>
      </c>
      <c r="GGD39">
        <f t="shared" ca="1" si="2862"/>
        <v>167</v>
      </c>
      <c r="GGE39">
        <f t="shared" ca="1" si="2862"/>
        <v>856</v>
      </c>
      <c r="GGF39">
        <f t="shared" ca="1" si="2862"/>
        <v>294</v>
      </c>
      <c r="GGG39">
        <f t="shared" ca="1" si="2862"/>
        <v>247</v>
      </c>
      <c r="GGH39">
        <f t="shared" ca="1" si="2862"/>
        <v>768</v>
      </c>
      <c r="GGI39">
        <f t="shared" ca="1" si="2862"/>
        <v>191</v>
      </c>
      <c r="GGJ39">
        <f t="shared" ca="1" si="2862"/>
        <v>114</v>
      </c>
      <c r="GGK39">
        <f t="shared" ca="1" si="2862"/>
        <v>785</v>
      </c>
      <c r="GGL39">
        <f t="shared" ca="1" si="2862"/>
        <v>209</v>
      </c>
      <c r="GGM39">
        <f t="shared" ca="1" si="2736"/>
        <v>116</v>
      </c>
      <c r="GGN39">
        <f t="shared" ca="1" si="2736"/>
        <v>983</v>
      </c>
      <c r="GGO39">
        <f t="shared" ca="1" si="2736"/>
        <v>542</v>
      </c>
      <c r="GGP39">
        <f t="shared" ca="1" si="2736"/>
        <v>605</v>
      </c>
      <c r="GGQ39">
        <f t="shared" ca="1" si="2736"/>
        <v>553</v>
      </c>
      <c r="GGR39">
        <f t="shared" ca="1" si="2736"/>
        <v>112</v>
      </c>
      <c r="GGS39">
        <f t="shared" ca="1" si="2736"/>
        <v>702</v>
      </c>
      <c r="GGT39">
        <f t="shared" ca="1" si="2736"/>
        <v>603</v>
      </c>
      <c r="GGU39">
        <f t="shared" ca="1" si="2736"/>
        <v>306</v>
      </c>
      <c r="GGV39">
        <f t="shared" ca="1" si="2736"/>
        <v>847</v>
      </c>
      <c r="GGW39">
        <f t="shared" ca="1" si="2736"/>
        <v>460</v>
      </c>
      <c r="GGX39">
        <f t="shared" ca="1" si="3114"/>
        <v>619</v>
      </c>
      <c r="GGY39">
        <f t="shared" ca="1" si="3114"/>
        <v>938</v>
      </c>
      <c r="GGZ39">
        <f t="shared" ca="1" si="3114"/>
        <v>550</v>
      </c>
      <c r="GHA39">
        <f t="shared" ca="1" si="3114"/>
        <v>712</v>
      </c>
      <c r="GHB39">
        <f t="shared" ca="1" si="3114"/>
        <v>485</v>
      </c>
      <c r="GHC39">
        <f t="shared" ca="1" si="3114"/>
        <v>815</v>
      </c>
      <c r="GHD39">
        <f t="shared" ca="1" si="3114"/>
        <v>427</v>
      </c>
      <c r="GHE39">
        <f t="shared" ca="1" si="3114"/>
        <v>990</v>
      </c>
      <c r="GHF39">
        <f t="shared" ca="1" si="3114"/>
        <v>176</v>
      </c>
      <c r="GHG39">
        <f t="shared" ca="1" si="3114"/>
        <v>626</v>
      </c>
      <c r="GHH39">
        <f t="shared" ca="1" si="3114"/>
        <v>302</v>
      </c>
      <c r="GHI39">
        <f t="shared" ca="1" si="3114"/>
        <v>961</v>
      </c>
      <c r="GHJ39">
        <f t="shared" ca="1" si="3114"/>
        <v>220</v>
      </c>
      <c r="GHK39">
        <f t="shared" ca="1" si="3114"/>
        <v>925</v>
      </c>
      <c r="GHL39">
        <f t="shared" ca="1" si="3114"/>
        <v>723</v>
      </c>
      <c r="GHM39">
        <f t="shared" ca="1" si="3114"/>
        <v>912</v>
      </c>
      <c r="GHN39">
        <f t="shared" ca="1" si="3114"/>
        <v>198</v>
      </c>
      <c r="GHO39">
        <f t="shared" ca="1" si="3114"/>
        <v>449</v>
      </c>
      <c r="GHP39">
        <f t="shared" ca="1" si="3114"/>
        <v>802</v>
      </c>
      <c r="GHQ39">
        <f t="shared" ca="1" si="3114"/>
        <v>943</v>
      </c>
      <c r="GHR39">
        <f t="shared" ca="1" si="3114"/>
        <v>310</v>
      </c>
      <c r="GHS39">
        <f t="shared" ca="1" si="3114"/>
        <v>576</v>
      </c>
      <c r="GHT39">
        <f t="shared" ca="1" si="3114"/>
        <v>588</v>
      </c>
      <c r="GHU39">
        <f t="shared" ca="1" si="3114"/>
        <v>17</v>
      </c>
      <c r="GHV39">
        <f t="shared" ca="1" si="3114"/>
        <v>326</v>
      </c>
      <c r="GHW39">
        <f t="shared" ca="1" si="3114"/>
        <v>454</v>
      </c>
      <c r="GHX39">
        <f t="shared" ca="1" si="3114"/>
        <v>522</v>
      </c>
      <c r="GHY39">
        <f t="shared" ca="1" si="3114"/>
        <v>109</v>
      </c>
      <c r="GHZ39">
        <f t="shared" ca="1" si="3114"/>
        <v>850</v>
      </c>
      <c r="GIA39">
        <f t="shared" ca="1" si="3114"/>
        <v>343</v>
      </c>
      <c r="GIB39">
        <f t="shared" ca="1" si="3114"/>
        <v>822</v>
      </c>
      <c r="GIC39">
        <f t="shared" ca="1" si="3114"/>
        <v>785</v>
      </c>
      <c r="GID39">
        <f t="shared" ca="1" si="3114"/>
        <v>903</v>
      </c>
      <c r="GIE39">
        <f t="shared" ca="1" si="3114"/>
        <v>974</v>
      </c>
      <c r="GIF39">
        <f t="shared" ca="1" si="3114"/>
        <v>586</v>
      </c>
      <c r="GIG39">
        <f t="shared" ca="1" si="3114"/>
        <v>458</v>
      </c>
      <c r="GIH39">
        <f t="shared" ca="1" si="3114"/>
        <v>637</v>
      </c>
      <c r="GII39">
        <f t="shared" ca="1" si="3114"/>
        <v>216</v>
      </c>
      <c r="GIJ39">
        <f t="shared" ca="1" si="3114"/>
        <v>595</v>
      </c>
      <c r="GIK39">
        <f t="shared" ca="1" si="3114"/>
        <v>170</v>
      </c>
      <c r="GIL39">
        <f t="shared" ca="1" si="3114"/>
        <v>916</v>
      </c>
      <c r="GIM39">
        <f t="shared" ca="1" si="3114"/>
        <v>376</v>
      </c>
      <c r="GIN39">
        <f t="shared" ca="1" si="3114"/>
        <v>919</v>
      </c>
      <c r="GIO39">
        <f t="shared" ca="1" si="3114"/>
        <v>348</v>
      </c>
      <c r="GIP39">
        <f t="shared" ca="1" si="3114"/>
        <v>669</v>
      </c>
      <c r="GIQ39">
        <f t="shared" ca="1" si="3114"/>
        <v>260</v>
      </c>
      <c r="GIR39">
        <f t="shared" ca="1" si="3114"/>
        <v>413</v>
      </c>
      <c r="GIS39">
        <f t="shared" ca="1" si="3114"/>
        <v>120</v>
      </c>
      <c r="GIT39">
        <f t="shared" ca="1" si="3114"/>
        <v>165</v>
      </c>
      <c r="GIU39">
        <f t="shared" ca="1" si="3114"/>
        <v>273</v>
      </c>
      <c r="GIV39">
        <f t="shared" ca="1" si="3114"/>
        <v>292</v>
      </c>
      <c r="GIW39">
        <f t="shared" ca="1" si="3114"/>
        <v>369</v>
      </c>
      <c r="GIX39">
        <f t="shared" ca="1" si="3114"/>
        <v>114</v>
      </c>
      <c r="GIY39">
        <f t="shared" ca="1" si="3114"/>
        <v>720</v>
      </c>
      <c r="GIZ39">
        <f t="shared" ca="1" si="3114"/>
        <v>910</v>
      </c>
      <c r="GJA39">
        <f t="shared" ca="1" si="3114"/>
        <v>974</v>
      </c>
      <c r="GJB39">
        <f t="shared" ca="1" si="3114"/>
        <v>853</v>
      </c>
      <c r="GJC39">
        <f t="shared" ca="1" si="3114"/>
        <v>221</v>
      </c>
      <c r="GJD39">
        <f t="shared" ca="1" si="3114"/>
        <v>738</v>
      </c>
      <c r="GJE39">
        <f t="shared" ca="1" si="3114"/>
        <v>898</v>
      </c>
      <c r="GJF39">
        <f t="shared" ca="1" si="3114"/>
        <v>542</v>
      </c>
      <c r="GJG39">
        <f t="shared" ca="1" si="3114"/>
        <v>374</v>
      </c>
      <c r="GJH39">
        <f t="shared" ca="1" si="3114"/>
        <v>439</v>
      </c>
      <c r="GJI39">
        <f t="shared" ca="1" si="3114"/>
        <v>453</v>
      </c>
      <c r="GJJ39">
        <f t="shared" ca="1" si="2989"/>
        <v>39</v>
      </c>
      <c r="GJK39">
        <f t="shared" ca="1" si="2989"/>
        <v>232</v>
      </c>
      <c r="GJL39">
        <f t="shared" ca="1" si="2989"/>
        <v>701</v>
      </c>
      <c r="GJM39">
        <f t="shared" ca="1" si="2989"/>
        <v>663</v>
      </c>
      <c r="GJN39">
        <f t="shared" ca="1" si="2989"/>
        <v>221</v>
      </c>
      <c r="GJO39">
        <f t="shared" ca="1" si="2989"/>
        <v>232</v>
      </c>
      <c r="GJP39">
        <f t="shared" ca="1" si="2989"/>
        <v>842</v>
      </c>
      <c r="GJQ39">
        <f t="shared" ca="1" si="2863"/>
        <v>768</v>
      </c>
      <c r="GJR39">
        <f t="shared" ca="1" si="2863"/>
        <v>216</v>
      </c>
      <c r="GJS39">
        <f t="shared" ca="1" si="2863"/>
        <v>868</v>
      </c>
      <c r="GJT39">
        <f t="shared" ca="1" si="2863"/>
        <v>358</v>
      </c>
      <c r="GJU39">
        <f t="shared" ca="1" si="2863"/>
        <v>741</v>
      </c>
      <c r="GJV39">
        <f t="shared" ca="1" si="2863"/>
        <v>629</v>
      </c>
      <c r="GJW39">
        <f t="shared" ca="1" si="2863"/>
        <v>921</v>
      </c>
      <c r="GJX39">
        <f t="shared" ca="1" si="2863"/>
        <v>806</v>
      </c>
      <c r="GJY39">
        <f t="shared" ca="1" si="2863"/>
        <v>492</v>
      </c>
      <c r="GJZ39">
        <f t="shared" ca="1" si="2863"/>
        <v>86</v>
      </c>
      <c r="GKA39">
        <f t="shared" ca="1" si="2863"/>
        <v>888</v>
      </c>
      <c r="GKB39">
        <f t="shared" ca="1" si="2863"/>
        <v>206</v>
      </c>
      <c r="GKC39">
        <f t="shared" ca="1" si="2863"/>
        <v>500</v>
      </c>
      <c r="GKD39">
        <f t="shared" ca="1" si="2863"/>
        <v>586</v>
      </c>
      <c r="GKE39">
        <f t="shared" ca="1" si="2863"/>
        <v>534</v>
      </c>
      <c r="GKF39">
        <f t="shared" ca="1" si="2863"/>
        <v>918</v>
      </c>
      <c r="GKG39">
        <f t="shared" ca="1" si="2863"/>
        <v>673</v>
      </c>
      <c r="GKH39">
        <f t="shared" ca="1" si="2863"/>
        <v>114</v>
      </c>
      <c r="GKI39">
        <f t="shared" ca="1" si="2863"/>
        <v>398</v>
      </c>
      <c r="GKJ39">
        <f t="shared" ca="1" si="2863"/>
        <v>49</v>
      </c>
      <c r="GKK39">
        <f t="shared" ca="1" si="2863"/>
        <v>687</v>
      </c>
      <c r="GKL39">
        <f t="shared" ca="1" si="2863"/>
        <v>49</v>
      </c>
      <c r="GKM39">
        <f t="shared" ca="1" si="2863"/>
        <v>754</v>
      </c>
      <c r="GKN39">
        <f t="shared" ca="1" si="2863"/>
        <v>919</v>
      </c>
      <c r="GKO39">
        <f t="shared" ca="1" si="2863"/>
        <v>975</v>
      </c>
      <c r="GKP39">
        <f t="shared" ca="1" si="2863"/>
        <v>208</v>
      </c>
      <c r="GKQ39">
        <f t="shared" ca="1" si="2863"/>
        <v>956</v>
      </c>
      <c r="GKR39">
        <f t="shared" ca="1" si="2863"/>
        <v>953</v>
      </c>
      <c r="GKS39">
        <f t="shared" ca="1" si="2863"/>
        <v>948</v>
      </c>
      <c r="GKT39">
        <f t="shared" ca="1" si="2863"/>
        <v>895</v>
      </c>
      <c r="GKU39">
        <f t="shared" ca="1" si="2863"/>
        <v>566</v>
      </c>
      <c r="GKV39">
        <f t="shared" ca="1" si="2863"/>
        <v>262</v>
      </c>
      <c r="GKW39">
        <f t="shared" ca="1" si="2863"/>
        <v>242</v>
      </c>
      <c r="GKX39">
        <f t="shared" ca="1" si="2863"/>
        <v>724</v>
      </c>
      <c r="GKY39">
        <f t="shared" ca="1" si="2863"/>
        <v>402</v>
      </c>
      <c r="GKZ39">
        <f t="shared" ca="1" si="2863"/>
        <v>143</v>
      </c>
      <c r="GLA39">
        <f t="shared" ca="1" si="2863"/>
        <v>100</v>
      </c>
      <c r="GLB39">
        <f t="shared" ca="1" si="2863"/>
        <v>516</v>
      </c>
      <c r="GLC39">
        <f t="shared" ca="1" si="2863"/>
        <v>122</v>
      </c>
      <c r="GLD39">
        <f t="shared" ca="1" si="2863"/>
        <v>384</v>
      </c>
      <c r="GLE39">
        <f t="shared" ca="1" si="2863"/>
        <v>947</v>
      </c>
      <c r="GLF39">
        <f t="shared" ca="1" si="2863"/>
        <v>619</v>
      </c>
      <c r="GLG39">
        <f t="shared" ca="1" si="2863"/>
        <v>421</v>
      </c>
      <c r="GLH39">
        <f t="shared" ca="1" si="2863"/>
        <v>552</v>
      </c>
      <c r="GLI39">
        <f t="shared" ca="1" si="2863"/>
        <v>129</v>
      </c>
      <c r="GLJ39">
        <f t="shared" ca="1" si="2863"/>
        <v>507</v>
      </c>
      <c r="GLK39">
        <f t="shared" ca="1" si="2737"/>
        <v>924</v>
      </c>
      <c r="GLL39">
        <f t="shared" ca="1" si="2737"/>
        <v>789</v>
      </c>
      <c r="GLM39">
        <f t="shared" ca="1" si="2737"/>
        <v>397</v>
      </c>
      <c r="GLN39">
        <f t="shared" ca="1" si="2737"/>
        <v>653</v>
      </c>
      <c r="GLO39">
        <f t="shared" ca="1" si="2737"/>
        <v>374</v>
      </c>
      <c r="GLP39">
        <f t="shared" ca="1" si="2737"/>
        <v>914</v>
      </c>
      <c r="GLQ39">
        <f t="shared" ca="1" si="2737"/>
        <v>448</v>
      </c>
      <c r="GLR39">
        <f t="shared" ca="1" si="2737"/>
        <v>972</v>
      </c>
      <c r="GLS39">
        <f t="shared" ca="1" si="2737"/>
        <v>246</v>
      </c>
      <c r="GLT39">
        <f t="shared" ca="1" si="2737"/>
        <v>294</v>
      </c>
      <c r="GLU39">
        <f t="shared" ca="1" si="2737"/>
        <v>814</v>
      </c>
      <c r="GLV39">
        <f t="shared" ca="1" si="3115"/>
        <v>12</v>
      </c>
      <c r="GLW39">
        <f t="shared" ca="1" si="3115"/>
        <v>795</v>
      </c>
      <c r="GLX39">
        <f t="shared" ca="1" si="3115"/>
        <v>52</v>
      </c>
      <c r="GLY39">
        <f t="shared" ca="1" si="3115"/>
        <v>198</v>
      </c>
      <c r="GLZ39">
        <f t="shared" ca="1" si="3115"/>
        <v>182</v>
      </c>
      <c r="GMA39">
        <f t="shared" ca="1" si="3115"/>
        <v>32</v>
      </c>
      <c r="GMB39">
        <f t="shared" ca="1" si="3115"/>
        <v>901</v>
      </c>
      <c r="GMC39">
        <f t="shared" ca="1" si="3115"/>
        <v>120</v>
      </c>
      <c r="GMD39">
        <f t="shared" ca="1" si="3115"/>
        <v>581</v>
      </c>
      <c r="GME39">
        <f t="shared" ca="1" si="3115"/>
        <v>234</v>
      </c>
      <c r="GMF39">
        <f t="shared" ca="1" si="3115"/>
        <v>405</v>
      </c>
      <c r="GMG39">
        <f t="shared" ca="1" si="3115"/>
        <v>317</v>
      </c>
      <c r="GMH39">
        <f t="shared" ca="1" si="3115"/>
        <v>528</v>
      </c>
      <c r="GMI39">
        <f t="shared" ca="1" si="3115"/>
        <v>887</v>
      </c>
      <c r="GMJ39">
        <f t="shared" ca="1" si="3115"/>
        <v>201</v>
      </c>
      <c r="GMK39">
        <f t="shared" ca="1" si="3115"/>
        <v>805</v>
      </c>
      <c r="GML39">
        <f t="shared" ca="1" si="3115"/>
        <v>297</v>
      </c>
      <c r="GMM39">
        <f t="shared" ca="1" si="3115"/>
        <v>50</v>
      </c>
      <c r="GMN39">
        <f t="shared" ca="1" si="3115"/>
        <v>528</v>
      </c>
      <c r="GMO39">
        <f t="shared" ca="1" si="3115"/>
        <v>732</v>
      </c>
      <c r="GMP39">
        <f t="shared" ca="1" si="3115"/>
        <v>943</v>
      </c>
      <c r="GMQ39">
        <f t="shared" ca="1" si="3115"/>
        <v>82</v>
      </c>
      <c r="GMR39">
        <f t="shared" ca="1" si="3115"/>
        <v>296</v>
      </c>
      <c r="GMS39">
        <f t="shared" ca="1" si="3115"/>
        <v>800</v>
      </c>
      <c r="GMT39">
        <f t="shared" ca="1" si="3115"/>
        <v>315</v>
      </c>
      <c r="GMU39">
        <f t="shared" ca="1" si="3115"/>
        <v>61</v>
      </c>
      <c r="GMV39">
        <f t="shared" ca="1" si="3115"/>
        <v>282</v>
      </c>
      <c r="GMW39">
        <f t="shared" ca="1" si="3115"/>
        <v>976</v>
      </c>
      <c r="GMX39">
        <f t="shared" ca="1" si="3115"/>
        <v>950</v>
      </c>
      <c r="GMY39">
        <f t="shared" ca="1" si="3115"/>
        <v>370</v>
      </c>
      <c r="GMZ39">
        <f t="shared" ca="1" si="3115"/>
        <v>663</v>
      </c>
      <c r="GNA39">
        <f t="shared" ca="1" si="3115"/>
        <v>857</v>
      </c>
      <c r="GNB39">
        <f t="shared" ca="1" si="3115"/>
        <v>151</v>
      </c>
      <c r="GNC39">
        <f t="shared" ca="1" si="3115"/>
        <v>558</v>
      </c>
      <c r="GND39">
        <f t="shared" ca="1" si="3115"/>
        <v>699</v>
      </c>
      <c r="GNE39">
        <f t="shared" ca="1" si="3115"/>
        <v>23</v>
      </c>
      <c r="GNF39">
        <f t="shared" ca="1" si="3115"/>
        <v>137</v>
      </c>
      <c r="GNG39">
        <f t="shared" ca="1" si="3115"/>
        <v>468</v>
      </c>
      <c r="GNH39">
        <f t="shared" ca="1" si="3115"/>
        <v>333</v>
      </c>
      <c r="GNI39">
        <f t="shared" ca="1" si="3115"/>
        <v>720</v>
      </c>
      <c r="GNJ39">
        <f t="shared" ca="1" si="3115"/>
        <v>153</v>
      </c>
      <c r="GNK39">
        <f t="shared" ca="1" si="3115"/>
        <v>560</v>
      </c>
      <c r="GNL39">
        <f t="shared" ca="1" si="3115"/>
        <v>400</v>
      </c>
      <c r="GNM39">
        <f t="shared" ca="1" si="3115"/>
        <v>181</v>
      </c>
      <c r="GNN39">
        <f t="shared" ca="1" si="3115"/>
        <v>954</v>
      </c>
      <c r="GNO39">
        <f t="shared" ca="1" si="3115"/>
        <v>463</v>
      </c>
      <c r="GNP39">
        <f t="shared" ca="1" si="3115"/>
        <v>760</v>
      </c>
      <c r="GNQ39">
        <f t="shared" ca="1" si="3115"/>
        <v>183</v>
      </c>
      <c r="GNR39">
        <f t="shared" ca="1" si="3115"/>
        <v>900</v>
      </c>
      <c r="GNS39">
        <f t="shared" ca="1" si="3115"/>
        <v>323</v>
      </c>
      <c r="GNT39">
        <f t="shared" ca="1" si="3115"/>
        <v>682</v>
      </c>
      <c r="GNU39">
        <f t="shared" ca="1" si="3115"/>
        <v>826</v>
      </c>
      <c r="GNV39">
        <f t="shared" ca="1" si="3115"/>
        <v>395</v>
      </c>
      <c r="GNW39">
        <f t="shared" ca="1" si="3115"/>
        <v>25</v>
      </c>
      <c r="GNX39">
        <f t="shared" ca="1" si="3115"/>
        <v>702</v>
      </c>
      <c r="GNY39">
        <f t="shared" ca="1" si="3115"/>
        <v>85</v>
      </c>
      <c r="GNZ39">
        <f t="shared" ca="1" si="3115"/>
        <v>97</v>
      </c>
      <c r="GOA39">
        <f t="shared" ca="1" si="3115"/>
        <v>968</v>
      </c>
      <c r="GOB39">
        <f t="shared" ca="1" si="3115"/>
        <v>697</v>
      </c>
      <c r="GOC39">
        <f t="shared" ca="1" si="3115"/>
        <v>286</v>
      </c>
      <c r="GOD39">
        <f t="shared" ca="1" si="3115"/>
        <v>359</v>
      </c>
      <c r="GOE39">
        <f t="shared" ca="1" si="3115"/>
        <v>575</v>
      </c>
      <c r="GOF39">
        <f t="shared" ca="1" si="3115"/>
        <v>709</v>
      </c>
      <c r="GOG39">
        <f t="shared" ca="1" si="3115"/>
        <v>808</v>
      </c>
      <c r="GOH39">
        <f t="shared" ca="1" si="2990"/>
        <v>633</v>
      </c>
      <c r="GOI39">
        <f t="shared" ca="1" si="2990"/>
        <v>387</v>
      </c>
      <c r="GOJ39">
        <f t="shared" ca="1" si="2990"/>
        <v>656</v>
      </c>
      <c r="GOK39">
        <f t="shared" ca="1" si="2990"/>
        <v>622</v>
      </c>
      <c r="GOL39">
        <f t="shared" ca="1" si="2990"/>
        <v>344</v>
      </c>
      <c r="GOM39">
        <f t="shared" ca="1" si="2990"/>
        <v>349</v>
      </c>
      <c r="GON39">
        <f t="shared" ca="1" si="2990"/>
        <v>671</v>
      </c>
      <c r="GOO39">
        <f t="shared" ca="1" si="2864"/>
        <v>882</v>
      </c>
      <c r="GOP39">
        <f t="shared" ca="1" si="2864"/>
        <v>280</v>
      </c>
      <c r="GOQ39">
        <f t="shared" ca="1" si="2864"/>
        <v>645</v>
      </c>
      <c r="GOR39">
        <f t="shared" ca="1" si="2864"/>
        <v>228</v>
      </c>
      <c r="GOS39">
        <f t="shared" ca="1" si="2864"/>
        <v>825</v>
      </c>
      <c r="GOT39">
        <f t="shared" ca="1" si="2864"/>
        <v>194</v>
      </c>
      <c r="GOU39">
        <f t="shared" ca="1" si="2864"/>
        <v>993</v>
      </c>
      <c r="GOV39">
        <f t="shared" ca="1" si="2864"/>
        <v>303</v>
      </c>
      <c r="GOW39">
        <f t="shared" ca="1" si="2864"/>
        <v>459</v>
      </c>
      <c r="GOX39">
        <f t="shared" ca="1" si="2864"/>
        <v>670</v>
      </c>
      <c r="GOY39">
        <f t="shared" ca="1" si="2864"/>
        <v>478</v>
      </c>
      <c r="GOZ39">
        <f t="shared" ca="1" si="2864"/>
        <v>795</v>
      </c>
      <c r="GPA39">
        <f t="shared" ca="1" si="2864"/>
        <v>231</v>
      </c>
      <c r="GPB39">
        <f t="shared" ca="1" si="2864"/>
        <v>550</v>
      </c>
      <c r="GPC39">
        <f t="shared" ca="1" si="2864"/>
        <v>272</v>
      </c>
      <c r="GPD39">
        <f t="shared" ca="1" si="2864"/>
        <v>290</v>
      </c>
      <c r="GPE39">
        <f t="shared" ca="1" si="2864"/>
        <v>355</v>
      </c>
      <c r="GPF39">
        <f t="shared" ca="1" si="2864"/>
        <v>194</v>
      </c>
      <c r="GPG39">
        <f t="shared" ca="1" si="2864"/>
        <v>96</v>
      </c>
      <c r="GPH39">
        <f t="shared" ca="1" si="2864"/>
        <v>713</v>
      </c>
      <c r="GPI39">
        <f t="shared" ca="1" si="2864"/>
        <v>142</v>
      </c>
      <c r="GPJ39">
        <f t="shared" ca="1" si="2864"/>
        <v>495</v>
      </c>
      <c r="GPK39">
        <f t="shared" ca="1" si="2864"/>
        <v>21</v>
      </c>
      <c r="GPL39">
        <f t="shared" ca="1" si="2864"/>
        <v>202</v>
      </c>
      <c r="GPM39">
        <f t="shared" ca="1" si="2864"/>
        <v>64</v>
      </c>
      <c r="GPN39">
        <f t="shared" ca="1" si="2864"/>
        <v>985</v>
      </c>
      <c r="GPO39">
        <f t="shared" ca="1" si="2864"/>
        <v>171</v>
      </c>
      <c r="GPP39">
        <f t="shared" ca="1" si="2864"/>
        <v>691</v>
      </c>
      <c r="GPQ39">
        <f t="shared" ca="1" si="2864"/>
        <v>531</v>
      </c>
      <c r="GPR39">
        <f t="shared" ca="1" si="2864"/>
        <v>941</v>
      </c>
      <c r="GPS39">
        <f t="shared" ca="1" si="2864"/>
        <v>665</v>
      </c>
      <c r="GPT39">
        <f t="shared" ca="1" si="2864"/>
        <v>298</v>
      </c>
      <c r="GPU39">
        <f t="shared" ca="1" si="2864"/>
        <v>542</v>
      </c>
      <c r="GPV39">
        <f t="shared" ca="1" si="2864"/>
        <v>760</v>
      </c>
      <c r="GPW39">
        <f t="shared" ca="1" si="2864"/>
        <v>581</v>
      </c>
      <c r="GPX39">
        <f t="shared" ca="1" si="2864"/>
        <v>604</v>
      </c>
      <c r="GPY39">
        <f t="shared" ca="1" si="2864"/>
        <v>55</v>
      </c>
      <c r="GPZ39">
        <f t="shared" ca="1" si="2864"/>
        <v>679</v>
      </c>
      <c r="GQA39">
        <f t="shared" ca="1" si="2864"/>
        <v>562</v>
      </c>
      <c r="GQB39">
        <f t="shared" ca="1" si="2864"/>
        <v>317</v>
      </c>
      <c r="GQC39">
        <f t="shared" ca="1" si="2864"/>
        <v>69</v>
      </c>
      <c r="GQD39">
        <f t="shared" ca="1" si="2864"/>
        <v>697</v>
      </c>
      <c r="GQE39">
        <f t="shared" ca="1" si="2864"/>
        <v>475</v>
      </c>
      <c r="GQF39">
        <f t="shared" ca="1" si="2864"/>
        <v>586</v>
      </c>
      <c r="GQG39">
        <f t="shared" ca="1" si="2864"/>
        <v>765</v>
      </c>
      <c r="GQH39">
        <f t="shared" ca="1" si="2864"/>
        <v>633</v>
      </c>
      <c r="GQI39">
        <f t="shared" ca="1" si="2738"/>
        <v>419</v>
      </c>
      <c r="GQJ39">
        <f t="shared" ca="1" si="2738"/>
        <v>136</v>
      </c>
      <c r="GQK39">
        <f t="shared" ca="1" si="2738"/>
        <v>378</v>
      </c>
      <c r="GQL39">
        <f t="shared" ca="1" si="2738"/>
        <v>50</v>
      </c>
      <c r="GQM39">
        <f t="shared" ca="1" si="2738"/>
        <v>413</v>
      </c>
      <c r="GQN39">
        <f t="shared" ca="1" si="2738"/>
        <v>20</v>
      </c>
      <c r="GQO39">
        <f t="shared" ca="1" si="2738"/>
        <v>849</v>
      </c>
      <c r="GQP39">
        <f t="shared" ca="1" si="2738"/>
        <v>950</v>
      </c>
      <c r="GQQ39">
        <f t="shared" ca="1" si="2738"/>
        <v>451</v>
      </c>
      <c r="GQR39">
        <f t="shared" ca="1" si="2738"/>
        <v>591</v>
      </c>
      <c r="GQS39">
        <f t="shared" ca="1" si="2738"/>
        <v>194</v>
      </c>
      <c r="GQT39">
        <f t="shared" ca="1" si="3116"/>
        <v>456</v>
      </c>
      <c r="GQU39">
        <f t="shared" ca="1" si="3116"/>
        <v>554</v>
      </c>
      <c r="GQV39">
        <f t="shared" ca="1" si="3116"/>
        <v>271</v>
      </c>
      <c r="GQW39">
        <f t="shared" ca="1" si="3116"/>
        <v>508</v>
      </c>
      <c r="GQX39">
        <f t="shared" ca="1" si="3116"/>
        <v>356</v>
      </c>
      <c r="GQY39">
        <f t="shared" ca="1" si="3116"/>
        <v>525</v>
      </c>
      <c r="GQZ39">
        <f t="shared" ca="1" si="3116"/>
        <v>398</v>
      </c>
      <c r="GRA39">
        <f t="shared" ca="1" si="3116"/>
        <v>131</v>
      </c>
      <c r="GRB39">
        <f t="shared" ca="1" si="3116"/>
        <v>389</v>
      </c>
      <c r="GRC39">
        <f t="shared" ca="1" si="3116"/>
        <v>49</v>
      </c>
      <c r="GRD39">
        <f t="shared" ca="1" si="3116"/>
        <v>435</v>
      </c>
      <c r="GRE39">
        <f t="shared" ca="1" si="3116"/>
        <v>162</v>
      </c>
      <c r="GRF39">
        <f t="shared" ca="1" si="3116"/>
        <v>624</v>
      </c>
      <c r="GRG39">
        <f t="shared" ca="1" si="3116"/>
        <v>384</v>
      </c>
      <c r="GRH39">
        <f t="shared" ca="1" si="3116"/>
        <v>373</v>
      </c>
      <c r="GRI39">
        <f t="shared" ca="1" si="3116"/>
        <v>767</v>
      </c>
      <c r="GRJ39">
        <f t="shared" ca="1" si="3116"/>
        <v>73</v>
      </c>
      <c r="GRK39">
        <f t="shared" ca="1" si="3116"/>
        <v>354</v>
      </c>
      <c r="GRL39">
        <f t="shared" ca="1" si="3116"/>
        <v>963</v>
      </c>
      <c r="GRM39">
        <f t="shared" ca="1" si="3116"/>
        <v>903</v>
      </c>
      <c r="GRN39">
        <f t="shared" ca="1" si="3116"/>
        <v>895</v>
      </c>
      <c r="GRO39">
        <f t="shared" ca="1" si="3116"/>
        <v>887</v>
      </c>
      <c r="GRP39">
        <f t="shared" ca="1" si="3116"/>
        <v>597</v>
      </c>
      <c r="GRQ39">
        <f t="shared" ca="1" si="3116"/>
        <v>418</v>
      </c>
      <c r="GRR39">
        <f t="shared" ca="1" si="3116"/>
        <v>45</v>
      </c>
      <c r="GRS39">
        <f t="shared" ca="1" si="3116"/>
        <v>831</v>
      </c>
      <c r="GRT39">
        <f t="shared" ca="1" si="3116"/>
        <v>589</v>
      </c>
      <c r="GRU39">
        <f t="shared" ca="1" si="3116"/>
        <v>382</v>
      </c>
      <c r="GRV39">
        <f t="shared" ca="1" si="3116"/>
        <v>599</v>
      </c>
      <c r="GRW39">
        <f t="shared" ca="1" si="3116"/>
        <v>442</v>
      </c>
      <c r="GRX39">
        <f t="shared" ca="1" si="3116"/>
        <v>58</v>
      </c>
      <c r="GRY39">
        <f t="shared" ca="1" si="3116"/>
        <v>476</v>
      </c>
      <c r="GRZ39">
        <f t="shared" ca="1" si="3116"/>
        <v>410</v>
      </c>
      <c r="GSA39">
        <f t="shared" ca="1" si="3116"/>
        <v>974</v>
      </c>
      <c r="GSB39">
        <f t="shared" ca="1" si="3116"/>
        <v>213</v>
      </c>
      <c r="GSC39">
        <f t="shared" ca="1" si="3116"/>
        <v>920</v>
      </c>
      <c r="GSD39">
        <f t="shared" ca="1" si="3116"/>
        <v>986</v>
      </c>
      <c r="GSE39">
        <f t="shared" ca="1" si="3116"/>
        <v>199</v>
      </c>
      <c r="GSF39">
        <f t="shared" ca="1" si="3116"/>
        <v>106</v>
      </c>
      <c r="GSG39">
        <f t="shared" ca="1" si="3116"/>
        <v>360</v>
      </c>
      <c r="GSH39">
        <f t="shared" ca="1" si="3116"/>
        <v>910</v>
      </c>
      <c r="GSI39">
        <f t="shared" ca="1" si="3116"/>
        <v>980</v>
      </c>
      <c r="GSJ39">
        <f t="shared" ca="1" si="3116"/>
        <v>358</v>
      </c>
      <c r="GSK39">
        <f t="shared" ca="1" si="3116"/>
        <v>654</v>
      </c>
      <c r="GSL39">
        <f t="shared" ca="1" si="3116"/>
        <v>414</v>
      </c>
      <c r="GSM39">
        <f t="shared" ca="1" si="3116"/>
        <v>731</v>
      </c>
      <c r="GSN39">
        <f t="shared" ca="1" si="3116"/>
        <v>187</v>
      </c>
      <c r="GSO39">
        <f t="shared" ca="1" si="3116"/>
        <v>171</v>
      </c>
      <c r="GSP39">
        <f t="shared" ca="1" si="3116"/>
        <v>875</v>
      </c>
      <c r="GSQ39">
        <f t="shared" ca="1" si="3116"/>
        <v>998</v>
      </c>
      <c r="GSR39">
        <f t="shared" ca="1" si="3116"/>
        <v>377</v>
      </c>
      <c r="GSS39">
        <f t="shared" ca="1" si="3116"/>
        <v>849</v>
      </c>
      <c r="GST39">
        <f t="shared" ca="1" si="3116"/>
        <v>479</v>
      </c>
      <c r="GSU39">
        <f t="shared" ca="1" si="3116"/>
        <v>140</v>
      </c>
      <c r="GSV39">
        <f t="shared" ca="1" si="3116"/>
        <v>211</v>
      </c>
      <c r="GSW39">
        <f t="shared" ca="1" si="3116"/>
        <v>240</v>
      </c>
      <c r="GSX39">
        <f t="shared" ca="1" si="3116"/>
        <v>942</v>
      </c>
      <c r="GSY39">
        <f t="shared" ca="1" si="3116"/>
        <v>8</v>
      </c>
      <c r="GSZ39">
        <f t="shared" ca="1" si="3116"/>
        <v>647</v>
      </c>
      <c r="GTA39">
        <f t="shared" ca="1" si="3116"/>
        <v>757</v>
      </c>
      <c r="GTB39">
        <f t="shared" ca="1" si="3116"/>
        <v>698</v>
      </c>
      <c r="GTC39">
        <f t="shared" ca="1" si="3116"/>
        <v>918</v>
      </c>
      <c r="GTD39">
        <f t="shared" ca="1" si="3116"/>
        <v>239</v>
      </c>
      <c r="GTE39">
        <f t="shared" ca="1" si="3116"/>
        <v>536</v>
      </c>
      <c r="GTF39">
        <f t="shared" ca="1" si="2991"/>
        <v>302</v>
      </c>
      <c r="GTG39">
        <f t="shared" ca="1" si="2991"/>
        <v>606</v>
      </c>
      <c r="GTH39">
        <f t="shared" ca="1" si="2991"/>
        <v>875</v>
      </c>
      <c r="GTI39">
        <f t="shared" ca="1" si="2991"/>
        <v>610</v>
      </c>
      <c r="GTJ39">
        <f t="shared" ca="1" si="2991"/>
        <v>135</v>
      </c>
      <c r="GTK39">
        <f t="shared" ca="1" si="2991"/>
        <v>695</v>
      </c>
      <c r="GTL39">
        <f t="shared" ca="1" si="2991"/>
        <v>887</v>
      </c>
      <c r="GTM39">
        <f t="shared" ca="1" si="2865"/>
        <v>119</v>
      </c>
      <c r="GTN39">
        <f t="shared" ca="1" si="2865"/>
        <v>803</v>
      </c>
      <c r="GTO39">
        <f t="shared" ca="1" si="2865"/>
        <v>893</v>
      </c>
      <c r="GTP39">
        <f t="shared" ca="1" si="2865"/>
        <v>653</v>
      </c>
      <c r="GTQ39">
        <f t="shared" ca="1" si="2865"/>
        <v>948</v>
      </c>
      <c r="GTR39">
        <f t="shared" ca="1" si="2865"/>
        <v>41</v>
      </c>
      <c r="GTS39">
        <f t="shared" ca="1" si="2865"/>
        <v>934</v>
      </c>
      <c r="GTT39">
        <f t="shared" ca="1" si="2865"/>
        <v>901</v>
      </c>
      <c r="GTU39">
        <f t="shared" ca="1" si="2865"/>
        <v>471</v>
      </c>
      <c r="GTV39">
        <f t="shared" ca="1" si="2865"/>
        <v>137</v>
      </c>
      <c r="GTW39">
        <f t="shared" ca="1" si="2865"/>
        <v>455</v>
      </c>
      <c r="GTX39">
        <f t="shared" ca="1" si="2865"/>
        <v>184</v>
      </c>
      <c r="GTY39">
        <f t="shared" ca="1" si="2865"/>
        <v>314</v>
      </c>
      <c r="GTZ39">
        <f t="shared" ca="1" si="2865"/>
        <v>357</v>
      </c>
      <c r="GUA39">
        <f t="shared" ca="1" si="2865"/>
        <v>62</v>
      </c>
      <c r="GUB39">
        <f t="shared" ca="1" si="2865"/>
        <v>814</v>
      </c>
      <c r="GUC39">
        <f t="shared" ca="1" si="2865"/>
        <v>610</v>
      </c>
      <c r="GUD39">
        <f t="shared" ca="1" si="2865"/>
        <v>630</v>
      </c>
      <c r="GUE39">
        <f t="shared" ca="1" si="2865"/>
        <v>425</v>
      </c>
      <c r="GUF39">
        <f t="shared" ca="1" si="2865"/>
        <v>762</v>
      </c>
      <c r="GUG39">
        <f t="shared" ca="1" si="2865"/>
        <v>194</v>
      </c>
      <c r="GUH39">
        <f t="shared" ca="1" si="2865"/>
        <v>546</v>
      </c>
      <c r="GUI39">
        <f t="shared" ca="1" si="2865"/>
        <v>369</v>
      </c>
      <c r="GUJ39">
        <f t="shared" ca="1" si="2865"/>
        <v>132</v>
      </c>
      <c r="GUK39">
        <f t="shared" ca="1" si="2865"/>
        <v>477</v>
      </c>
      <c r="GUL39">
        <f t="shared" ca="1" si="2865"/>
        <v>761</v>
      </c>
      <c r="GUM39">
        <f t="shared" ca="1" si="2865"/>
        <v>799</v>
      </c>
      <c r="GUN39">
        <f t="shared" ca="1" si="2865"/>
        <v>731</v>
      </c>
      <c r="GUO39">
        <f t="shared" ca="1" si="2865"/>
        <v>216</v>
      </c>
      <c r="GUP39">
        <f t="shared" ca="1" si="2865"/>
        <v>242</v>
      </c>
      <c r="GUQ39">
        <f t="shared" ca="1" si="2865"/>
        <v>79</v>
      </c>
      <c r="GUR39">
        <f t="shared" ca="1" si="2865"/>
        <v>408</v>
      </c>
      <c r="GUS39">
        <f t="shared" ca="1" si="2865"/>
        <v>875</v>
      </c>
      <c r="GUT39">
        <f t="shared" ca="1" si="2865"/>
        <v>964</v>
      </c>
      <c r="GUU39">
        <f t="shared" ca="1" si="2865"/>
        <v>845</v>
      </c>
      <c r="GUV39">
        <f t="shared" ca="1" si="2865"/>
        <v>396</v>
      </c>
      <c r="GUW39">
        <f t="shared" ca="1" si="2865"/>
        <v>622</v>
      </c>
      <c r="GUX39">
        <f t="shared" ca="1" si="2865"/>
        <v>652</v>
      </c>
      <c r="GUY39">
        <f t="shared" ca="1" si="2865"/>
        <v>353</v>
      </c>
      <c r="GUZ39">
        <f t="shared" ca="1" si="2865"/>
        <v>6</v>
      </c>
      <c r="GVA39">
        <f t="shared" ca="1" si="2865"/>
        <v>659</v>
      </c>
      <c r="GVB39">
        <f t="shared" ca="1" si="2865"/>
        <v>630</v>
      </c>
      <c r="GVC39">
        <f t="shared" ca="1" si="2865"/>
        <v>444</v>
      </c>
      <c r="GVD39">
        <f t="shared" ca="1" si="2865"/>
        <v>932</v>
      </c>
      <c r="GVE39">
        <f t="shared" ca="1" si="2865"/>
        <v>348</v>
      </c>
      <c r="GVF39">
        <f t="shared" ca="1" si="2865"/>
        <v>887</v>
      </c>
      <c r="GVG39">
        <f t="shared" ca="1" si="2739"/>
        <v>784</v>
      </c>
      <c r="GVH39">
        <f t="shared" ca="1" si="2739"/>
        <v>115</v>
      </c>
      <c r="GVI39">
        <f t="shared" ca="1" si="2739"/>
        <v>908</v>
      </c>
      <c r="GVJ39">
        <f t="shared" ca="1" si="2739"/>
        <v>946</v>
      </c>
      <c r="GVK39">
        <f t="shared" ca="1" si="2739"/>
        <v>866</v>
      </c>
      <c r="GVL39">
        <f t="shared" ca="1" si="2739"/>
        <v>346</v>
      </c>
      <c r="GVM39">
        <f t="shared" ca="1" si="2739"/>
        <v>75</v>
      </c>
      <c r="GVN39">
        <f t="shared" ca="1" si="2739"/>
        <v>625</v>
      </c>
      <c r="GVO39">
        <f t="shared" ca="1" si="2739"/>
        <v>449</v>
      </c>
      <c r="GVP39">
        <f t="shared" ca="1" si="2739"/>
        <v>383</v>
      </c>
      <c r="GVQ39">
        <f t="shared" ca="1" si="2739"/>
        <v>721</v>
      </c>
      <c r="GVR39">
        <f t="shared" ca="1" si="3117"/>
        <v>160</v>
      </c>
      <c r="GVS39">
        <f t="shared" ca="1" si="3117"/>
        <v>318</v>
      </c>
      <c r="GVT39">
        <f t="shared" ca="1" si="3117"/>
        <v>650</v>
      </c>
      <c r="GVU39">
        <f t="shared" ca="1" si="3117"/>
        <v>124</v>
      </c>
      <c r="GVV39">
        <f t="shared" ca="1" si="3117"/>
        <v>466</v>
      </c>
      <c r="GVW39">
        <f t="shared" ca="1" si="3117"/>
        <v>859</v>
      </c>
      <c r="GVX39">
        <f t="shared" ca="1" si="3117"/>
        <v>591</v>
      </c>
      <c r="GVY39">
        <f t="shared" ca="1" si="3117"/>
        <v>988</v>
      </c>
      <c r="GVZ39">
        <f t="shared" ca="1" si="3117"/>
        <v>149</v>
      </c>
      <c r="GWA39">
        <f t="shared" ca="1" si="3117"/>
        <v>713</v>
      </c>
      <c r="GWB39">
        <f t="shared" ca="1" si="3117"/>
        <v>451</v>
      </c>
      <c r="GWC39">
        <f t="shared" ca="1" si="3117"/>
        <v>167</v>
      </c>
      <c r="GWD39">
        <f t="shared" ca="1" si="3117"/>
        <v>369</v>
      </c>
      <c r="GWE39">
        <f t="shared" ca="1" si="3117"/>
        <v>747</v>
      </c>
      <c r="GWF39">
        <f t="shared" ca="1" si="3117"/>
        <v>121</v>
      </c>
      <c r="GWG39">
        <f t="shared" ca="1" si="3117"/>
        <v>436</v>
      </c>
      <c r="GWH39">
        <f t="shared" ca="1" si="3117"/>
        <v>113</v>
      </c>
      <c r="GWI39">
        <f t="shared" ca="1" si="3117"/>
        <v>96</v>
      </c>
      <c r="GWJ39">
        <f t="shared" ca="1" si="3117"/>
        <v>724</v>
      </c>
      <c r="GWK39">
        <f t="shared" ca="1" si="3117"/>
        <v>747</v>
      </c>
      <c r="GWL39">
        <f t="shared" ca="1" si="3117"/>
        <v>817</v>
      </c>
      <c r="GWM39">
        <f t="shared" ca="1" si="3117"/>
        <v>939</v>
      </c>
      <c r="GWN39">
        <f t="shared" ca="1" si="3117"/>
        <v>434</v>
      </c>
      <c r="GWO39">
        <f t="shared" ca="1" si="3117"/>
        <v>46</v>
      </c>
      <c r="GWP39">
        <f t="shared" ca="1" si="3117"/>
        <v>35</v>
      </c>
      <c r="GWQ39">
        <f t="shared" ca="1" si="3117"/>
        <v>592</v>
      </c>
      <c r="GWR39">
        <f t="shared" ca="1" si="3117"/>
        <v>63</v>
      </c>
      <c r="GWS39">
        <f t="shared" ca="1" si="3117"/>
        <v>266</v>
      </c>
      <c r="GWT39">
        <f t="shared" ca="1" si="3117"/>
        <v>368</v>
      </c>
      <c r="GWU39">
        <f t="shared" ca="1" si="3117"/>
        <v>431</v>
      </c>
      <c r="GWV39">
        <f t="shared" ca="1" si="3117"/>
        <v>578</v>
      </c>
      <c r="GWW39">
        <f t="shared" ca="1" si="3117"/>
        <v>640</v>
      </c>
      <c r="GWX39">
        <f t="shared" ca="1" si="3117"/>
        <v>893</v>
      </c>
      <c r="GWY39">
        <f t="shared" ca="1" si="3117"/>
        <v>440</v>
      </c>
      <c r="GWZ39">
        <f t="shared" ca="1" si="3117"/>
        <v>908</v>
      </c>
      <c r="GXA39">
        <f t="shared" ca="1" si="3117"/>
        <v>188</v>
      </c>
      <c r="GXB39">
        <f t="shared" ca="1" si="3117"/>
        <v>381</v>
      </c>
      <c r="GXC39">
        <f t="shared" ca="1" si="3117"/>
        <v>258</v>
      </c>
      <c r="GXD39">
        <f t="shared" ca="1" si="3117"/>
        <v>438</v>
      </c>
      <c r="GXE39">
        <f t="shared" ca="1" si="3117"/>
        <v>621</v>
      </c>
      <c r="GXF39">
        <f t="shared" ca="1" si="3117"/>
        <v>454</v>
      </c>
      <c r="GXG39">
        <f t="shared" ca="1" si="3117"/>
        <v>671</v>
      </c>
      <c r="GXH39">
        <f t="shared" ca="1" si="3117"/>
        <v>390</v>
      </c>
      <c r="GXI39">
        <f t="shared" ca="1" si="3117"/>
        <v>11</v>
      </c>
      <c r="GXJ39">
        <f t="shared" ca="1" si="3117"/>
        <v>135</v>
      </c>
      <c r="GXK39">
        <f t="shared" ca="1" si="3117"/>
        <v>286</v>
      </c>
      <c r="GXL39">
        <f t="shared" ca="1" si="3117"/>
        <v>836</v>
      </c>
      <c r="GXM39">
        <f t="shared" ca="1" si="3117"/>
        <v>546</v>
      </c>
      <c r="GXN39">
        <f t="shared" ca="1" si="3117"/>
        <v>17</v>
      </c>
      <c r="GXO39">
        <f t="shared" ca="1" si="3117"/>
        <v>938</v>
      </c>
      <c r="GXP39">
        <f t="shared" ca="1" si="3117"/>
        <v>200</v>
      </c>
      <c r="GXQ39">
        <f t="shared" ca="1" si="3117"/>
        <v>503</v>
      </c>
      <c r="GXR39">
        <f t="shared" ca="1" si="3117"/>
        <v>846</v>
      </c>
      <c r="GXS39">
        <f t="shared" ca="1" si="3117"/>
        <v>658</v>
      </c>
      <c r="GXT39">
        <f t="shared" ca="1" si="3117"/>
        <v>786</v>
      </c>
      <c r="GXU39">
        <f t="shared" ca="1" si="3117"/>
        <v>650</v>
      </c>
      <c r="GXV39">
        <f t="shared" ca="1" si="3117"/>
        <v>83</v>
      </c>
      <c r="GXW39">
        <f t="shared" ca="1" si="3117"/>
        <v>503</v>
      </c>
      <c r="GXX39">
        <f t="shared" ca="1" si="3117"/>
        <v>820</v>
      </c>
      <c r="GXY39">
        <f t="shared" ca="1" si="3117"/>
        <v>563</v>
      </c>
      <c r="GXZ39">
        <f t="shared" ca="1" si="3117"/>
        <v>998</v>
      </c>
      <c r="GYA39">
        <f t="shared" ca="1" si="3117"/>
        <v>878</v>
      </c>
      <c r="GYB39">
        <f t="shared" ca="1" si="3117"/>
        <v>628</v>
      </c>
      <c r="GYC39">
        <f t="shared" ca="1" si="3117"/>
        <v>70</v>
      </c>
      <c r="GYD39">
        <f t="shared" ca="1" si="2992"/>
        <v>997</v>
      </c>
      <c r="GYE39">
        <f t="shared" ca="1" si="2992"/>
        <v>24</v>
      </c>
      <c r="GYF39">
        <f t="shared" ca="1" si="2992"/>
        <v>602</v>
      </c>
      <c r="GYG39">
        <f t="shared" ca="1" si="2992"/>
        <v>956</v>
      </c>
      <c r="GYH39">
        <f t="shared" ca="1" si="2992"/>
        <v>448</v>
      </c>
      <c r="GYI39">
        <f t="shared" ca="1" si="2992"/>
        <v>263</v>
      </c>
      <c r="GYJ39">
        <f t="shared" ca="1" si="2992"/>
        <v>342</v>
      </c>
      <c r="GYK39">
        <f t="shared" ca="1" si="2866"/>
        <v>295</v>
      </c>
      <c r="GYL39">
        <f t="shared" ca="1" si="2866"/>
        <v>589</v>
      </c>
      <c r="GYM39">
        <f t="shared" ca="1" si="2866"/>
        <v>118</v>
      </c>
      <c r="GYN39">
        <f t="shared" ca="1" si="2866"/>
        <v>895</v>
      </c>
      <c r="GYO39">
        <f t="shared" ca="1" si="2866"/>
        <v>869</v>
      </c>
      <c r="GYP39">
        <f t="shared" ca="1" si="2866"/>
        <v>674</v>
      </c>
      <c r="GYQ39">
        <f t="shared" ca="1" si="2866"/>
        <v>438</v>
      </c>
      <c r="GYR39">
        <f t="shared" ca="1" si="2866"/>
        <v>253</v>
      </c>
      <c r="GYS39">
        <f t="shared" ca="1" si="2866"/>
        <v>659</v>
      </c>
      <c r="GYT39">
        <f t="shared" ca="1" si="2866"/>
        <v>924</v>
      </c>
      <c r="GYU39">
        <f t="shared" ca="1" si="2866"/>
        <v>575</v>
      </c>
      <c r="GYV39">
        <f t="shared" ca="1" si="2866"/>
        <v>2</v>
      </c>
      <c r="GYW39">
        <f t="shared" ca="1" si="2866"/>
        <v>214</v>
      </c>
      <c r="GYX39">
        <f t="shared" ca="1" si="2866"/>
        <v>478</v>
      </c>
      <c r="GYY39">
        <f t="shared" ca="1" si="2866"/>
        <v>359</v>
      </c>
      <c r="GYZ39">
        <f t="shared" ca="1" si="2866"/>
        <v>101</v>
      </c>
      <c r="GZA39">
        <f t="shared" ca="1" si="2866"/>
        <v>109</v>
      </c>
      <c r="GZB39">
        <f t="shared" ca="1" si="2866"/>
        <v>969</v>
      </c>
      <c r="GZC39">
        <f t="shared" ca="1" si="2866"/>
        <v>214</v>
      </c>
      <c r="GZD39">
        <f t="shared" ca="1" si="2866"/>
        <v>264</v>
      </c>
      <c r="GZE39">
        <f t="shared" ca="1" si="2866"/>
        <v>658</v>
      </c>
      <c r="GZF39">
        <f t="shared" ca="1" si="2866"/>
        <v>987</v>
      </c>
      <c r="GZG39">
        <f t="shared" ca="1" si="2866"/>
        <v>520</v>
      </c>
      <c r="GZH39">
        <f t="shared" ca="1" si="2866"/>
        <v>830</v>
      </c>
      <c r="GZI39">
        <f t="shared" ca="1" si="2866"/>
        <v>61</v>
      </c>
      <c r="GZJ39">
        <f t="shared" ca="1" si="2866"/>
        <v>987</v>
      </c>
      <c r="GZK39">
        <f t="shared" ca="1" si="2866"/>
        <v>894</v>
      </c>
      <c r="GZL39">
        <f t="shared" ca="1" si="2866"/>
        <v>936</v>
      </c>
      <c r="GZM39">
        <f t="shared" ca="1" si="2866"/>
        <v>668</v>
      </c>
      <c r="GZN39">
        <f t="shared" ca="1" si="2866"/>
        <v>708</v>
      </c>
      <c r="GZO39">
        <f t="shared" ca="1" si="2866"/>
        <v>988</v>
      </c>
      <c r="GZP39">
        <f t="shared" ca="1" si="2866"/>
        <v>507</v>
      </c>
      <c r="GZQ39">
        <f t="shared" ca="1" si="2866"/>
        <v>159</v>
      </c>
      <c r="GZR39">
        <f t="shared" ca="1" si="2866"/>
        <v>845</v>
      </c>
      <c r="GZS39">
        <f t="shared" ca="1" si="2866"/>
        <v>98</v>
      </c>
      <c r="GZT39">
        <f t="shared" ca="1" si="2866"/>
        <v>934</v>
      </c>
      <c r="GZU39">
        <f t="shared" ca="1" si="2866"/>
        <v>398</v>
      </c>
      <c r="GZV39">
        <f t="shared" ca="1" si="2866"/>
        <v>148</v>
      </c>
      <c r="GZW39">
        <f t="shared" ca="1" si="2866"/>
        <v>331</v>
      </c>
      <c r="GZX39">
        <f t="shared" ca="1" si="2866"/>
        <v>426</v>
      </c>
      <c r="GZY39">
        <f t="shared" ca="1" si="2866"/>
        <v>379</v>
      </c>
      <c r="GZZ39">
        <f t="shared" ca="1" si="2866"/>
        <v>166</v>
      </c>
      <c r="HAA39">
        <f t="shared" ca="1" si="2866"/>
        <v>171</v>
      </c>
      <c r="HAB39">
        <f t="shared" ca="1" si="2866"/>
        <v>302</v>
      </c>
      <c r="HAC39">
        <f t="shared" ca="1" si="2866"/>
        <v>778</v>
      </c>
      <c r="HAD39">
        <f t="shared" ca="1" si="2866"/>
        <v>47</v>
      </c>
      <c r="HAE39">
        <f t="shared" ca="1" si="2740"/>
        <v>358</v>
      </c>
      <c r="HAF39">
        <f t="shared" ca="1" si="2740"/>
        <v>557</v>
      </c>
      <c r="HAG39">
        <f t="shared" ca="1" si="2740"/>
        <v>286</v>
      </c>
      <c r="HAH39">
        <f t="shared" ca="1" si="2740"/>
        <v>6</v>
      </c>
      <c r="HAI39">
        <f t="shared" ca="1" si="2740"/>
        <v>605</v>
      </c>
      <c r="HAJ39">
        <f t="shared" ca="1" si="2740"/>
        <v>992</v>
      </c>
      <c r="HAK39">
        <f t="shared" ca="1" si="2740"/>
        <v>214</v>
      </c>
      <c r="HAL39">
        <f t="shared" ca="1" si="2740"/>
        <v>879</v>
      </c>
      <c r="HAM39">
        <f t="shared" ca="1" si="2740"/>
        <v>342</v>
      </c>
      <c r="HAN39">
        <f t="shared" ca="1" si="2740"/>
        <v>785</v>
      </c>
      <c r="HAO39">
        <f t="shared" ca="1" si="2740"/>
        <v>113</v>
      </c>
      <c r="HAP39">
        <f t="shared" ca="1" si="3118"/>
        <v>55</v>
      </c>
      <c r="HAQ39">
        <f t="shared" ca="1" si="3118"/>
        <v>591</v>
      </c>
      <c r="HAR39">
        <f t="shared" ca="1" si="3118"/>
        <v>708</v>
      </c>
      <c r="HAS39">
        <f t="shared" ca="1" si="3118"/>
        <v>655</v>
      </c>
      <c r="HAT39">
        <f t="shared" ca="1" si="3118"/>
        <v>601</v>
      </c>
      <c r="HAU39">
        <f t="shared" ca="1" si="3118"/>
        <v>461</v>
      </c>
      <c r="HAV39">
        <f t="shared" ca="1" si="3118"/>
        <v>831</v>
      </c>
      <c r="HAW39">
        <f t="shared" ca="1" si="3118"/>
        <v>964</v>
      </c>
      <c r="HAX39">
        <f t="shared" ca="1" si="3118"/>
        <v>663</v>
      </c>
      <c r="HAY39">
        <f t="shared" ca="1" si="3118"/>
        <v>639</v>
      </c>
      <c r="HAZ39">
        <f t="shared" ca="1" si="3118"/>
        <v>871</v>
      </c>
      <c r="HBA39">
        <f t="shared" ca="1" si="3118"/>
        <v>453</v>
      </c>
      <c r="HBB39">
        <f t="shared" ca="1" si="3118"/>
        <v>258</v>
      </c>
      <c r="HBC39">
        <f t="shared" ca="1" si="3118"/>
        <v>998</v>
      </c>
      <c r="HBD39">
        <f t="shared" ca="1" si="3118"/>
        <v>283</v>
      </c>
      <c r="HBE39">
        <f t="shared" ca="1" si="3118"/>
        <v>340</v>
      </c>
      <c r="HBF39">
        <f t="shared" ca="1" si="3118"/>
        <v>380</v>
      </c>
      <c r="HBG39">
        <f t="shared" ca="1" si="3118"/>
        <v>638</v>
      </c>
      <c r="HBH39">
        <f t="shared" ca="1" si="3118"/>
        <v>998</v>
      </c>
      <c r="HBI39">
        <f t="shared" ca="1" si="3118"/>
        <v>441</v>
      </c>
      <c r="HBJ39">
        <f t="shared" ca="1" si="3118"/>
        <v>274</v>
      </c>
      <c r="HBK39">
        <f t="shared" ca="1" si="3118"/>
        <v>25</v>
      </c>
      <c r="HBL39">
        <f t="shared" ca="1" si="3118"/>
        <v>878</v>
      </c>
      <c r="HBM39">
        <f t="shared" ca="1" si="3118"/>
        <v>274</v>
      </c>
      <c r="HBN39">
        <f t="shared" ca="1" si="3118"/>
        <v>243</v>
      </c>
      <c r="HBO39">
        <f t="shared" ca="1" si="3118"/>
        <v>523</v>
      </c>
      <c r="HBP39">
        <f t="shared" ca="1" si="3118"/>
        <v>920</v>
      </c>
      <c r="HBQ39">
        <f t="shared" ca="1" si="3118"/>
        <v>279</v>
      </c>
      <c r="HBR39">
        <f t="shared" ca="1" si="3118"/>
        <v>823</v>
      </c>
      <c r="HBS39">
        <f t="shared" ca="1" si="3118"/>
        <v>451</v>
      </c>
      <c r="HBT39">
        <f t="shared" ca="1" si="3118"/>
        <v>508</v>
      </c>
      <c r="HBU39">
        <f t="shared" ca="1" si="3118"/>
        <v>898</v>
      </c>
      <c r="HBV39">
        <f t="shared" ca="1" si="3118"/>
        <v>168</v>
      </c>
      <c r="HBW39">
        <f t="shared" ca="1" si="3118"/>
        <v>336</v>
      </c>
      <c r="HBX39">
        <f t="shared" ca="1" si="3118"/>
        <v>224</v>
      </c>
      <c r="HBY39">
        <f t="shared" ca="1" si="3118"/>
        <v>389</v>
      </c>
      <c r="HBZ39">
        <f t="shared" ca="1" si="3118"/>
        <v>578</v>
      </c>
      <c r="HCA39">
        <f t="shared" ca="1" si="3118"/>
        <v>283</v>
      </c>
      <c r="HCB39">
        <f t="shared" ca="1" si="3118"/>
        <v>418</v>
      </c>
      <c r="HCC39">
        <f t="shared" ca="1" si="3118"/>
        <v>506</v>
      </c>
      <c r="HCD39">
        <f t="shared" ca="1" si="3118"/>
        <v>536</v>
      </c>
      <c r="HCE39">
        <f t="shared" ca="1" si="3118"/>
        <v>413</v>
      </c>
      <c r="HCF39">
        <f t="shared" ca="1" si="3118"/>
        <v>290</v>
      </c>
      <c r="HCG39">
        <f t="shared" ca="1" si="3118"/>
        <v>566</v>
      </c>
      <c r="HCH39">
        <f t="shared" ca="1" si="3118"/>
        <v>120</v>
      </c>
      <c r="HCI39">
        <f t="shared" ca="1" si="3118"/>
        <v>218</v>
      </c>
      <c r="HCJ39">
        <f t="shared" ca="1" si="3118"/>
        <v>854</v>
      </c>
      <c r="HCK39">
        <f t="shared" ca="1" si="3118"/>
        <v>998</v>
      </c>
      <c r="HCL39">
        <f t="shared" ca="1" si="3118"/>
        <v>167</v>
      </c>
      <c r="HCM39">
        <f t="shared" ca="1" si="3118"/>
        <v>613</v>
      </c>
      <c r="HCN39">
        <f t="shared" ca="1" si="3118"/>
        <v>825</v>
      </c>
      <c r="HCO39">
        <f t="shared" ca="1" si="3118"/>
        <v>31</v>
      </c>
      <c r="HCP39">
        <f t="shared" ca="1" si="3118"/>
        <v>493</v>
      </c>
      <c r="HCQ39">
        <f t="shared" ca="1" si="3118"/>
        <v>903</v>
      </c>
      <c r="HCR39">
        <f t="shared" ca="1" si="3118"/>
        <v>116</v>
      </c>
      <c r="HCS39">
        <f t="shared" ca="1" si="3118"/>
        <v>167</v>
      </c>
      <c r="HCT39">
        <f t="shared" ca="1" si="3118"/>
        <v>100</v>
      </c>
      <c r="HCU39">
        <f t="shared" ca="1" si="3118"/>
        <v>196</v>
      </c>
      <c r="HCV39">
        <f t="shared" ca="1" si="3118"/>
        <v>531</v>
      </c>
      <c r="HCW39">
        <f t="shared" ca="1" si="3118"/>
        <v>294</v>
      </c>
      <c r="HCX39">
        <f t="shared" ca="1" si="3118"/>
        <v>905</v>
      </c>
      <c r="HCY39">
        <f t="shared" ca="1" si="3118"/>
        <v>205</v>
      </c>
      <c r="HCZ39">
        <f t="shared" ca="1" si="3118"/>
        <v>723</v>
      </c>
      <c r="HDA39">
        <f t="shared" ca="1" si="3118"/>
        <v>777</v>
      </c>
      <c r="HDB39">
        <f t="shared" ca="1" si="2993"/>
        <v>56</v>
      </c>
      <c r="HDC39">
        <f t="shared" ca="1" si="2993"/>
        <v>612</v>
      </c>
      <c r="HDD39">
        <f t="shared" ca="1" si="2993"/>
        <v>585</v>
      </c>
      <c r="HDE39">
        <f t="shared" ca="1" si="2993"/>
        <v>533</v>
      </c>
      <c r="HDF39">
        <f t="shared" ca="1" si="2993"/>
        <v>232</v>
      </c>
      <c r="HDG39">
        <f t="shared" ca="1" si="2993"/>
        <v>29</v>
      </c>
      <c r="HDH39">
        <f t="shared" ca="1" si="2993"/>
        <v>170</v>
      </c>
      <c r="HDI39">
        <f t="shared" ca="1" si="2867"/>
        <v>942</v>
      </c>
      <c r="HDJ39">
        <f t="shared" ca="1" si="2867"/>
        <v>837</v>
      </c>
      <c r="HDK39">
        <f t="shared" ca="1" si="2867"/>
        <v>769</v>
      </c>
      <c r="HDL39">
        <f t="shared" ca="1" si="2867"/>
        <v>971</v>
      </c>
      <c r="HDM39">
        <f t="shared" ca="1" si="2867"/>
        <v>470</v>
      </c>
      <c r="HDN39">
        <f t="shared" ca="1" si="2867"/>
        <v>7</v>
      </c>
      <c r="HDO39">
        <f t="shared" ca="1" si="2867"/>
        <v>814</v>
      </c>
      <c r="HDP39">
        <f t="shared" ca="1" si="2867"/>
        <v>93</v>
      </c>
      <c r="HDQ39">
        <f t="shared" ca="1" si="2867"/>
        <v>546</v>
      </c>
      <c r="HDR39">
        <f t="shared" ca="1" si="2867"/>
        <v>898</v>
      </c>
      <c r="HDS39">
        <f t="shared" ca="1" si="2867"/>
        <v>610</v>
      </c>
      <c r="HDT39">
        <f t="shared" ca="1" si="2867"/>
        <v>455</v>
      </c>
      <c r="HDU39">
        <f t="shared" ca="1" si="2867"/>
        <v>35</v>
      </c>
      <c r="HDV39">
        <f t="shared" ca="1" si="2867"/>
        <v>788</v>
      </c>
      <c r="HDW39">
        <f t="shared" ca="1" si="2867"/>
        <v>59</v>
      </c>
      <c r="HDX39">
        <f t="shared" ca="1" si="2867"/>
        <v>138</v>
      </c>
      <c r="HDY39">
        <f t="shared" ca="1" si="2867"/>
        <v>274</v>
      </c>
      <c r="HDZ39">
        <f t="shared" ca="1" si="2867"/>
        <v>273</v>
      </c>
      <c r="HEA39">
        <f t="shared" ca="1" si="2867"/>
        <v>339</v>
      </c>
      <c r="HEB39">
        <f t="shared" ca="1" si="2867"/>
        <v>694</v>
      </c>
      <c r="HEC39">
        <f t="shared" ca="1" si="2867"/>
        <v>757</v>
      </c>
      <c r="HED39">
        <f t="shared" ca="1" si="2867"/>
        <v>959</v>
      </c>
      <c r="HEE39">
        <f t="shared" ca="1" si="2867"/>
        <v>935</v>
      </c>
      <c r="HEF39">
        <f t="shared" ca="1" si="2867"/>
        <v>498</v>
      </c>
      <c r="HEG39">
        <f t="shared" ca="1" si="2867"/>
        <v>170</v>
      </c>
      <c r="HEH39">
        <f t="shared" ca="1" si="2867"/>
        <v>138</v>
      </c>
      <c r="HEI39">
        <f t="shared" ca="1" si="2867"/>
        <v>142</v>
      </c>
      <c r="HEJ39">
        <f t="shared" ca="1" si="2867"/>
        <v>869</v>
      </c>
      <c r="HEK39">
        <f t="shared" ca="1" si="2867"/>
        <v>537</v>
      </c>
      <c r="HEL39">
        <f t="shared" ca="1" si="2867"/>
        <v>794</v>
      </c>
      <c r="HEM39">
        <f t="shared" ca="1" si="2867"/>
        <v>476</v>
      </c>
      <c r="HEN39">
        <f t="shared" ca="1" si="2867"/>
        <v>442</v>
      </c>
      <c r="HEO39">
        <f t="shared" ca="1" si="2867"/>
        <v>528</v>
      </c>
      <c r="HEP39">
        <f t="shared" ca="1" si="2867"/>
        <v>665</v>
      </c>
      <c r="HEQ39">
        <f t="shared" ca="1" si="2867"/>
        <v>919</v>
      </c>
      <c r="HER39">
        <f t="shared" ca="1" si="2867"/>
        <v>183</v>
      </c>
      <c r="HES39">
        <f t="shared" ca="1" si="2867"/>
        <v>212</v>
      </c>
      <c r="HET39">
        <f t="shared" ca="1" si="2867"/>
        <v>122</v>
      </c>
      <c r="HEU39">
        <f t="shared" ca="1" si="2867"/>
        <v>402</v>
      </c>
      <c r="HEV39">
        <f t="shared" ca="1" si="2867"/>
        <v>863</v>
      </c>
      <c r="HEW39">
        <f t="shared" ca="1" si="2867"/>
        <v>912</v>
      </c>
      <c r="HEX39">
        <f t="shared" ca="1" si="2867"/>
        <v>494</v>
      </c>
      <c r="HEY39">
        <f t="shared" ca="1" si="2867"/>
        <v>141</v>
      </c>
      <c r="HEZ39">
        <f t="shared" ca="1" si="2867"/>
        <v>683</v>
      </c>
      <c r="HFA39">
        <f t="shared" ca="1" si="2867"/>
        <v>592</v>
      </c>
      <c r="HFB39">
        <f t="shared" ca="1" si="2867"/>
        <v>45</v>
      </c>
      <c r="HFC39">
        <f t="shared" ca="1" si="2741"/>
        <v>862</v>
      </c>
      <c r="HFD39">
        <f t="shared" ca="1" si="2741"/>
        <v>567</v>
      </c>
      <c r="HFE39">
        <f t="shared" ca="1" si="2741"/>
        <v>334</v>
      </c>
      <c r="HFF39">
        <f t="shared" ca="1" si="2741"/>
        <v>630</v>
      </c>
      <c r="HFG39">
        <f t="shared" ca="1" si="2741"/>
        <v>100</v>
      </c>
      <c r="HFH39">
        <f t="shared" ca="1" si="2741"/>
        <v>389</v>
      </c>
      <c r="HFI39">
        <f t="shared" ca="1" si="2741"/>
        <v>280</v>
      </c>
      <c r="HFJ39">
        <f t="shared" ca="1" si="2741"/>
        <v>592</v>
      </c>
      <c r="HFK39">
        <f t="shared" ca="1" si="2741"/>
        <v>868</v>
      </c>
      <c r="HFL39">
        <f t="shared" ca="1" si="2741"/>
        <v>254</v>
      </c>
      <c r="HFM39">
        <f t="shared" ca="1" si="2741"/>
        <v>570</v>
      </c>
      <c r="HFN39">
        <f t="shared" ca="1" si="3119"/>
        <v>848</v>
      </c>
      <c r="HFO39">
        <f t="shared" ca="1" si="3119"/>
        <v>734</v>
      </c>
      <c r="HFP39">
        <f t="shared" ca="1" si="3119"/>
        <v>365</v>
      </c>
      <c r="HFQ39">
        <f t="shared" ca="1" si="3119"/>
        <v>337</v>
      </c>
      <c r="HFR39">
        <f t="shared" ca="1" si="3119"/>
        <v>941</v>
      </c>
      <c r="HFS39">
        <f t="shared" ca="1" si="3119"/>
        <v>94</v>
      </c>
      <c r="HFT39">
        <f t="shared" ca="1" si="3119"/>
        <v>388</v>
      </c>
      <c r="HFU39">
        <f t="shared" ca="1" si="3119"/>
        <v>995</v>
      </c>
      <c r="HFV39">
        <f t="shared" ca="1" si="3119"/>
        <v>263</v>
      </c>
      <c r="HFW39">
        <f t="shared" ca="1" si="3119"/>
        <v>162</v>
      </c>
      <c r="HFX39">
        <f t="shared" ca="1" si="3119"/>
        <v>856</v>
      </c>
      <c r="HFY39">
        <f t="shared" ca="1" si="3119"/>
        <v>329</v>
      </c>
      <c r="HFZ39">
        <f t="shared" ca="1" si="3119"/>
        <v>237</v>
      </c>
      <c r="HGA39">
        <f t="shared" ca="1" si="3119"/>
        <v>518</v>
      </c>
      <c r="HGB39">
        <f t="shared" ca="1" si="3119"/>
        <v>760</v>
      </c>
      <c r="HGC39">
        <f t="shared" ca="1" si="3119"/>
        <v>753</v>
      </c>
      <c r="HGD39">
        <f t="shared" ca="1" si="3119"/>
        <v>980</v>
      </c>
      <c r="HGE39">
        <f t="shared" ca="1" si="3119"/>
        <v>292</v>
      </c>
      <c r="HGF39">
        <f t="shared" ca="1" si="3119"/>
        <v>627</v>
      </c>
      <c r="HGG39">
        <f t="shared" ca="1" si="3119"/>
        <v>481</v>
      </c>
      <c r="HGH39">
        <f t="shared" ca="1" si="3119"/>
        <v>909</v>
      </c>
      <c r="HGI39">
        <f t="shared" ca="1" si="3119"/>
        <v>565</v>
      </c>
      <c r="HGJ39">
        <f t="shared" ca="1" si="3119"/>
        <v>723</v>
      </c>
      <c r="HGK39">
        <f t="shared" ca="1" si="3119"/>
        <v>953</v>
      </c>
      <c r="HGL39">
        <f t="shared" ca="1" si="3119"/>
        <v>831</v>
      </c>
      <c r="HGM39">
        <f t="shared" ca="1" si="3119"/>
        <v>773</v>
      </c>
      <c r="HGN39">
        <f t="shared" ca="1" si="3119"/>
        <v>971</v>
      </c>
      <c r="HGO39">
        <f t="shared" ca="1" si="3119"/>
        <v>144</v>
      </c>
      <c r="HGP39">
        <f t="shared" ca="1" si="3119"/>
        <v>897</v>
      </c>
      <c r="HGQ39">
        <f t="shared" ca="1" si="3119"/>
        <v>633</v>
      </c>
      <c r="HGR39">
        <f t="shared" ca="1" si="3119"/>
        <v>905</v>
      </c>
      <c r="HGS39">
        <f t="shared" ca="1" si="3119"/>
        <v>395</v>
      </c>
      <c r="HGT39">
        <f t="shared" ca="1" si="3119"/>
        <v>706</v>
      </c>
      <c r="HGU39">
        <f t="shared" ca="1" si="3119"/>
        <v>930</v>
      </c>
      <c r="HGV39">
        <f t="shared" ca="1" si="3119"/>
        <v>939</v>
      </c>
      <c r="HGW39">
        <f t="shared" ca="1" si="3119"/>
        <v>301</v>
      </c>
      <c r="HGX39">
        <f t="shared" ca="1" si="3119"/>
        <v>92</v>
      </c>
      <c r="HGY39">
        <f t="shared" ca="1" si="3119"/>
        <v>63</v>
      </c>
      <c r="HGZ39">
        <f t="shared" ca="1" si="3119"/>
        <v>119</v>
      </c>
      <c r="HHA39">
        <f t="shared" ca="1" si="3119"/>
        <v>782</v>
      </c>
      <c r="HHB39">
        <f t="shared" ca="1" si="3119"/>
        <v>648</v>
      </c>
      <c r="HHC39">
        <f t="shared" ca="1" si="3119"/>
        <v>592</v>
      </c>
      <c r="HHD39">
        <f t="shared" ca="1" si="3119"/>
        <v>516</v>
      </c>
      <c r="HHE39">
        <f t="shared" ca="1" si="3119"/>
        <v>947</v>
      </c>
      <c r="HHF39">
        <f t="shared" ca="1" si="3119"/>
        <v>205</v>
      </c>
      <c r="HHG39">
        <f t="shared" ca="1" si="3119"/>
        <v>798</v>
      </c>
      <c r="HHH39">
        <f t="shared" ca="1" si="3119"/>
        <v>619</v>
      </c>
      <c r="HHI39">
        <f t="shared" ca="1" si="3119"/>
        <v>26</v>
      </c>
      <c r="HHJ39">
        <f t="shared" ca="1" si="3119"/>
        <v>811</v>
      </c>
      <c r="HHK39">
        <f t="shared" ca="1" si="3119"/>
        <v>400</v>
      </c>
      <c r="HHL39">
        <f t="shared" ca="1" si="3119"/>
        <v>245</v>
      </c>
      <c r="HHM39">
        <f t="shared" ca="1" si="3119"/>
        <v>356</v>
      </c>
      <c r="HHN39">
        <f t="shared" ca="1" si="3119"/>
        <v>490</v>
      </c>
      <c r="HHO39">
        <f t="shared" ca="1" si="3119"/>
        <v>112</v>
      </c>
      <c r="HHP39">
        <f t="shared" ca="1" si="3119"/>
        <v>783</v>
      </c>
      <c r="HHQ39">
        <f t="shared" ca="1" si="3119"/>
        <v>490</v>
      </c>
      <c r="HHR39">
        <f t="shared" ca="1" si="3119"/>
        <v>764</v>
      </c>
      <c r="HHS39">
        <f t="shared" ca="1" si="3119"/>
        <v>452</v>
      </c>
      <c r="HHT39">
        <f t="shared" ca="1" si="3119"/>
        <v>564</v>
      </c>
      <c r="HHU39">
        <f t="shared" ca="1" si="3119"/>
        <v>512</v>
      </c>
      <c r="HHV39">
        <f t="shared" ca="1" si="3119"/>
        <v>80</v>
      </c>
      <c r="HHW39">
        <f t="shared" ca="1" si="3119"/>
        <v>519</v>
      </c>
      <c r="HHX39">
        <f t="shared" ca="1" si="3119"/>
        <v>256</v>
      </c>
      <c r="HHY39">
        <f t="shared" ca="1" si="3119"/>
        <v>823</v>
      </c>
      <c r="HHZ39">
        <f t="shared" ca="1" si="2994"/>
        <v>324</v>
      </c>
      <c r="HIA39">
        <f t="shared" ca="1" si="2994"/>
        <v>438</v>
      </c>
      <c r="HIB39">
        <f t="shared" ca="1" si="2994"/>
        <v>536</v>
      </c>
      <c r="HIC39">
        <f t="shared" ca="1" si="2994"/>
        <v>42</v>
      </c>
      <c r="HID39">
        <f t="shared" ca="1" si="2994"/>
        <v>100</v>
      </c>
      <c r="HIE39">
        <f t="shared" ca="1" si="2994"/>
        <v>803</v>
      </c>
      <c r="HIF39">
        <f t="shared" ca="1" si="2994"/>
        <v>184</v>
      </c>
      <c r="HIG39">
        <f t="shared" ca="1" si="2868"/>
        <v>788</v>
      </c>
      <c r="HIH39">
        <f t="shared" ca="1" si="2868"/>
        <v>204</v>
      </c>
      <c r="HII39">
        <f t="shared" ca="1" si="2868"/>
        <v>745</v>
      </c>
      <c r="HIJ39">
        <f t="shared" ca="1" si="2868"/>
        <v>916</v>
      </c>
      <c r="HIK39">
        <f t="shared" ca="1" si="2868"/>
        <v>862</v>
      </c>
      <c r="HIL39">
        <f t="shared" ca="1" si="2868"/>
        <v>846</v>
      </c>
      <c r="HIM39">
        <f t="shared" ca="1" si="2868"/>
        <v>213</v>
      </c>
      <c r="HIN39">
        <f t="shared" ca="1" si="2868"/>
        <v>543</v>
      </c>
      <c r="HIO39">
        <f t="shared" ca="1" si="2868"/>
        <v>565</v>
      </c>
      <c r="HIP39">
        <f t="shared" ca="1" si="2868"/>
        <v>3</v>
      </c>
      <c r="HIQ39">
        <f t="shared" ca="1" si="2868"/>
        <v>819</v>
      </c>
      <c r="HIR39">
        <f t="shared" ca="1" si="2868"/>
        <v>553</v>
      </c>
      <c r="HIS39">
        <f t="shared" ca="1" si="2868"/>
        <v>442</v>
      </c>
      <c r="HIT39">
        <f t="shared" ca="1" si="2868"/>
        <v>872</v>
      </c>
      <c r="HIU39">
        <f t="shared" ca="1" si="2868"/>
        <v>635</v>
      </c>
      <c r="HIV39">
        <f t="shared" ca="1" si="2868"/>
        <v>77</v>
      </c>
      <c r="HIW39">
        <f t="shared" ca="1" si="2868"/>
        <v>103</v>
      </c>
      <c r="HIX39">
        <f t="shared" ca="1" si="2868"/>
        <v>364</v>
      </c>
      <c r="HIY39">
        <f t="shared" ca="1" si="2868"/>
        <v>432</v>
      </c>
      <c r="HIZ39">
        <f t="shared" ca="1" si="2868"/>
        <v>40</v>
      </c>
      <c r="HJA39">
        <f t="shared" ca="1" si="2868"/>
        <v>1000</v>
      </c>
      <c r="HJB39">
        <f t="shared" ca="1" si="2868"/>
        <v>978</v>
      </c>
      <c r="HJC39">
        <f t="shared" ca="1" si="2868"/>
        <v>300</v>
      </c>
      <c r="HJD39">
        <f t="shared" ca="1" si="2868"/>
        <v>56</v>
      </c>
      <c r="HJE39">
        <f t="shared" ca="1" si="2868"/>
        <v>295</v>
      </c>
      <c r="HJF39">
        <f t="shared" ca="1" si="2868"/>
        <v>30</v>
      </c>
      <c r="HJG39">
        <f t="shared" ca="1" si="2868"/>
        <v>542</v>
      </c>
      <c r="HJH39">
        <f t="shared" ca="1" si="2868"/>
        <v>201</v>
      </c>
      <c r="HJI39">
        <f t="shared" ca="1" si="2868"/>
        <v>77</v>
      </c>
      <c r="HJJ39">
        <f t="shared" ca="1" si="2868"/>
        <v>154</v>
      </c>
      <c r="HJK39">
        <f t="shared" ca="1" si="2868"/>
        <v>509</v>
      </c>
      <c r="HJL39">
        <f t="shared" ca="1" si="2868"/>
        <v>851</v>
      </c>
      <c r="HJM39">
        <f t="shared" ca="1" si="2868"/>
        <v>703</v>
      </c>
      <c r="HJN39">
        <f t="shared" ca="1" si="2868"/>
        <v>12</v>
      </c>
      <c r="HJO39">
        <f t="shared" ca="1" si="2868"/>
        <v>977</v>
      </c>
      <c r="HJP39">
        <f t="shared" ca="1" si="2868"/>
        <v>36</v>
      </c>
      <c r="HJQ39">
        <f t="shared" ca="1" si="2868"/>
        <v>277</v>
      </c>
      <c r="HJR39">
        <f t="shared" ca="1" si="2868"/>
        <v>905</v>
      </c>
      <c r="HJS39">
        <f t="shared" ca="1" si="2868"/>
        <v>738</v>
      </c>
      <c r="HJT39">
        <f t="shared" ca="1" si="2868"/>
        <v>288</v>
      </c>
      <c r="HJU39">
        <f t="shared" ca="1" si="2868"/>
        <v>534</v>
      </c>
      <c r="HJV39">
        <f t="shared" ca="1" si="2868"/>
        <v>992</v>
      </c>
      <c r="HJW39">
        <f t="shared" ca="1" si="2868"/>
        <v>211</v>
      </c>
      <c r="HJX39">
        <f t="shared" ca="1" si="2868"/>
        <v>765</v>
      </c>
      <c r="HJY39">
        <f t="shared" ca="1" si="2868"/>
        <v>972</v>
      </c>
      <c r="HJZ39">
        <f t="shared" ca="1" si="2868"/>
        <v>594</v>
      </c>
      <c r="HKA39">
        <f t="shared" ca="1" si="2742"/>
        <v>377</v>
      </c>
      <c r="HKB39">
        <f t="shared" ca="1" si="2742"/>
        <v>634</v>
      </c>
      <c r="HKC39">
        <f t="shared" ca="1" si="2742"/>
        <v>448</v>
      </c>
      <c r="HKD39">
        <f t="shared" ca="1" si="2742"/>
        <v>579</v>
      </c>
      <c r="HKE39">
        <f t="shared" ca="1" si="2742"/>
        <v>454</v>
      </c>
      <c r="HKF39">
        <f t="shared" ca="1" si="2742"/>
        <v>262</v>
      </c>
      <c r="HKG39">
        <f t="shared" ca="1" si="2742"/>
        <v>826</v>
      </c>
      <c r="HKH39">
        <f t="shared" ca="1" si="2742"/>
        <v>520</v>
      </c>
      <c r="HKI39">
        <f t="shared" ca="1" si="2742"/>
        <v>534</v>
      </c>
      <c r="HKJ39">
        <f t="shared" ca="1" si="2742"/>
        <v>743</v>
      </c>
      <c r="HKK39">
        <f t="shared" ca="1" si="2742"/>
        <v>90</v>
      </c>
      <c r="HKL39">
        <f t="shared" ca="1" si="3120"/>
        <v>778</v>
      </c>
      <c r="HKM39">
        <f t="shared" ca="1" si="3120"/>
        <v>339</v>
      </c>
      <c r="HKN39">
        <f t="shared" ca="1" si="3120"/>
        <v>360</v>
      </c>
      <c r="HKO39">
        <f t="shared" ca="1" si="3120"/>
        <v>3</v>
      </c>
      <c r="HKP39">
        <f t="shared" ca="1" si="3120"/>
        <v>656</v>
      </c>
      <c r="HKQ39">
        <f t="shared" ca="1" si="3120"/>
        <v>486</v>
      </c>
      <c r="HKR39">
        <f t="shared" ca="1" si="3120"/>
        <v>115</v>
      </c>
      <c r="HKS39">
        <f t="shared" ca="1" si="3120"/>
        <v>666</v>
      </c>
      <c r="HKT39">
        <f t="shared" ca="1" si="3120"/>
        <v>633</v>
      </c>
      <c r="HKU39">
        <f t="shared" ca="1" si="3120"/>
        <v>589</v>
      </c>
      <c r="HKV39">
        <f t="shared" ca="1" si="3120"/>
        <v>60</v>
      </c>
      <c r="HKW39">
        <f t="shared" ca="1" si="3120"/>
        <v>301</v>
      </c>
      <c r="HKX39">
        <f t="shared" ca="1" si="3120"/>
        <v>728</v>
      </c>
      <c r="HKY39">
        <f t="shared" ca="1" si="3120"/>
        <v>188</v>
      </c>
      <c r="HKZ39">
        <f t="shared" ca="1" si="3120"/>
        <v>983</v>
      </c>
      <c r="HLA39">
        <f t="shared" ca="1" si="3120"/>
        <v>378</v>
      </c>
      <c r="HLB39">
        <f t="shared" ca="1" si="3120"/>
        <v>902</v>
      </c>
      <c r="HLC39">
        <f t="shared" ca="1" si="3120"/>
        <v>393</v>
      </c>
      <c r="HLD39">
        <f t="shared" ca="1" si="3120"/>
        <v>555</v>
      </c>
      <c r="HLE39">
        <f t="shared" ca="1" si="3120"/>
        <v>174</v>
      </c>
      <c r="HLF39">
        <f t="shared" ca="1" si="3120"/>
        <v>69</v>
      </c>
      <c r="HLG39">
        <f t="shared" ca="1" si="3120"/>
        <v>80</v>
      </c>
      <c r="HLH39">
        <f t="shared" ca="1" si="3120"/>
        <v>341</v>
      </c>
      <c r="HLI39">
        <f t="shared" ca="1" si="3120"/>
        <v>625</v>
      </c>
      <c r="HLJ39">
        <f t="shared" ca="1" si="3120"/>
        <v>898</v>
      </c>
      <c r="HLK39">
        <f t="shared" ca="1" si="3120"/>
        <v>603</v>
      </c>
      <c r="HLL39">
        <f t="shared" ca="1" si="3120"/>
        <v>497</v>
      </c>
      <c r="HLM39">
        <f t="shared" ca="1" si="3120"/>
        <v>89</v>
      </c>
      <c r="HLN39">
        <f t="shared" ca="1" si="3120"/>
        <v>487</v>
      </c>
      <c r="HLO39">
        <f t="shared" ca="1" si="3120"/>
        <v>950</v>
      </c>
      <c r="HLP39">
        <f t="shared" ca="1" si="3120"/>
        <v>517</v>
      </c>
      <c r="HLQ39">
        <f t="shared" ca="1" si="3120"/>
        <v>511</v>
      </c>
      <c r="HLR39">
        <f t="shared" ca="1" si="3120"/>
        <v>897</v>
      </c>
      <c r="HLS39">
        <f t="shared" ca="1" si="3120"/>
        <v>359</v>
      </c>
      <c r="HLT39">
        <f t="shared" ca="1" si="3120"/>
        <v>989</v>
      </c>
      <c r="HLU39">
        <f t="shared" ca="1" si="3120"/>
        <v>842</v>
      </c>
      <c r="HLV39">
        <f t="shared" ca="1" si="3120"/>
        <v>213</v>
      </c>
      <c r="HLW39">
        <f t="shared" ca="1" si="3120"/>
        <v>134</v>
      </c>
      <c r="HLX39">
        <f t="shared" ca="1" si="3120"/>
        <v>876</v>
      </c>
      <c r="HLY39">
        <f t="shared" ca="1" si="3120"/>
        <v>871</v>
      </c>
      <c r="HLZ39">
        <f t="shared" ca="1" si="3120"/>
        <v>668</v>
      </c>
      <c r="HMA39">
        <f t="shared" ca="1" si="3120"/>
        <v>380</v>
      </c>
      <c r="HMB39">
        <f t="shared" ca="1" si="3120"/>
        <v>483</v>
      </c>
      <c r="HMC39">
        <f t="shared" ca="1" si="3120"/>
        <v>550</v>
      </c>
      <c r="HMD39">
        <f t="shared" ca="1" si="3120"/>
        <v>264</v>
      </c>
      <c r="HME39">
        <f t="shared" ca="1" si="3120"/>
        <v>107</v>
      </c>
      <c r="HMF39">
        <f t="shared" ca="1" si="3120"/>
        <v>999</v>
      </c>
      <c r="HMG39">
        <f t="shared" ca="1" si="3120"/>
        <v>188</v>
      </c>
      <c r="HMH39">
        <f t="shared" ca="1" si="3120"/>
        <v>681</v>
      </c>
      <c r="HMI39">
        <f t="shared" ca="1" si="3120"/>
        <v>435</v>
      </c>
      <c r="HMJ39">
        <f t="shared" ca="1" si="3120"/>
        <v>869</v>
      </c>
      <c r="HMK39">
        <f t="shared" ca="1" si="3120"/>
        <v>963</v>
      </c>
      <c r="HML39">
        <f t="shared" ca="1" si="3120"/>
        <v>215</v>
      </c>
      <c r="HMM39">
        <f t="shared" ca="1" si="3120"/>
        <v>128</v>
      </c>
      <c r="HMN39">
        <f t="shared" ca="1" si="3120"/>
        <v>672</v>
      </c>
      <c r="HMO39">
        <f t="shared" ca="1" si="3120"/>
        <v>598</v>
      </c>
      <c r="HMP39">
        <f t="shared" ca="1" si="3120"/>
        <v>186</v>
      </c>
      <c r="HMQ39">
        <f t="shared" ca="1" si="3120"/>
        <v>227</v>
      </c>
      <c r="HMR39">
        <f t="shared" ca="1" si="3120"/>
        <v>602</v>
      </c>
      <c r="HMS39">
        <f t="shared" ca="1" si="3120"/>
        <v>455</v>
      </c>
      <c r="HMT39">
        <f t="shared" ca="1" si="3120"/>
        <v>82</v>
      </c>
      <c r="HMU39">
        <f t="shared" ca="1" si="3120"/>
        <v>587</v>
      </c>
      <c r="HMV39">
        <f t="shared" ca="1" si="3120"/>
        <v>19</v>
      </c>
      <c r="HMW39">
        <f t="shared" ca="1" si="3120"/>
        <v>253</v>
      </c>
      <c r="HMX39">
        <f t="shared" ca="1" si="2995"/>
        <v>596</v>
      </c>
      <c r="HMY39">
        <f t="shared" ca="1" si="2995"/>
        <v>791</v>
      </c>
      <c r="HMZ39">
        <f t="shared" ca="1" si="2995"/>
        <v>294</v>
      </c>
      <c r="HNA39">
        <f t="shared" ca="1" si="2995"/>
        <v>745</v>
      </c>
      <c r="HNB39">
        <f t="shared" ca="1" si="2995"/>
        <v>968</v>
      </c>
      <c r="HNC39">
        <f t="shared" ca="1" si="2995"/>
        <v>306</v>
      </c>
      <c r="HND39">
        <f t="shared" ca="1" si="2995"/>
        <v>10</v>
      </c>
      <c r="HNE39">
        <f t="shared" ca="1" si="2869"/>
        <v>207</v>
      </c>
      <c r="HNF39">
        <f t="shared" ca="1" si="2869"/>
        <v>315</v>
      </c>
      <c r="HNG39">
        <f t="shared" ca="1" si="2869"/>
        <v>290</v>
      </c>
      <c r="HNH39">
        <f t="shared" ca="1" si="2869"/>
        <v>13</v>
      </c>
      <c r="HNI39">
        <f t="shared" ca="1" si="2869"/>
        <v>417</v>
      </c>
      <c r="HNJ39">
        <f t="shared" ca="1" si="2869"/>
        <v>173</v>
      </c>
      <c r="HNK39">
        <f t="shared" ca="1" si="2869"/>
        <v>390</v>
      </c>
      <c r="HNL39">
        <f t="shared" ca="1" si="2869"/>
        <v>584</v>
      </c>
      <c r="HNM39">
        <f t="shared" ca="1" si="2869"/>
        <v>782</v>
      </c>
      <c r="HNN39">
        <f t="shared" ca="1" si="2869"/>
        <v>367</v>
      </c>
      <c r="HNO39">
        <f t="shared" ca="1" si="2869"/>
        <v>130</v>
      </c>
      <c r="HNP39">
        <f t="shared" ca="1" si="2869"/>
        <v>237</v>
      </c>
      <c r="HNQ39">
        <f t="shared" ca="1" si="2869"/>
        <v>114</v>
      </c>
      <c r="HNR39">
        <f t="shared" ca="1" si="2869"/>
        <v>184</v>
      </c>
      <c r="HNS39">
        <f t="shared" ca="1" si="2869"/>
        <v>162</v>
      </c>
      <c r="HNT39">
        <f t="shared" ca="1" si="2869"/>
        <v>237</v>
      </c>
      <c r="HNU39">
        <f t="shared" ca="1" si="2869"/>
        <v>799</v>
      </c>
      <c r="HNV39">
        <f t="shared" ca="1" si="2869"/>
        <v>966</v>
      </c>
      <c r="HNW39">
        <f t="shared" ca="1" si="2869"/>
        <v>192</v>
      </c>
      <c r="HNX39">
        <f t="shared" ca="1" si="2869"/>
        <v>746</v>
      </c>
      <c r="HNY39">
        <f t="shared" ca="1" si="2869"/>
        <v>248</v>
      </c>
      <c r="HNZ39">
        <f t="shared" ca="1" si="2869"/>
        <v>611</v>
      </c>
      <c r="HOA39">
        <f t="shared" ca="1" si="2869"/>
        <v>816</v>
      </c>
      <c r="HOB39">
        <f t="shared" ca="1" si="2869"/>
        <v>862</v>
      </c>
      <c r="HOC39">
        <f t="shared" ca="1" si="2869"/>
        <v>683</v>
      </c>
      <c r="HOD39">
        <f t="shared" ca="1" si="2869"/>
        <v>88</v>
      </c>
      <c r="HOE39">
        <f t="shared" ca="1" si="2869"/>
        <v>441</v>
      </c>
      <c r="HOF39">
        <f t="shared" ca="1" si="2869"/>
        <v>960</v>
      </c>
      <c r="HOG39">
        <f t="shared" ca="1" si="2869"/>
        <v>74</v>
      </c>
      <c r="HOH39">
        <f t="shared" ca="1" si="2869"/>
        <v>676</v>
      </c>
      <c r="HOI39">
        <f t="shared" ca="1" si="2869"/>
        <v>22</v>
      </c>
      <c r="HOJ39">
        <f t="shared" ca="1" si="2869"/>
        <v>196</v>
      </c>
      <c r="HOK39">
        <f t="shared" ca="1" si="2869"/>
        <v>621</v>
      </c>
      <c r="HOL39">
        <f t="shared" ca="1" si="2869"/>
        <v>429</v>
      </c>
      <c r="HOM39">
        <f t="shared" ca="1" si="2869"/>
        <v>632</v>
      </c>
      <c r="HON39">
        <f t="shared" ca="1" si="2869"/>
        <v>949</v>
      </c>
      <c r="HOO39">
        <f t="shared" ca="1" si="2869"/>
        <v>425</v>
      </c>
      <c r="HOP39">
        <f t="shared" ca="1" si="2869"/>
        <v>719</v>
      </c>
      <c r="HOQ39">
        <f t="shared" ca="1" si="2869"/>
        <v>15</v>
      </c>
      <c r="HOR39">
        <f t="shared" ca="1" si="2869"/>
        <v>699</v>
      </c>
      <c r="HOS39">
        <f t="shared" ca="1" si="2869"/>
        <v>712</v>
      </c>
      <c r="HOT39">
        <f t="shared" ca="1" si="2869"/>
        <v>551</v>
      </c>
      <c r="HOU39">
        <f t="shared" ca="1" si="2869"/>
        <v>281</v>
      </c>
      <c r="HOV39">
        <f t="shared" ca="1" si="2869"/>
        <v>757</v>
      </c>
      <c r="HOW39">
        <f t="shared" ca="1" si="2869"/>
        <v>138</v>
      </c>
      <c r="HOX39">
        <f t="shared" ca="1" si="2869"/>
        <v>568</v>
      </c>
      <c r="HOY39">
        <f t="shared" ca="1" si="2743"/>
        <v>270</v>
      </c>
      <c r="HOZ39">
        <f t="shared" ca="1" si="2743"/>
        <v>71</v>
      </c>
      <c r="HPA39">
        <f t="shared" ca="1" si="2743"/>
        <v>495</v>
      </c>
      <c r="HPB39">
        <f t="shared" ca="1" si="2743"/>
        <v>177</v>
      </c>
      <c r="HPC39">
        <f t="shared" ca="1" si="2743"/>
        <v>873</v>
      </c>
      <c r="HPD39">
        <f t="shared" ca="1" si="2743"/>
        <v>349</v>
      </c>
      <c r="HPE39">
        <f t="shared" ca="1" si="2743"/>
        <v>501</v>
      </c>
      <c r="HPF39">
        <f t="shared" ca="1" si="2743"/>
        <v>945</v>
      </c>
      <c r="HPG39">
        <f t="shared" ca="1" si="2743"/>
        <v>152</v>
      </c>
      <c r="HPH39">
        <f t="shared" ca="1" si="2743"/>
        <v>804</v>
      </c>
      <c r="HPI39">
        <f t="shared" ca="1" si="2743"/>
        <v>779</v>
      </c>
      <c r="HPJ39">
        <f t="shared" ca="1" si="3121"/>
        <v>987</v>
      </c>
      <c r="HPK39">
        <f t="shared" ca="1" si="3121"/>
        <v>302</v>
      </c>
      <c r="HPL39">
        <f t="shared" ca="1" si="3121"/>
        <v>889</v>
      </c>
      <c r="HPM39">
        <f t="shared" ca="1" si="3121"/>
        <v>108</v>
      </c>
      <c r="HPN39">
        <f t="shared" ca="1" si="3121"/>
        <v>202</v>
      </c>
      <c r="HPO39">
        <f t="shared" ca="1" si="3121"/>
        <v>332</v>
      </c>
      <c r="HPP39">
        <f t="shared" ca="1" si="3121"/>
        <v>421</v>
      </c>
      <c r="HPQ39">
        <f t="shared" ca="1" si="3121"/>
        <v>565</v>
      </c>
      <c r="HPR39">
        <f t="shared" ca="1" si="3121"/>
        <v>235</v>
      </c>
      <c r="HPS39">
        <f t="shared" ca="1" si="3121"/>
        <v>476</v>
      </c>
      <c r="HPT39">
        <f t="shared" ca="1" si="3121"/>
        <v>457</v>
      </c>
      <c r="HPU39">
        <f t="shared" ca="1" si="3121"/>
        <v>274</v>
      </c>
      <c r="HPV39">
        <f t="shared" ca="1" si="3121"/>
        <v>372</v>
      </c>
      <c r="HPW39">
        <f t="shared" ca="1" si="3121"/>
        <v>770</v>
      </c>
      <c r="HPX39">
        <f t="shared" ca="1" si="3121"/>
        <v>381</v>
      </c>
      <c r="HPY39">
        <f t="shared" ca="1" si="3121"/>
        <v>272</v>
      </c>
      <c r="HPZ39">
        <f t="shared" ca="1" si="3121"/>
        <v>510</v>
      </c>
      <c r="HQA39">
        <f t="shared" ca="1" si="3121"/>
        <v>71</v>
      </c>
      <c r="HQB39">
        <f t="shared" ca="1" si="3121"/>
        <v>132</v>
      </c>
      <c r="HQC39">
        <f t="shared" ca="1" si="3121"/>
        <v>868</v>
      </c>
      <c r="HQD39">
        <f t="shared" ca="1" si="3121"/>
        <v>69</v>
      </c>
      <c r="HQE39">
        <f t="shared" ca="1" si="3121"/>
        <v>38</v>
      </c>
      <c r="HQF39">
        <f t="shared" ca="1" si="3121"/>
        <v>142</v>
      </c>
      <c r="HQG39">
        <f t="shared" ca="1" si="3121"/>
        <v>260</v>
      </c>
      <c r="HQH39">
        <f t="shared" ca="1" si="3121"/>
        <v>864</v>
      </c>
      <c r="HQI39">
        <f t="shared" ca="1" si="3121"/>
        <v>812</v>
      </c>
      <c r="HQJ39">
        <f t="shared" ca="1" si="3121"/>
        <v>586</v>
      </c>
      <c r="HQK39">
        <f t="shared" ca="1" si="3121"/>
        <v>166</v>
      </c>
      <c r="HQL39">
        <f t="shared" ca="1" si="3121"/>
        <v>73</v>
      </c>
      <c r="HQM39">
        <f t="shared" ca="1" si="3121"/>
        <v>947</v>
      </c>
      <c r="HQN39">
        <f t="shared" ca="1" si="3121"/>
        <v>628</v>
      </c>
      <c r="HQO39">
        <f t="shared" ca="1" si="3121"/>
        <v>213</v>
      </c>
      <c r="HQP39">
        <f t="shared" ca="1" si="3121"/>
        <v>490</v>
      </c>
      <c r="HQQ39">
        <f t="shared" ca="1" si="3121"/>
        <v>56</v>
      </c>
      <c r="HQR39">
        <f t="shared" ca="1" si="3121"/>
        <v>159</v>
      </c>
      <c r="HQS39">
        <f t="shared" ca="1" si="3121"/>
        <v>374</v>
      </c>
      <c r="HQT39">
        <f t="shared" ca="1" si="3121"/>
        <v>9</v>
      </c>
      <c r="HQU39">
        <f t="shared" ca="1" si="3121"/>
        <v>585</v>
      </c>
      <c r="HQV39">
        <f t="shared" ca="1" si="3121"/>
        <v>224</v>
      </c>
      <c r="HQW39">
        <f t="shared" ca="1" si="3121"/>
        <v>168</v>
      </c>
      <c r="HQX39">
        <f t="shared" ca="1" si="3121"/>
        <v>204</v>
      </c>
      <c r="HQY39">
        <f t="shared" ca="1" si="3121"/>
        <v>192</v>
      </c>
      <c r="HQZ39">
        <f t="shared" ca="1" si="3121"/>
        <v>899</v>
      </c>
      <c r="HRA39">
        <f t="shared" ca="1" si="3121"/>
        <v>842</v>
      </c>
      <c r="HRB39">
        <f t="shared" ca="1" si="3121"/>
        <v>759</v>
      </c>
      <c r="HRC39">
        <f t="shared" ca="1" si="3121"/>
        <v>386</v>
      </c>
      <c r="HRD39">
        <f t="shared" ca="1" si="3121"/>
        <v>95</v>
      </c>
      <c r="HRE39">
        <f t="shared" ca="1" si="3121"/>
        <v>205</v>
      </c>
      <c r="HRF39">
        <f t="shared" ca="1" si="3121"/>
        <v>512</v>
      </c>
      <c r="HRG39">
        <f t="shared" ca="1" si="3121"/>
        <v>170</v>
      </c>
      <c r="HRH39">
        <f t="shared" ca="1" si="3121"/>
        <v>37</v>
      </c>
      <c r="HRI39">
        <f t="shared" ca="1" si="3121"/>
        <v>539</v>
      </c>
      <c r="HRJ39">
        <f t="shared" ca="1" si="3121"/>
        <v>642</v>
      </c>
      <c r="HRK39">
        <f t="shared" ca="1" si="3121"/>
        <v>163</v>
      </c>
      <c r="HRL39">
        <f t="shared" ca="1" si="3121"/>
        <v>242</v>
      </c>
      <c r="HRM39">
        <f t="shared" ca="1" si="3121"/>
        <v>82</v>
      </c>
      <c r="HRN39">
        <f t="shared" ca="1" si="3121"/>
        <v>407</v>
      </c>
      <c r="HRO39">
        <f t="shared" ca="1" si="3121"/>
        <v>332</v>
      </c>
      <c r="HRP39">
        <f t="shared" ca="1" si="3121"/>
        <v>641</v>
      </c>
      <c r="HRQ39">
        <f t="shared" ca="1" si="3121"/>
        <v>268</v>
      </c>
      <c r="HRR39">
        <f t="shared" ca="1" si="3121"/>
        <v>69</v>
      </c>
      <c r="HRS39">
        <f t="shared" ca="1" si="3121"/>
        <v>698</v>
      </c>
      <c r="HRT39">
        <f t="shared" ca="1" si="3121"/>
        <v>569</v>
      </c>
      <c r="HRU39">
        <f t="shared" ca="1" si="3121"/>
        <v>860</v>
      </c>
      <c r="HRV39">
        <f t="shared" ca="1" si="2996"/>
        <v>54</v>
      </c>
      <c r="HRW39">
        <f t="shared" ca="1" si="2996"/>
        <v>323</v>
      </c>
      <c r="HRX39">
        <f t="shared" ca="1" si="2996"/>
        <v>527</v>
      </c>
      <c r="HRY39">
        <f t="shared" ca="1" si="2996"/>
        <v>581</v>
      </c>
      <c r="HRZ39">
        <f t="shared" ca="1" si="2996"/>
        <v>300</v>
      </c>
      <c r="HSA39">
        <f t="shared" ca="1" si="2996"/>
        <v>581</v>
      </c>
      <c r="HSB39">
        <f t="shared" ca="1" si="2996"/>
        <v>671</v>
      </c>
      <c r="HSC39">
        <f t="shared" ca="1" si="2870"/>
        <v>988</v>
      </c>
      <c r="HSD39">
        <f t="shared" ca="1" si="2870"/>
        <v>56</v>
      </c>
      <c r="HSE39">
        <f t="shared" ca="1" si="2870"/>
        <v>143</v>
      </c>
      <c r="HSF39">
        <f t="shared" ca="1" si="2870"/>
        <v>392</v>
      </c>
      <c r="HSG39">
        <f t="shared" ca="1" si="2870"/>
        <v>150</v>
      </c>
      <c r="HSH39">
        <f t="shared" ca="1" si="2870"/>
        <v>121</v>
      </c>
      <c r="HSI39">
        <f t="shared" ca="1" si="2870"/>
        <v>34</v>
      </c>
      <c r="HSJ39">
        <f t="shared" ca="1" si="2870"/>
        <v>613</v>
      </c>
      <c r="HSK39">
        <f t="shared" ca="1" si="2870"/>
        <v>144</v>
      </c>
      <c r="HSL39">
        <f t="shared" ca="1" si="2870"/>
        <v>532</v>
      </c>
      <c r="HSM39">
        <f t="shared" ca="1" si="2870"/>
        <v>221</v>
      </c>
      <c r="HSN39">
        <f t="shared" ca="1" si="2870"/>
        <v>215</v>
      </c>
      <c r="HSO39">
        <f t="shared" ca="1" si="2870"/>
        <v>471</v>
      </c>
      <c r="HSP39">
        <f t="shared" ca="1" si="2870"/>
        <v>594</v>
      </c>
      <c r="HSQ39">
        <f t="shared" ca="1" si="2870"/>
        <v>902</v>
      </c>
      <c r="HSR39">
        <f t="shared" ca="1" si="2870"/>
        <v>861</v>
      </c>
      <c r="HSS39">
        <f t="shared" ca="1" si="2870"/>
        <v>869</v>
      </c>
      <c r="HST39">
        <f t="shared" ca="1" si="2870"/>
        <v>99</v>
      </c>
      <c r="HSU39">
        <f t="shared" ca="1" si="2870"/>
        <v>856</v>
      </c>
      <c r="HSV39">
        <f t="shared" ca="1" si="2870"/>
        <v>581</v>
      </c>
      <c r="HSW39">
        <f t="shared" ca="1" si="2870"/>
        <v>997</v>
      </c>
      <c r="HSX39">
        <f t="shared" ca="1" si="2870"/>
        <v>749</v>
      </c>
      <c r="HSY39">
        <f t="shared" ca="1" si="2870"/>
        <v>505</v>
      </c>
      <c r="HSZ39">
        <f t="shared" ca="1" si="2870"/>
        <v>10</v>
      </c>
      <c r="HTA39">
        <f t="shared" ca="1" si="2870"/>
        <v>286</v>
      </c>
      <c r="HTB39">
        <f t="shared" ca="1" si="2870"/>
        <v>86</v>
      </c>
      <c r="HTC39">
        <f t="shared" ca="1" si="2870"/>
        <v>571</v>
      </c>
      <c r="HTD39">
        <f t="shared" ca="1" si="2870"/>
        <v>10</v>
      </c>
      <c r="HTE39">
        <f t="shared" ca="1" si="2870"/>
        <v>960</v>
      </c>
      <c r="HTF39">
        <f t="shared" ca="1" si="2870"/>
        <v>81</v>
      </c>
      <c r="HTG39">
        <f t="shared" ca="1" si="2870"/>
        <v>261</v>
      </c>
      <c r="HTH39">
        <f t="shared" ca="1" si="2870"/>
        <v>121</v>
      </c>
      <c r="HTI39">
        <f t="shared" ca="1" si="2870"/>
        <v>276</v>
      </c>
      <c r="HTJ39">
        <f t="shared" ca="1" si="2870"/>
        <v>450</v>
      </c>
      <c r="HTK39">
        <f t="shared" ca="1" si="2870"/>
        <v>800</v>
      </c>
      <c r="HTL39">
        <f t="shared" ca="1" si="2870"/>
        <v>202</v>
      </c>
      <c r="HTM39">
        <f t="shared" ca="1" si="2870"/>
        <v>737</v>
      </c>
      <c r="HTN39">
        <f t="shared" ca="1" si="2870"/>
        <v>941</v>
      </c>
      <c r="HTO39">
        <f t="shared" ca="1" si="2870"/>
        <v>221</v>
      </c>
      <c r="HTP39">
        <f t="shared" ca="1" si="2870"/>
        <v>567</v>
      </c>
      <c r="HTQ39">
        <f t="shared" ca="1" si="2870"/>
        <v>740</v>
      </c>
      <c r="HTR39">
        <f t="shared" ca="1" si="2870"/>
        <v>330</v>
      </c>
      <c r="HTS39">
        <f t="shared" ca="1" si="2870"/>
        <v>793</v>
      </c>
      <c r="HTT39">
        <f t="shared" ca="1" si="2870"/>
        <v>458</v>
      </c>
      <c r="HTU39">
        <f t="shared" ca="1" si="2870"/>
        <v>9</v>
      </c>
      <c r="HTV39">
        <f t="shared" ca="1" si="2870"/>
        <v>431</v>
      </c>
      <c r="HTW39">
        <f t="shared" ca="1" si="2744"/>
        <v>503</v>
      </c>
      <c r="HTX39">
        <f t="shared" ca="1" si="2744"/>
        <v>858</v>
      </c>
      <c r="HTY39">
        <f t="shared" ca="1" si="2744"/>
        <v>308</v>
      </c>
      <c r="HTZ39">
        <f t="shared" ca="1" si="2744"/>
        <v>273</v>
      </c>
      <c r="HUA39">
        <f t="shared" ca="1" si="2744"/>
        <v>184</v>
      </c>
      <c r="HUB39">
        <f t="shared" ca="1" si="2744"/>
        <v>774</v>
      </c>
      <c r="HUC39">
        <f t="shared" ca="1" si="2744"/>
        <v>876</v>
      </c>
      <c r="HUD39">
        <f t="shared" ca="1" si="2744"/>
        <v>108</v>
      </c>
      <c r="HUE39">
        <f t="shared" ca="1" si="2744"/>
        <v>600</v>
      </c>
      <c r="HUF39">
        <f t="shared" ca="1" si="2744"/>
        <v>545</v>
      </c>
      <c r="HUG39">
        <f t="shared" ca="1" si="2744"/>
        <v>922</v>
      </c>
      <c r="HUH39">
        <f t="shared" ca="1" si="3122"/>
        <v>476</v>
      </c>
      <c r="HUI39">
        <f t="shared" ca="1" si="3122"/>
        <v>782</v>
      </c>
      <c r="HUJ39">
        <f t="shared" ca="1" si="3122"/>
        <v>446</v>
      </c>
      <c r="HUK39">
        <f t="shared" ca="1" si="3122"/>
        <v>154</v>
      </c>
      <c r="HUL39">
        <f t="shared" ca="1" si="3122"/>
        <v>315</v>
      </c>
      <c r="HUM39">
        <f t="shared" ca="1" si="3122"/>
        <v>734</v>
      </c>
      <c r="HUN39">
        <f t="shared" ca="1" si="3122"/>
        <v>228</v>
      </c>
      <c r="HUO39">
        <f t="shared" ca="1" si="3122"/>
        <v>232</v>
      </c>
      <c r="HUP39">
        <f t="shared" ca="1" si="3122"/>
        <v>532</v>
      </c>
      <c r="HUQ39">
        <f t="shared" ca="1" si="3122"/>
        <v>781</v>
      </c>
      <c r="HUR39">
        <f t="shared" ca="1" si="3122"/>
        <v>364</v>
      </c>
      <c r="HUS39">
        <f t="shared" ca="1" si="3122"/>
        <v>50</v>
      </c>
      <c r="HUT39">
        <f t="shared" ca="1" si="3122"/>
        <v>942</v>
      </c>
      <c r="HUU39">
        <f t="shared" ca="1" si="3122"/>
        <v>414</v>
      </c>
      <c r="HUV39">
        <f t="shared" ca="1" si="3122"/>
        <v>969</v>
      </c>
      <c r="HUW39">
        <f t="shared" ca="1" si="3122"/>
        <v>946</v>
      </c>
      <c r="HUX39">
        <f t="shared" ca="1" si="3122"/>
        <v>565</v>
      </c>
      <c r="HUY39">
        <f t="shared" ca="1" si="3122"/>
        <v>636</v>
      </c>
      <c r="HUZ39">
        <f t="shared" ca="1" si="3122"/>
        <v>425</v>
      </c>
      <c r="HVA39">
        <f t="shared" ca="1" si="3122"/>
        <v>853</v>
      </c>
      <c r="HVB39">
        <f t="shared" ca="1" si="3122"/>
        <v>824</v>
      </c>
      <c r="HVC39">
        <f t="shared" ca="1" si="3122"/>
        <v>960</v>
      </c>
      <c r="HVD39">
        <f t="shared" ca="1" si="3122"/>
        <v>964</v>
      </c>
      <c r="HVE39">
        <f t="shared" ca="1" si="3122"/>
        <v>460</v>
      </c>
      <c r="HVF39">
        <f t="shared" ca="1" si="3122"/>
        <v>28</v>
      </c>
      <c r="HVG39">
        <f t="shared" ca="1" si="3122"/>
        <v>476</v>
      </c>
      <c r="HVH39">
        <f t="shared" ca="1" si="3122"/>
        <v>344</v>
      </c>
      <c r="HVI39">
        <f t="shared" ca="1" si="3122"/>
        <v>650</v>
      </c>
      <c r="HVJ39">
        <f t="shared" ca="1" si="3122"/>
        <v>761</v>
      </c>
      <c r="HVK39">
        <f t="shared" ca="1" si="3122"/>
        <v>649</v>
      </c>
      <c r="HVL39">
        <f t="shared" ca="1" si="3122"/>
        <v>29</v>
      </c>
      <c r="HVM39">
        <f t="shared" ca="1" si="3122"/>
        <v>108</v>
      </c>
      <c r="HVN39">
        <f t="shared" ca="1" si="3122"/>
        <v>567</v>
      </c>
      <c r="HVO39">
        <f t="shared" ca="1" si="3122"/>
        <v>215</v>
      </c>
      <c r="HVP39">
        <f t="shared" ca="1" si="3122"/>
        <v>432</v>
      </c>
      <c r="HVQ39">
        <f t="shared" ca="1" si="3122"/>
        <v>686</v>
      </c>
      <c r="HVR39">
        <f t="shared" ca="1" si="3122"/>
        <v>746</v>
      </c>
      <c r="HVS39">
        <f t="shared" ca="1" si="3122"/>
        <v>883</v>
      </c>
      <c r="HVT39">
        <f t="shared" ca="1" si="3122"/>
        <v>842</v>
      </c>
      <c r="HVU39">
        <f t="shared" ca="1" si="3122"/>
        <v>347</v>
      </c>
      <c r="HVV39">
        <f t="shared" ca="1" si="3122"/>
        <v>642</v>
      </c>
      <c r="HVW39">
        <f t="shared" ca="1" si="3122"/>
        <v>734</v>
      </c>
      <c r="HVX39">
        <f t="shared" ca="1" si="3122"/>
        <v>357</v>
      </c>
      <c r="HVY39">
        <f t="shared" ca="1" si="3122"/>
        <v>108</v>
      </c>
      <c r="HVZ39">
        <f t="shared" ca="1" si="3122"/>
        <v>769</v>
      </c>
      <c r="HWA39">
        <f t="shared" ca="1" si="3122"/>
        <v>755</v>
      </c>
      <c r="HWB39">
        <f t="shared" ca="1" si="3122"/>
        <v>235</v>
      </c>
      <c r="HWC39">
        <f t="shared" ca="1" si="3122"/>
        <v>880</v>
      </c>
      <c r="HWD39">
        <f t="shared" ca="1" si="3122"/>
        <v>143</v>
      </c>
      <c r="HWE39">
        <f t="shared" ca="1" si="3122"/>
        <v>383</v>
      </c>
      <c r="HWF39">
        <f t="shared" ca="1" si="3122"/>
        <v>986</v>
      </c>
      <c r="HWG39">
        <f t="shared" ca="1" si="3122"/>
        <v>53</v>
      </c>
      <c r="HWH39">
        <f t="shared" ca="1" si="3122"/>
        <v>687</v>
      </c>
      <c r="HWI39">
        <f t="shared" ca="1" si="3122"/>
        <v>845</v>
      </c>
      <c r="HWJ39">
        <f t="shared" ca="1" si="3122"/>
        <v>285</v>
      </c>
      <c r="HWK39">
        <f t="shared" ca="1" si="3122"/>
        <v>956</v>
      </c>
      <c r="HWL39">
        <f t="shared" ca="1" si="3122"/>
        <v>211</v>
      </c>
      <c r="HWM39">
        <f t="shared" ca="1" si="3122"/>
        <v>266</v>
      </c>
      <c r="HWN39">
        <f t="shared" ca="1" si="3122"/>
        <v>28</v>
      </c>
      <c r="HWO39">
        <f t="shared" ca="1" si="3122"/>
        <v>373</v>
      </c>
      <c r="HWP39">
        <f t="shared" ca="1" si="3122"/>
        <v>307</v>
      </c>
      <c r="HWQ39">
        <f t="shared" ca="1" si="3122"/>
        <v>700</v>
      </c>
      <c r="HWR39">
        <f t="shared" ca="1" si="3122"/>
        <v>597</v>
      </c>
      <c r="HWS39">
        <f t="shared" ca="1" si="3122"/>
        <v>587</v>
      </c>
      <c r="HWT39">
        <f t="shared" ca="1" si="2997"/>
        <v>608</v>
      </c>
      <c r="HWU39">
        <f t="shared" ca="1" si="2997"/>
        <v>234</v>
      </c>
      <c r="HWV39">
        <f t="shared" ca="1" si="2997"/>
        <v>893</v>
      </c>
      <c r="HWW39">
        <f t="shared" ca="1" si="2997"/>
        <v>612</v>
      </c>
      <c r="HWX39">
        <f t="shared" ca="1" si="2997"/>
        <v>967</v>
      </c>
      <c r="HWY39">
        <f t="shared" ca="1" si="2997"/>
        <v>578</v>
      </c>
      <c r="HWZ39">
        <f t="shared" ca="1" si="2997"/>
        <v>251</v>
      </c>
      <c r="HXA39">
        <f t="shared" ca="1" si="2871"/>
        <v>819</v>
      </c>
      <c r="HXB39">
        <f t="shared" ca="1" si="2871"/>
        <v>811</v>
      </c>
      <c r="HXC39">
        <f t="shared" ca="1" si="2871"/>
        <v>553</v>
      </c>
      <c r="HXD39">
        <f t="shared" ca="1" si="2871"/>
        <v>833</v>
      </c>
      <c r="HXE39">
        <f t="shared" ca="1" si="2871"/>
        <v>756</v>
      </c>
      <c r="HXF39">
        <f t="shared" ca="1" si="2871"/>
        <v>93</v>
      </c>
      <c r="HXG39">
        <f t="shared" ca="1" si="2871"/>
        <v>851</v>
      </c>
      <c r="HXH39">
        <f t="shared" ca="1" si="2871"/>
        <v>17</v>
      </c>
      <c r="HXI39">
        <f t="shared" ca="1" si="2871"/>
        <v>287</v>
      </c>
      <c r="HXJ39">
        <f t="shared" ca="1" si="2871"/>
        <v>774</v>
      </c>
      <c r="HXK39">
        <f t="shared" ca="1" si="2871"/>
        <v>772</v>
      </c>
      <c r="HXL39">
        <f t="shared" ca="1" si="2871"/>
        <v>187</v>
      </c>
      <c r="HXM39">
        <f t="shared" ca="1" si="2871"/>
        <v>371</v>
      </c>
      <c r="HXN39">
        <f t="shared" ca="1" si="2871"/>
        <v>499</v>
      </c>
      <c r="HXO39">
        <f t="shared" ca="1" si="2871"/>
        <v>135</v>
      </c>
      <c r="HXP39">
        <f t="shared" ca="1" si="2871"/>
        <v>776</v>
      </c>
      <c r="HXQ39">
        <f t="shared" ca="1" si="2871"/>
        <v>87</v>
      </c>
      <c r="HXR39">
        <f t="shared" ca="1" si="2871"/>
        <v>459</v>
      </c>
      <c r="HXS39">
        <f t="shared" ca="1" si="2871"/>
        <v>338</v>
      </c>
      <c r="HXT39">
        <f t="shared" ca="1" si="2871"/>
        <v>318</v>
      </c>
      <c r="HXU39">
        <f t="shared" ca="1" si="2871"/>
        <v>885</v>
      </c>
      <c r="HXV39">
        <f t="shared" ca="1" si="2871"/>
        <v>258</v>
      </c>
      <c r="HXW39">
        <f t="shared" ca="1" si="2871"/>
        <v>838</v>
      </c>
      <c r="HXX39">
        <f t="shared" ca="1" si="2871"/>
        <v>488</v>
      </c>
      <c r="HXY39">
        <f t="shared" ca="1" si="2871"/>
        <v>687</v>
      </c>
      <c r="HXZ39">
        <f t="shared" ca="1" si="2871"/>
        <v>300</v>
      </c>
      <c r="HYA39">
        <f t="shared" ca="1" si="2871"/>
        <v>288</v>
      </c>
      <c r="HYB39">
        <f t="shared" ca="1" si="2871"/>
        <v>446</v>
      </c>
      <c r="HYC39">
        <f t="shared" ca="1" si="2871"/>
        <v>325</v>
      </c>
      <c r="HYD39">
        <f t="shared" ca="1" si="2871"/>
        <v>642</v>
      </c>
      <c r="HYE39">
        <f t="shared" ca="1" si="2871"/>
        <v>767</v>
      </c>
      <c r="HYF39">
        <f t="shared" ca="1" si="2871"/>
        <v>780</v>
      </c>
      <c r="HYG39">
        <f t="shared" ca="1" si="2871"/>
        <v>196</v>
      </c>
      <c r="HYH39">
        <f t="shared" ca="1" si="2871"/>
        <v>591</v>
      </c>
      <c r="HYI39">
        <f t="shared" ca="1" si="2871"/>
        <v>308</v>
      </c>
      <c r="HYJ39">
        <f t="shared" ca="1" si="2871"/>
        <v>815</v>
      </c>
      <c r="HYK39">
        <f t="shared" ca="1" si="2871"/>
        <v>639</v>
      </c>
      <c r="HYL39">
        <f t="shared" ca="1" si="2871"/>
        <v>331</v>
      </c>
      <c r="HYM39">
        <f t="shared" ca="1" si="2871"/>
        <v>211</v>
      </c>
      <c r="HYN39">
        <f t="shared" ca="1" si="2871"/>
        <v>102</v>
      </c>
      <c r="HYO39">
        <f t="shared" ca="1" si="2871"/>
        <v>311</v>
      </c>
      <c r="HYP39">
        <f t="shared" ca="1" si="2871"/>
        <v>571</v>
      </c>
      <c r="HYQ39">
        <f t="shared" ca="1" si="2871"/>
        <v>908</v>
      </c>
      <c r="HYR39">
        <f t="shared" ca="1" si="2871"/>
        <v>832</v>
      </c>
      <c r="HYS39">
        <f t="shared" ca="1" si="2871"/>
        <v>302</v>
      </c>
      <c r="HYT39">
        <f t="shared" ca="1" si="2871"/>
        <v>281</v>
      </c>
      <c r="HYU39">
        <f t="shared" ca="1" si="2745"/>
        <v>420</v>
      </c>
      <c r="HYV39">
        <f t="shared" ca="1" si="2745"/>
        <v>647</v>
      </c>
      <c r="HYW39">
        <f t="shared" ca="1" si="2745"/>
        <v>566</v>
      </c>
      <c r="HYX39">
        <f t="shared" ca="1" si="2745"/>
        <v>695</v>
      </c>
      <c r="HYY39">
        <f t="shared" ca="1" si="2745"/>
        <v>20</v>
      </c>
      <c r="HYZ39">
        <f t="shared" ca="1" si="2745"/>
        <v>54</v>
      </c>
      <c r="HZA39">
        <f t="shared" ca="1" si="2745"/>
        <v>13</v>
      </c>
      <c r="HZB39">
        <f t="shared" ca="1" si="2745"/>
        <v>2</v>
      </c>
      <c r="HZC39">
        <f t="shared" ca="1" si="2745"/>
        <v>381</v>
      </c>
      <c r="HZD39">
        <f t="shared" ca="1" si="2745"/>
        <v>353</v>
      </c>
      <c r="HZE39">
        <f t="shared" ca="1" si="2745"/>
        <v>102</v>
      </c>
      <c r="HZF39">
        <f t="shared" ca="1" si="3123"/>
        <v>216</v>
      </c>
      <c r="HZG39">
        <f t="shared" ca="1" si="3123"/>
        <v>689</v>
      </c>
      <c r="HZH39">
        <f t="shared" ca="1" si="3123"/>
        <v>882</v>
      </c>
      <c r="HZI39">
        <f t="shared" ca="1" si="3123"/>
        <v>369</v>
      </c>
      <c r="HZJ39">
        <f t="shared" ca="1" si="3123"/>
        <v>435</v>
      </c>
      <c r="HZK39">
        <f t="shared" ca="1" si="3123"/>
        <v>150</v>
      </c>
      <c r="HZL39">
        <f t="shared" ca="1" si="3123"/>
        <v>483</v>
      </c>
      <c r="HZM39">
        <f t="shared" ca="1" si="3123"/>
        <v>642</v>
      </c>
      <c r="HZN39">
        <f t="shared" ca="1" si="3123"/>
        <v>64</v>
      </c>
      <c r="HZO39">
        <f t="shared" ca="1" si="3123"/>
        <v>212</v>
      </c>
      <c r="HZP39">
        <f t="shared" ca="1" si="3123"/>
        <v>500</v>
      </c>
      <c r="HZQ39">
        <f t="shared" ca="1" si="3123"/>
        <v>112</v>
      </c>
      <c r="HZR39">
        <f t="shared" ca="1" si="3123"/>
        <v>287</v>
      </c>
      <c r="HZS39">
        <f t="shared" ca="1" si="3123"/>
        <v>352</v>
      </c>
      <c r="HZT39">
        <f t="shared" ca="1" si="3123"/>
        <v>555</v>
      </c>
      <c r="HZU39">
        <f t="shared" ca="1" si="3123"/>
        <v>973</v>
      </c>
      <c r="HZV39">
        <f t="shared" ca="1" si="3123"/>
        <v>255</v>
      </c>
      <c r="HZW39">
        <f t="shared" ca="1" si="3123"/>
        <v>897</v>
      </c>
      <c r="HZX39">
        <f t="shared" ca="1" si="3123"/>
        <v>520</v>
      </c>
      <c r="HZY39">
        <f t="shared" ca="1" si="3123"/>
        <v>973</v>
      </c>
      <c r="HZZ39">
        <f t="shared" ca="1" si="3123"/>
        <v>762</v>
      </c>
      <c r="IAA39">
        <f t="shared" ca="1" si="3123"/>
        <v>982</v>
      </c>
      <c r="IAB39">
        <f t="shared" ca="1" si="3123"/>
        <v>780</v>
      </c>
      <c r="IAC39">
        <f t="shared" ca="1" si="3123"/>
        <v>779</v>
      </c>
      <c r="IAD39">
        <f t="shared" ca="1" si="3123"/>
        <v>455</v>
      </c>
      <c r="IAE39">
        <f t="shared" ca="1" si="3123"/>
        <v>524</v>
      </c>
      <c r="IAF39">
        <f t="shared" ca="1" si="3123"/>
        <v>751</v>
      </c>
      <c r="IAG39">
        <f t="shared" ca="1" si="3123"/>
        <v>219</v>
      </c>
      <c r="IAH39">
        <f t="shared" ca="1" si="3123"/>
        <v>424</v>
      </c>
      <c r="IAI39">
        <f t="shared" ca="1" si="3123"/>
        <v>338</v>
      </c>
      <c r="IAJ39">
        <f t="shared" ca="1" si="3123"/>
        <v>22</v>
      </c>
      <c r="IAK39">
        <f t="shared" ca="1" si="3123"/>
        <v>175</v>
      </c>
      <c r="IAL39">
        <f t="shared" ca="1" si="3123"/>
        <v>713</v>
      </c>
      <c r="IAM39">
        <f t="shared" ca="1" si="3123"/>
        <v>899</v>
      </c>
      <c r="IAN39">
        <f t="shared" ca="1" si="3123"/>
        <v>399</v>
      </c>
      <c r="IAO39">
        <f t="shared" ca="1" si="3123"/>
        <v>289</v>
      </c>
      <c r="IAP39">
        <f t="shared" ca="1" si="3123"/>
        <v>17</v>
      </c>
      <c r="IAQ39">
        <f t="shared" ca="1" si="3123"/>
        <v>812</v>
      </c>
      <c r="IAR39">
        <f t="shared" ca="1" si="3123"/>
        <v>986</v>
      </c>
      <c r="IAS39">
        <f t="shared" ca="1" si="3123"/>
        <v>530</v>
      </c>
      <c r="IAT39">
        <f t="shared" ca="1" si="3123"/>
        <v>867</v>
      </c>
      <c r="IAU39">
        <f t="shared" ca="1" si="3123"/>
        <v>852</v>
      </c>
      <c r="IAV39">
        <f t="shared" ca="1" si="3123"/>
        <v>898</v>
      </c>
      <c r="IAW39">
        <f t="shared" ca="1" si="3123"/>
        <v>590</v>
      </c>
      <c r="IAX39">
        <f t="shared" ca="1" si="3123"/>
        <v>588</v>
      </c>
      <c r="IAY39">
        <f t="shared" ca="1" si="3123"/>
        <v>102</v>
      </c>
      <c r="IAZ39">
        <f t="shared" ca="1" si="3123"/>
        <v>232</v>
      </c>
      <c r="IBA39">
        <f t="shared" ca="1" si="3123"/>
        <v>682</v>
      </c>
      <c r="IBB39">
        <f t="shared" ca="1" si="3123"/>
        <v>404</v>
      </c>
      <c r="IBC39">
        <f t="shared" ca="1" si="3123"/>
        <v>195</v>
      </c>
      <c r="IBD39">
        <f t="shared" ca="1" si="3123"/>
        <v>337</v>
      </c>
      <c r="IBE39">
        <f t="shared" ca="1" si="3123"/>
        <v>162</v>
      </c>
      <c r="IBF39">
        <f t="shared" ca="1" si="3123"/>
        <v>602</v>
      </c>
      <c r="IBG39">
        <f t="shared" ca="1" si="3123"/>
        <v>628</v>
      </c>
      <c r="IBH39">
        <f t="shared" ca="1" si="3123"/>
        <v>482</v>
      </c>
      <c r="IBI39">
        <f t="shared" ca="1" si="3123"/>
        <v>982</v>
      </c>
      <c r="IBJ39">
        <f t="shared" ca="1" si="3123"/>
        <v>593</v>
      </c>
      <c r="IBK39">
        <f t="shared" ca="1" si="3123"/>
        <v>862</v>
      </c>
      <c r="IBL39">
        <f t="shared" ca="1" si="3123"/>
        <v>583</v>
      </c>
      <c r="IBM39">
        <f t="shared" ca="1" si="3123"/>
        <v>807</v>
      </c>
      <c r="IBN39">
        <f t="shared" ca="1" si="3123"/>
        <v>953</v>
      </c>
      <c r="IBO39">
        <f t="shared" ca="1" si="3123"/>
        <v>406</v>
      </c>
      <c r="IBP39">
        <f t="shared" ca="1" si="3123"/>
        <v>678</v>
      </c>
      <c r="IBQ39">
        <f t="shared" ca="1" si="3123"/>
        <v>178</v>
      </c>
      <c r="IBR39">
        <f t="shared" ca="1" si="2998"/>
        <v>840</v>
      </c>
      <c r="IBS39">
        <f t="shared" ca="1" si="2998"/>
        <v>201</v>
      </c>
      <c r="IBT39">
        <f t="shared" ca="1" si="2998"/>
        <v>974</v>
      </c>
      <c r="IBU39">
        <f t="shared" ca="1" si="2998"/>
        <v>174</v>
      </c>
      <c r="IBV39">
        <f t="shared" ca="1" si="2998"/>
        <v>211</v>
      </c>
      <c r="IBW39">
        <f t="shared" ca="1" si="2998"/>
        <v>242</v>
      </c>
      <c r="IBX39">
        <f t="shared" ca="1" si="2998"/>
        <v>50</v>
      </c>
      <c r="IBY39">
        <f t="shared" ca="1" si="2872"/>
        <v>655</v>
      </c>
      <c r="IBZ39">
        <f t="shared" ca="1" si="2872"/>
        <v>994</v>
      </c>
      <c r="ICA39">
        <f t="shared" ca="1" si="2872"/>
        <v>7</v>
      </c>
      <c r="ICB39">
        <f t="shared" ca="1" si="2872"/>
        <v>743</v>
      </c>
      <c r="ICC39">
        <f t="shared" ca="1" si="2872"/>
        <v>288</v>
      </c>
      <c r="ICD39">
        <f t="shared" ca="1" si="2872"/>
        <v>403</v>
      </c>
      <c r="ICE39">
        <f t="shared" ca="1" si="2872"/>
        <v>375</v>
      </c>
      <c r="ICF39">
        <f t="shared" ca="1" si="2872"/>
        <v>99</v>
      </c>
      <c r="ICG39">
        <f t="shared" ca="1" si="2872"/>
        <v>288</v>
      </c>
      <c r="ICH39">
        <f t="shared" ca="1" si="2872"/>
        <v>353</v>
      </c>
      <c r="ICI39">
        <f t="shared" ca="1" si="2872"/>
        <v>19</v>
      </c>
      <c r="ICJ39">
        <f t="shared" ca="1" si="2872"/>
        <v>61</v>
      </c>
      <c r="ICK39">
        <f t="shared" ca="1" si="2872"/>
        <v>343</v>
      </c>
      <c r="ICL39">
        <f t="shared" ca="1" si="2872"/>
        <v>872</v>
      </c>
      <c r="ICM39">
        <f t="shared" ca="1" si="2872"/>
        <v>712</v>
      </c>
      <c r="ICN39">
        <f t="shared" ca="1" si="2872"/>
        <v>563</v>
      </c>
      <c r="ICO39">
        <f t="shared" ca="1" si="2872"/>
        <v>515</v>
      </c>
      <c r="ICP39">
        <f t="shared" ca="1" si="2872"/>
        <v>276</v>
      </c>
      <c r="ICQ39">
        <f t="shared" ca="1" si="2872"/>
        <v>385</v>
      </c>
      <c r="ICR39">
        <f t="shared" ca="1" si="2872"/>
        <v>663</v>
      </c>
      <c r="ICS39">
        <f t="shared" ca="1" si="2872"/>
        <v>657</v>
      </c>
      <c r="ICT39">
        <f t="shared" ca="1" si="2872"/>
        <v>172</v>
      </c>
      <c r="ICU39">
        <f t="shared" ca="1" si="2872"/>
        <v>951</v>
      </c>
      <c r="ICV39">
        <f t="shared" ca="1" si="2872"/>
        <v>975</v>
      </c>
      <c r="ICW39">
        <f t="shared" ca="1" si="2872"/>
        <v>489</v>
      </c>
      <c r="ICX39">
        <f t="shared" ca="1" si="2872"/>
        <v>97</v>
      </c>
      <c r="ICY39">
        <f t="shared" ca="1" si="2872"/>
        <v>25</v>
      </c>
      <c r="ICZ39">
        <f t="shared" ca="1" si="2872"/>
        <v>730</v>
      </c>
      <c r="IDA39">
        <f t="shared" ca="1" si="2872"/>
        <v>502</v>
      </c>
      <c r="IDB39">
        <f t="shared" ca="1" si="2872"/>
        <v>73</v>
      </c>
      <c r="IDC39">
        <f t="shared" ca="1" si="2872"/>
        <v>53</v>
      </c>
      <c r="IDD39">
        <f t="shared" ca="1" si="2872"/>
        <v>225</v>
      </c>
      <c r="IDE39">
        <f t="shared" ca="1" si="2872"/>
        <v>938</v>
      </c>
      <c r="IDF39">
        <f t="shared" ca="1" si="2872"/>
        <v>784</v>
      </c>
      <c r="IDG39">
        <f t="shared" ca="1" si="2872"/>
        <v>487</v>
      </c>
      <c r="IDH39">
        <f t="shared" ca="1" si="2872"/>
        <v>160</v>
      </c>
      <c r="IDI39">
        <f t="shared" ca="1" si="2872"/>
        <v>319</v>
      </c>
      <c r="IDJ39">
        <f t="shared" ca="1" si="2872"/>
        <v>884</v>
      </c>
      <c r="IDK39">
        <f t="shared" ca="1" si="2872"/>
        <v>994</v>
      </c>
      <c r="IDL39">
        <f t="shared" ca="1" si="2872"/>
        <v>283</v>
      </c>
      <c r="IDM39">
        <f t="shared" ca="1" si="2872"/>
        <v>290</v>
      </c>
      <c r="IDN39">
        <f t="shared" ca="1" si="2872"/>
        <v>919</v>
      </c>
      <c r="IDO39">
        <f t="shared" ca="1" si="2872"/>
        <v>477</v>
      </c>
      <c r="IDP39">
        <f t="shared" ca="1" si="2872"/>
        <v>941</v>
      </c>
      <c r="IDQ39">
        <f t="shared" ca="1" si="2872"/>
        <v>627</v>
      </c>
      <c r="IDR39">
        <f t="shared" ca="1" si="2872"/>
        <v>949</v>
      </c>
      <c r="IDS39">
        <f t="shared" ca="1" si="2746"/>
        <v>731</v>
      </c>
      <c r="IDT39">
        <f t="shared" ca="1" si="2746"/>
        <v>142</v>
      </c>
      <c r="IDU39">
        <f t="shared" ca="1" si="2746"/>
        <v>778</v>
      </c>
      <c r="IDV39">
        <f t="shared" ca="1" si="2746"/>
        <v>692</v>
      </c>
      <c r="IDW39">
        <f t="shared" ca="1" si="2746"/>
        <v>719</v>
      </c>
      <c r="IDX39">
        <f t="shared" ca="1" si="2746"/>
        <v>21</v>
      </c>
      <c r="IDY39">
        <f t="shared" ca="1" si="2746"/>
        <v>811</v>
      </c>
      <c r="IDZ39">
        <f t="shared" ca="1" si="2746"/>
        <v>668</v>
      </c>
      <c r="IEA39">
        <f t="shared" ca="1" si="2746"/>
        <v>746</v>
      </c>
      <c r="IEB39">
        <f t="shared" ca="1" si="2746"/>
        <v>588</v>
      </c>
      <c r="IEC39">
        <f t="shared" ca="1" si="2746"/>
        <v>531</v>
      </c>
      <c r="IED39">
        <f t="shared" ca="1" si="3124"/>
        <v>572</v>
      </c>
      <c r="IEE39">
        <f t="shared" ca="1" si="3124"/>
        <v>492</v>
      </c>
      <c r="IEF39">
        <f t="shared" ca="1" si="3124"/>
        <v>571</v>
      </c>
      <c r="IEG39">
        <f t="shared" ca="1" si="3124"/>
        <v>814</v>
      </c>
      <c r="IEH39">
        <f t="shared" ca="1" si="3124"/>
        <v>348</v>
      </c>
      <c r="IEI39">
        <f t="shared" ca="1" si="3124"/>
        <v>542</v>
      </c>
      <c r="IEJ39">
        <f t="shared" ca="1" si="3124"/>
        <v>919</v>
      </c>
      <c r="IEK39">
        <f t="shared" ca="1" si="3124"/>
        <v>100</v>
      </c>
      <c r="IEL39">
        <f t="shared" ca="1" si="3124"/>
        <v>716</v>
      </c>
      <c r="IEM39">
        <f t="shared" ca="1" si="3124"/>
        <v>678</v>
      </c>
      <c r="IEN39">
        <f t="shared" ca="1" si="3124"/>
        <v>971</v>
      </c>
      <c r="IEO39">
        <f t="shared" ca="1" si="3124"/>
        <v>539</v>
      </c>
      <c r="IEP39">
        <f t="shared" ca="1" si="3124"/>
        <v>498</v>
      </c>
      <c r="IEQ39">
        <f t="shared" ca="1" si="3124"/>
        <v>623</v>
      </c>
      <c r="IER39">
        <f t="shared" ca="1" si="3124"/>
        <v>94</v>
      </c>
      <c r="IES39">
        <f t="shared" ca="1" si="3124"/>
        <v>855</v>
      </c>
      <c r="IET39">
        <f t="shared" ca="1" si="3124"/>
        <v>650</v>
      </c>
      <c r="IEU39">
        <f t="shared" ca="1" si="3124"/>
        <v>128</v>
      </c>
      <c r="IEV39">
        <f t="shared" ca="1" si="3124"/>
        <v>681</v>
      </c>
      <c r="IEW39">
        <f t="shared" ca="1" si="3124"/>
        <v>879</v>
      </c>
      <c r="IEX39">
        <f t="shared" ca="1" si="3124"/>
        <v>670</v>
      </c>
      <c r="IEY39">
        <f t="shared" ca="1" si="3124"/>
        <v>53</v>
      </c>
      <c r="IEZ39">
        <f t="shared" ca="1" si="3124"/>
        <v>562</v>
      </c>
      <c r="IFA39">
        <f t="shared" ca="1" si="3124"/>
        <v>154</v>
      </c>
      <c r="IFB39">
        <f t="shared" ca="1" si="3124"/>
        <v>241</v>
      </c>
      <c r="IFC39">
        <f t="shared" ca="1" si="3124"/>
        <v>720</v>
      </c>
      <c r="IFD39">
        <f t="shared" ca="1" si="3124"/>
        <v>729</v>
      </c>
      <c r="IFE39">
        <f t="shared" ca="1" si="3124"/>
        <v>276</v>
      </c>
      <c r="IFF39">
        <f t="shared" ca="1" si="3124"/>
        <v>81</v>
      </c>
      <c r="IFG39">
        <f t="shared" ca="1" si="3124"/>
        <v>143</v>
      </c>
      <c r="IFH39">
        <f t="shared" ca="1" si="3124"/>
        <v>761</v>
      </c>
      <c r="IFI39">
        <f t="shared" ca="1" si="3124"/>
        <v>429</v>
      </c>
      <c r="IFJ39">
        <f t="shared" ca="1" si="3124"/>
        <v>836</v>
      </c>
      <c r="IFK39">
        <f t="shared" ca="1" si="3124"/>
        <v>344</v>
      </c>
      <c r="IFL39">
        <f t="shared" ca="1" si="3124"/>
        <v>304</v>
      </c>
      <c r="IFM39">
        <f t="shared" ca="1" si="3124"/>
        <v>403</v>
      </c>
      <c r="IFN39">
        <f t="shared" ca="1" si="3124"/>
        <v>591</v>
      </c>
      <c r="IFO39">
        <f t="shared" ca="1" si="3124"/>
        <v>683</v>
      </c>
      <c r="IFP39">
        <f t="shared" ca="1" si="3124"/>
        <v>157</v>
      </c>
      <c r="IFQ39">
        <f t="shared" ca="1" si="3124"/>
        <v>170</v>
      </c>
      <c r="IFR39">
        <f t="shared" ca="1" si="3124"/>
        <v>808</v>
      </c>
      <c r="IFS39">
        <f t="shared" ca="1" si="3124"/>
        <v>584</v>
      </c>
      <c r="IFT39">
        <f t="shared" ca="1" si="3124"/>
        <v>644</v>
      </c>
      <c r="IFU39">
        <f t="shared" ca="1" si="3124"/>
        <v>942</v>
      </c>
      <c r="IFV39">
        <f t="shared" ca="1" si="3124"/>
        <v>480</v>
      </c>
      <c r="IFW39">
        <f t="shared" ca="1" si="3124"/>
        <v>504</v>
      </c>
      <c r="IFX39">
        <f t="shared" ca="1" si="3124"/>
        <v>565</v>
      </c>
      <c r="IFY39">
        <f t="shared" ca="1" si="3124"/>
        <v>633</v>
      </c>
      <c r="IFZ39">
        <f t="shared" ca="1" si="3124"/>
        <v>679</v>
      </c>
      <c r="IGA39">
        <f t="shared" ca="1" si="3124"/>
        <v>550</v>
      </c>
      <c r="IGB39">
        <f t="shared" ca="1" si="3124"/>
        <v>921</v>
      </c>
      <c r="IGC39">
        <f t="shared" ca="1" si="3124"/>
        <v>179</v>
      </c>
      <c r="IGD39">
        <f t="shared" ca="1" si="3124"/>
        <v>99</v>
      </c>
      <c r="IGE39">
        <f t="shared" ca="1" si="3124"/>
        <v>384</v>
      </c>
      <c r="IGF39">
        <f t="shared" ca="1" si="3124"/>
        <v>904</v>
      </c>
      <c r="IGG39">
        <f t="shared" ca="1" si="3124"/>
        <v>601</v>
      </c>
      <c r="IGH39">
        <f t="shared" ca="1" si="3124"/>
        <v>300</v>
      </c>
      <c r="IGI39">
        <f t="shared" ca="1" si="3124"/>
        <v>938</v>
      </c>
      <c r="IGJ39">
        <f t="shared" ca="1" si="3124"/>
        <v>964</v>
      </c>
      <c r="IGK39">
        <f t="shared" ca="1" si="3124"/>
        <v>594</v>
      </c>
      <c r="IGL39">
        <f t="shared" ca="1" si="3124"/>
        <v>613</v>
      </c>
      <c r="IGM39">
        <f t="shared" ca="1" si="3124"/>
        <v>702</v>
      </c>
      <c r="IGN39">
        <f t="shared" ca="1" si="3124"/>
        <v>518</v>
      </c>
      <c r="IGO39">
        <f t="shared" ca="1" si="3124"/>
        <v>503</v>
      </c>
      <c r="IGP39">
        <f t="shared" ca="1" si="2999"/>
        <v>292</v>
      </c>
      <c r="IGQ39">
        <f t="shared" ca="1" si="2999"/>
        <v>463</v>
      </c>
      <c r="IGR39">
        <f t="shared" ca="1" si="2999"/>
        <v>339</v>
      </c>
      <c r="IGS39">
        <f t="shared" ca="1" si="2999"/>
        <v>678</v>
      </c>
      <c r="IGT39">
        <f t="shared" ca="1" si="2999"/>
        <v>840</v>
      </c>
      <c r="IGU39">
        <f t="shared" ca="1" si="2999"/>
        <v>834</v>
      </c>
      <c r="IGV39">
        <f t="shared" ca="1" si="2999"/>
        <v>610</v>
      </c>
      <c r="IGW39">
        <f t="shared" ca="1" si="2873"/>
        <v>184</v>
      </c>
      <c r="IGX39">
        <f t="shared" ca="1" si="2873"/>
        <v>203</v>
      </c>
      <c r="IGY39">
        <f t="shared" ca="1" si="2873"/>
        <v>524</v>
      </c>
      <c r="IGZ39">
        <f t="shared" ca="1" si="2873"/>
        <v>572</v>
      </c>
      <c r="IHA39">
        <f t="shared" ca="1" si="2873"/>
        <v>555</v>
      </c>
      <c r="IHB39">
        <f t="shared" ca="1" si="2873"/>
        <v>421</v>
      </c>
      <c r="IHC39">
        <f t="shared" ca="1" si="2873"/>
        <v>322</v>
      </c>
      <c r="IHD39">
        <f t="shared" ca="1" si="2873"/>
        <v>396</v>
      </c>
      <c r="IHE39">
        <f t="shared" ca="1" si="2873"/>
        <v>660</v>
      </c>
      <c r="IHF39">
        <f t="shared" ca="1" si="2873"/>
        <v>289</v>
      </c>
      <c r="IHG39">
        <f t="shared" ca="1" si="2873"/>
        <v>828</v>
      </c>
      <c r="IHH39">
        <f t="shared" ca="1" si="2873"/>
        <v>433</v>
      </c>
      <c r="IHI39">
        <f t="shared" ca="1" si="2873"/>
        <v>383</v>
      </c>
      <c r="IHJ39">
        <f t="shared" ca="1" si="2873"/>
        <v>474</v>
      </c>
      <c r="IHK39">
        <f t="shared" ca="1" si="2873"/>
        <v>521</v>
      </c>
      <c r="IHL39">
        <f t="shared" ca="1" si="2873"/>
        <v>36</v>
      </c>
      <c r="IHM39">
        <f t="shared" ca="1" si="2873"/>
        <v>40</v>
      </c>
      <c r="IHN39">
        <f t="shared" ca="1" si="2873"/>
        <v>506</v>
      </c>
      <c r="IHO39">
        <f t="shared" ca="1" si="2873"/>
        <v>479</v>
      </c>
      <c r="IHP39">
        <f t="shared" ca="1" si="2873"/>
        <v>137</v>
      </c>
      <c r="IHQ39">
        <f t="shared" ca="1" si="2873"/>
        <v>229</v>
      </c>
      <c r="IHR39">
        <f t="shared" ca="1" si="2873"/>
        <v>177</v>
      </c>
      <c r="IHS39">
        <f t="shared" ca="1" si="2873"/>
        <v>862</v>
      </c>
      <c r="IHT39">
        <f t="shared" ca="1" si="2873"/>
        <v>137</v>
      </c>
      <c r="IHU39">
        <f t="shared" ca="1" si="2873"/>
        <v>12</v>
      </c>
      <c r="IHV39">
        <f t="shared" ca="1" si="2873"/>
        <v>873</v>
      </c>
      <c r="IHW39">
        <f t="shared" ca="1" si="2873"/>
        <v>197</v>
      </c>
      <c r="IHX39">
        <f t="shared" ca="1" si="2873"/>
        <v>258</v>
      </c>
      <c r="IHY39">
        <f t="shared" ca="1" si="2873"/>
        <v>874</v>
      </c>
      <c r="IHZ39">
        <f t="shared" ca="1" si="2873"/>
        <v>690</v>
      </c>
      <c r="IIA39">
        <f t="shared" ca="1" si="2873"/>
        <v>353</v>
      </c>
      <c r="IIB39">
        <f t="shared" ca="1" si="2873"/>
        <v>9</v>
      </c>
      <c r="IIC39">
        <f t="shared" ca="1" si="2873"/>
        <v>13</v>
      </c>
      <c r="IID39">
        <f t="shared" ca="1" si="2873"/>
        <v>832</v>
      </c>
      <c r="IIE39">
        <f t="shared" ca="1" si="2873"/>
        <v>127</v>
      </c>
      <c r="IIF39">
        <f t="shared" ca="1" si="2873"/>
        <v>75</v>
      </c>
      <c r="IIG39">
        <f t="shared" ca="1" si="2873"/>
        <v>933</v>
      </c>
      <c r="IIH39">
        <f t="shared" ca="1" si="2873"/>
        <v>811</v>
      </c>
      <c r="III39">
        <f t="shared" ca="1" si="2873"/>
        <v>792</v>
      </c>
      <c r="IIJ39">
        <f t="shared" ca="1" si="2873"/>
        <v>708</v>
      </c>
      <c r="IIK39">
        <f t="shared" ca="1" si="2873"/>
        <v>331</v>
      </c>
      <c r="IIL39">
        <f t="shared" ca="1" si="2873"/>
        <v>309</v>
      </c>
      <c r="IIM39">
        <f t="shared" ca="1" si="2873"/>
        <v>874</v>
      </c>
      <c r="IIN39">
        <f t="shared" ca="1" si="2873"/>
        <v>780</v>
      </c>
      <c r="IIO39">
        <f t="shared" ca="1" si="2873"/>
        <v>309</v>
      </c>
      <c r="IIP39">
        <f t="shared" ca="1" si="2873"/>
        <v>475</v>
      </c>
      <c r="IIQ39">
        <f t="shared" ca="1" si="2747"/>
        <v>48</v>
      </c>
      <c r="IIR39">
        <f t="shared" ca="1" si="2747"/>
        <v>701</v>
      </c>
      <c r="IIS39">
        <f t="shared" ca="1" si="2747"/>
        <v>63</v>
      </c>
      <c r="IIT39">
        <f t="shared" ca="1" si="2747"/>
        <v>406</v>
      </c>
      <c r="IIU39">
        <f t="shared" ca="1" si="2747"/>
        <v>880</v>
      </c>
      <c r="IIV39">
        <f t="shared" ca="1" si="2747"/>
        <v>121</v>
      </c>
      <c r="IIW39">
        <f t="shared" ca="1" si="2747"/>
        <v>505</v>
      </c>
      <c r="IIX39">
        <f t="shared" ca="1" si="2747"/>
        <v>353</v>
      </c>
      <c r="IIY39">
        <f t="shared" ca="1" si="2747"/>
        <v>108</v>
      </c>
      <c r="IIZ39">
        <f t="shared" ca="1" si="2747"/>
        <v>570</v>
      </c>
      <c r="IJA39">
        <f t="shared" ca="1" si="2747"/>
        <v>497</v>
      </c>
      <c r="IJB39">
        <f t="shared" ca="1" si="3125"/>
        <v>175</v>
      </c>
      <c r="IJC39">
        <f t="shared" ca="1" si="3125"/>
        <v>976</v>
      </c>
      <c r="IJD39">
        <f t="shared" ca="1" si="3125"/>
        <v>103</v>
      </c>
      <c r="IJE39">
        <f t="shared" ca="1" si="3125"/>
        <v>478</v>
      </c>
      <c r="IJF39">
        <f t="shared" ca="1" si="3125"/>
        <v>798</v>
      </c>
      <c r="IJG39">
        <f t="shared" ca="1" si="3125"/>
        <v>286</v>
      </c>
      <c r="IJH39">
        <f t="shared" ca="1" si="3125"/>
        <v>760</v>
      </c>
      <c r="IJI39">
        <f t="shared" ca="1" si="3125"/>
        <v>740</v>
      </c>
      <c r="IJJ39">
        <f t="shared" ca="1" si="3125"/>
        <v>288</v>
      </c>
      <c r="IJK39">
        <f t="shared" ca="1" si="3125"/>
        <v>538</v>
      </c>
      <c r="IJL39">
        <f t="shared" ca="1" si="3125"/>
        <v>536</v>
      </c>
      <c r="IJM39">
        <f t="shared" ca="1" si="3125"/>
        <v>971</v>
      </c>
      <c r="IJN39">
        <f t="shared" ca="1" si="3125"/>
        <v>272</v>
      </c>
      <c r="IJO39">
        <f t="shared" ca="1" si="3125"/>
        <v>963</v>
      </c>
      <c r="IJP39">
        <f t="shared" ca="1" si="3125"/>
        <v>485</v>
      </c>
      <c r="IJQ39">
        <f t="shared" ca="1" si="3125"/>
        <v>285</v>
      </c>
      <c r="IJR39">
        <f t="shared" ca="1" si="3125"/>
        <v>712</v>
      </c>
      <c r="IJS39">
        <f t="shared" ca="1" si="3125"/>
        <v>852</v>
      </c>
      <c r="IJT39">
        <f t="shared" ca="1" si="3125"/>
        <v>269</v>
      </c>
      <c r="IJU39">
        <f t="shared" ca="1" si="3125"/>
        <v>434</v>
      </c>
      <c r="IJV39">
        <f t="shared" ca="1" si="3125"/>
        <v>527</v>
      </c>
      <c r="IJW39">
        <f t="shared" ca="1" si="3125"/>
        <v>805</v>
      </c>
      <c r="IJX39">
        <f t="shared" ca="1" si="3125"/>
        <v>204</v>
      </c>
      <c r="IJY39">
        <f t="shared" ca="1" si="3125"/>
        <v>705</v>
      </c>
      <c r="IJZ39">
        <f t="shared" ca="1" si="3125"/>
        <v>333</v>
      </c>
      <c r="IKA39">
        <f t="shared" ca="1" si="3125"/>
        <v>709</v>
      </c>
      <c r="IKB39">
        <f t="shared" ca="1" si="3125"/>
        <v>390</v>
      </c>
      <c r="IKC39">
        <f t="shared" ca="1" si="3125"/>
        <v>85</v>
      </c>
      <c r="IKD39">
        <f t="shared" ca="1" si="3125"/>
        <v>629</v>
      </c>
      <c r="IKE39">
        <f t="shared" ca="1" si="3125"/>
        <v>498</v>
      </c>
      <c r="IKF39">
        <f t="shared" ca="1" si="3125"/>
        <v>135</v>
      </c>
      <c r="IKG39">
        <f t="shared" ca="1" si="3125"/>
        <v>177</v>
      </c>
      <c r="IKH39">
        <f t="shared" ca="1" si="3125"/>
        <v>865</v>
      </c>
      <c r="IKI39">
        <f t="shared" ca="1" si="3125"/>
        <v>552</v>
      </c>
      <c r="IKJ39">
        <f t="shared" ca="1" si="3125"/>
        <v>456</v>
      </c>
      <c r="IKK39">
        <f t="shared" ca="1" si="3125"/>
        <v>300</v>
      </c>
      <c r="IKL39">
        <f t="shared" ca="1" si="3125"/>
        <v>368</v>
      </c>
      <c r="IKM39">
        <f t="shared" ca="1" si="3125"/>
        <v>543</v>
      </c>
      <c r="IKN39">
        <f t="shared" ca="1" si="3125"/>
        <v>414</v>
      </c>
      <c r="IKO39">
        <f t="shared" ca="1" si="3125"/>
        <v>710</v>
      </c>
      <c r="IKP39">
        <f t="shared" ca="1" si="3125"/>
        <v>32</v>
      </c>
      <c r="IKQ39">
        <f t="shared" ca="1" si="3125"/>
        <v>165</v>
      </c>
      <c r="IKR39">
        <f t="shared" ca="1" si="3125"/>
        <v>528</v>
      </c>
      <c r="IKS39">
        <f t="shared" ca="1" si="3125"/>
        <v>966</v>
      </c>
      <c r="IKT39">
        <f t="shared" ca="1" si="3125"/>
        <v>721</v>
      </c>
      <c r="IKU39">
        <f t="shared" ca="1" si="3125"/>
        <v>851</v>
      </c>
      <c r="IKV39">
        <f t="shared" ca="1" si="3125"/>
        <v>970</v>
      </c>
      <c r="IKW39">
        <f t="shared" ca="1" si="3125"/>
        <v>425</v>
      </c>
      <c r="IKX39">
        <f t="shared" ca="1" si="3125"/>
        <v>25</v>
      </c>
      <c r="IKY39">
        <f t="shared" ca="1" si="3125"/>
        <v>329</v>
      </c>
      <c r="IKZ39">
        <f t="shared" ca="1" si="3125"/>
        <v>59</v>
      </c>
      <c r="ILA39">
        <f t="shared" ca="1" si="3125"/>
        <v>478</v>
      </c>
      <c r="ILB39">
        <f t="shared" ca="1" si="3125"/>
        <v>100</v>
      </c>
      <c r="ILC39">
        <f t="shared" ca="1" si="3125"/>
        <v>707</v>
      </c>
      <c r="ILD39">
        <f t="shared" ca="1" si="3125"/>
        <v>719</v>
      </c>
      <c r="ILE39">
        <f t="shared" ca="1" si="3125"/>
        <v>866</v>
      </c>
      <c r="ILF39">
        <f t="shared" ca="1" si="3125"/>
        <v>235</v>
      </c>
      <c r="ILG39">
        <f t="shared" ca="1" si="3125"/>
        <v>542</v>
      </c>
      <c r="ILH39">
        <f t="shared" ca="1" si="3125"/>
        <v>472</v>
      </c>
      <c r="ILI39">
        <f t="shared" ca="1" si="3125"/>
        <v>251</v>
      </c>
      <c r="ILJ39">
        <f t="shared" ca="1" si="3125"/>
        <v>340</v>
      </c>
      <c r="ILK39">
        <f t="shared" ca="1" si="3125"/>
        <v>186</v>
      </c>
      <c r="ILL39">
        <f t="shared" ca="1" si="3125"/>
        <v>904</v>
      </c>
      <c r="ILM39">
        <f t="shared" ca="1" si="3125"/>
        <v>960</v>
      </c>
      <c r="ILN39">
        <f t="shared" ca="1" si="3000"/>
        <v>396</v>
      </c>
      <c r="ILO39">
        <f t="shared" ca="1" si="3000"/>
        <v>971</v>
      </c>
      <c r="ILP39">
        <f t="shared" ca="1" si="3000"/>
        <v>771</v>
      </c>
      <c r="ILQ39">
        <f t="shared" ca="1" si="3000"/>
        <v>135</v>
      </c>
      <c r="ILR39">
        <f t="shared" ca="1" si="3000"/>
        <v>943</v>
      </c>
      <c r="ILS39">
        <f t="shared" ca="1" si="3000"/>
        <v>295</v>
      </c>
      <c r="ILT39">
        <f t="shared" ca="1" si="3000"/>
        <v>817</v>
      </c>
      <c r="ILU39">
        <f t="shared" ca="1" si="2874"/>
        <v>612</v>
      </c>
      <c r="ILV39">
        <f t="shared" ca="1" si="2874"/>
        <v>217</v>
      </c>
      <c r="ILW39">
        <f t="shared" ca="1" si="2874"/>
        <v>519</v>
      </c>
      <c r="ILX39">
        <f t="shared" ca="1" si="2874"/>
        <v>479</v>
      </c>
      <c r="ILY39">
        <f t="shared" ca="1" si="2874"/>
        <v>396</v>
      </c>
      <c r="ILZ39">
        <f t="shared" ca="1" si="2874"/>
        <v>859</v>
      </c>
      <c r="IMA39">
        <f t="shared" ca="1" si="2874"/>
        <v>895</v>
      </c>
      <c r="IMB39">
        <f t="shared" ca="1" si="2874"/>
        <v>835</v>
      </c>
      <c r="IMC39">
        <f t="shared" ca="1" si="2874"/>
        <v>665</v>
      </c>
      <c r="IMD39">
        <f t="shared" ca="1" si="2874"/>
        <v>134</v>
      </c>
      <c r="IME39">
        <f t="shared" ca="1" si="2874"/>
        <v>197</v>
      </c>
      <c r="IMF39">
        <f t="shared" ca="1" si="2874"/>
        <v>844</v>
      </c>
      <c r="IMG39">
        <f t="shared" ca="1" si="2874"/>
        <v>523</v>
      </c>
      <c r="IMH39">
        <f t="shared" ca="1" si="2874"/>
        <v>44</v>
      </c>
      <c r="IMI39">
        <f t="shared" ca="1" si="2874"/>
        <v>512</v>
      </c>
      <c r="IMJ39">
        <f t="shared" ca="1" si="2874"/>
        <v>710</v>
      </c>
      <c r="IMK39">
        <f t="shared" ca="1" si="2874"/>
        <v>120</v>
      </c>
      <c r="IML39">
        <f t="shared" ca="1" si="2874"/>
        <v>281</v>
      </c>
      <c r="IMM39">
        <f t="shared" ca="1" si="2874"/>
        <v>897</v>
      </c>
      <c r="IMN39">
        <f t="shared" ca="1" si="2874"/>
        <v>447</v>
      </c>
      <c r="IMO39">
        <f t="shared" ca="1" si="2874"/>
        <v>722</v>
      </c>
      <c r="IMP39">
        <f t="shared" ca="1" si="2874"/>
        <v>349</v>
      </c>
      <c r="IMQ39">
        <f t="shared" ca="1" si="2874"/>
        <v>770</v>
      </c>
      <c r="IMR39">
        <f t="shared" ca="1" si="2874"/>
        <v>745</v>
      </c>
      <c r="IMS39">
        <f t="shared" ca="1" si="2874"/>
        <v>286</v>
      </c>
      <c r="IMT39">
        <f t="shared" ca="1" si="2874"/>
        <v>803</v>
      </c>
      <c r="IMU39">
        <f t="shared" ca="1" si="2874"/>
        <v>905</v>
      </c>
      <c r="IMV39">
        <f t="shared" ca="1" si="2874"/>
        <v>721</v>
      </c>
      <c r="IMW39">
        <f t="shared" ca="1" si="2874"/>
        <v>148</v>
      </c>
      <c r="IMX39">
        <f t="shared" ca="1" si="2874"/>
        <v>379</v>
      </c>
      <c r="IMY39">
        <f t="shared" ca="1" si="2874"/>
        <v>408</v>
      </c>
      <c r="IMZ39">
        <f t="shared" ca="1" si="2874"/>
        <v>78</v>
      </c>
      <c r="INA39">
        <f t="shared" ca="1" si="2874"/>
        <v>969</v>
      </c>
      <c r="INB39">
        <f t="shared" ca="1" si="2874"/>
        <v>142</v>
      </c>
      <c r="INC39">
        <f t="shared" ca="1" si="2874"/>
        <v>90</v>
      </c>
      <c r="IND39">
        <f t="shared" ca="1" si="2874"/>
        <v>142</v>
      </c>
      <c r="INE39">
        <f t="shared" ca="1" si="2874"/>
        <v>884</v>
      </c>
      <c r="INF39">
        <f t="shared" ca="1" si="2874"/>
        <v>217</v>
      </c>
      <c r="ING39">
        <f t="shared" ca="1" si="2874"/>
        <v>481</v>
      </c>
      <c r="INH39">
        <f t="shared" ca="1" si="2874"/>
        <v>781</v>
      </c>
      <c r="INI39">
        <f t="shared" ca="1" si="2874"/>
        <v>452</v>
      </c>
      <c r="INJ39">
        <f t="shared" ca="1" si="2874"/>
        <v>826</v>
      </c>
      <c r="INK39">
        <f t="shared" ca="1" si="2874"/>
        <v>819</v>
      </c>
      <c r="INL39">
        <f t="shared" ca="1" si="2874"/>
        <v>595</v>
      </c>
      <c r="INM39">
        <f t="shared" ca="1" si="2874"/>
        <v>490</v>
      </c>
      <c r="INN39">
        <f t="shared" ca="1" si="2874"/>
        <v>985</v>
      </c>
      <c r="INO39">
        <f t="shared" ca="1" si="2748"/>
        <v>537</v>
      </c>
      <c r="INP39">
        <f t="shared" ca="1" si="2748"/>
        <v>954</v>
      </c>
      <c r="INQ39">
        <f t="shared" ca="1" si="2748"/>
        <v>407</v>
      </c>
      <c r="INR39">
        <f t="shared" ca="1" si="2748"/>
        <v>840</v>
      </c>
      <c r="INS39">
        <f t="shared" ca="1" si="2748"/>
        <v>919</v>
      </c>
      <c r="INT39">
        <f t="shared" ca="1" si="2748"/>
        <v>392</v>
      </c>
      <c r="INU39">
        <f t="shared" ca="1" si="2748"/>
        <v>579</v>
      </c>
      <c r="INV39">
        <f t="shared" ca="1" si="2748"/>
        <v>193</v>
      </c>
      <c r="INW39">
        <f t="shared" ca="1" si="2748"/>
        <v>399</v>
      </c>
      <c r="INX39">
        <f t="shared" ca="1" si="2748"/>
        <v>603</v>
      </c>
      <c r="INY39">
        <f t="shared" ca="1" si="2748"/>
        <v>581</v>
      </c>
      <c r="INZ39">
        <f t="shared" ca="1" si="3126"/>
        <v>126</v>
      </c>
      <c r="IOA39">
        <f t="shared" ca="1" si="3126"/>
        <v>204</v>
      </c>
      <c r="IOB39">
        <f t="shared" ca="1" si="3126"/>
        <v>86</v>
      </c>
      <c r="IOC39">
        <f t="shared" ca="1" si="3126"/>
        <v>53</v>
      </c>
      <c r="IOD39">
        <f t="shared" ca="1" si="3126"/>
        <v>53</v>
      </c>
      <c r="IOE39">
        <f t="shared" ca="1" si="3126"/>
        <v>832</v>
      </c>
      <c r="IOF39">
        <f t="shared" ca="1" si="3126"/>
        <v>209</v>
      </c>
      <c r="IOG39">
        <f t="shared" ca="1" si="3126"/>
        <v>991</v>
      </c>
      <c r="IOH39">
        <f t="shared" ca="1" si="3126"/>
        <v>988</v>
      </c>
      <c r="IOI39">
        <f t="shared" ca="1" si="3126"/>
        <v>315</v>
      </c>
      <c r="IOJ39">
        <f t="shared" ca="1" si="3126"/>
        <v>546</v>
      </c>
      <c r="IOK39">
        <f t="shared" ca="1" si="3126"/>
        <v>712</v>
      </c>
      <c r="IOL39">
        <f t="shared" ca="1" si="3126"/>
        <v>140</v>
      </c>
      <c r="IOM39">
        <f t="shared" ca="1" si="3126"/>
        <v>648</v>
      </c>
      <c r="ION39">
        <f t="shared" ca="1" si="3126"/>
        <v>817</v>
      </c>
      <c r="IOO39">
        <f t="shared" ca="1" si="3126"/>
        <v>108</v>
      </c>
      <c r="IOP39">
        <f t="shared" ca="1" si="3126"/>
        <v>349</v>
      </c>
      <c r="IOQ39">
        <f t="shared" ca="1" si="3126"/>
        <v>67</v>
      </c>
      <c r="IOR39">
        <f t="shared" ca="1" si="3126"/>
        <v>531</v>
      </c>
      <c r="IOS39">
        <f t="shared" ca="1" si="3126"/>
        <v>585</v>
      </c>
      <c r="IOT39">
        <f t="shared" ca="1" si="3126"/>
        <v>701</v>
      </c>
      <c r="IOU39">
        <f t="shared" ca="1" si="3126"/>
        <v>768</v>
      </c>
      <c r="IOV39">
        <f t="shared" ca="1" si="3126"/>
        <v>701</v>
      </c>
      <c r="IOW39">
        <f t="shared" ca="1" si="3126"/>
        <v>426</v>
      </c>
      <c r="IOX39">
        <f t="shared" ca="1" si="3126"/>
        <v>229</v>
      </c>
      <c r="IOY39">
        <f t="shared" ca="1" si="3126"/>
        <v>962</v>
      </c>
      <c r="IOZ39">
        <f t="shared" ca="1" si="3126"/>
        <v>598</v>
      </c>
      <c r="IPA39">
        <f t="shared" ca="1" si="3126"/>
        <v>996</v>
      </c>
      <c r="IPB39">
        <f t="shared" ca="1" si="3126"/>
        <v>644</v>
      </c>
      <c r="IPC39">
        <f t="shared" ca="1" si="3126"/>
        <v>94</v>
      </c>
      <c r="IPD39">
        <f t="shared" ca="1" si="3126"/>
        <v>627</v>
      </c>
      <c r="IPE39">
        <f t="shared" ca="1" si="3126"/>
        <v>977</v>
      </c>
      <c r="IPF39">
        <f t="shared" ca="1" si="3126"/>
        <v>149</v>
      </c>
      <c r="IPG39">
        <f t="shared" ca="1" si="3126"/>
        <v>999</v>
      </c>
      <c r="IPH39">
        <f t="shared" ca="1" si="3126"/>
        <v>376</v>
      </c>
      <c r="IPI39">
        <f t="shared" ca="1" si="3126"/>
        <v>657</v>
      </c>
      <c r="IPJ39">
        <f t="shared" ca="1" si="3126"/>
        <v>559</v>
      </c>
      <c r="IPK39">
        <f t="shared" ca="1" si="3126"/>
        <v>906</v>
      </c>
      <c r="IPL39">
        <f t="shared" ca="1" si="3126"/>
        <v>131</v>
      </c>
      <c r="IPM39">
        <f t="shared" ca="1" si="3126"/>
        <v>933</v>
      </c>
      <c r="IPN39">
        <f t="shared" ca="1" si="3126"/>
        <v>527</v>
      </c>
      <c r="IPO39">
        <f t="shared" ca="1" si="3126"/>
        <v>486</v>
      </c>
      <c r="IPP39">
        <f t="shared" ca="1" si="3126"/>
        <v>201</v>
      </c>
      <c r="IPQ39">
        <f t="shared" ca="1" si="3126"/>
        <v>170</v>
      </c>
      <c r="IPR39">
        <f t="shared" ca="1" si="3126"/>
        <v>681</v>
      </c>
      <c r="IPS39">
        <f t="shared" ca="1" si="3126"/>
        <v>558</v>
      </c>
      <c r="IPT39">
        <f t="shared" ca="1" si="3126"/>
        <v>368</v>
      </c>
      <c r="IPU39">
        <f t="shared" ca="1" si="3126"/>
        <v>673</v>
      </c>
      <c r="IPV39">
        <f t="shared" ca="1" si="3126"/>
        <v>491</v>
      </c>
      <c r="IPW39">
        <f t="shared" ca="1" si="3126"/>
        <v>749</v>
      </c>
      <c r="IPX39">
        <f t="shared" ca="1" si="3126"/>
        <v>353</v>
      </c>
      <c r="IPY39">
        <f t="shared" ca="1" si="3126"/>
        <v>994</v>
      </c>
      <c r="IPZ39">
        <f t="shared" ca="1" si="3126"/>
        <v>907</v>
      </c>
      <c r="IQA39">
        <f t="shared" ca="1" si="3126"/>
        <v>920</v>
      </c>
      <c r="IQB39">
        <f t="shared" ca="1" si="3126"/>
        <v>288</v>
      </c>
      <c r="IQC39">
        <f t="shared" ca="1" si="3126"/>
        <v>837</v>
      </c>
      <c r="IQD39">
        <f t="shared" ca="1" si="3126"/>
        <v>731</v>
      </c>
      <c r="IQE39">
        <f t="shared" ca="1" si="3126"/>
        <v>358</v>
      </c>
      <c r="IQF39">
        <f t="shared" ca="1" si="3126"/>
        <v>889</v>
      </c>
      <c r="IQG39">
        <f t="shared" ca="1" si="3126"/>
        <v>758</v>
      </c>
      <c r="IQH39">
        <f t="shared" ca="1" si="3126"/>
        <v>8</v>
      </c>
      <c r="IQI39">
        <f t="shared" ca="1" si="3126"/>
        <v>711</v>
      </c>
      <c r="IQJ39">
        <f t="shared" ca="1" si="3126"/>
        <v>165</v>
      </c>
      <c r="IQK39">
        <f t="shared" ca="1" si="3126"/>
        <v>621</v>
      </c>
      <c r="IQL39">
        <f t="shared" ca="1" si="3001"/>
        <v>534</v>
      </c>
      <c r="IQM39">
        <f t="shared" ca="1" si="3001"/>
        <v>657</v>
      </c>
      <c r="IQN39">
        <f t="shared" ca="1" si="3001"/>
        <v>125</v>
      </c>
      <c r="IQO39">
        <f t="shared" ca="1" si="3001"/>
        <v>617</v>
      </c>
      <c r="IQP39">
        <f t="shared" ca="1" si="3001"/>
        <v>489</v>
      </c>
      <c r="IQQ39">
        <f t="shared" ca="1" si="3001"/>
        <v>641</v>
      </c>
      <c r="IQR39">
        <f t="shared" ca="1" si="3001"/>
        <v>295</v>
      </c>
      <c r="IQS39">
        <f t="shared" ca="1" si="2875"/>
        <v>298</v>
      </c>
      <c r="IQT39">
        <f t="shared" ca="1" si="2875"/>
        <v>868</v>
      </c>
      <c r="IQU39">
        <f t="shared" ca="1" si="2875"/>
        <v>599</v>
      </c>
      <c r="IQV39">
        <f t="shared" ca="1" si="2875"/>
        <v>432</v>
      </c>
      <c r="IQW39">
        <f t="shared" ca="1" si="2875"/>
        <v>114</v>
      </c>
      <c r="IQX39">
        <f t="shared" ca="1" si="2875"/>
        <v>936</v>
      </c>
      <c r="IQY39">
        <f t="shared" ca="1" si="2875"/>
        <v>227</v>
      </c>
      <c r="IQZ39">
        <f t="shared" ca="1" si="2875"/>
        <v>537</v>
      </c>
      <c r="IRA39">
        <f t="shared" ca="1" si="2875"/>
        <v>556</v>
      </c>
      <c r="IRB39">
        <f t="shared" ca="1" si="2875"/>
        <v>158</v>
      </c>
      <c r="IRC39">
        <f t="shared" ca="1" si="2875"/>
        <v>452</v>
      </c>
      <c r="IRD39">
        <f t="shared" ca="1" si="2875"/>
        <v>148</v>
      </c>
      <c r="IRE39">
        <f t="shared" ca="1" si="2875"/>
        <v>519</v>
      </c>
      <c r="IRF39">
        <f t="shared" ca="1" si="2875"/>
        <v>498</v>
      </c>
      <c r="IRG39">
        <f t="shared" ca="1" si="2875"/>
        <v>105</v>
      </c>
      <c r="IRH39">
        <f t="shared" ca="1" si="2875"/>
        <v>811</v>
      </c>
      <c r="IRI39">
        <f t="shared" ca="1" si="2875"/>
        <v>518</v>
      </c>
      <c r="IRJ39">
        <f t="shared" ca="1" si="2875"/>
        <v>693</v>
      </c>
      <c r="IRK39">
        <f t="shared" ca="1" si="2875"/>
        <v>450</v>
      </c>
      <c r="IRL39">
        <f t="shared" ca="1" si="2875"/>
        <v>903</v>
      </c>
      <c r="IRM39">
        <f t="shared" ca="1" si="2875"/>
        <v>255</v>
      </c>
      <c r="IRN39">
        <f t="shared" ca="1" si="2875"/>
        <v>14</v>
      </c>
      <c r="IRO39">
        <f t="shared" ca="1" si="2875"/>
        <v>728</v>
      </c>
      <c r="IRP39">
        <f t="shared" ca="1" si="2875"/>
        <v>956</v>
      </c>
      <c r="IRQ39">
        <f t="shared" ca="1" si="2875"/>
        <v>443</v>
      </c>
      <c r="IRR39">
        <f t="shared" ca="1" si="2875"/>
        <v>782</v>
      </c>
      <c r="IRS39">
        <f t="shared" ca="1" si="2875"/>
        <v>436</v>
      </c>
      <c r="IRT39">
        <f t="shared" ca="1" si="2875"/>
        <v>176</v>
      </c>
      <c r="IRU39">
        <f t="shared" ca="1" si="2875"/>
        <v>577</v>
      </c>
      <c r="IRV39">
        <f t="shared" ca="1" si="2875"/>
        <v>776</v>
      </c>
      <c r="IRW39">
        <f t="shared" ca="1" si="2875"/>
        <v>9</v>
      </c>
      <c r="IRX39">
        <f t="shared" ca="1" si="2875"/>
        <v>559</v>
      </c>
      <c r="IRY39">
        <f t="shared" ca="1" si="2875"/>
        <v>546</v>
      </c>
      <c r="IRZ39">
        <f t="shared" ca="1" si="2875"/>
        <v>290</v>
      </c>
      <c r="ISA39">
        <f t="shared" ca="1" si="2875"/>
        <v>776</v>
      </c>
      <c r="ISB39">
        <f t="shared" ca="1" si="2875"/>
        <v>132</v>
      </c>
      <c r="ISC39">
        <f t="shared" ca="1" si="2875"/>
        <v>184</v>
      </c>
      <c r="ISD39">
        <f t="shared" ca="1" si="2875"/>
        <v>67</v>
      </c>
      <c r="ISE39">
        <f t="shared" ca="1" si="2875"/>
        <v>424</v>
      </c>
      <c r="ISF39">
        <f t="shared" ca="1" si="2875"/>
        <v>543</v>
      </c>
      <c r="ISG39">
        <f t="shared" ca="1" si="2875"/>
        <v>592</v>
      </c>
      <c r="ISH39">
        <f t="shared" ca="1" si="2875"/>
        <v>995</v>
      </c>
      <c r="ISI39">
        <f t="shared" ca="1" si="2875"/>
        <v>189</v>
      </c>
      <c r="ISJ39">
        <f t="shared" ca="1" si="2875"/>
        <v>778</v>
      </c>
      <c r="ISK39">
        <f t="shared" ca="1" si="2875"/>
        <v>815</v>
      </c>
      <c r="ISL39">
        <f t="shared" ca="1" si="2875"/>
        <v>668</v>
      </c>
      <c r="ISM39">
        <f t="shared" ca="1" si="2749"/>
        <v>142</v>
      </c>
      <c r="ISN39">
        <f t="shared" ca="1" si="2749"/>
        <v>873</v>
      </c>
      <c r="ISO39">
        <f t="shared" ca="1" si="2749"/>
        <v>642</v>
      </c>
      <c r="ISP39">
        <f t="shared" ca="1" si="2749"/>
        <v>452</v>
      </c>
      <c r="ISQ39">
        <f t="shared" ca="1" si="2749"/>
        <v>880</v>
      </c>
      <c r="ISR39">
        <f t="shared" ca="1" si="2749"/>
        <v>338</v>
      </c>
      <c r="ISS39">
        <f t="shared" ca="1" si="2749"/>
        <v>178</v>
      </c>
      <c r="IST39">
        <f t="shared" ca="1" si="2749"/>
        <v>715</v>
      </c>
      <c r="ISU39">
        <f t="shared" ca="1" si="2749"/>
        <v>536</v>
      </c>
      <c r="ISV39">
        <f t="shared" ca="1" si="2749"/>
        <v>666</v>
      </c>
      <c r="ISW39">
        <f t="shared" ca="1" si="2749"/>
        <v>480</v>
      </c>
      <c r="ISX39">
        <f t="shared" ca="1" si="3127"/>
        <v>809</v>
      </c>
      <c r="ISY39">
        <f t="shared" ca="1" si="3127"/>
        <v>39</v>
      </c>
      <c r="ISZ39">
        <f t="shared" ca="1" si="3127"/>
        <v>712</v>
      </c>
      <c r="ITA39">
        <f t="shared" ca="1" si="3127"/>
        <v>314</v>
      </c>
      <c r="ITB39">
        <f t="shared" ca="1" si="3127"/>
        <v>820</v>
      </c>
      <c r="ITC39">
        <f t="shared" ca="1" si="3127"/>
        <v>576</v>
      </c>
      <c r="ITD39">
        <f t="shared" ca="1" si="3127"/>
        <v>582</v>
      </c>
      <c r="ITE39">
        <f t="shared" ca="1" si="3127"/>
        <v>259</v>
      </c>
      <c r="ITF39">
        <f t="shared" ca="1" si="3127"/>
        <v>227</v>
      </c>
      <c r="ITG39">
        <f t="shared" ca="1" si="3127"/>
        <v>93</v>
      </c>
      <c r="ITH39">
        <f t="shared" ca="1" si="3127"/>
        <v>823</v>
      </c>
      <c r="ITI39">
        <f t="shared" ca="1" si="3127"/>
        <v>337</v>
      </c>
      <c r="ITJ39">
        <f t="shared" ca="1" si="3127"/>
        <v>411</v>
      </c>
      <c r="ITK39">
        <f t="shared" ca="1" si="3127"/>
        <v>649</v>
      </c>
      <c r="ITL39">
        <f t="shared" ca="1" si="3127"/>
        <v>235</v>
      </c>
      <c r="ITM39">
        <f t="shared" ca="1" si="3127"/>
        <v>789</v>
      </c>
      <c r="ITN39">
        <f t="shared" ca="1" si="3127"/>
        <v>257</v>
      </c>
      <c r="ITO39">
        <f t="shared" ca="1" si="3127"/>
        <v>963</v>
      </c>
      <c r="ITP39">
        <f t="shared" ca="1" si="3127"/>
        <v>350</v>
      </c>
      <c r="ITQ39">
        <f t="shared" ca="1" si="3127"/>
        <v>289</v>
      </c>
      <c r="ITR39">
        <f t="shared" ca="1" si="3127"/>
        <v>275</v>
      </c>
      <c r="ITS39">
        <f t="shared" ca="1" si="3127"/>
        <v>104</v>
      </c>
      <c r="ITT39">
        <f t="shared" ca="1" si="3127"/>
        <v>362</v>
      </c>
      <c r="ITU39">
        <f t="shared" ca="1" si="3127"/>
        <v>859</v>
      </c>
      <c r="ITV39">
        <f t="shared" ca="1" si="3127"/>
        <v>380</v>
      </c>
      <c r="ITW39">
        <f t="shared" ca="1" si="3127"/>
        <v>749</v>
      </c>
      <c r="ITX39">
        <f t="shared" ca="1" si="3127"/>
        <v>505</v>
      </c>
      <c r="ITY39">
        <f t="shared" ca="1" si="3127"/>
        <v>412</v>
      </c>
      <c r="ITZ39">
        <f t="shared" ca="1" si="3127"/>
        <v>966</v>
      </c>
      <c r="IUA39">
        <f t="shared" ca="1" si="3127"/>
        <v>835</v>
      </c>
      <c r="IUB39">
        <f t="shared" ca="1" si="3127"/>
        <v>343</v>
      </c>
      <c r="IUC39">
        <f t="shared" ca="1" si="3127"/>
        <v>631</v>
      </c>
      <c r="IUD39">
        <f t="shared" ca="1" si="3127"/>
        <v>69</v>
      </c>
      <c r="IUE39">
        <f t="shared" ca="1" si="3127"/>
        <v>446</v>
      </c>
      <c r="IUF39">
        <f t="shared" ca="1" si="3127"/>
        <v>350</v>
      </c>
      <c r="IUG39">
        <f t="shared" ca="1" si="3127"/>
        <v>1</v>
      </c>
      <c r="IUH39">
        <f t="shared" ca="1" si="3127"/>
        <v>793</v>
      </c>
      <c r="IUI39">
        <f t="shared" ca="1" si="3127"/>
        <v>233</v>
      </c>
      <c r="IUJ39">
        <f t="shared" ca="1" si="3127"/>
        <v>183</v>
      </c>
      <c r="IUK39">
        <f t="shared" ca="1" si="3127"/>
        <v>980</v>
      </c>
      <c r="IUL39">
        <f t="shared" ca="1" si="3127"/>
        <v>969</v>
      </c>
      <c r="IUM39">
        <f t="shared" ca="1" si="3127"/>
        <v>638</v>
      </c>
      <c r="IUN39">
        <f t="shared" ca="1" si="3127"/>
        <v>469</v>
      </c>
      <c r="IUO39">
        <f t="shared" ca="1" si="3127"/>
        <v>605</v>
      </c>
      <c r="IUP39">
        <f t="shared" ca="1" si="3127"/>
        <v>574</v>
      </c>
      <c r="IUQ39">
        <f t="shared" ca="1" si="3127"/>
        <v>780</v>
      </c>
      <c r="IUR39">
        <f t="shared" ca="1" si="3127"/>
        <v>284</v>
      </c>
      <c r="IUS39">
        <f t="shared" ca="1" si="3127"/>
        <v>611</v>
      </c>
      <c r="IUT39">
        <f t="shared" ca="1" si="3127"/>
        <v>595</v>
      </c>
      <c r="IUU39">
        <f t="shared" ca="1" si="3127"/>
        <v>204</v>
      </c>
      <c r="IUV39">
        <f t="shared" ca="1" si="3127"/>
        <v>320</v>
      </c>
      <c r="IUW39">
        <f t="shared" ca="1" si="3127"/>
        <v>719</v>
      </c>
      <c r="IUX39">
        <f t="shared" ca="1" si="3127"/>
        <v>358</v>
      </c>
      <c r="IUY39">
        <f t="shared" ca="1" si="3127"/>
        <v>891</v>
      </c>
      <c r="IUZ39">
        <f t="shared" ca="1" si="3127"/>
        <v>777</v>
      </c>
      <c r="IVA39">
        <f t="shared" ca="1" si="3127"/>
        <v>302</v>
      </c>
      <c r="IVB39">
        <f t="shared" ca="1" si="3127"/>
        <v>487</v>
      </c>
      <c r="IVC39">
        <f t="shared" ca="1" si="3127"/>
        <v>455</v>
      </c>
      <c r="IVD39">
        <f t="shared" ca="1" si="3127"/>
        <v>387</v>
      </c>
      <c r="IVE39">
        <f t="shared" ca="1" si="3127"/>
        <v>471</v>
      </c>
      <c r="IVF39">
        <f t="shared" ca="1" si="3127"/>
        <v>249</v>
      </c>
      <c r="IVG39">
        <f t="shared" ca="1" si="3127"/>
        <v>974</v>
      </c>
      <c r="IVH39">
        <f t="shared" ca="1" si="3127"/>
        <v>968</v>
      </c>
      <c r="IVI39">
        <f t="shared" ca="1" si="3127"/>
        <v>350</v>
      </c>
      <c r="IVJ39">
        <f t="shared" ca="1" si="3002"/>
        <v>511</v>
      </c>
      <c r="IVK39">
        <f t="shared" ca="1" si="3002"/>
        <v>161</v>
      </c>
      <c r="IVL39">
        <f t="shared" ca="1" si="3002"/>
        <v>76</v>
      </c>
      <c r="IVM39">
        <f t="shared" ca="1" si="3002"/>
        <v>519</v>
      </c>
      <c r="IVN39">
        <f t="shared" ca="1" si="3002"/>
        <v>279</v>
      </c>
      <c r="IVO39">
        <f t="shared" ca="1" si="3002"/>
        <v>92</v>
      </c>
      <c r="IVP39">
        <f t="shared" ca="1" si="3002"/>
        <v>894</v>
      </c>
      <c r="IVQ39">
        <f t="shared" ca="1" si="2876"/>
        <v>712</v>
      </c>
      <c r="IVR39">
        <f t="shared" ca="1" si="2876"/>
        <v>25</v>
      </c>
      <c r="IVS39">
        <f t="shared" ca="1" si="2876"/>
        <v>56</v>
      </c>
      <c r="IVT39">
        <f t="shared" ca="1" si="2876"/>
        <v>306</v>
      </c>
      <c r="IVU39">
        <f t="shared" ca="1" si="2876"/>
        <v>726</v>
      </c>
      <c r="IVV39">
        <f t="shared" ca="1" si="2876"/>
        <v>500</v>
      </c>
      <c r="IVW39">
        <f t="shared" ca="1" si="2876"/>
        <v>697</v>
      </c>
      <c r="IVX39">
        <f t="shared" ca="1" si="2876"/>
        <v>601</v>
      </c>
      <c r="IVY39">
        <f t="shared" ca="1" si="2876"/>
        <v>18</v>
      </c>
      <c r="IVZ39">
        <f t="shared" ca="1" si="2876"/>
        <v>988</v>
      </c>
      <c r="IWA39">
        <f t="shared" ca="1" si="2876"/>
        <v>715</v>
      </c>
      <c r="IWB39">
        <f t="shared" ca="1" si="2876"/>
        <v>214</v>
      </c>
      <c r="IWC39">
        <f t="shared" ca="1" si="2876"/>
        <v>206</v>
      </c>
      <c r="IWD39">
        <f t="shared" ca="1" si="2876"/>
        <v>963</v>
      </c>
      <c r="IWE39">
        <f t="shared" ca="1" si="2876"/>
        <v>852</v>
      </c>
      <c r="IWF39">
        <f t="shared" ca="1" si="2876"/>
        <v>309</v>
      </c>
      <c r="IWG39">
        <f t="shared" ca="1" si="2876"/>
        <v>949</v>
      </c>
      <c r="IWH39">
        <f t="shared" ca="1" si="2876"/>
        <v>247</v>
      </c>
      <c r="IWI39">
        <f t="shared" ca="1" si="2876"/>
        <v>241</v>
      </c>
      <c r="IWJ39">
        <f t="shared" ca="1" si="2876"/>
        <v>822</v>
      </c>
      <c r="IWK39">
        <f t="shared" ca="1" si="2876"/>
        <v>51</v>
      </c>
      <c r="IWL39">
        <f t="shared" ca="1" si="2876"/>
        <v>393</v>
      </c>
      <c r="IWM39">
        <f t="shared" ca="1" si="2876"/>
        <v>249</v>
      </c>
      <c r="IWN39">
        <f t="shared" ca="1" si="2876"/>
        <v>843</v>
      </c>
      <c r="IWO39">
        <f t="shared" ca="1" si="2876"/>
        <v>172</v>
      </c>
      <c r="IWP39">
        <f t="shared" ca="1" si="2876"/>
        <v>747</v>
      </c>
      <c r="IWQ39">
        <f t="shared" ca="1" si="2876"/>
        <v>53</v>
      </c>
      <c r="IWR39">
        <f t="shared" ca="1" si="2876"/>
        <v>153</v>
      </c>
      <c r="IWS39">
        <f t="shared" ca="1" si="2876"/>
        <v>452</v>
      </c>
      <c r="IWT39">
        <f t="shared" ca="1" si="2876"/>
        <v>463</v>
      </c>
      <c r="IWU39">
        <f t="shared" ca="1" si="2876"/>
        <v>411</v>
      </c>
      <c r="IWV39">
        <f t="shared" ca="1" si="2876"/>
        <v>723</v>
      </c>
      <c r="IWW39">
        <f t="shared" ca="1" si="2876"/>
        <v>837</v>
      </c>
      <c r="IWX39">
        <f t="shared" ca="1" si="2876"/>
        <v>65</v>
      </c>
      <c r="IWY39">
        <f t="shared" ca="1" si="2876"/>
        <v>936</v>
      </c>
      <c r="IWZ39">
        <f t="shared" ca="1" si="2876"/>
        <v>580</v>
      </c>
      <c r="IXA39">
        <f t="shared" ca="1" si="2876"/>
        <v>324</v>
      </c>
      <c r="IXB39">
        <f t="shared" ca="1" si="2876"/>
        <v>25</v>
      </c>
      <c r="IXC39">
        <f t="shared" ca="1" si="2876"/>
        <v>338</v>
      </c>
      <c r="IXD39">
        <f t="shared" ca="1" si="2876"/>
        <v>781</v>
      </c>
      <c r="IXE39">
        <f t="shared" ca="1" si="2876"/>
        <v>759</v>
      </c>
      <c r="IXF39">
        <f t="shared" ca="1" si="2876"/>
        <v>903</v>
      </c>
      <c r="IXG39">
        <f t="shared" ca="1" si="2876"/>
        <v>573</v>
      </c>
      <c r="IXH39">
        <f t="shared" ca="1" si="2876"/>
        <v>173</v>
      </c>
      <c r="IXI39">
        <f t="shared" ca="1" si="2876"/>
        <v>334</v>
      </c>
      <c r="IXJ39">
        <f t="shared" ca="1" si="2876"/>
        <v>616</v>
      </c>
      <c r="IXK39">
        <f t="shared" ca="1" si="2750"/>
        <v>52</v>
      </c>
      <c r="IXL39">
        <f t="shared" ca="1" si="2750"/>
        <v>435</v>
      </c>
      <c r="IXM39">
        <f t="shared" ca="1" si="2750"/>
        <v>206</v>
      </c>
      <c r="IXN39">
        <f t="shared" ca="1" si="2750"/>
        <v>671</v>
      </c>
      <c r="IXO39">
        <f t="shared" ca="1" si="2750"/>
        <v>315</v>
      </c>
      <c r="IXP39">
        <f t="shared" ca="1" si="2750"/>
        <v>769</v>
      </c>
      <c r="IXQ39">
        <f t="shared" ca="1" si="2750"/>
        <v>459</v>
      </c>
      <c r="IXR39">
        <f t="shared" ca="1" si="2750"/>
        <v>165</v>
      </c>
      <c r="IXS39">
        <f t="shared" ca="1" si="2750"/>
        <v>714</v>
      </c>
      <c r="IXT39">
        <f t="shared" ca="1" si="2750"/>
        <v>612</v>
      </c>
      <c r="IXU39">
        <f t="shared" ca="1" si="2750"/>
        <v>784</v>
      </c>
      <c r="IXV39">
        <f t="shared" ca="1" si="3128"/>
        <v>488</v>
      </c>
      <c r="IXW39">
        <f t="shared" ca="1" si="3128"/>
        <v>599</v>
      </c>
      <c r="IXX39">
        <f t="shared" ca="1" si="3128"/>
        <v>447</v>
      </c>
      <c r="IXY39">
        <f t="shared" ca="1" si="3128"/>
        <v>535</v>
      </c>
      <c r="IXZ39">
        <f t="shared" ca="1" si="3128"/>
        <v>545</v>
      </c>
      <c r="IYA39">
        <f t="shared" ca="1" si="3128"/>
        <v>960</v>
      </c>
      <c r="IYB39">
        <f t="shared" ca="1" si="3128"/>
        <v>236</v>
      </c>
      <c r="IYC39">
        <f t="shared" ca="1" si="3128"/>
        <v>895</v>
      </c>
      <c r="IYD39">
        <f t="shared" ca="1" si="3128"/>
        <v>272</v>
      </c>
      <c r="IYE39">
        <f t="shared" ca="1" si="3128"/>
        <v>757</v>
      </c>
      <c r="IYF39">
        <f t="shared" ca="1" si="3128"/>
        <v>672</v>
      </c>
      <c r="IYG39">
        <f t="shared" ca="1" si="3128"/>
        <v>36</v>
      </c>
      <c r="IYH39">
        <f t="shared" ca="1" si="3128"/>
        <v>970</v>
      </c>
      <c r="IYI39">
        <f t="shared" ca="1" si="3128"/>
        <v>6</v>
      </c>
      <c r="IYJ39">
        <f t="shared" ca="1" si="3128"/>
        <v>500</v>
      </c>
      <c r="IYK39">
        <f t="shared" ca="1" si="3128"/>
        <v>349</v>
      </c>
      <c r="IYL39">
        <f t="shared" ca="1" si="3128"/>
        <v>301</v>
      </c>
      <c r="IYM39">
        <f t="shared" ca="1" si="3128"/>
        <v>886</v>
      </c>
      <c r="IYN39">
        <f t="shared" ca="1" si="3128"/>
        <v>105</v>
      </c>
      <c r="IYO39">
        <f t="shared" ca="1" si="3128"/>
        <v>608</v>
      </c>
      <c r="IYP39">
        <f t="shared" ca="1" si="3128"/>
        <v>177</v>
      </c>
      <c r="IYQ39">
        <f t="shared" ca="1" si="3128"/>
        <v>830</v>
      </c>
      <c r="IYR39">
        <f t="shared" ca="1" si="3128"/>
        <v>717</v>
      </c>
      <c r="IYS39">
        <f t="shared" ca="1" si="3128"/>
        <v>485</v>
      </c>
      <c r="IYT39">
        <f t="shared" ca="1" si="3128"/>
        <v>234</v>
      </c>
      <c r="IYU39">
        <f t="shared" ca="1" si="3128"/>
        <v>520</v>
      </c>
      <c r="IYV39">
        <f t="shared" ca="1" si="3128"/>
        <v>277</v>
      </c>
      <c r="IYW39">
        <f t="shared" ca="1" si="3128"/>
        <v>177</v>
      </c>
      <c r="IYX39">
        <f t="shared" ca="1" si="3128"/>
        <v>60</v>
      </c>
      <c r="IYY39">
        <f t="shared" ca="1" si="3128"/>
        <v>515</v>
      </c>
      <c r="IYZ39">
        <f t="shared" ca="1" si="3128"/>
        <v>101</v>
      </c>
      <c r="IZA39">
        <f t="shared" ca="1" si="3128"/>
        <v>750</v>
      </c>
      <c r="IZB39">
        <f t="shared" ca="1" si="3128"/>
        <v>397</v>
      </c>
      <c r="IZC39">
        <f t="shared" ca="1" si="3128"/>
        <v>319</v>
      </c>
      <c r="IZD39">
        <f t="shared" ca="1" si="3128"/>
        <v>542</v>
      </c>
      <c r="IZE39">
        <f t="shared" ca="1" si="3128"/>
        <v>913</v>
      </c>
      <c r="IZF39">
        <f t="shared" ca="1" si="3128"/>
        <v>517</v>
      </c>
      <c r="IZG39">
        <f t="shared" ca="1" si="3128"/>
        <v>20</v>
      </c>
      <c r="IZH39">
        <f t="shared" ca="1" si="3128"/>
        <v>616</v>
      </c>
      <c r="IZI39">
        <f t="shared" ca="1" si="3128"/>
        <v>526</v>
      </c>
      <c r="IZJ39">
        <f t="shared" ca="1" si="3128"/>
        <v>208</v>
      </c>
      <c r="IZK39">
        <f t="shared" ca="1" si="3128"/>
        <v>260</v>
      </c>
      <c r="IZL39">
        <f t="shared" ca="1" si="3128"/>
        <v>637</v>
      </c>
      <c r="IZM39">
        <f t="shared" ca="1" si="3128"/>
        <v>827</v>
      </c>
      <c r="IZN39">
        <f t="shared" ca="1" si="3128"/>
        <v>892</v>
      </c>
      <c r="IZO39">
        <f t="shared" ca="1" si="3128"/>
        <v>858</v>
      </c>
      <c r="IZP39">
        <f t="shared" ca="1" si="3128"/>
        <v>624</v>
      </c>
      <c r="IZQ39">
        <f t="shared" ca="1" si="3128"/>
        <v>671</v>
      </c>
      <c r="IZR39">
        <f t="shared" ca="1" si="3128"/>
        <v>311</v>
      </c>
      <c r="IZS39">
        <f t="shared" ca="1" si="3128"/>
        <v>849</v>
      </c>
      <c r="IZT39">
        <f t="shared" ca="1" si="3128"/>
        <v>675</v>
      </c>
      <c r="IZU39">
        <f t="shared" ca="1" si="3128"/>
        <v>956</v>
      </c>
      <c r="IZV39">
        <f t="shared" ca="1" si="3128"/>
        <v>628</v>
      </c>
      <c r="IZW39">
        <f t="shared" ca="1" si="3128"/>
        <v>860</v>
      </c>
      <c r="IZX39">
        <f t="shared" ca="1" si="3128"/>
        <v>914</v>
      </c>
      <c r="IZY39">
        <f t="shared" ca="1" si="3128"/>
        <v>319</v>
      </c>
      <c r="IZZ39">
        <f t="shared" ca="1" si="3128"/>
        <v>710</v>
      </c>
      <c r="JAA39">
        <f t="shared" ca="1" si="3128"/>
        <v>738</v>
      </c>
      <c r="JAB39">
        <f t="shared" ca="1" si="3128"/>
        <v>955</v>
      </c>
      <c r="JAC39">
        <f t="shared" ca="1" si="3128"/>
        <v>9</v>
      </c>
      <c r="JAD39">
        <f t="shared" ca="1" si="3128"/>
        <v>760</v>
      </c>
      <c r="JAE39">
        <f t="shared" ca="1" si="3128"/>
        <v>796</v>
      </c>
      <c r="JAF39">
        <f t="shared" ca="1" si="3128"/>
        <v>978</v>
      </c>
      <c r="JAG39">
        <f t="shared" ca="1" si="3128"/>
        <v>110</v>
      </c>
      <c r="JAH39">
        <f t="shared" ca="1" si="3003"/>
        <v>58</v>
      </c>
      <c r="JAI39">
        <f t="shared" ca="1" si="3003"/>
        <v>501</v>
      </c>
      <c r="JAJ39">
        <f t="shared" ca="1" si="3003"/>
        <v>368</v>
      </c>
      <c r="JAK39">
        <f t="shared" ca="1" si="3003"/>
        <v>735</v>
      </c>
      <c r="JAL39">
        <f t="shared" ca="1" si="3003"/>
        <v>941</v>
      </c>
      <c r="JAM39">
        <f t="shared" ca="1" si="3003"/>
        <v>103</v>
      </c>
      <c r="JAN39">
        <f t="shared" ca="1" si="3003"/>
        <v>336</v>
      </c>
      <c r="JAO39">
        <f t="shared" ca="1" si="2877"/>
        <v>188</v>
      </c>
      <c r="JAP39">
        <f t="shared" ca="1" si="2877"/>
        <v>730</v>
      </c>
      <c r="JAQ39">
        <f t="shared" ca="1" si="2877"/>
        <v>75</v>
      </c>
      <c r="JAR39">
        <f t="shared" ca="1" si="2877"/>
        <v>191</v>
      </c>
      <c r="JAS39">
        <f t="shared" ca="1" si="2877"/>
        <v>862</v>
      </c>
      <c r="JAT39">
        <f t="shared" ca="1" si="2877"/>
        <v>374</v>
      </c>
      <c r="JAU39">
        <f t="shared" ca="1" si="2877"/>
        <v>51</v>
      </c>
      <c r="JAV39">
        <f t="shared" ca="1" si="2877"/>
        <v>262</v>
      </c>
      <c r="JAW39">
        <f t="shared" ca="1" si="2877"/>
        <v>537</v>
      </c>
      <c r="JAX39">
        <f t="shared" ca="1" si="2877"/>
        <v>374</v>
      </c>
      <c r="JAY39">
        <f t="shared" ca="1" si="2877"/>
        <v>383</v>
      </c>
      <c r="JAZ39">
        <f t="shared" ca="1" si="2877"/>
        <v>105</v>
      </c>
      <c r="JBA39">
        <f t="shared" ca="1" si="2877"/>
        <v>676</v>
      </c>
      <c r="JBB39">
        <f t="shared" ca="1" si="2877"/>
        <v>748</v>
      </c>
      <c r="JBC39">
        <f t="shared" ca="1" si="2877"/>
        <v>964</v>
      </c>
      <c r="JBD39">
        <f t="shared" ca="1" si="2877"/>
        <v>139</v>
      </c>
      <c r="JBE39">
        <f t="shared" ca="1" si="2877"/>
        <v>88</v>
      </c>
      <c r="JBF39">
        <f t="shared" ca="1" si="2877"/>
        <v>441</v>
      </c>
      <c r="JBG39">
        <f t="shared" ca="1" si="2877"/>
        <v>43</v>
      </c>
      <c r="JBH39">
        <f t="shared" ca="1" si="2877"/>
        <v>805</v>
      </c>
      <c r="JBI39">
        <f t="shared" ca="1" si="2877"/>
        <v>147</v>
      </c>
      <c r="JBJ39">
        <f t="shared" ca="1" si="2877"/>
        <v>450</v>
      </c>
      <c r="JBK39">
        <f t="shared" ca="1" si="2877"/>
        <v>133</v>
      </c>
      <c r="JBL39">
        <f t="shared" ca="1" si="2877"/>
        <v>835</v>
      </c>
      <c r="JBM39">
        <f t="shared" ca="1" si="2877"/>
        <v>937</v>
      </c>
      <c r="JBN39">
        <f t="shared" ca="1" si="2877"/>
        <v>705</v>
      </c>
      <c r="JBO39">
        <f t="shared" ca="1" si="2877"/>
        <v>206</v>
      </c>
      <c r="JBP39">
        <f t="shared" ca="1" si="2877"/>
        <v>518</v>
      </c>
      <c r="JBQ39">
        <f t="shared" ca="1" si="2877"/>
        <v>340</v>
      </c>
      <c r="JBR39">
        <f t="shared" ca="1" si="2877"/>
        <v>47</v>
      </c>
      <c r="JBS39">
        <f t="shared" ca="1" si="2877"/>
        <v>856</v>
      </c>
      <c r="JBT39">
        <f t="shared" ca="1" si="2877"/>
        <v>804</v>
      </c>
      <c r="JBU39">
        <f t="shared" ca="1" si="2877"/>
        <v>541</v>
      </c>
      <c r="JBV39">
        <f t="shared" ca="1" si="2877"/>
        <v>215</v>
      </c>
      <c r="JBW39">
        <f t="shared" ca="1" si="2877"/>
        <v>919</v>
      </c>
      <c r="JBX39">
        <f t="shared" ca="1" si="2877"/>
        <v>485</v>
      </c>
      <c r="JBY39">
        <f t="shared" ca="1" si="2877"/>
        <v>888</v>
      </c>
      <c r="JBZ39">
        <f t="shared" ca="1" si="2877"/>
        <v>431</v>
      </c>
      <c r="JCA39">
        <f t="shared" ca="1" si="2877"/>
        <v>664</v>
      </c>
      <c r="JCB39">
        <f t="shared" ca="1" si="2877"/>
        <v>915</v>
      </c>
      <c r="JCC39">
        <f t="shared" ca="1" si="2877"/>
        <v>543</v>
      </c>
      <c r="JCD39">
        <f t="shared" ca="1" si="2877"/>
        <v>143</v>
      </c>
      <c r="JCE39">
        <f t="shared" ca="1" si="2877"/>
        <v>959</v>
      </c>
      <c r="JCF39">
        <f t="shared" ca="1" si="2877"/>
        <v>166</v>
      </c>
      <c r="JCG39">
        <f t="shared" ca="1" si="2877"/>
        <v>84</v>
      </c>
      <c r="JCH39">
        <f t="shared" ca="1" si="2877"/>
        <v>241</v>
      </c>
      <c r="JCI39">
        <f t="shared" ca="1" si="2751"/>
        <v>490</v>
      </c>
      <c r="JCJ39">
        <f t="shared" ca="1" si="2751"/>
        <v>636</v>
      </c>
      <c r="JCK39">
        <f t="shared" ca="1" si="2751"/>
        <v>248</v>
      </c>
      <c r="JCL39">
        <f t="shared" ca="1" si="2751"/>
        <v>973</v>
      </c>
      <c r="JCM39">
        <f t="shared" ca="1" si="2751"/>
        <v>151</v>
      </c>
      <c r="JCN39">
        <f t="shared" ca="1" si="2751"/>
        <v>589</v>
      </c>
      <c r="JCO39">
        <f t="shared" ca="1" si="2751"/>
        <v>832</v>
      </c>
      <c r="JCP39">
        <f t="shared" ca="1" si="2751"/>
        <v>138</v>
      </c>
      <c r="JCQ39">
        <f t="shared" ca="1" si="2751"/>
        <v>537</v>
      </c>
      <c r="JCR39">
        <f t="shared" ca="1" si="2751"/>
        <v>110</v>
      </c>
      <c r="JCS39">
        <f t="shared" ca="1" si="2751"/>
        <v>983</v>
      </c>
      <c r="JCT39">
        <f t="shared" ca="1" si="3129"/>
        <v>126</v>
      </c>
      <c r="JCU39">
        <f t="shared" ca="1" si="3129"/>
        <v>667</v>
      </c>
      <c r="JCV39">
        <f t="shared" ca="1" si="3129"/>
        <v>866</v>
      </c>
      <c r="JCW39">
        <f t="shared" ca="1" si="3129"/>
        <v>578</v>
      </c>
      <c r="JCX39">
        <f t="shared" ca="1" si="3129"/>
        <v>398</v>
      </c>
      <c r="JCY39">
        <f t="shared" ca="1" si="3129"/>
        <v>713</v>
      </c>
      <c r="JCZ39">
        <f t="shared" ca="1" si="3129"/>
        <v>859</v>
      </c>
      <c r="JDA39">
        <f t="shared" ca="1" si="3129"/>
        <v>548</v>
      </c>
      <c r="JDB39">
        <f t="shared" ca="1" si="3129"/>
        <v>562</v>
      </c>
      <c r="JDC39">
        <f t="shared" ca="1" si="3129"/>
        <v>979</v>
      </c>
      <c r="JDD39">
        <f t="shared" ca="1" si="3129"/>
        <v>399</v>
      </c>
      <c r="JDE39">
        <f t="shared" ca="1" si="3129"/>
        <v>657</v>
      </c>
      <c r="JDF39">
        <f t="shared" ca="1" si="3129"/>
        <v>405</v>
      </c>
      <c r="JDG39">
        <f t="shared" ca="1" si="3129"/>
        <v>612</v>
      </c>
      <c r="JDH39">
        <f t="shared" ca="1" si="3129"/>
        <v>897</v>
      </c>
      <c r="JDI39">
        <f t="shared" ca="1" si="3129"/>
        <v>931</v>
      </c>
      <c r="JDJ39">
        <f t="shared" ca="1" si="3129"/>
        <v>912</v>
      </c>
      <c r="JDK39">
        <f t="shared" ca="1" si="3129"/>
        <v>785</v>
      </c>
      <c r="JDL39">
        <f t="shared" ca="1" si="3129"/>
        <v>846</v>
      </c>
      <c r="JDM39">
        <f t="shared" ca="1" si="3129"/>
        <v>147</v>
      </c>
      <c r="JDN39">
        <f t="shared" ca="1" si="3129"/>
        <v>511</v>
      </c>
      <c r="JDO39">
        <f t="shared" ca="1" si="3129"/>
        <v>342</v>
      </c>
      <c r="JDP39">
        <f t="shared" ca="1" si="3129"/>
        <v>50</v>
      </c>
      <c r="JDQ39">
        <f t="shared" ca="1" si="3129"/>
        <v>957</v>
      </c>
      <c r="JDR39">
        <f t="shared" ca="1" si="3129"/>
        <v>291</v>
      </c>
      <c r="JDS39">
        <f t="shared" ca="1" si="3129"/>
        <v>373</v>
      </c>
      <c r="JDT39">
        <f t="shared" ca="1" si="3129"/>
        <v>272</v>
      </c>
      <c r="JDU39">
        <f t="shared" ca="1" si="3129"/>
        <v>968</v>
      </c>
      <c r="JDV39">
        <f t="shared" ca="1" si="3129"/>
        <v>182</v>
      </c>
      <c r="JDW39">
        <f t="shared" ca="1" si="3129"/>
        <v>610</v>
      </c>
      <c r="JDX39">
        <f t="shared" ca="1" si="3129"/>
        <v>13</v>
      </c>
      <c r="JDY39">
        <f t="shared" ca="1" si="3129"/>
        <v>895</v>
      </c>
      <c r="JDZ39">
        <f t="shared" ca="1" si="3129"/>
        <v>507</v>
      </c>
      <c r="JEA39">
        <f t="shared" ca="1" si="3129"/>
        <v>545</v>
      </c>
      <c r="JEB39">
        <f t="shared" ca="1" si="3129"/>
        <v>994</v>
      </c>
      <c r="JEC39">
        <f t="shared" ca="1" si="3129"/>
        <v>738</v>
      </c>
      <c r="JED39">
        <f t="shared" ca="1" si="3129"/>
        <v>864</v>
      </c>
      <c r="JEE39">
        <f t="shared" ca="1" si="3129"/>
        <v>557</v>
      </c>
      <c r="JEF39">
        <f t="shared" ca="1" si="3129"/>
        <v>464</v>
      </c>
      <c r="JEG39">
        <f t="shared" ca="1" si="3129"/>
        <v>412</v>
      </c>
      <c r="JEH39">
        <f t="shared" ca="1" si="3129"/>
        <v>437</v>
      </c>
      <c r="JEI39">
        <f t="shared" ca="1" si="3129"/>
        <v>979</v>
      </c>
      <c r="JEJ39">
        <f t="shared" ca="1" si="3129"/>
        <v>483</v>
      </c>
      <c r="JEK39">
        <f t="shared" ca="1" si="3129"/>
        <v>469</v>
      </c>
      <c r="JEL39">
        <f t="shared" ca="1" si="3129"/>
        <v>364</v>
      </c>
      <c r="JEM39">
        <f t="shared" ca="1" si="3129"/>
        <v>811</v>
      </c>
      <c r="JEN39">
        <f t="shared" ca="1" si="3129"/>
        <v>25</v>
      </c>
      <c r="JEO39">
        <f t="shared" ca="1" si="3129"/>
        <v>103</v>
      </c>
      <c r="JEP39">
        <f t="shared" ca="1" si="3129"/>
        <v>281</v>
      </c>
      <c r="JEQ39">
        <f t="shared" ca="1" si="3129"/>
        <v>149</v>
      </c>
      <c r="JER39">
        <f t="shared" ca="1" si="3129"/>
        <v>664</v>
      </c>
      <c r="JES39">
        <f t="shared" ca="1" si="3129"/>
        <v>801</v>
      </c>
      <c r="JET39">
        <f t="shared" ca="1" si="3129"/>
        <v>756</v>
      </c>
      <c r="JEU39">
        <f t="shared" ca="1" si="3129"/>
        <v>621</v>
      </c>
      <c r="JEV39">
        <f t="shared" ca="1" si="3129"/>
        <v>12</v>
      </c>
      <c r="JEW39">
        <f t="shared" ca="1" si="3129"/>
        <v>127</v>
      </c>
      <c r="JEX39">
        <f t="shared" ca="1" si="3129"/>
        <v>578</v>
      </c>
      <c r="JEY39">
        <f t="shared" ca="1" si="3129"/>
        <v>614</v>
      </c>
      <c r="JEZ39">
        <f t="shared" ca="1" si="3129"/>
        <v>556</v>
      </c>
      <c r="JFA39">
        <f t="shared" ca="1" si="3129"/>
        <v>706</v>
      </c>
      <c r="JFB39">
        <f t="shared" ca="1" si="3129"/>
        <v>234</v>
      </c>
      <c r="JFC39">
        <f t="shared" ca="1" si="3129"/>
        <v>103</v>
      </c>
      <c r="JFD39">
        <f t="shared" ca="1" si="3129"/>
        <v>675</v>
      </c>
      <c r="JFE39">
        <f t="shared" ca="1" si="3129"/>
        <v>324</v>
      </c>
      <c r="JFF39">
        <f t="shared" ca="1" si="3004"/>
        <v>965</v>
      </c>
      <c r="JFG39">
        <f t="shared" ca="1" si="3004"/>
        <v>128</v>
      </c>
      <c r="JFH39">
        <f t="shared" ca="1" si="3004"/>
        <v>482</v>
      </c>
      <c r="JFI39">
        <f t="shared" ca="1" si="3004"/>
        <v>965</v>
      </c>
      <c r="JFJ39">
        <f t="shared" ca="1" si="3004"/>
        <v>171</v>
      </c>
      <c r="JFK39">
        <f t="shared" ca="1" si="3004"/>
        <v>146</v>
      </c>
      <c r="JFL39">
        <f t="shared" ca="1" si="3004"/>
        <v>306</v>
      </c>
      <c r="JFM39">
        <f t="shared" ca="1" si="2878"/>
        <v>17</v>
      </c>
      <c r="JFN39">
        <f t="shared" ca="1" si="2878"/>
        <v>311</v>
      </c>
      <c r="JFO39">
        <f t="shared" ca="1" si="2878"/>
        <v>451</v>
      </c>
      <c r="JFP39">
        <f t="shared" ca="1" si="2878"/>
        <v>126</v>
      </c>
      <c r="JFQ39">
        <f t="shared" ca="1" si="2878"/>
        <v>601</v>
      </c>
      <c r="JFR39">
        <f t="shared" ca="1" si="2878"/>
        <v>667</v>
      </c>
      <c r="JFS39">
        <f t="shared" ca="1" si="2878"/>
        <v>201</v>
      </c>
      <c r="JFT39">
        <f t="shared" ca="1" si="2878"/>
        <v>820</v>
      </c>
      <c r="JFU39">
        <f t="shared" ca="1" si="2878"/>
        <v>355</v>
      </c>
      <c r="JFV39">
        <f t="shared" ca="1" si="2878"/>
        <v>648</v>
      </c>
      <c r="JFW39">
        <f t="shared" ca="1" si="2878"/>
        <v>87</v>
      </c>
      <c r="JFX39">
        <f t="shared" ca="1" si="2878"/>
        <v>904</v>
      </c>
      <c r="JFY39">
        <f t="shared" ca="1" si="2878"/>
        <v>106</v>
      </c>
      <c r="JFZ39">
        <f t="shared" ca="1" si="2878"/>
        <v>882</v>
      </c>
      <c r="JGA39">
        <f t="shared" ca="1" si="2878"/>
        <v>247</v>
      </c>
      <c r="JGB39">
        <f t="shared" ca="1" si="2878"/>
        <v>997</v>
      </c>
      <c r="JGC39">
        <f t="shared" ca="1" si="2878"/>
        <v>885</v>
      </c>
      <c r="JGD39">
        <f t="shared" ca="1" si="2878"/>
        <v>128</v>
      </c>
      <c r="JGE39">
        <f t="shared" ca="1" si="2878"/>
        <v>969</v>
      </c>
      <c r="JGF39">
        <f t="shared" ca="1" si="2878"/>
        <v>226</v>
      </c>
      <c r="JGG39">
        <f t="shared" ca="1" si="2878"/>
        <v>691</v>
      </c>
      <c r="JGH39">
        <f t="shared" ca="1" si="2878"/>
        <v>1</v>
      </c>
      <c r="JGI39">
        <f t="shared" ca="1" si="2878"/>
        <v>204</v>
      </c>
      <c r="JGJ39">
        <f t="shared" ca="1" si="2878"/>
        <v>869</v>
      </c>
      <c r="JGK39">
        <f t="shared" ca="1" si="2878"/>
        <v>228</v>
      </c>
      <c r="JGL39">
        <f t="shared" ca="1" si="2878"/>
        <v>390</v>
      </c>
      <c r="JGM39">
        <f t="shared" ca="1" si="2878"/>
        <v>92</v>
      </c>
      <c r="JGN39">
        <f t="shared" ca="1" si="2878"/>
        <v>77</v>
      </c>
      <c r="JGO39">
        <f t="shared" ca="1" si="2878"/>
        <v>798</v>
      </c>
      <c r="JGP39">
        <f t="shared" ca="1" si="2878"/>
        <v>430</v>
      </c>
      <c r="JGQ39">
        <f t="shared" ca="1" si="2878"/>
        <v>245</v>
      </c>
      <c r="JGR39">
        <f t="shared" ca="1" si="2878"/>
        <v>949</v>
      </c>
      <c r="JGS39">
        <f t="shared" ca="1" si="2878"/>
        <v>320</v>
      </c>
      <c r="JGT39">
        <f t="shared" ca="1" si="2878"/>
        <v>918</v>
      </c>
      <c r="JGU39">
        <f t="shared" ca="1" si="2878"/>
        <v>409</v>
      </c>
      <c r="JGV39">
        <f t="shared" ca="1" si="2878"/>
        <v>208</v>
      </c>
      <c r="JGW39">
        <f t="shared" ca="1" si="2878"/>
        <v>813</v>
      </c>
      <c r="JGX39">
        <f t="shared" ca="1" si="2878"/>
        <v>608</v>
      </c>
      <c r="JGY39">
        <f t="shared" ca="1" si="2878"/>
        <v>455</v>
      </c>
      <c r="JGZ39">
        <f t="shared" ca="1" si="2878"/>
        <v>636</v>
      </c>
      <c r="JHA39">
        <f t="shared" ca="1" si="2878"/>
        <v>956</v>
      </c>
      <c r="JHB39">
        <f t="shared" ca="1" si="2878"/>
        <v>958</v>
      </c>
      <c r="JHC39">
        <f t="shared" ca="1" si="2878"/>
        <v>130</v>
      </c>
      <c r="JHD39">
        <f t="shared" ca="1" si="2878"/>
        <v>105</v>
      </c>
      <c r="JHE39">
        <f t="shared" ca="1" si="2878"/>
        <v>924</v>
      </c>
      <c r="JHF39">
        <f t="shared" ca="1" si="2878"/>
        <v>48</v>
      </c>
      <c r="JHG39">
        <f t="shared" ca="1" si="2752"/>
        <v>211</v>
      </c>
      <c r="JHH39">
        <f t="shared" ca="1" si="2752"/>
        <v>375</v>
      </c>
      <c r="JHI39">
        <f t="shared" ca="1" si="2752"/>
        <v>577</v>
      </c>
      <c r="JHJ39">
        <f t="shared" ca="1" si="2752"/>
        <v>295</v>
      </c>
      <c r="JHK39">
        <f t="shared" ca="1" si="2752"/>
        <v>536</v>
      </c>
      <c r="JHL39">
        <f t="shared" ca="1" si="2752"/>
        <v>248</v>
      </c>
      <c r="JHM39">
        <f t="shared" ca="1" si="2752"/>
        <v>662</v>
      </c>
      <c r="JHN39">
        <f t="shared" ca="1" si="2752"/>
        <v>643</v>
      </c>
      <c r="JHO39">
        <f t="shared" ca="1" si="2752"/>
        <v>255</v>
      </c>
      <c r="JHP39">
        <f t="shared" ca="1" si="2752"/>
        <v>619</v>
      </c>
      <c r="JHQ39">
        <f t="shared" ca="1" si="2752"/>
        <v>630</v>
      </c>
      <c r="JHR39">
        <f t="shared" ca="1" si="3130"/>
        <v>681</v>
      </c>
      <c r="JHS39">
        <f t="shared" ca="1" si="3130"/>
        <v>611</v>
      </c>
      <c r="JHT39">
        <f t="shared" ca="1" si="3130"/>
        <v>157</v>
      </c>
      <c r="JHU39">
        <f t="shared" ca="1" si="3130"/>
        <v>213</v>
      </c>
      <c r="JHV39">
        <f t="shared" ca="1" si="3130"/>
        <v>259</v>
      </c>
      <c r="JHW39">
        <f t="shared" ca="1" si="3130"/>
        <v>834</v>
      </c>
      <c r="JHX39">
        <f t="shared" ca="1" si="3130"/>
        <v>110</v>
      </c>
      <c r="JHY39">
        <f t="shared" ca="1" si="3130"/>
        <v>731</v>
      </c>
      <c r="JHZ39">
        <f t="shared" ca="1" si="3130"/>
        <v>642</v>
      </c>
      <c r="JIA39">
        <f t="shared" ca="1" si="3130"/>
        <v>328</v>
      </c>
      <c r="JIB39">
        <f t="shared" ca="1" si="3130"/>
        <v>602</v>
      </c>
      <c r="JIC39">
        <f t="shared" ca="1" si="3130"/>
        <v>499</v>
      </c>
      <c r="JID39">
        <f t="shared" ca="1" si="3130"/>
        <v>265</v>
      </c>
      <c r="JIE39">
        <f t="shared" ca="1" si="3130"/>
        <v>727</v>
      </c>
      <c r="JIF39">
        <f t="shared" ca="1" si="3130"/>
        <v>11</v>
      </c>
      <c r="JIG39">
        <f t="shared" ca="1" si="3130"/>
        <v>359</v>
      </c>
      <c r="JIH39">
        <f t="shared" ca="1" si="3130"/>
        <v>353</v>
      </c>
      <c r="JII39">
        <f t="shared" ca="1" si="3130"/>
        <v>321</v>
      </c>
      <c r="JIJ39">
        <f t="shared" ca="1" si="3130"/>
        <v>445</v>
      </c>
      <c r="JIK39">
        <f t="shared" ca="1" si="3130"/>
        <v>753</v>
      </c>
      <c r="JIL39">
        <f t="shared" ca="1" si="3130"/>
        <v>905</v>
      </c>
      <c r="JIM39">
        <f t="shared" ca="1" si="3130"/>
        <v>826</v>
      </c>
      <c r="JIN39">
        <f t="shared" ca="1" si="3130"/>
        <v>124</v>
      </c>
      <c r="JIO39">
        <f t="shared" ca="1" si="3130"/>
        <v>63</v>
      </c>
      <c r="JIP39">
        <f t="shared" ca="1" si="3130"/>
        <v>530</v>
      </c>
      <c r="JIQ39">
        <f t="shared" ca="1" si="3130"/>
        <v>131</v>
      </c>
      <c r="JIR39">
        <f t="shared" ca="1" si="3130"/>
        <v>736</v>
      </c>
      <c r="JIS39">
        <f t="shared" ca="1" si="3130"/>
        <v>764</v>
      </c>
      <c r="JIT39">
        <f t="shared" ca="1" si="3130"/>
        <v>958</v>
      </c>
      <c r="JIU39">
        <f t="shared" ca="1" si="3130"/>
        <v>232</v>
      </c>
      <c r="JIV39">
        <f t="shared" ca="1" si="3130"/>
        <v>740</v>
      </c>
      <c r="JIW39">
        <f t="shared" ca="1" si="3130"/>
        <v>712</v>
      </c>
      <c r="JIX39">
        <f t="shared" ca="1" si="3130"/>
        <v>832</v>
      </c>
      <c r="JIY39">
        <f t="shared" ca="1" si="3130"/>
        <v>960</v>
      </c>
      <c r="JIZ39">
        <f t="shared" ca="1" si="3130"/>
        <v>587</v>
      </c>
      <c r="JJA39">
        <f t="shared" ca="1" si="3130"/>
        <v>322</v>
      </c>
      <c r="JJB39">
        <f t="shared" ca="1" si="3130"/>
        <v>952</v>
      </c>
      <c r="JJC39">
        <f t="shared" ca="1" si="3130"/>
        <v>776</v>
      </c>
      <c r="JJD39">
        <f t="shared" ca="1" si="3130"/>
        <v>199</v>
      </c>
      <c r="JJE39">
        <f t="shared" ca="1" si="3130"/>
        <v>834</v>
      </c>
      <c r="JJF39">
        <f t="shared" ca="1" si="3130"/>
        <v>519</v>
      </c>
      <c r="JJG39">
        <f t="shared" ca="1" si="3130"/>
        <v>663</v>
      </c>
      <c r="JJH39">
        <f t="shared" ca="1" si="3130"/>
        <v>501</v>
      </c>
      <c r="JJI39">
        <f t="shared" ca="1" si="3130"/>
        <v>693</v>
      </c>
      <c r="JJJ39">
        <f t="shared" ca="1" si="3130"/>
        <v>899</v>
      </c>
      <c r="JJK39">
        <f t="shared" ca="1" si="3130"/>
        <v>418</v>
      </c>
      <c r="JJL39">
        <f t="shared" ca="1" si="3130"/>
        <v>140</v>
      </c>
      <c r="JJM39">
        <f t="shared" ca="1" si="3130"/>
        <v>166</v>
      </c>
      <c r="JJN39">
        <f t="shared" ca="1" si="3130"/>
        <v>337</v>
      </c>
      <c r="JJO39">
        <f t="shared" ca="1" si="3130"/>
        <v>775</v>
      </c>
      <c r="JJP39">
        <f t="shared" ca="1" si="3130"/>
        <v>276</v>
      </c>
      <c r="JJQ39">
        <f t="shared" ca="1" si="3130"/>
        <v>485</v>
      </c>
      <c r="JJR39">
        <f t="shared" ca="1" si="3130"/>
        <v>410</v>
      </c>
      <c r="JJS39">
        <f t="shared" ca="1" si="3130"/>
        <v>492</v>
      </c>
      <c r="JJT39">
        <f t="shared" ca="1" si="3130"/>
        <v>645</v>
      </c>
      <c r="JJU39">
        <f t="shared" ca="1" si="3130"/>
        <v>799</v>
      </c>
      <c r="JJV39">
        <f t="shared" ca="1" si="3130"/>
        <v>988</v>
      </c>
      <c r="JJW39">
        <f t="shared" ca="1" si="3130"/>
        <v>402</v>
      </c>
      <c r="JJX39">
        <f t="shared" ca="1" si="3130"/>
        <v>804</v>
      </c>
      <c r="JJY39">
        <f t="shared" ca="1" si="3130"/>
        <v>689</v>
      </c>
      <c r="JJZ39">
        <f t="shared" ca="1" si="3130"/>
        <v>488</v>
      </c>
      <c r="JKA39">
        <f t="shared" ca="1" si="3130"/>
        <v>306</v>
      </c>
      <c r="JKB39">
        <f t="shared" ca="1" si="3130"/>
        <v>293</v>
      </c>
      <c r="JKC39">
        <f t="shared" ca="1" si="3130"/>
        <v>918</v>
      </c>
      <c r="JKD39">
        <f t="shared" ca="1" si="3005"/>
        <v>269</v>
      </c>
      <c r="JKE39">
        <f t="shared" ca="1" si="3005"/>
        <v>835</v>
      </c>
      <c r="JKF39">
        <f t="shared" ca="1" si="3005"/>
        <v>454</v>
      </c>
      <c r="JKG39">
        <f t="shared" ca="1" si="3005"/>
        <v>598</v>
      </c>
      <c r="JKH39">
        <f t="shared" ca="1" si="3005"/>
        <v>291</v>
      </c>
      <c r="JKI39">
        <f t="shared" ca="1" si="3005"/>
        <v>622</v>
      </c>
      <c r="JKJ39">
        <f t="shared" ca="1" si="3005"/>
        <v>616</v>
      </c>
      <c r="JKK39">
        <f t="shared" ca="1" si="2879"/>
        <v>409</v>
      </c>
      <c r="JKL39">
        <f t="shared" ca="1" si="2879"/>
        <v>478</v>
      </c>
      <c r="JKM39">
        <f t="shared" ca="1" si="2879"/>
        <v>754</v>
      </c>
      <c r="JKN39">
        <f t="shared" ca="1" si="2879"/>
        <v>220</v>
      </c>
      <c r="JKO39">
        <f t="shared" ca="1" si="2879"/>
        <v>781</v>
      </c>
      <c r="JKP39">
        <f t="shared" ca="1" si="2879"/>
        <v>370</v>
      </c>
      <c r="JKQ39">
        <f t="shared" ca="1" si="2879"/>
        <v>961</v>
      </c>
      <c r="JKR39">
        <f t="shared" ca="1" si="2879"/>
        <v>498</v>
      </c>
      <c r="JKS39">
        <f t="shared" ca="1" si="2879"/>
        <v>973</v>
      </c>
      <c r="JKT39">
        <f t="shared" ca="1" si="2879"/>
        <v>45</v>
      </c>
      <c r="JKU39">
        <f t="shared" ca="1" si="2879"/>
        <v>293</v>
      </c>
      <c r="JKV39">
        <f t="shared" ca="1" si="2879"/>
        <v>403</v>
      </c>
      <c r="JKW39">
        <f t="shared" ca="1" si="2879"/>
        <v>408</v>
      </c>
      <c r="JKX39">
        <f t="shared" ca="1" si="2879"/>
        <v>272</v>
      </c>
      <c r="JKY39">
        <f t="shared" ca="1" si="2879"/>
        <v>815</v>
      </c>
      <c r="JKZ39">
        <f t="shared" ca="1" si="2879"/>
        <v>369</v>
      </c>
      <c r="JLA39">
        <f t="shared" ca="1" si="2879"/>
        <v>992</v>
      </c>
      <c r="JLB39">
        <f t="shared" ca="1" si="2879"/>
        <v>162</v>
      </c>
      <c r="JLC39">
        <f t="shared" ca="1" si="2879"/>
        <v>385</v>
      </c>
      <c r="JLD39">
        <f t="shared" ca="1" si="2879"/>
        <v>178</v>
      </c>
      <c r="JLE39">
        <f t="shared" ca="1" si="2879"/>
        <v>202</v>
      </c>
      <c r="JLF39">
        <f t="shared" ca="1" si="2879"/>
        <v>935</v>
      </c>
      <c r="JLG39">
        <f t="shared" ca="1" si="2879"/>
        <v>332</v>
      </c>
      <c r="JLH39">
        <f t="shared" ca="1" si="2879"/>
        <v>426</v>
      </c>
      <c r="JLI39">
        <f t="shared" ca="1" si="2879"/>
        <v>534</v>
      </c>
      <c r="JLJ39">
        <f t="shared" ca="1" si="2879"/>
        <v>441</v>
      </c>
      <c r="JLK39">
        <f t="shared" ca="1" si="2879"/>
        <v>489</v>
      </c>
      <c r="JLL39">
        <f t="shared" ca="1" si="2879"/>
        <v>847</v>
      </c>
      <c r="JLM39">
        <f t="shared" ca="1" si="2879"/>
        <v>68</v>
      </c>
      <c r="JLN39">
        <f t="shared" ca="1" si="2879"/>
        <v>893</v>
      </c>
      <c r="JLO39">
        <f t="shared" ca="1" si="2879"/>
        <v>614</v>
      </c>
      <c r="JLP39">
        <f t="shared" ca="1" si="2879"/>
        <v>699</v>
      </c>
      <c r="JLQ39">
        <f t="shared" ca="1" si="2879"/>
        <v>225</v>
      </c>
      <c r="JLR39">
        <f t="shared" ca="1" si="2879"/>
        <v>210</v>
      </c>
      <c r="JLS39">
        <f t="shared" ca="1" si="2879"/>
        <v>571</v>
      </c>
      <c r="JLT39">
        <f t="shared" ca="1" si="2879"/>
        <v>506</v>
      </c>
      <c r="JLU39">
        <f t="shared" ca="1" si="2879"/>
        <v>117</v>
      </c>
      <c r="JLV39">
        <f t="shared" ca="1" si="2879"/>
        <v>414</v>
      </c>
      <c r="JLW39">
        <f t="shared" ca="1" si="2879"/>
        <v>741</v>
      </c>
      <c r="JLX39">
        <f t="shared" ca="1" si="2879"/>
        <v>485</v>
      </c>
      <c r="JLY39">
        <f t="shared" ca="1" si="2879"/>
        <v>830</v>
      </c>
      <c r="JLZ39">
        <f t="shared" ca="1" si="2879"/>
        <v>969</v>
      </c>
      <c r="JMA39">
        <f t="shared" ca="1" si="2879"/>
        <v>177</v>
      </c>
      <c r="JMB39">
        <f t="shared" ca="1" si="2879"/>
        <v>312</v>
      </c>
      <c r="JMC39">
        <f t="shared" ca="1" si="2879"/>
        <v>606</v>
      </c>
      <c r="JMD39">
        <f t="shared" ca="1" si="2879"/>
        <v>385</v>
      </c>
      <c r="JME39">
        <f t="shared" ca="1" si="2753"/>
        <v>799</v>
      </c>
      <c r="JMF39">
        <f t="shared" ca="1" si="2753"/>
        <v>505</v>
      </c>
      <c r="JMG39">
        <f t="shared" ca="1" si="2753"/>
        <v>520</v>
      </c>
      <c r="JMH39">
        <f t="shared" ca="1" si="2753"/>
        <v>738</v>
      </c>
      <c r="JMI39">
        <f t="shared" ca="1" si="2753"/>
        <v>482</v>
      </c>
      <c r="JMJ39">
        <f t="shared" ca="1" si="2753"/>
        <v>345</v>
      </c>
      <c r="JMK39">
        <f t="shared" ca="1" si="2753"/>
        <v>821</v>
      </c>
      <c r="JML39">
        <f t="shared" ca="1" si="2753"/>
        <v>862</v>
      </c>
      <c r="JMM39">
        <f t="shared" ca="1" si="2753"/>
        <v>960</v>
      </c>
      <c r="JMN39">
        <f t="shared" ca="1" si="2753"/>
        <v>130</v>
      </c>
      <c r="JMO39">
        <f t="shared" ca="1" si="2753"/>
        <v>135</v>
      </c>
      <c r="JMP39">
        <f t="shared" ca="1" si="3131"/>
        <v>847</v>
      </c>
      <c r="JMQ39">
        <f t="shared" ca="1" si="3131"/>
        <v>67</v>
      </c>
      <c r="JMR39">
        <f t="shared" ca="1" si="3131"/>
        <v>613</v>
      </c>
      <c r="JMS39">
        <f t="shared" ca="1" si="3131"/>
        <v>97</v>
      </c>
      <c r="JMT39">
        <f t="shared" ca="1" si="3131"/>
        <v>992</v>
      </c>
      <c r="JMU39">
        <f t="shared" ca="1" si="3131"/>
        <v>518</v>
      </c>
      <c r="JMV39">
        <f t="shared" ca="1" si="3131"/>
        <v>495</v>
      </c>
      <c r="JMW39">
        <f t="shared" ca="1" si="3131"/>
        <v>599</v>
      </c>
      <c r="JMX39">
        <f t="shared" ca="1" si="3131"/>
        <v>996</v>
      </c>
      <c r="JMY39">
        <f t="shared" ca="1" si="3131"/>
        <v>439</v>
      </c>
      <c r="JMZ39">
        <f t="shared" ca="1" si="3131"/>
        <v>18</v>
      </c>
      <c r="JNA39">
        <f t="shared" ca="1" si="3131"/>
        <v>853</v>
      </c>
      <c r="JNB39">
        <f t="shared" ca="1" si="3131"/>
        <v>19</v>
      </c>
      <c r="JNC39">
        <f t="shared" ca="1" si="3131"/>
        <v>942</v>
      </c>
      <c r="JND39">
        <f t="shared" ca="1" si="3131"/>
        <v>912</v>
      </c>
      <c r="JNE39">
        <f t="shared" ca="1" si="3131"/>
        <v>778</v>
      </c>
      <c r="JNF39">
        <f t="shared" ca="1" si="3131"/>
        <v>367</v>
      </c>
      <c r="JNG39">
        <f t="shared" ca="1" si="3131"/>
        <v>686</v>
      </c>
      <c r="JNH39">
        <f t="shared" ca="1" si="3131"/>
        <v>48</v>
      </c>
      <c r="JNI39">
        <f t="shared" ca="1" si="3131"/>
        <v>836</v>
      </c>
      <c r="JNJ39">
        <f t="shared" ca="1" si="3131"/>
        <v>223</v>
      </c>
      <c r="JNK39">
        <f t="shared" ca="1" si="3131"/>
        <v>789</v>
      </c>
      <c r="JNL39">
        <f t="shared" ca="1" si="3131"/>
        <v>456</v>
      </c>
      <c r="JNM39">
        <f t="shared" ca="1" si="3131"/>
        <v>637</v>
      </c>
      <c r="JNN39">
        <f t="shared" ca="1" si="3131"/>
        <v>485</v>
      </c>
      <c r="JNO39">
        <f t="shared" ca="1" si="3131"/>
        <v>467</v>
      </c>
      <c r="JNP39">
        <f t="shared" ca="1" si="3131"/>
        <v>850</v>
      </c>
      <c r="JNQ39">
        <f t="shared" ca="1" si="3131"/>
        <v>840</v>
      </c>
      <c r="JNR39">
        <f t="shared" ca="1" si="3131"/>
        <v>580</v>
      </c>
      <c r="JNS39">
        <f t="shared" ca="1" si="3131"/>
        <v>358</v>
      </c>
      <c r="JNT39">
        <f t="shared" ca="1" si="3131"/>
        <v>936</v>
      </c>
      <c r="JNU39">
        <f t="shared" ca="1" si="3131"/>
        <v>506</v>
      </c>
      <c r="JNV39">
        <f t="shared" ca="1" si="3131"/>
        <v>859</v>
      </c>
      <c r="JNW39">
        <f t="shared" ca="1" si="3131"/>
        <v>772</v>
      </c>
      <c r="JNX39">
        <f t="shared" ca="1" si="3131"/>
        <v>518</v>
      </c>
      <c r="JNY39">
        <f t="shared" ca="1" si="3131"/>
        <v>597</v>
      </c>
      <c r="JNZ39">
        <f t="shared" ca="1" si="3131"/>
        <v>450</v>
      </c>
      <c r="JOA39">
        <f t="shared" ca="1" si="3131"/>
        <v>345</v>
      </c>
      <c r="JOB39">
        <f t="shared" ca="1" si="3131"/>
        <v>923</v>
      </c>
      <c r="JOC39">
        <f t="shared" ca="1" si="3131"/>
        <v>882</v>
      </c>
      <c r="JOD39">
        <f t="shared" ca="1" si="3131"/>
        <v>184</v>
      </c>
      <c r="JOE39">
        <f t="shared" ca="1" si="3131"/>
        <v>108</v>
      </c>
      <c r="JOF39">
        <f t="shared" ca="1" si="3131"/>
        <v>477</v>
      </c>
      <c r="JOG39">
        <f t="shared" ca="1" si="3131"/>
        <v>337</v>
      </c>
      <c r="JOH39">
        <f t="shared" ca="1" si="3131"/>
        <v>161</v>
      </c>
      <c r="JOI39">
        <f t="shared" ca="1" si="3131"/>
        <v>255</v>
      </c>
      <c r="JOJ39">
        <f t="shared" ca="1" si="3131"/>
        <v>129</v>
      </c>
      <c r="JOK39">
        <f t="shared" ca="1" si="3131"/>
        <v>893</v>
      </c>
      <c r="JOL39">
        <f t="shared" ca="1" si="3131"/>
        <v>278</v>
      </c>
      <c r="JOM39">
        <f t="shared" ca="1" si="3131"/>
        <v>68</v>
      </c>
      <c r="JON39">
        <f t="shared" ca="1" si="3131"/>
        <v>771</v>
      </c>
      <c r="JOO39">
        <f t="shared" ca="1" si="3131"/>
        <v>446</v>
      </c>
      <c r="JOP39">
        <f t="shared" ca="1" si="3131"/>
        <v>18</v>
      </c>
      <c r="JOQ39">
        <f t="shared" ca="1" si="3131"/>
        <v>856</v>
      </c>
      <c r="JOR39">
        <f t="shared" ca="1" si="3131"/>
        <v>403</v>
      </c>
      <c r="JOS39">
        <f t="shared" ca="1" si="3131"/>
        <v>274</v>
      </c>
      <c r="JOT39">
        <f t="shared" ca="1" si="3131"/>
        <v>364</v>
      </c>
      <c r="JOU39">
        <f t="shared" ca="1" si="3131"/>
        <v>518</v>
      </c>
      <c r="JOV39">
        <f t="shared" ca="1" si="3131"/>
        <v>683</v>
      </c>
      <c r="JOW39">
        <f t="shared" ca="1" si="3131"/>
        <v>389</v>
      </c>
      <c r="JOX39">
        <f t="shared" ca="1" si="3131"/>
        <v>832</v>
      </c>
      <c r="JOY39">
        <f t="shared" ca="1" si="3131"/>
        <v>16</v>
      </c>
      <c r="JOZ39">
        <f t="shared" ca="1" si="3131"/>
        <v>196</v>
      </c>
      <c r="JPA39">
        <f t="shared" ca="1" si="3131"/>
        <v>954</v>
      </c>
      <c r="JPB39">
        <f t="shared" ca="1" si="3006"/>
        <v>160</v>
      </c>
      <c r="JPC39">
        <f t="shared" ca="1" si="3006"/>
        <v>251</v>
      </c>
      <c r="JPD39">
        <f t="shared" ca="1" si="3006"/>
        <v>519</v>
      </c>
      <c r="JPE39">
        <f t="shared" ca="1" si="3006"/>
        <v>173</v>
      </c>
      <c r="JPF39">
        <f t="shared" ca="1" si="3006"/>
        <v>243</v>
      </c>
      <c r="JPG39">
        <f t="shared" ca="1" si="3006"/>
        <v>665</v>
      </c>
      <c r="JPH39">
        <f t="shared" ca="1" si="3006"/>
        <v>984</v>
      </c>
      <c r="JPI39">
        <f t="shared" ca="1" si="2880"/>
        <v>504</v>
      </c>
      <c r="JPJ39">
        <f t="shared" ca="1" si="2880"/>
        <v>356</v>
      </c>
      <c r="JPK39">
        <f t="shared" ca="1" si="2880"/>
        <v>268</v>
      </c>
      <c r="JPL39">
        <f t="shared" ca="1" si="2880"/>
        <v>837</v>
      </c>
      <c r="JPM39">
        <f t="shared" ca="1" si="2880"/>
        <v>165</v>
      </c>
      <c r="JPN39">
        <f t="shared" ca="1" si="2880"/>
        <v>853</v>
      </c>
      <c r="JPO39">
        <f t="shared" ca="1" si="2880"/>
        <v>919</v>
      </c>
      <c r="JPP39">
        <f t="shared" ca="1" si="2880"/>
        <v>552</v>
      </c>
      <c r="JPQ39">
        <f t="shared" ca="1" si="2880"/>
        <v>589</v>
      </c>
      <c r="JPR39">
        <f t="shared" ca="1" si="2880"/>
        <v>553</v>
      </c>
      <c r="JPS39">
        <f t="shared" ca="1" si="2880"/>
        <v>957</v>
      </c>
      <c r="JPT39">
        <f t="shared" ca="1" si="2880"/>
        <v>871</v>
      </c>
      <c r="JPU39">
        <f t="shared" ca="1" si="2880"/>
        <v>354</v>
      </c>
      <c r="JPV39">
        <f t="shared" ca="1" si="2880"/>
        <v>655</v>
      </c>
      <c r="JPW39">
        <f t="shared" ca="1" si="2880"/>
        <v>968</v>
      </c>
      <c r="JPX39">
        <f t="shared" ca="1" si="2880"/>
        <v>127</v>
      </c>
      <c r="JPY39">
        <f t="shared" ca="1" si="2880"/>
        <v>979</v>
      </c>
      <c r="JPZ39">
        <f t="shared" ca="1" si="2880"/>
        <v>633</v>
      </c>
      <c r="JQA39">
        <f t="shared" ca="1" si="2880"/>
        <v>751</v>
      </c>
      <c r="JQB39">
        <f t="shared" ca="1" si="2880"/>
        <v>406</v>
      </c>
      <c r="JQC39">
        <f t="shared" ca="1" si="2880"/>
        <v>224</v>
      </c>
      <c r="JQD39">
        <f t="shared" ca="1" si="2880"/>
        <v>374</v>
      </c>
      <c r="JQE39">
        <f t="shared" ca="1" si="2880"/>
        <v>656</v>
      </c>
      <c r="JQF39">
        <f t="shared" ca="1" si="2880"/>
        <v>563</v>
      </c>
      <c r="JQG39">
        <f t="shared" ca="1" si="2880"/>
        <v>421</v>
      </c>
      <c r="JQH39">
        <f t="shared" ca="1" si="2880"/>
        <v>381</v>
      </c>
      <c r="JQI39">
        <f t="shared" ca="1" si="2880"/>
        <v>284</v>
      </c>
      <c r="JQJ39">
        <f t="shared" ca="1" si="2880"/>
        <v>914</v>
      </c>
      <c r="JQK39">
        <f t="shared" ca="1" si="2880"/>
        <v>891</v>
      </c>
      <c r="JQL39">
        <f t="shared" ca="1" si="2880"/>
        <v>813</v>
      </c>
      <c r="JQM39">
        <f t="shared" ca="1" si="2880"/>
        <v>685</v>
      </c>
      <c r="JQN39">
        <f t="shared" ca="1" si="2880"/>
        <v>641</v>
      </c>
      <c r="JQO39">
        <f t="shared" ca="1" si="2880"/>
        <v>497</v>
      </c>
      <c r="JQP39">
        <f t="shared" ca="1" si="2880"/>
        <v>906</v>
      </c>
      <c r="JQQ39">
        <f t="shared" ca="1" si="2880"/>
        <v>488</v>
      </c>
      <c r="JQR39">
        <f t="shared" ca="1" si="2880"/>
        <v>166</v>
      </c>
      <c r="JQS39">
        <f t="shared" ca="1" si="2880"/>
        <v>64</v>
      </c>
      <c r="JQT39">
        <f t="shared" ca="1" si="2880"/>
        <v>194</v>
      </c>
      <c r="JQU39">
        <f t="shared" ca="1" si="2880"/>
        <v>455</v>
      </c>
      <c r="JQV39">
        <f t="shared" ca="1" si="2880"/>
        <v>822</v>
      </c>
      <c r="JQW39">
        <f t="shared" ca="1" si="2880"/>
        <v>677</v>
      </c>
      <c r="JQX39">
        <f t="shared" ca="1" si="2880"/>
        <v>836</v>
      </c>
      <c r="JQY39">
        <f t="shared" ca="1" si="2880"/>
        <v>875</v>
      </c>
      <c r="JQZ39">
        <f t="shared" ca="1" si="2880"/>
        <v>21</v>
      </c>
      <c r="JRA39">
        <f t="shared" ca="1" si="2880"/>
        <v>449</v>
      </c>
      <c r="JRB39">
        <f t="shared" ca="1" si="2880"/>
        <v>1</v>
      </c>
      <c r="JRC39">
        <f t="shared" ca="1" si="2754"/>
        <v>80</v>
      </c>
      <c r="JRD39">
        <f t="shared" ca="1" si="2754"/>
        <v>428</v>
      </c>
      <c r="JRE39">
        <f t="shared" ca="1" si="2754"/>
        <v>346</v>
      </c>
      <c r="JRF39">
        <f t="shared" ca="1" si="2754"/>
        <v>941</v>
      </c>
      <c r="JRG39">
        <f t="shared" ca="1" si="2754"/>
        <v>138</v>
      </c>
      <c r="JRH39">
        <f t="shared" ca="1" si="2754"/>
        <v>115</v>
      </c>
      <c r="JRI39">
        <f t="shared" ca="1" si="2754"/>
        <v>986</v>
      </c>
      <c r="JRJ39">
        <f t="shared" ca="1" si="2754"/>
        <v>541</v>
      </c>
      <c r="JRK39">
        <f t="shared" ca="1" si="2754"/>
        <v>39</v>
      </c>
      <c r="JRL39">
        <f t="shared" ca="1" si="2754"/>
        <v>344</v>
      </c>
      <c r="JRM39">
        <f t="shared" ca="1" si="2754"/>
        <v>352</v>
      </c>
      <c r="JRN39">
        <f t="shared" ca="1" si="3132"/>
        <v>1</v>
      </c>
      <c r="JRO39">
        <f t="shared" ca="1" si="3132"/>
        <v>321</v>
      </c>
      <c r="JRP39">
        <f t="shared" ca="1" si="3132"/>
        <v>156</v>
      </c>
      <c r="JRQ39">
        <f t="shared" ca="1" si="3132"/>
        <v>570</v>
      </c>
      <c r="JRR39">
        <f t="shared" ca="1" si="3132"/>
        <v>975</v>
      </c>
      <c r="JRS39">
        <f t="shared" ca="1" si="3132"/>
        <v>403</v>
      </c>
      <c r="JRT39">
        <f t="shared" ca="1" si="3132"/>
        <v>855</v>
      </c>
      <c r="JRU39">
        <f t="shared" ca="1" si="3132"/>
        <v>910</v>
      </c>
      <c r="JRV39">
        <f t="shared" ca="1" si="3132"/>
        <v>770</v>
      </c>
      <c r="JRW39">
        <f t="shared" ca="1" si="3132"/>
        <v>720</v>
      </c>
      <c r="JRX39">
        <f t="shared" ca="1" si="3132"/>
        <v>640</v>
      </c>
      <c r="JRY39">
        <f t="shared" ca="1" si="3132"/>
        <v>93</v>
      </c>
      <c r="JRZ39">
        <f t="shared" ca="1" si="3132"/>
        <v>44</v>
      </c>
      <c r="JSA39">
        <f t="shared" ca="1" si="3132"/>
        <v>255</v>
      </c>
      <c r="JSB39">
        <f t="shared" ca="1" si="3132"/>
        <v>131</v>
      </c>
      <c r="JSC39">
        <f t="shared" ca="1" si="3132"/>
        <v>756</v>
      </c>
      <c r="JSD39">
        <f t="shared" ca="1" si="3132"/>
        <v>34</v>
      </c>
      <c r="JSE39">
        <f t="shared" ca="1" si="3132"/>
        <v>284</v>
      </c>
      <c r="JSF39">
        <f t="shared" ca="1" si="3132"/>
        <v>627</v>
      </c>
      <c r="JSG39">
        <f t="shared" ca="1" si="3132"/>
        <v>644</v>
      </c>
      <c r="JSH39">
        <f t="shared" ca="1" si="3132"/>
        <v>384</v>
      </c>
      <c r="JSI39">
        <f t="shared" ca="1" si="3132"/>
        <v>921</v>
      </c>
      <c r="JSJ39">
        <f t="shared" ca="1" si="3132"/>
        <v>432</v>
      </c>
      <c r="JSK39">
        <f t="shared" ca="1" si="3132"/>
        <v>281</v>
      </c>
      <c r="JSL39">
        <f t="shared" ca="1" si="3132"/>
        <v>905</v>
      </c>
      <c r="JSM39">
        <f t="shared" ca="1" si="3132"/>
        <v>512</v>
      </c>
      <c r="JSN39">
        <f t="shared" ca="1" si="3132"/>
        <v>952</v>
      </c>
      <c r="JSO39">
        <f t="shared" ca="1" si="3132"/>
        <v>6</v>
      </c>
      <c r="JSP39">
        <f t="shared" ca="1" si="3132"/>
        <v>603</v>
      </c>
      <c r="JSQ39">
        <f t="shared" ca="1" si="3132"/>
        <v>560</v>
      </c>
      <c r="JSR39">
        <f t="shared" ca="1" si="3132"/>
        <v>139</v>
      </c>
      <c r="JSS39">
        <f t="shared" ca="1" si="3132"/>
        <v>180</v>
      </c>
      <c r="JST39">
        <f t="shared" ca="1" si="3132"/>
        <v>621</v>
      </c>
      <c r="JSU39">
        <f t="shared" ca="1" si="3132"/>
        <v>449</v>
      </c>
      <c r="JSV39">
        <f t="shared" ca="1" si="3132"/>
        <v>210</v>
      </c>
      <c r="JSW39">
        <f t="shared" ca="1" si="3132"/>
        <v>793</v>
      </c>
      <c r="JSX39">
        <f t="shared" ca="1" si="3132"/>
        <v>115</v>
      </c>
      <c r="JSY39">
        <f t="shared" ca="1" si="3132"/>
        <v>356</v>
      </c>
      <c r="JSZ39">
        <f t="shared" ca="1" si="3132"/>
        <v>122</v>
      </c>
      <c r="JTA39">
        <f t="shared" ca="1" si="3132"/>
        <v>220</v>
      </c>
      <c r="JTB39">
        <f t="shared" ca="1" si="3132"/>
        <v>606</v>
      </c>
      <c r="JTC39">
        <f t="shared" ca="1" si="3132"/>
        <v>159</v>
      </c>
      <c r="JTD39">
        <f t="shared" ca="1" si="3132"/>
        <v>574</v>
      </c>
      <c r="JTE39">
        <f t="shared" ca="1" si="3132"/>
        <v>60</v>
      </c>
      <c r="JTF39">
        <f t="shared" ca="1" si="3132"/>
        <v>803</v>
      </c>
      <c r="JTG39">
        <f t="shared" ca="1" si="3132"/>
        <v>548</v>
      </c>
      <c r="JTH39">
        <f t="shared" ca="1" si="3132"/>
        <v>19</v>
      </c>
      <c r="JTI39">
        <f t="shared" ca="1" si="3132"/>
        <v>117</v>
      </c>
      <c r="JTJ39">
        <f t="shared" ca="1" si="3132"/>
        <v>731</v>
      </c>
      <c r="JTK39">
        <f t="shared" ca="1" si="3132"/>
        <v>967</v>
      </c>
      <c r="JTL39">
        <f t="shared" ca="1" si="3132"/>
        <v>249</v>
      </c>
      <c r="JTM39">
        <f t="shared" ca="1" si="3132"/>
        <v>462</v>
      </c>
      <c r="JTN39">
        <f t="shared" ca="1" si="3132"/>
        <v>138</v>
      </c>
      <c r="JTO39">
        <f t="shared" ca="1" si="3132"/>
        <v>459</v>
      </c>
      <c r="JTP39">
        <f t="shared" ca="1" si="3132"/>
        <v>784</v>
      </c>
      <c r="JTQ39">
        <f t="shared" ca="1" si="3132"/>
        <v>83</v>
      </c>
      <c r="JTR39">
        <f t="shared" ca="1" si="3132"/>
        <v>195</v>
      </c>
      <c r="JTS39">
        <f t="shared" ca="1" si="3132"/>
        <v>729</v>
      </c>
      <c r="JTT39">
        <f t="shared" ca="1" si="3132"/>
        <v>235</v>
      </c>
      <c r="JTU39">
        <f t="shared" ca="1" si="3132"/>
        <v>541</v>
      </c>
      <c r="JTV39">
        <f t="shared" ca="1" si="3132"/>
        <v>548</v>
      </c>
      <c r="JTW39">
        <f t="shared" ca="1" si="3132"/>
        <v>154</v>
      </c>
      <c r="JTX39">
        <f t="shared" ca="1" si="3132"/>
        <v>390</v>
      </c>
      <c r="JTY39">
        <f t="shared" ca="1" si="3132"/>
        <v>399</v>
      </c>
      <c r="JTZ39">
        <f t="shared" ca="1" si="3007"/>
        <v>164</v>
      </c>
      <c r="JUA39">
        <f t="shared" ca="1" si="3007"/>
        <v>495</v>
      </c>
      <c r="JUB39">
        <f t="shared" ca="1" si="3007"/>
        <v>466</v>
      </c>
      <c r="JUC39">
        <f t="shared" ca="1" si="3007"/>
        <v>198</v>
      </c>
      <c r="JUD39">
        <f t="shared" ca="1" si="3007"/>
        <v>9</v>
      </c>
      <c r="JUE39">
        <f t="shared" ca="1" si="3007"/>
        <v>692</v>
      </c>
      <c r="JUF39">
        <f t="shared" ca="1" si="3007"/>
        <v>901</v>
      </c>
      <c r="JUG39">
        <f t="shared" ca="1" si="2881"/>
        <v>447</v>
      </c>
      <c r="JUH39">
        <f t="shared" ca="1" si="2881"/>
        <v>216</v>
      </c>
      <c r="JUI39">
        <f t="shared" ca="1" si="2881"/>
        <v>236</v>
      </c>
      <c r="JUJ39">
        <f t="shared" ca="1" si="2881"/>
        <v>498</v>
      </c>
      <c r="JUK39">
        <f t="shared" ca="1" si="2881"/>
        <v>715</v>
      </c>
      <c r="JUL39">
        <f t="shared" ca="1" si="2881"/>
        <v>833</v>
      </c>
      <c r="JUM39">
        <f t="shared" ca="1" si="2881"/>
        <v>280</v>
      </c>
      <c r="JUN39">
        <f t="shared" ca="1" si="2881"/>
        <v>401</v>
      </c>
      <c r="JUO39">
        <f t="shared" ca="1" si="2881"/>
        <v>254</v>
      </c>
      <c r="JUP39">
        <f t="shared" ca="1" si="2881"/>
        <v>224</v>
      </c>
      <c r="JUQ39">
        <f t="shared" ca="1" si="2881"/>
        <v>269</v>
      </c>
      <c r="JUR39">
        <f t="shared" ca="1" si="2881"/>
        <v>435</v>
      </c>
      <c r="JUS39">
        <f t="shared" ca="1" si="2881"/>
        <v>383</v>
      </c>
      <c r="JUT39">
        <f t="shared" ca="1" si="2881"/>
        <v>421</v>
      </c>
      <c r="JUU39">
        <f t="shared" ca="1" si="2881"/>
        <v>522</v>
      </c>
      <c r="JUV39">
        <f t="shared" ca="1" si="2881"/>
        <v>134</v>
      </c>
      <c r="JUW39">
        <f t="shared" ca="1" si="2881"/>
        <v>595</v>
      </c>
      <c r="JUX39">
        <f t="shared" ca="1" si="2881"/>
        <v>519</v>
      </c>
      <c r="JUY39">
        <f t="shared" ca="1" si="2881"/>
        <v>554</v>
      </c>
      <c r="JUZ39">
        <f t="shared" ca="1" si="2881"/>
        <v>979</v>
      </c>
      <c r="JVA39">
        <f t="shared" ca="1" si="2881"/>
        <v>295</v>
      </c>
      <c r="JVB39">
        <f t="shared" ca="1" si="2881"/>
        <v>48</v>
      </c>
      <c r="JVC39">
        <f t="shared" ca="1" si="2881"/>
        <v>245</v>
      </c>
      <c r="JVD39">
        <f t="shared" ca="1" si="2881"/>
        <v>116</v>
      </c>
      <c r="JVE39">
        <f t="shared" ca="1" si="2881"/>
        <v>352</v>
      </c>
      <c r="JVF39">
        <f t="shared" ca="1" si="2881"/>
        <v>56</v>
      </c>
      <c r="JVG39">
        <f t="shared" ca="1" si="2881"/>
        <v>723</v>
      </c>
      <c r="JVH39">
        <f t="shared" ca="1" si="2881"/>
        <v>542</v>
      </c>
      <c r="JVI39">
        <f t="shared" ca="1" si="2881"/>
        <v>87</v>
      </c>
      <c r="JVJ39">
        <f t="shared" ca="1" si="2881"/>
        <v>535</v>
      </c>
      <c r="JVK39">
        <f t="shared" ca="1" si="2881"/>
        <v>933</v>
      </c>
      <c r="JVL39">
        <f t="shared" ca="1" si="2881"/>
        <v>384</v>
      </c>
      <c r="JVM39">
        <f t="shared" ca="1" si="2881"/>
        <v>174</v>
      </c>
      <c r="JVN39">
        <f t="shared" ca="1" si="2881"/>
        <v>102</v>
      </c>
      <c r="JVO39">
        <f t="shared" ca="1" si="2881"/>
        <v>930</v>
      </c>
      <c r="JVP39">
        <f t="shared" ca="1" si="2881"/>
        <v>149</v>
      </c>
      <c r="JVQ39">
        <f t="shared" ca="1" si="2881"/>
        <v>519</v>
      </c>
      <c r="JVR39">
        <f t="shared" ca="1" si="2881"/>
        <v>742</v>
      </c>
      <c r="JVS39">
        <f t="shared" ca="1" si="2881"/>
        <v>412</v>
      </c>
      <c r="JVT39">
        <f t="shared" ca="1" si="2881"/>
        <v>484</v>
      </c>
      <c r="JVU39">
        <f t="shared" ca="1" si="2881"/>
        <v>80</v>
      </c>
      <c r="JVV39">
        <f t="shared" ca="1" si="2881"/>
        <v>3</v>
      </c>
      <c r="JVW39">
        <f t="shared" ca="1" si="2881"/>
        <v>131</v>
      </c>
      <c r="JVX39">
        <f t="shared" ca="1" si="2881"/>
        <v>684</v>
      </c>
      <c r="JVY39">
        <f t="shared" ca="1" si="2881"/>
        <v>484</v>
      </c>
      <c r="JVZ39">
        <f t="shared" ca="1" si="2881"/>
        <v>146</v>
      </c>
      <c r="JWA39">
        <f t="shared" ca="1" si="2755"/>
        <v>4</v>
      </c>
      <c r="JWB39">
        <f t="shared" ca="1" si="2755"/>
        <v>970</v>
      </c>
      <c r="JWC39">
        <f t="shared" ca="1" si="2755"/>
        <v>129</v>
      </c>
      <c r="JWD39">
        <f t="shared" ca="1" si="2755"/>
        <v>537</v>
      </c>
      <c r="JWE39">
        <f t="shared" ca="1" si="2755"/>
        <v>958</v>
      </c>
      <c r="JWF39">
        <f t="shared" ca="1" si="2755"/>
        <v>57</v>
      </c>
      <c r="JWG39">
        <f t="shared" ca="1" si="2755"/>
        <v>516</v>
      </c>
      <c r="JWH39">
        <f t="shared" ca="1" si="2755"/>
        <v>414</v>
      </c>
      <c r="JWI39">
        <f t="shared" ca="1" si="2755"/>
        <v>446</v>
      </c>
      <c r="JWJ39">
        <f t="shared" ca="1" si="2755"/>
        <v>951</v>
      </c>
      <c r="JWK39">
        <f t="shared" ca="1" si="2755"/>
        <v>475</v>
      </c>
      <c r="JWL39">
        <f t="shared" ca="1" si="3133"/>
        <v>210</v>
      </c>
      <c r="JWM39">
        <f t="shared" ca="1" si="3133"/>
        <v>577</v>
      </c>
      <c r="JWN39">
        <f t="shared" ca="1" si="3133"/>
        <v>591</v>
      </c>
      <c r="JWO39">
        <f t="shared" ca="1" si="3133"/>
        <v>160</v>
      </c>
      <c r="JWP39">
        <f t="shared" ca="1" si="3133"/>
        <v>476</v>
      </c>
      <c r="JWQ39">
        <f t="shared" ca="1" si="3133"/>
        <v>412</v>
      </c>
      <c r="JWR39">
        <f t="shared" ca="1" si="3133"/>
        <v>368</v>
      </c>
      <c r="JWS39">
        <f t="shared" ca="1" si="3133"/>
        <v>986</v>
      </c>
      <c r="JWT39">
        <f t="shared" ca="1" si="3133"/>
        <v>246</v>
      </c>
      <c r="JWU39">
        <f t="shared" ca="1" si="3133"/>
        <v>520</v>
      </c>
      <c r="JWV39">
        <f t="shared" ca="1" si="3133"/>
        <v>841</v>
      </c>
      <c r="JWW39">
        <f t="shared" ca="1" si="3133"/>
        <v>979</v>
      </c>
      <c r="JWX39">
        <f t="shared" ca="1" si="3133"/>
        <v>434</v>
      </c>
      <c r="JWY39">
        <f t="shared" ca="1" si="3133"/>
        <v>801</v>
      </c>
      <c r="JWZ39">
        <f t="shared" ca="1" si="3133"/>
        <v>680</v>
      </c>
      <c r="JXA39">
        <f t="shared" ca="1" si="3133"/>
        <v>131</v>
      </c>
      <c r="JXB39">
        <f t="shared" ca="1" si="3133"/>
        <v>512</v>
      </c>
      <c r="JXC39">
        <f t="shared" ca="1" si="3133"/>
        <v>317</v>
      </c>
      <c r="JXD39">
        <f t="shared" ca="1" si="3133"/>
        <v>907</v>
      </c>
      <c r="JXE39">
        <f t="shared" ca="1" si="3133"/>
        <v>115</v>
      </c>
      <c r="JXF39">
        <f t="shared" ca="1" si="3133"/>
        <v>698</v>
      </c>
      <c r="JXG39">
        <f t="shared" ca="1" si="3133"/>
        <v>425</v>
      </c>
      <c r="JXH39">
        <f t="shared" ca="1" si="3133"/>
        <v>669</v>
      </c>
      <c r="JXI39">
        <f t="shared" ca="1" si="3133"/>
        <v>786</v>
      </c>
      <c r="JXJ39">
        <f t="shared" ca="1" si="3133"/>
        <v>747</v>
      </c>
      <c r="JXK39">
        <f t="shared" ca="1" si="3133"/>
        <v>624</v>
      </c>
      <c r="JXL39">
        <f t="shared" ca="1" si="3133"/>
        <v>912</v>
      </c>
      <c r="JXM39">
        <f t="shared" ca="1" si="3133"/>
        <v>792</v>
      </c>
      <c r="JXN39">
        <f t="shared" ca="1" si="3133"/>
        <v>870</v>
      </c>
      <c r="JXO39">
        <f t="shared" ca="1" si="3133"/>
        <v>32</v>
      </c>
      <c r="JXP39">
        <f t="shared" ca="1" si="3133"/>
        <v>879</v>
      </c>
      <c r="JXQ39">
        <f t="shared" ca="1" si="3133"/>
        <v>526</v>
      </c>
      <c r="JXR39">
        <f t="shared" ca="1" si="3133"/>
        <v>29</v>
      </c>
      <c r="JXS39">
        <f t="shared" ca="1" si="3133"/>
        <v>919</v>
      </c>
      <c r="JXT39">
        <f t="shared" ca="1" si="3133"/>
        <v>36</v>
      </c>
      <c r="JXU39">
        <f t="shared" ca="1" si="3133"/>
        <v>726</v>
      </c>
      <c r="JXV39">
        <f t="shared" ca="1" si="3133"/>
        <v>976</v>
      </c>
      <c r="JXW39">
        <f t="shared" ca="1" si="3133"/>
        <v>165</v>
      </c>
      <c r="JXX39">
        <f t="shared" ca="1" si="3133"/>
        <v>746</v>
      </c>
      <c r="JXY39">
        <f t="shared" ca="1" si="3133"/>
        <v>286</v>
      </c>
      <c r="JXZ39">
        <f t="shared" ca="1" si="3133"/>
        <v>928</v>
      </c>
      <c r="JYA39">
        <f t="shared" ca="1" si="3133"/>
        <v>441</v>
      </c>
      <c r="JYB39">
        <f t="shared" ca="1" si="3133"/>
        <v>478</v>
      </c>
      <c r="JYC39">
        <f t="shared" ca="1" si="3133"/>
        <v>897</v>
      </c>
      <c r="JYD39">
        <f t="shared" ca="1" si="3133"/>
        <v>56</v>
      </c>
      <c r="JYE39">
        <f t="shared" ca="1" si="3133"/>
        <v>589</v>
      </c>
      <c r="JYF39">
        <f t="shared" ca="1" si="3133"/>
        <v>231</v>
      </c>
      <c r="JYG39">
        <f t="shared" ca="1" si="3133"/>
        <v>325</v>
      </c>
      <c r="JYH39">
        <f t="shared" ca="1" si="3133"/>
        <v>226</v>
      </c>
      <c r="JYI39">
        <f t="shared" ca="1" si="3133"/>
        <v>510</v>
      </c>
      <c r="JYJ39">
        <f t="shared" ca="1" si="3133"/>
        <v>823</v>
      </c>
      <c r="JYK39">
        <f t="shared" ca="1" si="3133"/>
        <v>584</v>
      </c>
      <c r="JYL39">
        <f t="shared" ca="1" si="3133"/>
        <v>707</v>
      </c>
      <c r="JYM39">
        <f t="shared" ca="1" si="3133"/>
        <v>537</v>
      </c>
      <c r="JYN39">
        <f t="shared" ca="1" si="3133"/>
        <v>926</v>
      </c>
      <c r="JYO39">
        <f t="shared" ca="1" si="3133"/>
        <v>372</v>
      </c>
      <c r="JYP39">
        <f t="shared" ca="1" si="3133"/>
        <v>736</v>
      </c>
      <c r="JYQ39">
        <f t="shared" ca="1" si="3133"/>
        <v>771</v>
      </c>
      <c r="JYR39">
        <f t="shared" ca="1" si="3133"/>
        <v>508</v>
      </c>
      <c r="JYS39">
        <f t="shared" ca="1" si="3133"/>
        <v>912</v>
      </c>
      <c r="JYT39">
        <f t="shared" ca="1" si="3133"/>
        <v>522</v>
      </c>
      <c r="JYU39">
        <f t="shared" ca="1" si="3133"/>
        <v>17</v>
      </c>
      <c r="JYV39">
        <f t="shared" ca="1" si="3133"/>
        <v>627</v>
      </c>
      <c r="JYW39">
        <f t="shared" ca="1" si="3133"/>
        <v>27</v>
      </c>
      <c r="JYX39">
        <f t="shared" ca="1" si="3008"/>
        <v>68</v>
      </c>
      <c r="JYY39">
        <f t="shared" ca="1" si="3008"/>
        <v>497</v>
      </c>
      <c r="JYZ39">
        <f t="shared" ca="1" si="3008"/>
        <v>406</v>
      </c>
      <c r="JZA39">
        <f t="shared" ca="1" si="3008"/>
        <v>594</v>
      </c>
      <c r="JZB39">
        <f t="shared" ca="1" si="3008"/>
        <v>405</v>
      </c>
      <c r="JZC39">
        <f t="shared" ca="1" si="3008"/>
        <v>332</v>
      </c>
      <c r="JZD39">
        <f t="shared" ca="1" si="3008"/>
        <v>900</v>
      </c>
      <c r="JZE39">
        <f t="shared" ca="1" si="2882"/>
        <v>588</v>
      </c>
      <c r="JZF39">
        <f t="shared" ca="1" si="2882"/>
        <v>539</v>
      </c>
      <c r="JZG39">
        <f t="shared" ca="1" si="2882"/>
        <v>114</v>
      </c>
      <c r="JZH39">
        <f t="shared" ca="1" si="2882"/>
        <v>564</v>
      </c>
      <c r="JZI39">
        <f t="shared" ca="1" si="2882"/>
        <v>169</v>
      </c>
      <c r="JZJ39">
        <f t="shared" ca="1" si="2882"/>
        <v>995</v>
      </c>
      <c r="JZK39">
        <f t="shared" ca="1" si="2882"/>
        <v>825</v>
      </c>
      <c r="JZL39">
        <f t="shared" ca="1" si="2882"/>
        <v>310</v>
      </c>
      <c r="JZM39">
        <f t="shared" ca="1" si="2882"/>
        <v>202</v>
      </c>
      <c r="JZN39">
        <f t="shared" ca="1" si="2882"/>
        <v>646</v>
      </c>
      <c r="JZO39">
        <f t="shared" ca="1" si="2882"/>
        <v>904</v>
      </c>
      <c r="JZP39">
        <f t="shared" ca="1" si="2882"/>
        <v>24</v>
      </c>
      <c r="JZQ39">
        <f t="shared" ca="1" si="2882"/>
        <v>576</v>
      </c>
      <c r="JZR39">
        <f t="shared" ca="1" si="2882"/>
        <v>982</v>
      </c>
      <c r="JZS39">
        <f t="shared" ca="1" si="2882"/>
        <v>917</v>
      </c>
      <c r="JZT39">
        <f t="shared" ca="1" si="2882"/>
        <v>424</v>
      </c>
      <c r="JZU39">
        <f t="shared" ca="1" si="2882"/>
        <v>433</v>
      </c>
      <c r="JZV39">
        <f t="shared" ca="1" si="2882"/>
        <v>166</v>
      </c>
      <c r="JZW39">
        <f t="shared" ca="1" si="2882"/>
        <v>916</v>
      </c>
      <c r="JZX39">
        <f t="shared" ca="1" si="2882"/>
        <v>195</v>
      </c>
      <c r="JZY39">
        <f t="shared" ca="1" si="2882"/>
        <v>464</v>
      </c>
      <c r="JZZ39">
        <f t="shared" ca="1" si="2882"/>
        <v>537</v>
      </c>
      <c r="KAA39">
        <f t="shared" ca="1" si="2882"/>
        <v>357</v>
      </c>
      <c r="KAB39">
        <f t="shared" ca="1" si="2882"/>
        <v>224</v>
      </c>
      <c r="KAC39">
        <f t="shared" ca="1" si="2882"/>
        <v>992</v>
      </c>
      <c r="KAD39">
        <f t="shared" ca="1" si="2882"/>
        <v>388</v>
      </c>
      <c r="KAE39">
        <f t="shared" ca="1" si="2882"/>
        <v>242</v>
      </c>
      <c r="KAF39">
        <f t="shared" ca="1" si="2882"/>
        <v>405</v>
      </c>
      <c r="KAG39">
        <f t="shared" ca="1" si="2882"/>
        <v>217</v>
      </c>
      <c r="KAH39">
        <f t="shared" ca="1" si="2882"/>
        <v>125</v>
      </c>
      <c r="KAI39">
        <f t="shared" ca="1" si="2882"/>
        <v>34</v>
      </c>
      <c r="KAJ39">
        <f t="shared" ca="1" si="2882"/>
        <v>248</v>
      </c>
      <c r="KAK39">
        <f t="shared" ca="1" si="2882"/>
        <v>44</v>
      </c>
      <c r="KAL39">
        <f t="shared" ca="1" si="2882"/>
        <v>542</v>
      </c>
      <c r="KAM39">
        <f t="shared" ca="1" si="2882"/>
        <v>452</v>
      </c>
      <c r="KAN39">
        <f t="shared" ca="1" si="2882"/>
        <v>541</v>
      </c>
      <c r="KAO39">
        <f t="shared" ca="1" si="2882"/>
        <v>714</v>
      </c>
      <c r="KAP39">
        <f t="shared" ca="1" si="2882"/>
        <v>878</v>
      </c>
      <c r="KAQ39">
        <f t="shared" ca="1" si="2882"/>
        <v>66</v>
      </c>
      <c r="KAR39">
        <f t="shared" ca="1" si="2882"/>
        <v>994</v>
      </c>
      <c r="KAS39">
        <f t="shared" ca="1" si="2882"/>
        <v>626</v>
      </c>
      <c r="KAT39">
        <f t="shared" ca="1" si="2882"/>
        <v>38</v>
      </c>
      <c r="KAU39">
        <f t="shared" ca="1" si="2882"/>
        <v>730</v>
      </c>
      <c r="KAV39">
        <f t="shared" ca="1" si="2882"/>
        <v>281</v>
      </c>
      <c r="KAW39">
        <f t="shared" ca="1" si="2882"/>
        <v>818</v>
      </c>
      <c r="KAX39">
        <f t="shared" ca="1" si="2882"/>
        <v>401</v>
      </c>
      <c r="KAY39">
        <f t="shared" ca="1" si="2756"/>
        <v>344</v>
      </c>
      <c r="KAZ39">
        <f t="shared" ca="1" si="2756"/>
        <v>907</v>
      </c>
      <c r="KBA39">
        <f t="shared" ca="1" si="2756"/>
        <v>361</v>
      </c>
      <c r="KBB39">
        <f t="shared" ca="1" si="2756"/>
        <v>865</v>
      </c>
      <c r="KBC39">
        <f t="shared" ca="1" si="2756"/>
        <v>642</v>
      </c>
      <c r="KBD39">
        <f t="shared" ca="1" si="2756"/>
        <v>139</v>
      </c>
      <c r="KBE39">
        <f t="shared" ca="1" si="2756"/>
        <v>2</v>
      </c>
      <c r="KBF39">
        <f t="shared" ca="1" si="2756"/>
        <v>400</v>
      </c>
      <c r="KBG39">
        <f t="shared" ca="1" si="2756"/>
        <v>763</v>
      </c>
      <c r="KBH39">
        <f t="shared" ca="1" si="2756"/>
        <v>167</v>
      </c>
      <c r="KBI39">
        <f t="shared" ca="1" si="2756"/>
        <v>821</v>
      </c>
      <c r="KBJ39">
        <f t="shared" ca="1" si="3134"/>
        <v>83</v>
      </c>
      <c r="KBK39">
        <f t="shared" ca="1" si="3134"/>
        <v>300</v>
      </c>
      <c r="KBL39">
        <f t="shared" ca="1" si="3134"/>
        <v>357</v>
      </c>
      <c r="KBM39">
        <f t="shared" ca="1" si="3134"/>
        <v>496</v>
      </c>
      <c r="KBN39">
        <f t="shared" ca="1" si="3134"/>
        <v>303</v>
      </c>
      <c r="KBO39">
        <f t="shared" ca="1" si="3134"/>
        <v>894</v>
      </c>
      <c r="KBP39">
        <f t="shared" ca="1" si="3134"/>
        <v>175</v>
      </c>
      <c r="KBQ39">
        <f t="shared" ca="1" si="3134"/>
        <v>105</v>
      </c>
      <c r="KBR39">
        <f t="shared" ca="1" si="3134"/>
        <v>538</v>
      </c>
      <c r="KBS39">
        <f t="shared" ca="1" si="3134"/>
        <v>880</v>
      </c>
      <c r="KBT39">
        <f t="shared" ca="1" si="3134"/>
        <v>579</v>
      </c>
      <c r="KBU39">
        <f t="shared" ca="1" si="3134"/>
        <v>33</v>
      </c>
      <c r="KBV39">
        <f t="shared" ca="1" si="3134"/>
        <v>697</v>
      </c>
      <c r="KBW39">
        <f t="shared" ca="1" si="3134"/>
        <v>940</v>
      </c>
      <c r="KBX39">
        <f t="shared" ca="1" si="3134"/>
        <v>882</v>
      </c>
      <c r="KBY39">
        <f t="shared" ca="1" si="3134"/>
        <v>43</v>
      </c>
      <c r="KBZ39">
        <f t="shared" ca="1" si="3134"/>
        <v>57</v>
      </c>
      <c r="KCA39">
        <f t="shared" ca="1" si="3134"/>
        <v>77</v>
      </c>
      <c r="KCB39">
        <f t="shared" ca="1" si="3134"/>
        <v>24</v>
      </c>
      <c r="KCC39">
        <f t="shared" ca="1" si="3134"/>
        <v>369</v>
      </c>
      <c r="KCD39">
        <f t="shared" ca="1" si="3134"/>
        <v>286</v>
      </c>
      <c r="KCE39">
        <f t="shared" ca="1" si="3134"/>
        <v>450</v>
      </c>
      <c r="KCF39">
        <f t="shared" ca="1" si="3134"/>
        <v>719</v>
      </c>
      <c r="KCG39">
        <f t="shared" ca="1" si="3134"/>
        <v>869</v>
      </c>
      <c r="KCH39">
        <f t="shared" ca="1" si="3134"/>
        <v>851</v>
      </c>
      <c r="KCI39">
        <f t="shared" ca="1" si="3134"/>
        <v>966</v>
      </c>
      <c r="KCJ39">
        <f t="shared" ca="1" si="3134"/>
        <v>514</v>
      </c>
      <c r="KCK39">
        <f t="shared" ca="1" si="3134"/>
        <v>779</v>
      </c>
      <c r="KCL39">
        <f t="shared" ca="1" si="3134"/>
        <v>114</v>
      </c>
      <c r="KCM39">
        <f t="shared" ca="1" si="3134"/>
        <v>147</v>
      </c>
      <c r="KCN39">
        <f t="shared" ca="1" si="3134"/>
        <v>540</v>
      </c>
      <c r="KCO39">
        <f t="shared" ca="1" si="3134"/>
        <v>220</v>
      </c>
      <c r="KCP39">
        <f t="shared" ca="1" si="3134"/>
        <v>50</v>
      </c>
      <c r="KCQ39">
        <f t="shared" ca="1" si="3134"/>
        <v>398</v>
      </c>
      <c r="KCR39">
        <f t="shared" ca="1" si="3134"/>
        <v>681</v>
      </c>
      <c r="KCS39">
        <f t="shared" ca="1" si="3134"/>
        <v>104</v>
      </c>
      <c r="KCT39">
        <f t="shared" ca="1" si="3134"/>
        <v>237</v>
      </c>
      <c r="KCU39">
        <f t="shared" ca="1" si="3134"/>
        <v>640</v>
      </c>
      <c r="KCV39">
        <f t="shared" ca="1" si="3134"/>
        <v>991</v>
      </c>
      <c r="KCW39">
        <f t="shared" ca="1" si="3134"/>
        <v>814</v>
      </c>
      <c r="KCX39">
        <f t="shared" ca="1" si="3134"/>
        <v>210</v>
      </c>
      <c r="KCY39">
        <f t="shared" ca="1" si="3134"/>
        <v>197</v>
      </c>
      <c r="KCZ39">
        <f t="shared" ca="1" si="3134"/>
        <v>767</v>
      </c>
      <c r="KDA39">
        <f t="shared" ca="1" si="3134"/>
        <v>505</v>
      </c>
      <c r="KDB39">
        <f t="shared" ca="1" si="3134"/>
        <v>599</v>
      </c>
      <c r="KDC39">
        <f t="shared" ca="1" si="3134"/>
        <v>249</v>
      </c>
      <c r="KDD39">
        <f t="shared" ca="1" si="3134"/>
        <v>270</v>
      </c>
      <c r="KDE39">
        <f t="shared" ca="1" si="3134"/>
        <v>893</v>
      </c>
      <c r="KDF39">
        <f t="shared" ca="1" si="3134"/>
        <v>203</v>
      </c>
      <c r="KDG39">
        <f t="shared" ca="1" si="3134"/>
        <v>775</v>
      </c>
      <c r="KDH39">
        <f t="shared" ca="1" si="3134"/>
        <v>477</v>
      </c>
      <c r="KDI39">
        <f t="shared" ca="1" si="3134"/>
        <v>686</v>
      </c>
      <c r="KDJ39">
        <f t="shared" ca="1" si="3134"/>
        <v>644</v>
      </c>
      <c r="KDK39">
        <f t="shared" ca="1" si="3134"/>
        <v>656</v>
      </c>
      <c r="KDL39">
        <f t="shared" ca="1" si="3134"/>
        <v>920</v>
      </c>
      <c r="KDM39">
        <f t="shared" ca="1" si="3134"/>
        <v>83</v>
      </c>
      <c r="KDN39">
        <f t="shared" ca="1" si="3134"/>
        <v>508</v>
      </c>
      <c r="KDO39">
        <f t="shared" ca="1" si="3134"/>
        <v>8</v>
      </c>
      <c r="KDP39">
        <f t="shared" ca="1" si="3134"/>
        <v>42</v>
      </c>
      <c r="KDQ39">
        <f t="shared" ca="1" si="3134"/>
        <v>396</v>
      </c>
      <c r="KDR39">
        <f t="shared" ca="1" si="3134"/>
        <v>375</v>
      </c>
      <c r="KDS39">
        <f t="shared" ca="1" si="3134"/>
        <v>794</v>
      </c>
      <c r="KDT39">
        <f t="shared" ca="1" si="3134"/>
        <v>167</v>
      </c>
      <c r="KDU39">
        <f t="shared" ca="1" si="3134"/>
        <v>396</v>
      </c>
      <c r="KDV39">
        <f t="shared" ca="1" si="3009"/>
        <v>177</v>
      </c>
      <c r="KDW39">
        <f t="shared" ca="1" si="3009"/>
        <v>52</v>
      </c>
      <c r="KDX39">
        <f t="shared" ca="1" si="3009"/>
        <v>994</v>
      </c>
      <c r="KDY39">
        <f t="shared" ca="1" si="3009"/>
        <v>659</v>
      </c>
      <c r="KDZ39">
        <f t="shared" ca="1" si="3009"/>
        <v>565</v>
      </c>
      <c r="KEA39">
        <f t="shared" ca="1" si="3009"/>
        <v>804</v>
      </c>
      <c r="KEB39">
        <f t="shared" ca="1" si="3009"/>
        <v>968</v>
      </c>
      <c r="KEC39">
        <f t="shared" ca="1" si="2883"/>
        <v>818</v>
      </c>
      <c r="KED39">
        <f t="shared" ca="1" si="2883"/>
        <v>657</v>
      </c>
      <c r="KEE39">
        <f t="shared" ca="1" si="2883"/>
        <v>552</v>
      </c>
      <c r="KEF39">
        <f t="shared" ca="1" si="2883"/>
        <v>570</v>
      </c>
      <c r="KEG39">
        <f t="shared" ca="1" si="2883"/>
        <v>46</v>
      </c>
      <c r="KEH39">
        <f t="shared" ca="1" si="2883"/>
        <v>808</v>
      </c>
      <c r="KEI39">
        <f t="shared" ca="1" si="2883"/>
        <v>616</v>
      </c>
      <c r="KEJ39">
        <f t="shared" ca="1" si="2883"/>
        <v>977</v>
      </c>
      <c r="KEK39">
        <f t="shared" ca="1" si="2883"/>
        <v>228</v>
      </c>
      <c r="KEL39">
        <f t="shared" ca="1" si="2883"/>
        <v>215</v>
      </c>
      <c r="KEM39">
        <f t="shared" ca="1" si="2883"/>
        <v>971</v>
      </c>
      <c r="KEN39">
        <f t="shared" ca="1" si="2883"/>
        <v>238</v>
      </c>
      <c r="KEO39">
        <f t="shared" ca="1" si="2883"/>
        <v>874</v>
      </c>
      <c r="KEP39">
        <f t="shared" ca="1" si="2883"/>
        <v>842</v>
      </c>
      <c r="KEQ39">
        <f t="shared" ca="1" si="2883"/>
        <v>338</v>
      </c>
      <c r="KER39">
        <f t="shared" ca="1" si="2883"/>
        <v>217</v>
      </c>
      <c r="KES39">
        <f t="shared" ca="1" si="2883"/>
        <v>678</v>
      </c>
      <c r="KET39">
        <f t="shared" ca="1" si="2883"/>
        <v>77</v>
      </c>
      <c r="KEU39">
        <f t="shared" ca="1" si="2883"/>
        <v>510</v>
      </c>
      <c r="KEV39">
        <f t="shared" ca="1" si="2883"/>
        <v>426</v>
      </c>
      <c r="KEW39">
        <f t="shared" ca="1" si="2883"/>
        <v>855</v>
      </c>
      <c r="KEX39">
        <f t="shared" ca="1" si="2883"/>
        <v>999</v>
      </c>
      <c r="KEY39">
        <f t="shared" ca="1" si="2883"/>
        <v>490</v>
      </c>
      <c r="KEZ39">
        <f t="shared" ca="1" si="2883"/>
        <v>940</v>
      </c>
      <c r="KFA39">
        <f t="shared" ca="1" si="2883"/>
        <v>607</v>
      </c>
      <c r="KFB39">
        <f t="shared" ca="1" si="2883"/>
        <v>668</v>
      </c>
      <c r="KFC39">
        <f t="shared" ca="1" si="2883"/>
        <v>883</v>
      </c>
      <c r="KFD39">
        <f t="shared" ca="1" si="2883"/>
        <v>470</v>
      </c>
      <c r="KFE39">
        <f t="shared" ca="1" si="2883"/>
        <v>91</v>
      </c>
      <c r="KFF39">
        <f t="shared" ca="1" si="2883"/>
        <v>949</v>
      </c>
      <c r="KFG39">
        <f t="shared" ca="1" si="2883"/>
        <v>855</v>
      </c>
      <c r="KFH39">
        <f t="shared" ca="1" si="2883"/>
        <v>863</v>
      </c>
      <c r="KFI39">
        <f t="shared" ca="1" si="2883"/>
        <v>537</v>
      </c>
      <c r="KFJ39">
        <f t="shared" ca="1" si="2883"/>
        <v>83</v>
      </c>
      <c r="KFK39">
        <f t="shared" ca="1" si="2883"/>
        <v>256</v>
      </c>
      <c r="KFL39">
        <f t="shared" ca="1" si="2883"/>
        <v>966</v>
      </c>
      <c r="KFM39">
        <f t="shared" ca="1" si="2883"/>
        <v>833</v>
      </c>
      <c r="KFN39">
        <f t="shared" ca="1" si="2883"/>
        <v>463</v>
      </c>
      <c r="KFO39">
        <f t="shared" ca="1" si="2883"/>
        <v>963</v>
      </c>
      <c r="KFP39">
        <f t="shared" ca="1" si="2883"/>
        <v>528</v>
      </c>
      <c r="KFQ39">
        <f t="shared" ca="1" si="2883"/>
        <v>563</v>
      </c>
      <c r="KFR39">
        <f t="shared" ca="1" si="2883"/>
        <v>774</v>
      </c>
      <c r="KFS39">
        <f t="shared" ca="1" si="2883"/>
        <v>85</v>
      </c>
      <c r="KFT39">
        <f t="shared" ca="1" si="2883"/>
        <v>573</v>
      </c>
      <c r="KFU39">
        <f t="shared" ca="1" si="2883"/>
        <v>270</v>
      </c>
      <c r="KFV39">
        <f t="shared" ca="1" si="2883"/>
        <v>721</v>
      </c>
      <c r="KFW39">
        <f t="shared" ca="1" si="2757"/>
        <v>647</v>
      </c>
      <c r="KFX39">
        <f t="shared" ca="1" si="2757"/>
        <v>671</v>
      </c>
      <c r="KFY39">
        <f t="shared" ca="1" si="2757"/>
        <v>17</v>
      </c>
      <c r="KFZ39">
        <f t="shared" ca="1" si="2757"/>
        <v>4</v>
      </c>
      <c r="KGA39">
        <f t="shared" ca="1" si="2757"/>
        <v>4</v>
      </c>
      <c r="KGB39">
        <f t="shared" ca="1" si="2757"/>
        <v>220</v>
      </c>
      <c r="KGC39">
        <f t="shared" ca="1" si="2757"/>
        <v>98</v>
      </c>
      <c r="KGD39">
        <f t="shared" ca="1" si="2757"/>
        <v>477</v>
      </c>
      <c r="KGE39">
        <f t="shared" ca="1" si="2757"/>
        <v>526</v>
      </c>
      <c r="KGF39">
        <f t="shared" ca="1" si="2757"/>
        <v>668</v>
      </c>
      <c r="KGG39">
        <f t="shared" ca="1" si="2757"/>
        <v>160</v>
      </c>
      <c r="KGH39">
        <f t="shared" ca="1" si="3135"/>
        <v>345</v>
      </c>
      <c r="KGI39">
        <f t="shared" ca="1" si="3135"/>
        <v>716</v>
      </c>
      <c r="KGJ39">
        <f t="shared" ca="1" si="3135"/>
        <v>199</v>
      </c>
      <c r="KGK39">
        <f t="shared" ca="1" si="3135"/>
        <v>382</v>
      </c>
      <c r="KGL39">
        <f t="shared" ca="1" si="3135"/>
        <v>53</v>
      </c>
      <c r="KGM39">
        <f t="shared" ca="1" si="3135"/>
        <v>204</v>
      </c>
      <c r="KGN39">
        <f t="shared" ca="1" si="3135"/>
        <v>144</v>
      </c>
      <c r="KGO39">
        <f t="shared" ca="1" si="3135"/>
        <v>504</v>
      </c>
      <c r="KGP39">
        <f t="shared" ca="1" si="3135"/>
        <v>203</v>
      </c>
      <c r="KGQ39">
        <f t="shared" ca="1" si="3135"/>
        <v>538</v>
      </c>
      <c r="KGR39">
        <f t="shared" ca="1" si="3135"/>
        <v>559</v>
      </c>
      <c r="KGS39">
        <f t="shared" ca="1" si="3135"/>
        <v>604</v>
      </c>
      <c r="KGT39">
        <f t="shared" ca="1" si="3135"/>
        <v>718</v>
      </c>
      <c r="KGU39">
        <f t="shared" ca="1" si="3135"/>
        <v>907</v>
      </c>
      <c r="KGV39">
        <f t="shared" ca="1" si="3135"/>
        <v>841</v>
      </c>
      <c r="KGW39">
        <f t="shared" ca="1" si="3135"/>
        <v>779</v>
      </c>
      <c r="KGX39">
        <f t="shared" ca="1" si="3135"/>
        <v>884</v>
      </c>
      <c r="KGY39">
        <f t="shared" ca="1" si="3135"/>
        <v>640</v>
      </c>
      <c r="KGZ39">
        <f t="shared" ca="1" si="3135"/>
        <v>234</v>
      </c>
      <c r="KHA39">
        <f t="shared" ca="1" si="3135"/>
        <v>901</v>
      </c>
      <c r="KHB39">
        <f t="shared" ca="1" si="3135"/>
        <v>10</v>
      </c>
      <c r="KHC39">
        <f t="shared" ca="1" si="3135"/>
        <v>490</v>
      </c>
      <c r="KHD39">
        <f t="shared" ca="1" si="3135"/>
        <v>304</v>
      </c>
      <c r="KHE39">
        <f t="shared" ca="1" si="3135"/>
        <v>655</v>
      </c>
      <c r="KHF39">
        <f t="shared" ca="1" si="3135"/>
        <v>261</v>
      </c>
      <c r="KHG39">
        <f t="shared" ca="1" si="3135"/>
        <v>75</v>
      </c>
      <c r="KHH39">
        <f t="shared" ca="1" si="3135"/>
        <v>547</v>
      </c>
      <c r="KHI39">
        <f t="shared" ca="1" si="3135"/>
        <v>439</v>
      </c>
      <c r="KHJ39">
        <f t="shared" ca="1" si="3135"/>
        <v>914</v>
      </c>
      <c r="KHK39">
        <f t="shared" ca="1" si="3135"/>
        <v>254</v>
      </c>
      <c r="KHL39">
        <f t="shared" ca="1" si="3135"/>
        <v>812</v>
      </c>
      <c r="KHM39">
        <f t="shared" ca="1" si="3135"/>
        <v>10</v>
      </c>
      <c r="KHN39">
        <f t="shared" ca="1" si="3135"/>
        <v>282</v>
      </c>
      <c r="KHO39">
        <f t="shared" ca="1" si="3135"/>
        <v>323</v>
      </c>
      <c r="KHP39">
        <f t="shared" ca="1" si="3135"/>
        <v>227</v>
      </c>
      <c r="KHQ39">
        <f t="shared" ca="1" si="3135"/>
        <v>573</v>
      </c>
      <c r="KHR39">
        <f t="shared" ca="1" si="3135"/>
        <v>969</v>
      </c>
      <c r="KHS39">
        <f t="shared" ca="1" si="3135"/>
        <v>285</v>
      </c>
      <c r="KHT39">
        <f t="shared" ca="1" si="3135"/>
        <v>794</v>
      </c>
      <c r="KHU39">
        <f t="shared" ca="1" si="3135"/>
        <v>293</v>
      </c>
      <c r="KHV39">
        <f t="shared" ca="1" si="3135"/>
        <v>541</v>
      </c>
      <c r="KHW39">
        <f t="shared" ca="1" si="3135"/>
        <v>333</v>
      </c>
      <c r="KHX39">
        <f t="shared" ca="1" si="3135"/>
        <v>477</v>
      </c>
      <c r="KHY39">
        <f t="shared" ca="1" si="3135"/>
        <v>820</v>
      </c>
      <c r="KHZ39">
        <f t="shared" ca="1" si="3135"/>
        <v>645</v>
      </c>
      <c r="KIA39">
        <f t="shared" ca="1" si="3135"/>
        <v>706</v>
      </c>
      <c r="KIB39">
        <f t="shared" ca="1" si="3135"/>
        <v>899</v>
      </c>
      <c r="KIC39">
        <f t="shared" ca="1" si="3135"/>
        <v>331</v>
      </c>
      <c r="KID39">
        <f t="shared" ca="1" si="3135"/>
        <v>990</v>
      </c>
      <c r="KIE39">
        <f t="shared" ca="1" si="3135"/>
        <v>632</v>
      </c>
      <c r="KIF39">
        <f t="shared" ca="1" si="3135"/>
        <v>321</v>
      </c>
      <c r="KIG39">
        <f t="shared" ca="1" si="3135"/>
        <v>549</v>
      </c>
      <c r="KIH39">
        <f t="shared" ca="1" si="3135"/>
        <v>981</v>
      </c>
      <c r="KII39">
        <f t="shared" ca="1" si="3135"/>
        <v>889</v>
      </c>
      <c r="KIJ39">
        <f t="shared" ca="1" si="3135"/>
        <v>890</v>
      </c>
      <c r="KIK39">
        <f t="shared" ca="1" si="3135"/>
        <v>303</v>
      </c>
      <c r="KIL39">
        <f t="shared" ca="1" si="3135"/>
        <v>986</v>
      </c>
      <c r="KIM39">
        <f t="shared" ca="1" si="3135"/>
        <v>274</v>
      </c>
      <c r="KIN39">
        <f t="shared" ca="1" si="3135"/>
        <v>398</v>
      </c>
      <c r="KIO39">
        <f t="shared" ca="1" si="3135"/>
        <v>656</v>
      </c>
      <c r="KIP39">
        <f t="shared" ca="1" si="3135"/>
        <v>554</v>
      </c>
      <c r="KIQ39">
        <f t="shared" ca="1" si="3135"/>
        <v>872</v>
      </c>
      <c r="KIR39">
        <f t="shared" ca="1" si="3135"/>
        <v>644</v>
      </c>
      <c r="KIS39">
        <f t="shared" ca="1" si="3135"/>
        <v>411</v>
      </c>
      <c r="KIT39">
        <f t="shared" ca="1" si="3010"/>
        <v>919</v>
      </c>
      <c r="KIU39">
        <f t="shared" ca="1" si="3010"/>
        <v>750</v>
      </c>
      <c r="KIV39">
        <f t="shared" ca="1" si="3010"/>
        <v>243</v>
      </c>
      <c r="KIW39">
        <f t="shared" ca="1" si="3010"/>
        <v>550</v>
      </c>
      <c r="KIX39">
        <f t="shared" ca="1" si="3010"/>
        <v>687</v>
      </c>
      <c r="KIY39">
        <f t="shared" ca="1" si="3010"/>
        <v>664</v>
      </c>
      <c r="KIZ39">
        <f t="shared" ca="1" si="3010"/>
        <v>816</v>
      </c>
      <c r="KJA39">
        <f t="shared" ca="1" si="2884"/>
        <v>852</v>
      </c>
      <c r="KJB39">
        <f t="shared" ca="1" si="2884"/>
        <v>183</v>
      </c>
      <c r="KJC39">
        <f t="shared" ca="1" si="2884"/>
        <v>323</v>
      </c>
      <c r="KJD39">
        <f t="shared" ca="1" si="2884"/>
        <v>616</v>
      </c>
      <c r="KJE39">
        <f t="shared" ca="1" si="2884"/>
        <v>528</v>
      </c>
      <c r="KJF39">
        <f t="shared" ca="1" si="2884"/>
        <v>684</v>
      </c>
      <c r="KJG39">
        <f t="shared" ca="1" si="2884"/>
        <v>15</v>
      </c>
      <c r="KJH39">
        <f t="shared" ca="1" si="2884"/>
        <v>666</v>
      </c>
      <c r="KJI39">
        <f t="shared" ca="1" si="2884"/>
        <v>335</v>
      </c>
      <c r="KJJ39">
        <f t="shared" ca="1" si="2884"/>
        <v>29</v>
      </c>
      <c r="KJK39">
        <f t="shared" ca="1" si="2884"/>
        <v>308</v>
      </c>
      <c r="KJL39">
        <f t="shared" ca="1" si="2884"/>
        <v>834</v>
      </c>
      <c r="KJM39">
        <f t="shared" ca="1" si="2884"/>
        <v>407</v>
      </c>
      <c r="KJN39">
        <f t="shared" ca="1" si="2884"/>
        <v>358</v>
      </c>
      <c r="KJO39">
        <f t="shared" ca="1" si="2884"/>
        <v>617</v>
      </c>
      <c r="KJP39">
        <f t="shared" ca="1" si="2884"/>
        <v>363</v>
      </c>
      <c r="KJQ39">
        <f t="shared" ca="1" si="2884"/>
        <v>175</v>
      </c>
      <c r="KJR39">
        <f t="shared" ca="1" si="2884"/>
        <v>999</v>
      </c>
      <c r="KJS39">
        <f t="shared" ca="1" si="2884"/>
        <v>188</v>
      </c>
      <c r="KJT39">
        <f t="shared" ca="1" si="2884"/>
        <v>713</v>
      </c>
      <c r="KJU39">
        <f t="shared" ca="1" si="2884"/>
        <v>527</v>
      </c>
      <c r="KJV39">
        <f t="shared" ca="1" si="2884"/>
        <v>395</v>
      </c>
      <c r="KJW39">
        <f t="shared" ca="1" si="2884"/>
        <v>513</v>
      </c>
      <c r="KJX39">
        <f t="shared" ca="1" si="2884"/>
        <v>631</v>
      </c>
      <c r="KJY39">
        <f t="shared" ca="1" si="2884"/>
        <v>157</v>
      </c>
      <c r="KJZ39">
        <f t="shared" ca="1" si="2884"/>
        <v>529</v>
      </c>
      <c r="KKA39">
        <f t="shared" ca="1" si="2884"/>
        <v>137</v>
      </c>
      <c r="KKB39">
        <f t="shared" ca="1" si="2884"/>
        <v>58</v>
      </c>
      <c r="KKC39">
        <f t="shared" ca="1" si="2884"/>
        <v>341</v>
      </c>
      <c r="KKD39">
        <f t="shared" ca="1" si="2884"/>
        <v>772</v>
      </c>
      <c r="KKE39">
        <f t="shared" ca="1" si="2884"/>
        <v>845</v>
      </c>
      <c r="KKF39">
        <f t="shared" ca="1" si="2884"/>
        <v>647</v>
      </c>
      <c r="KKG39">
        <f t="shared" ca="1" si="2884"/>
        <v>441</v>
      </c>
      <c r="KKH39">
        <f t="shared" ca="1" si="2884"/>
        <v>151</v>
      </c>
      <c r="KKI39">
        <f t="shared" ca="1" si="2884"/>
        <v>440</v>
      </c>
      <c r="KKJ39">
        <f t="shared" ca="1" si="2884"/>
        <v>538</v>
      </c>
      <c r="KKK39">
        <f t="shared" ca="1" si="2884"/>
        <v>971</v>
      </c>
      <c r="KKL39">
        <f t="shared" ca="1" si="2884"/>
        <v>218</v>
      </c>
      <c r="KKM39">
        <f t="shared" ca="1" si="2884"/>
        <v>183</v>
      </c>
      <c r="KKN39">
        <f t="shared" ca="1" si="2884"/>
        <v>486</v>
      </c>
      <c r="KKO39">
        <f t="shared" ca="1" si="2884"/>
        <v>205</v>
      </c>
      <c r="KKP39">
        <f t="shared" ca="1" si="2884"/>
        <v>41</v>
      </c>
      <c r="KKQ39">
        <f t="shared" ca="1" si="2884"/>
        <v>838</v>
      </c>
      <c r="KKR39">
        <f t="shared" ca="1" si="2884"/>
        <v>263</v>
      </c>
      <c r="KKS39">
        <f t="shared" ca="1" si="2884"/>
        <v>414</v>
      </c>
      <c r="KKT39">
        <f t="shared" ca="1" si="2884"/>
        <v>85</v>
      </c>
      <c r="KKU39">
        <f t="shared" ca="1" si="2758"/>
        <v>899</v>
      </c>
      <c r="KKV39">
        <f t="shared" ca="1" si="2758"/>
        <v>604</v>
      </c>
      <c r="KKW39">
        <f t="shared" ca="1" si="2758"/>
        <v>2</v>
      </c>
      <c r="KKX39">
        <f t="shared" ca="1" si="2758"/>
        <v>29</v>
      </c>
      <c r="KKY39">
        <f t="shared" ca="1" si="2758"/>
        <v>720</v>
      </c>
      <c r="KKZ39">
        <f t="shared" ca="1" si="2758"/>
        <v>695</v>
      </c>
      <c r="KLA39">
        <f t="shared" ca="1" si="2758"/>
        <v>887</v>
      </c>
      <c r="KLB39">
        <f t="shared" ca="1" si="2758"/>
        <v>674</v>
      </c>
      <c r="KLC39">
        <f t="shared" ca="1" si="2758"/>
        <v>850</v>
      </c>
      <c r="KLD39">
        <f t="shared" ca="1" si="2758"/>
        <v>987</v>
      </c>
      <c r="KLE39">
        <f t="shared" ca="1" si="2758"/>
        <v>911</v>
      </c>
      <c r="KLF39">
        <f t="shared" ca="1" si="3136"/>
        <v>602</v>
      </c>
      <c r="KLG39">
        <f t="shared" ca="1" si="3136"/>
        <v>894</v>
      </c>
      <c r="KLH39">
        <f t="shared" ca="1" si="3136"/>
        <v>564</v>
      </c>
      <c r="KLI39">
        <f t="shared" ca="1" si="3136"/>
        <v>773</v>
      </c>
      <c r="KLJ39">
        <f t="shared" ca="1" si="3136"/>
        <v>832</v>
      </c>
      <c r="KLK39">
        <f t="shared" ca="1" si="3136"/>
        <v>571</v>
      </c>
      <c r="KLL39">
        <f t="shared" ca="1" si="3136"/>
        <v>728</v>
      </c>
      <c r="KLM39">
        <f t="shared" ca="1" si="3136"/>
        <v>344</v>
      </c>
      <c r="KLN39">
        <f t="shared" ca="1" si="3136"/>
        <v>479</v>
      </c>
      <c r="KLO39">
        <f t="shared" ca="1" si="3136"/>
        <v>491</v>
      </c>
      <c r="KLP39">
        <f t="shared" ca="1" si="3136"/>
        <v>368</v>
      </c>
      <c r="KLQ39">
        <f t="shared" ca="1" si="3136"/>
        <v>878</v>
      </c>
      <c r="KLR39">
        <f t="shared" ca="1" si="3136"/>
        <v>618</v>
      </c>
      <c r="KLS39">
        <f t="shared" ca="1" si="3136"/>
        <v>850</v>
      </c>
      <c r="KLT39">
        <f t="shared" ca="1" si="3136"/>
        <v>357</v>
      </c>
      <c r="KLU39">
        <f t="shared" ca="1" si="3136"/>
        <v>159</v>
      </c>
      <c r="KLV39">
        <f t="shared" ca="1" si="3136"/>
        <v>730</v>
      </c>
      <c r="KLW39">
        <f t="shared" ca="1" si="3136"/>
        <v>463</v>
      </c>
      <c r="KLX39">
        <f t="shared" ca="1" si="3136"/>
        <v>713</v>
      </c>
      <c r="KLY39">
        <f t="shared" ca="1" si="3136"/>
        <v>96</v>
      </c>
      <c r="KLZ39">
        <f t="shared" ca="1" si="3136"/>
        <v>96</v>
      </c>
      <c r="KMA39">
        <f t="shared" ca="1" si="3136"/>
        <v>609</v>
      </c>
      <c r="KMB39">
        <f t="shared" ca="1" si="3136"/>
        <v>61</v>
      </c>
      <c r="KMC39">
        <f t="shared" ca="1" si="3136"/>
        <v>34</v>
      </c>
      <c r="KMD39">
        <f t="shared" ca="1" si="3136"/>
        <v>398</v>
      </c>
      <c r="KME39">
        <f t="shared" ca="1" si="3136"/>
        <v>167</v>
      </c>
      <c r="KMF39">
        <f t="shared" ca="1" si="3136"/>
        <v>654</v>
      </c>
      <c r="KMG39">
        <f t="shared" ca="1" si="3136"/>
        <v>142</v>
      </c>
      <c r="KMH39">
        <f t="shared" ca="1" si="3136"/>
        <v>558</v>
      </c>
      <c r="KMI39">
        <f t="shared" ca="1" si="3136"/>
        <v>78</v>
      </c>
      <c r="KMJ39">
        <f t="shared" ca="1" si="3136"/>
        <v>861</v>
      </c>
      <c r="KMK39">
        <f t="shared" ca="1" si="3136"/>
        <v>153</v>
      </c>
      <c r="KML39">
        <f t="shared" ca="1" si="3136"/>
        <v>952</v>
      </c>
      <c r="KMM39">
        <f t="shared" ca="1" si="3136"/>
        <v>946</v>
      </c>
      <c r="KMN39">
        <f t="shared" ca="1" si="3136"/>
        <v>889</v>
      </c>
      <c r="KMO39">
        <f t="shared" ca="1" si="3136"/>
        <v>978</v>
      </c>
      <c r="KMP39">
        <f t="shared" ca="1" si="3136"/>
        <v>633</v>
      </c>
      <c r="KMQ39">
        <f t="shared" ca="1" si="3136"/>
        <v>443</v>
      </c>
      <c r="KMR39">
        <f t="shared" ca="1" si="3136"/>
        <v>441</v>
      </c>
      <c r="KMS39">
        <f t="shared" ca="1" si="3136"/>
        <v>844</v>
      </c>
      <c r="KMT39">
        <f t="shared" ca="1" si="3136"/>
        <v>511</v>
      </c>
      <c r="KMU39">
        <f t="shared" ca="1" si="3136"/>
        <v>267</v>
      </c>
      <c r="KMV39">
        <f t="shared" ca="1" si="3136"/>
        <v>219</v>
      </c>
      <c r="KMW39">
        <f t="shared" ca="1" si="3136"/>
        <v>8</v>
      </c>
      <c r="KMX39">
        <f t="shared" ca="1" si="3136"/>
        <v>761</v>
      </c>
      <c r="KMY39">
        <f t="shared" ca="1" si="3136"/>
        <v>823</v>
      </c>
      <c r="KMZ39">
        <f t="shared" ca="1" si="3136"/>
        <v>510</v>
      </c>
      <c r="KNA39">
        <f t="shared" ca="1" si="3136"/>
        <v>146</v>
      </c>
      <c r="KNB39">
        <f t="shared" ca="1" si="3136"/>
        <v>740</v>
      </c>
      <c r="KNC39">
        <f t="shared" ca="1" si="3136"/>
        <v>841</v>
      </c>
      <c r="KND39">
        <f t="shared" ca="1" si="3136"/>
        <v>235</v>
      </c>
      <c r="KNE39">
        <f t="shared" ca="1" si="3136"/>
        <v>615</v>
      </c>
      <c r="KNF39">
        <f t="shared" ca="1" si="3136"/>
        <v>491</v>
      </c>
      <c r="KNG39">
        <f t="shared" ca="1" si="3136"/>
        <v>312</v>
      </c>
      <c r="KNH39">
        <f t="shared" ca="1" si="3136"/>
        <v>449</v>
      </c>
      <c r="KNI39">
        <f t="shared" ca="1" si="3136"/>
        <v>960</v>
      </c>
      <c r="KNJ39">
        <f t="shared" ca="1" si="3136"/>
        <v>693</v>
      </c>
      <c r="KNK39">
        <f t="shared" ca="1" si="3136"/>
        <v>777</v>
      </c>
      <c r="KNL39">
        <f t="shared" ca="1" si="3136"/>
        <v>944</v>
      </c>
      <c r="KNM39">
        <f t="shared" ca="1" si="3136"/>
        <v>53</v>
      </c>
      <c r="KNN39">
        <f t="shared" ca="1" si="3136"/>
        <v>114</v>
      </c>
      <c r="KNO39">
        <f t="shared" ca="1" si="3136"/>
        <v>732</v>
      </c>
      <c r="KNP39">
        <f t="shared" ca="1" si="3136"/>
        <v>326</v>
      </c>
      <c r="KNQ39">
        <f t="shared" ca="1" si="3136"/>
        <v>879</v>
      </c>
      <c r="KNR39">
        <f t="shared" ca="1" si="3011"/>
        <v>374</v>
      </c>
      <c r="KNS39">
        <f t="shared" ca="1" si="3011"/>
        <v>199</v>
      </c>
      <c r="KNT39">
        <f t="shared" ca="1" si="3011"/>
        <v>210</v>
      </c>
      <c r="KNU39">
        <f t="shared" ca="1" si="3011"/>
        <v>116</v>
      </c>
      <c r="KNV39">
        <f t="shared" ca="1" si="3011"/>
        <v>312</v>
      </c>
      <c r="KNW39">
        <f t="shared" ca="1" si="3011"/>
        <v>564</v>
      </c>
      <c r="KNX39">
        <f t="shared" ca="1" si="3011"/>
        <v>595</v>
      </c>
      <c r="KNY39">
        <f t="shared" ca="1" si="2885"/>
        <v>319</v>
      </c>
      <c r="KNZ39">
        <f t="shared" ca="1" si="2885"/>
        <v>265</v>
      </c>
      <c r="KOA39">
        <f t="shared" ca="1" si="2885"/>
        <v>796</v>
      </c>
      <c r="KOB39">
        <f t="shared" ca="1" si="2885"/>
        <v>912</v>
      </c>
      <c r="KOC39">
        <f t="shared" ca="1" si="2885"/>
        <v>367</v>
      </c>
      <c r="KOD39">
        <f t="shared" ca="1" si="2885"/>
        <v>677</v>
      </c>
      <c r="KOE39">
        <f t="shared" ca="1" si="2885"/>
        <v>150</v>
      </c>
      <c r="KOF39">
        <f t="shared" ca="1" si="2885"/>
        <v>311</v>
      </c>
      <c r="KOG39">
        <f t="shared" ca="1" si="2885"/>
        <v>666</v>
      </c>
      <c r="KOH39">
        <f t="shared" ca="1" si="2885"/>
        <v>355</v>
      </c>
      <c r="KOI39">
        <f t="shared" ca="1" si="2885"/>
        <v>608</v>
      </c>
      <c r="KOJ39">
        <f t="shared" ca="1" si="2885"/>
        <v>489</v>
      </c>
      <c r="KOK39">
        <f t="shared" ca="1" si="2885"/>
        <v>335</v>
      </c>
      <c r="KOL39">
        <f t="shared" ca="1" si="2885"/>
        <v>903</v>
      </c>
      <c r="KOM39">
        <f t="shared" ca="1" si="2885"/>
        <v>33</v>
      </c>
      <c r="KON39">
        <f t="shared" ca="1" si="2885"/>
        <v>250</v>
      </c>
      <c r="KOO39">
        <f t="shared" ca="1" si="2885"/>
        <v>401</v>
      </c>
      <c r="KOP39">
        <f t="shared" ca="1" si="2885"/>
        <v>413</v>
      </c>
      <c r="KOQ39">
        <f t="shared" ca="1" si="2885"/>
        <v>428</v>
      </c>
      <c r="KOR39">
        <f t="shared" ca="1" si="2885"/>
        <v>184</v>
      </c>
      <c r="KOS39">
        <f t="shared" ca="1" si="2885"/>
        <v>667</v>
      </c>
      <c r="KOT39">
        <f t="shared" ca="1" si="2885"/>
        <v>639</v>
      </c>
      <c r="KOU39">
        <f t="shared" ca="1" si="2885"/>
        <v>629</v>
      </c>
      <c r="KOV39">
        <f t="shared" ca="1" si="2885"/>
        <v>21</v>
      </c>
      <c r="KOW39">
        <f t="shared" ca="1" si="2885"/>
        <v>830</v>
      </c>
      <c r="KOX39">
        <f t="shared" ca="1" si="2885"/>
        <v>380</v>
      </c>
      <c r="KOY39">
        <f t="shared" ca="1" si="2885"/>
        <v>757</v>
      </c>
      <c r="KOZ39">
        <f t="shared" ca="1" si="2885"/>
        <v>299</v>
      </c>
      <c r="KPA39">
        <f t="shared" ca="1" si="2885"/>
        <v>292</v>
      </c>
      <c r="KPB39">
        <f t="shared" ca="1" si="2885"/>
        <v>693</v>
      </c>
      <c r="KPC39">
        <f t="shared" ca="1" si="2885"/>
        <v>56</v>
      </c>
      <c r="KPD39">
        <f t="shared" ca="1" si="2885"/>
        <v>823</v>
      </c>
      <c r="KPE39">
        <f t="shared" ca="1" si="2885"/>
        <v>420</v>
      </c>
      <c r="KPF39">
        <f t="shared" ca="1" si="2885"/>
        <v>157</v>
      </c>
      <c r="KPG39">
        <f t="shared" ca="1" si="2885"/>
        <v>995</v>
      </c>
      <c r="KPH39">
        <f t="shared" ca="1" si="2885"/>
        <v>384</v>
      </c>
      <c r="KPI39">
        <f t="shared" ca="1" si="2885"/>
        <v>10</v>
      </c>
      <c r="KPJ39">
        <f t="shared" ca="1" si="2885"/>
        <v>323</v>
      </c>
      <c r="KPK39">
        <f t="shared" ca="1" si="2885"/>
        <v>148</v>
      </c>
      <c r="KPL39">
        <f t="shared" ca="1" si="2885"/>
        <v>411</v>
      </c>
      <c r="KPM39">
        <f t="shared" ca="1" si="2885"/>
        <v>296</v>
      </c>
      <c r="KPN39">
        <f t="shared" ca="1" si="2885"/>
        <v>828</v>
      </c>
      <c r="KPO39">
        <f t="shared" ca="1" si="2885"/>
        <v>331</v>
      </c>
      <c r="KPP39">
        <f t="shared" ca="1" si="2885"/>
        <v>119</v>
      </c>
      <c r="KPQ39">
        <f t="shared" ca="1" si="2885"/>
        <v>480</v>
      </c>
      <c r="KPR39">
        <f t="shared" ca="1" si="2885"/>
        <v>520</v>
      </c>
      <c r="KPS39">
        <f t="shared" ca="1" si="2759"/>
        <v>442</v>
      </c>
      <c r="KPT39">
        <f t="shared" ca="1" si="2759"/>
        <v>581</v>
      </c>
      <c r="KPU39">
        <f t="shared" ca="1" si="2759"/>
        <v>261</v>
      </c>
      <c r="KPV39">
        <f t="shared" ca="1" si="2759"/>
        <v>673</v>
      </c>
      <c r="KPW39">
        <f t="shared" ca="1" si="2759"/>
        <v>688</v>
      </c>
      <c r="KPX39">
        <f t="shared" ca="1" si="2759"/>
        <v>243</v>
      </c>
      <c r="KPY39">
        <f t="shared" ca="1" si="2759"/>
        <v>706</v>
      </c>
      <c r="KPZ39">
        <f t="shared" ca="1" si="2759"/>
        <v>305</v>
      </c>
      <c r="KQA39">
        <f t="shared" ca="1" si="2759"/>
        <v>274</v>
      </c>
      <c r="KQB39">
        <f t="shared" ca="1" si="2759"/>
        <v>806</v>
      </c>
      <c r="KQC39">
        <f t="shared" ca="1" si="2759"/>
        <v>239</v>
      </c>
      <c r="KQD39">
        <f t="shared" ca="1" si="3137"/>
        <v>901</v>
      </c>
      <c r="KQE39">
        <f t="shared" ca="1" si="3137"/>
        <v>369</v>
      </c>
      <c r="KQF39">
        <f t="shared" ca="1" si="3137"/>
        <v>543</v>
      </c>
      <c r="KQG39">
        <f t="shared" ca="1" si="3137"/>
        <v>723</v>
      </c>
      <c r="KQH39">
        <f t="shared" ca="1" si="3137"/>
        <v>636</v>
      </c>
      <c r="KQI39">
        <f t="shared" ca="1" si="3137"/>
        <v>500</v>
      </c>
      <c r="KQJ39">
        <f t="shared" ca="1" si="3137"/>
        <v>911</v>
      </c>
      <c r="KQK39">
        <f t="shared" ca="1" si="3137"/>
        <v>576</v>
      </c>
      <c r="KQL39">
        <f t="shared" ca="1" si="3137"/>
        <v>482</v>
      </c>
      <c r="KQM39">
        <f t="shared" ca="1" si="3137"/>
        <v>178</v>
      </c>
      <c r="KQN39">
        <f t="shared" ca="1" si="3137"/>
        <v>104</v>
      </c>
      <c r="KQO39">
        <f t="shared" ca="1" si="3137"/>
        <v>15</v>
      </c>
      <c r="KQP39">
        <f t="shared" ca="1" si="3137"/>
        <v>524</v>
      </c>
      <c r="KQQ39">
        <f t="shared" ca="1" si="3137"/>
        <v>731</v>
      </c>
      <c r="KQR39">
        <f t="shared" ca="1" si="3137"/>
        <v>681</v>
      </c>
      <c r="KQS39">
        <f t="shared" ca="1" si="3137"/>
        <v>900</v>
      </c>
      <c r="KQT39">
        <f t="shared" ca="1" si="3137"/>
        <v>183</v>
      </c>
      <c r="KQU39">
        <f t="shared" ca="1" si="3137"/>
        <v>341</v>
      </c>
      <c r="KQV39">
        <f t="shared" ca="1" si="3137"/>
        <v>141</v>
      </c>
      <c r="KQW39">
        <f t="shared" ca="1" si="3137"/>
        <v>87</v>
      </c>
      <c r="KQX39">
        <f t="shared" ca="1" si="3137"/>
        <v>244</v>
      </c>
      <c r="KQY39">
        <f t="shared" ca="1" si="3137"/>
        <v>60</v>
      </c>
      <c r="KQZ39">
        <f t="shared" ca="1" si="3137"/>
        <v>177</v>
      </c>
      <c r="KRA39">
        <f t="shared" ca="1" si="3137"/>
        <v>738</v>
      </c>
      <c r="KRB39">
        <f t="shared" ca="1" si="3137"/>
        <v>867</v>
      </c>
      <c r="KRC39">
        <f t="shared" ca="1" si="3137"/>
        <v>421</v>
      </c>
      <c r="KRD39">
        <f t="shared" ca="1" si="3137"/>
        <v>622</v>
      </c>
      <c r="KRE39">
        <f t="shared" ca="1" si="3137"/>
        <v>123</v>
      </c>
      <c r="KRF39">
        <f t="shared" ca="1" si="3137"/>
        <v>705</v>
      </c>
      <c r="KRG39">
        <f t="shared" ca="1" si="3137"/>
        <v>815</v>
      </c>
      <c r="KRH39">
        <f t="shared" ca="1" si="3137"/>
        <v>963</v>
      </c>
      <c r="KRI39">
        <f t="shared" ca="1" si="3137"/>
        <v>45</v>
      </c>
      <c r="KRJ39">
        <f t="shared" ca="1" si="3137"/>
        <v>41</v>
      </c>
      <c r="KRK39">
        <f t="shared" ca="1" si="3137"/>
        <v>714</v>
      </c>
      <c r="KRL39">
        <f t="shared" ca="1" si="3137"/>
        <v>757</v>
      </c>
      <c r="KRM39">
        <f t="shared" ca="1" si="3137"/>
        <v>573</v>
      </c>
      <c r="KRN39">
        <f t="shared" ca="1" si="3137"/>
        <v>86</v>
      </c>
      <c r="KRO39">
        <f t="shared" ca="1" si="3137"/>
        <v>907</v>
      </c>
      <c r="KRP39">
        <f t="shared" ca="1" si="3137"/>
        <v>953</v>
      </c>
      <c r="KRQ39">
        <f t="shared" ca="1" si="3137"/>
        <v>832</v>
      </c>
      <c r="KRR39">
        <f t="shared" ca="1" si="3137"/>
        <v>74</v>
      </c>
      <c r="KRS39">
        <f t="shared" ca="1" si="3137"/>
        <v>926</v>
      </c>
      <c r="KRT39">
        <f t="shared" ca="1" si="3137"/>
        <v>561</v>
      </c>
      <c r="KRU39">
        <f t="shared" ca="1" si="3137"/>
        <v>46</v>
      </c>
      <c r="KRV39">
        <f t="shared" ca="1" si="3137"/>
        <v>19</v>
      </c>
      <c r="KRW39">
        <f t="shared" ca="1" si="3137"/>
        <v>164</v>
      </c>
      <c r="KRX39">
        <f t="shared" ca="1" si="3137"/>
        <v>745</v>
      </c>
      <c r="KRY39">
        <f t="shared" ca="1" si="3137"/>
        <v>949</v>
      </c>
      <c r="KRZ39">
        <f t="shared" ca="1" si="3137"/>
        <v>257</v>
      </c>
      <c r="KSA39">
        <f t="shared" ca="1" si="3137"/>
        <v>901</v>
      </c>
      <c r="KSB39">
        <f t="shared" ca="1" si="3137"/>
        <v>545</v>
      </c>
      <c r="KSC39">
        <f t="shared" ca="1" si="3137"/>
        <v>178</v>
      </c>
      <c r="KSD39">
        <f t="shared" ca="1" si="3137"/>
        <v>781</v>
      </c>
      <c r="KSE39">
        <f t="shared" ca="1" si="3137"/>
        <v>367</v>
      </c>
      <c r="KSF39">
        <f t="shared" ca="1" si="3137"/>
        <v>56</v>
      </c>
      <c r="KSG39">
        <f t="shared" ca="1" si="3137"/>
        <v>534</v>
      </c>
      <c r="KSH39">
        <f t="shared" ca="1" si="3137"/>
        <v>583</v>
      </c>
      <c r="KSI39">
        <f t="shared" ca="1" si="3137"/>
        <v>992</v>
      </c>
      <c r="KSJ39">
        <f t="shared" ca="1" si="3137"/>
        <v>734</v>
      </c>
      <c r="KSK39">
        <f t="shared" ca="1" si="3137"/>
        <v>173</v>
      </c>
      <c r="KSL39">
        <f t="shared" ca="1" si="3137"/>
        <v>407</v>
      </c>
      <c r="KSM39">
        <f t="shared" ca="1" si="3137"/>
        <v>863</v>
      </c>
      <c r="KSN39">
        <f t="shared" ca="1" si="3137"/>
        <v>778</v>
      </c>
      <c r="KSO39">
        <f t="shared" ca="1" si="3137"/>
        <v>544</v>
      </c>
      <c r="KSP39">
        <f t="shared" ca="1" si="3012"/>
        <v>735</v>
      </c>
      <c r="KSQ39">
        <f t="shared" ca="1" si="3012"/>
        <v>235</v>
      </c>
      <c r="KSR39">
        <f t="shared" ca="1" si="3012"/>
        <v>447</v>
      </c>
      <c r="KSS39">
        <f t="shared" ca="1" si="3012"/>
        <v>92</v>
      </c>
      <c r="KST39">
        <f t="shared" ca="1" si="3012"/>
        <v>79</v>
      </c>
      <c r="KSU39">
        <f t="shared" ca="1" si="3012"/>
        <v>559</v>
      </c>
      <c r="KSV39">
        <f t="shared" ca="1" si="3012"/>
        <v>487</v>
      </c>
      <c r="KSW39">
        <f t="shared" ca="1" si="2886"/>
        <v>252</v>
      </c>
      <c r="KSX39">
        <f t="shared" ca="1" si="2886"/>
        <v>720</v>
      </c>
      <c r="KSY39">
        <f t="shared" ca="1" si="2886"/>
        <v>393</v>
      </c>
      <c r="KSZ39">
        <f t="shared" ca="1" si="2886"/>
        <v>991</v>
      </c>
      <c r="KTA39">
        <f t="shared" ca="1" si="2886"/>
        <v>350</v>
      </c>
      <c r="KTB39">
        <f t="shared" ca="1" si="2886"/>
        <v>187</v>
      </c>
      <c r="KTC39">
        <f t="shared" ca="1" si="2886"/>
        <v>596</v>
      </c>
      <c r="KTD39">
        <f t="shared" ca="1" si="2886"/>
        <v>476</v>
      </c>
      <c r="KTE39">
        <f t="shared" ca="1" si="2886"/>
        <v>547</v>
      </c>
      <c r="KTF39">
        <f t="shared" ca="1" si="2886"/>
        <v>592</v>
      </c>
      <c r="KTG39">
        <f t="shared" ca="1" si="2886"/>
        <v>76</v>
      </c>
      <c r="KTH39">
        <f t="shared" ca="1" si="2886"/>
        <v>700</v>
      </c>
      <c r="KTI39">
        <f t="shared" ca="1" si="2886"/>
        <v>574</v>
      </c>
      <c r="KTJ39">
        <f t="shared" ca="1" si="2886"/>
        <v>234</v>
      </c>
      <c r="KTK39">
        <f t="shared" ca="1" si="2886"/>
        <v>709</v>
      </c>
      <c r="KTL39">
        <f t="shared" ca="1" si="2886"/>
        <v>846</v>
      </c>
      <c r="KTM39">
        <f t="shared" ca="1" si="2886"/>
        <v>839</v>
      </c>
      <c r="KTN39">
        <f t="shared" ca="1" si="2886"/>
        <v>859</v>
      </c>
      <c r="KTO39">
        <f t="shared" ca="1" si="2886"/>
        <v>905</v>
      </c>
      <c r="KTP39">
        <f t="shared" ca="1" si="2886"/>
        <v>400</v>
      </c>
      <c r="KTQ39">
        <f t="shared" ca="1" si="2886"/>
        <v>427</v>
      </c>
      <c r="KTR39">
        <f t="shared" ca="1" si="2886"/>
        <v>603</v>
      </c>
      <c r="KTS39">
        <f t="shared" ca="1" si="2886"/>
        <v>126</v>
      </c>
      <c r="KTT39">
        <f t="shared" ca="1" si="2886"/>
        <v>402</v>
      </c>
      <c r="KTU39">
        <f t="shared" ca="1" si="2886"/>
        <v>723</v>
      </c>
      <c r="KTV39">
        <f t="shared" ca="1" si="2886"/>
        <v>210</v>
      </c>
      <c r="KTW39">
        <f t="shared" ca="1" si="2886"/>
        <v>70</v>
      </c>
      <c r="KTX39">
        <f t="shared" ca="1" si="2886"/>
        <v>59</v>
      </c>
      <c r="KTY39">
        <f t="shared" ca="1" si="2886"/>
        <v>604</v>
      </c>
      <c r="KTZ39">
        <f t="shared" ca="1" si="2886"/>
        <v>168</v>
      </c>
      <c r="KUA39">
        <f t="shared" ca="1" si="2886"/>
        <v>44</v>
      </c>
      <c r="KUB39">
        <f t="shared" ca="1" si="2886"/>
        <v>189</v>
      </c>
      <c r="KUC39">
        <f t="shared" ca="1" si="2886"/>
        <v>301</v>
      </c>
      <c r="KUD39">
        <f t="shared" ca="1" si="2886"/>
        <v>602</v>
      </c>
      <c r="KUE39">
        <f t="shared" ca="1" si="2886"/>
        <v>728</v>
      </c>
      <c r="KUF39">
        <f t="shared" ca="1" si="2886"/>
        <v>760</v>
      </c>
      <c r="KUG39">
        <f t="shared" ca="1" si="2886"/>
        <v>871</v>
      </c>
      <c r="KUH39">
        <f t="shared" ca="1" si="2886"/>
        <v>134</v>
      </c>
      <c r="KUI39">
        <f t="shared" ca="1" si="2886"/>
        <v>686</v>
      </c>
      <c r="KUJ39">
        <f t="shared" ca="1" si="2886"/>
        <v>395</v>
      </c>
      <c r="KUK39">
        <f t="shared" ca="1" si="2886"/>
        <v>720</v>
      </c>
      <c r="KUL39">
        <f t="shared" ca="1" si="2886"/>
        <v>783</v>
      </c>
      <c r="KUM39">
        <f t="shared" ca="1" si="2886"/>
        <v>919</v>
      </c>
      <c r="KUN39">
        <f t="shared" ca="1" si="2886"/>
        <v>810</v>
      </c>
      <c r="KUO39">
        <f t="shared" ca="1" si="2886"/>
        <v>274</v>
      </c>
      <c r="KUP39">
        <f t="shared" ca="1" si="2886"/>
        <v>712</v>
      </c>
      <c r="KUQ39">
        <f t="shared" ca="1" si="2760"/>
        <v>295</v>
      </c>
      <c r="KUR39">
        <f t="shared" ca="1" si="2760"/>
        <v>378</v>
      </c>
      <c r="KUS39">
        <f t="shared" ca="1" si="2760"/>
        <v>307</v>
      </c>
      <c r="KUT39">
        <f t="shared" ca="1" si="2760"/>
        <v>418</v>
      </c>
      <c r="KUU39">
        <f t="shared" ca="1" si="2760"/>
        <v>453</v>
      </c>
      <c r="KUV39">
        <f t="shared" ca="1" si="2760"/>
        <v>75</v>
      </c>
      <c r="KUW39">
        <f t="shared" ca="1" si="2760"/>
        <v>457</v>
      </c>
      <c r="KUX39">
        <f t="shared" ca="1" si="2760"/>
        <v>559</v>
      </c>
      <c r="KUY39">
        <f t="shared" ca="1" si="2760"/>
        <v>661</v>
      </c>
      <c r="KUZ39">
        <f t="shared" ca="1" si="2760"/>
        <v>758</v>
      </c>
      <c r="KVA39">
        <f t="shared" ca="1" si="2760"/>
        <v>137</v>
      </c>
      <c r="KVB39">
        <f t="shared" ca="1" si="3138"/>
        <v>640</v>
      </c>
      <c r="KVC39">
        <f t="shared" ca="1" si="3138"/>
        <v>20</v>
      </c>
      <c r="KVD39">
        <f t="shared" ca="1" si="3138"/>
        <v>723</v>
      </c>
      <c r="KVE39">
        <f t="shared" ca="1" si="3138"/>
        <v>396</v>
      </c>
      <c r="KVF39">
        <f t="shared" ca="1" si="3138"/>
        <v>39</v>
      </c>
      <c r="KVG39">
        <f t="shared" ca="1" si="3138"/>
        <v>54</v>
      </c>
      <c r="KVH39">
        <f t="shared" ca="1" si="3138"/>
        <v>887</v>
      </c>
      <c r="KVI39">
        <f t="shared" ca="1" si="3138"/>
        <v>755</v>
      </c>
      <c r="KVJ39">
        <f t="shared" ca="1" si="3138"/>
        <v>279</v>
      </c>
      <c r="KVK39">
        <f t="shared" ca="1" si="3138"/>
        <v>660</v>
      </c>
      <c r="KVL39">
        <f t="shared" ca="1" si="3138"/>
        <v>617</v>
      </c>
      <c r="KVM39">
        <f t="shared" ca="1" si="3138"/>
        <v>588</v>
      </c>
      <c r="KVN39">
        <f t="shared" ca="1" si="3138"/>
        <v>972</v>
      </c>
      <c r="KVO39">
        <f t="shared" ca="1" si="3138"/>
        <v>523</v>
      </c>
      <c r="KVP39">
        <f t="shared" ca="1" si="3138"/>
        <v>16</v>
      </c>
      <c r="KVQ39">
        <f t="shared" ca="1" si="3138"/>
        <v>991</v>
      </c>
      <c r="KVR39">
        <f t="shared" ca="1" si="3138"/>
        <v>523</v>
      </c>
      <c r="KVS39">
        <f t="shared" ca="1" si="3138"/>
        <v>528</v>
      </c>
      <c r="KVT39">
        <f t="shared" ca="1" si="3138"/>
        <v>598</v>
      </c>
      <c r="KVU39">
        <f t="shared" ca="1" si="3138"/>
        <v>155</v>
      </c>
      <c r="KVV39">
        <f t="shared" ca="1" si="3138"/>
        <v>216</v>
      </c>
      <c r="KVW39">
        <f t="shared" ca="1" si="3138"/>
        <v>247</v>
      </c>
      <c r="KVX39">
        <f t="shared" ca="1" si="3138"/>
        <v>158</v>
      </c>
      <c r="KVY39">
        <f t="shared" ca="1" si="3138"/>
        <v>296</v>
      </c>
      <c r="KVZ39">
        <f t="shared" ca="1" si="3138"/>
        <v>678</v>
      </c>
      <c r="KWA39">
        <f t="shared" ca="1" si="3138"/>
        <v>401</v>
      </c>
      <c r="KWB39">
        <f t="shared" ca="1" si="3138"/>
        <v>490</v>
      </c>
      <c r="KWC39">
        <f t="shared" ca="1" si="3138"/>
        <v>764</v>
      </c>
      <c r="KWD39">
        <f t="shared" ca="1" si="3138"/>
        <v>70</v>
      </c>
      <c r="KWE39">
        <f t="shared" ca="1" si="3138"/>
        <v>135</v>
      </c>
      <c r="KWF39">
        <f t="shared" ca="1" si="3138"/>
        <v>747</v>
      </c>
      <c r="KWG39">
        <f t="shared" ca="1" si="3138"/>
        <v>351</v>
      </c>
      <c r="KWH39">
        <f t="shared" ca="1" si="3138"/>
        <v>886</v>
      </c>
      <c r="KWI39">
        <f t="shared" ca="1" si="3138"/>
        <v>411</v>
      </c>
      <c r="KWJ39">
        <f t="shared" ca="1" si="3138"/>
        <v>197</v>
      </c>
      <c r="KWK39">
        <f t="shared" ca="1" si="3138"/>
        <v>867</v>
      </c>
      <c r="KWL39">
        <f t="shared" ca="1" si="3138"/>
        <v>61</v>
      </c>
      <c r="KWM39">
        <f t="shared" ca="1" si="3138"/>
        <v>778</v>
      </c>
      <c r="KWN39">
        <f t="shared" ca="1" si="3138"/>
        <v>842</v>
      </c>
      <c r="KWO39">
        <f t="shared" ca="1" si="3138"/>
        <v>468</v>
      </c>
      <c r="KWP39">
        <f t="shared" ca="1" si="3138"/>
        <v>404</v>
      </c>
      <c r="KWQ39">
        <f t="shared" ca="1" si="3138"/>
        <v>776</v>
      </c>
      <c r="KWR39">
        <f t="shared" ca="1" si="3138"/>
        <v>533</v>
      </c>
      <c r="KWS39">
        <f t="shared" ca="1" si="3138"/>
        <v>600</v>
      </c>
      <c r="KWT39">
        <f t="shared" ca="1" si="3138"/>
        <v>665</v>
      </c>
      <c r="KWU39">
        <f t="shared" ca="1" si="3138"/>
        <v>593</v>
      </c>
      <c r="KWV39">
        <f t="shared" ca="1" si="3138"/>
        <v>837</v>
      </c>
      <c r="KWW39">
        <f t="shared" ca="1" si="3138"/>
        <v>762</v>
      </c>
      <c r="KWX39">
        <f t="shared" ca="1" si="3138"/>
        <v>516</v>
      </c>
      <c r="KWY39">
        <f t="shared" ca="1" si="3138"/>
        <v>871</v>
      </c>
      <c r="KWZ39">
        <f t="shared" ca="1" si="3138"/>
        <v>989</v>
      </c>
      <c r="KXA39">
        <f t="shared" ca="1" si="3138"/>
        <v>486</v>
      </c>
      <c r="KXB39">
        <f t="shared" ca="1" si="3138"/>
        <v>861</v>
      </c>
      <c r="KXC39">
        <f t="shared" ca="1" si="3138"/>
        <v>204</v>
      </c>
      <c r="KXD39">
        <f t="shared" ca="1" si="3138"/>
        <v>114</v>
      </c>
      <c r="KXE39">
        <f t="shared" ca="1" si="3138"/>
        <v>156</v>
      </c>
      <c r="KXF39">
        <f t="shared" ca="1" si="3138"/>
        <v>610</v>
      </c>
      <c r="KXG39">
        <f t="shared" ca="1" si="3138"/>
        <v>225</v>
      </c>
      <c r="KXH39">
        <f t="shared" ca="1" si="3138"/>
        <v>234</v>
      </c>
      <c r="KXI39">
        <f t="shared" ca="1" si="3138"/>
        <v>960</v>
      </c>
      <c r="KXJ39">
        <f t="shared" ca="1" si="3138"/>
        <v>767</v>
      </c>
      <c r="KXK39">
        <f t="shared" ca="1" si="3138"/>
        <v>750</v>
      </c>
      <c r="KXL39">
        <f t="shared" ca="1" si="3138"/>
        <v>971</v>
      </c>
      <c r="KXM39">
        <f t="shared" ca="1" si="3138"/>
        <v>541</v>
      </c>
      <c r="KXN39">
        <f t="shared" ca="1" si="3013"/>
        <v>986</v>
      </c>
      <c r="KXO39">
        <f t="shared" ca="1" si="3013"/>
        <v>866</v>
      </c>
      <c r="KXP39">
        <f t="shared" ca="1" si="3013"/>
        <v>662</v>
      </c>
      <c r="KXQ39">
        <f t="shared" ca="1" si="3013"/>
        <v>792</v>
      </c>
      <c r="KXR39">
        <f t="shared" ca="1" si="3013"/>
        <v>403</v>
      </c>
      <c r="KXS39">
        <f t="shared" ca="1" si="3013"/>
        <v>27</v>
      </c>
      <c r="KXT39">
        <f t="shared" ca="1" si="3013"/>
        <v>502</v>
      </c>
      <c r="KXU39">
        <f t="shared" ca="1" si="2887"/>
        <v>71</v>
      </c>
      <c r="KXV39">
        <f t="shared" ca="1" si="2887"/>
        <v>417</v>
      </c>
      <c r="KXW39">
        <f t="shared" ca="1" si="2887"/>
        <v>926</v>
      </c>
      <c r="KXX39">
        <f t="shared" ca="1" si="2887"/>
        <v>43</v>
      </c>
      <c r="KXY39">
        <f t="shared" ca="1" si="2887"/>
        <v>431</v>
      </c>
      <c r="KXZ39">
        <f t="shared" ca="1" si="2887"/>
        <v>794</v>
      </c>
      <c r="KYA39">
        <f t="shared" ca="1" si="2887"/>
        <v>567</v>
      </c>
      <c r="KYB39">
        <f t="shared" ca="1" si="2887"/>
        <v>670</v>
      </c>
      <c r="KYC39">
        <f t="shared" ca="1" si="2887"/>
        <v>176</v>
      </c>
      <c r="KYD39">
        <f t="shared" ca="1" si="2887"/>
        <v>353</v>
      </c>
      <c r="KYE39">
        <f t="shared" ca="1" si="2887"/>
        <v>264</v>
      </c>
      <c r="KYF39">
        <f t="shared" ca="1" si="2887"/>
        <v>297</v>
      </c>
      <c r="KYG39">
        <f t="shared" ca="1" si="2887"/>
        <v>926</v>
      </c>
      <c r="KYH39">
        <f t="shared" ca="1" si="2887"/>
        <v>375</v>
      </c>
      <c r="KYI39">
        <f t="shared" ca="1" si="2887"/>
        <v>956</v>
      </c>
      <c r="KYJ39">
        <f t="shared" ca="1" si="2887"/>
        <v>201</v>
      </c>
      <c r="KYK39">
        <f t="shared" ca="1" si="2887"/>
        <v>124</v>
      </c>
      <c r="KYL39">
        <f t="shared" ca="1" si="2887"/>
        <v>556</v>
      </c>
      <c r="KYM39">
        <f t="shared" ca="1" si="2887"/>
        <v>944</v>
      </c>
      <c r="KYN39">
        <f t="shared" ca="1" si="2887"/>
        <v>635</v>
      </c>
      <c r="KYO39">
        <f t="shared" ca="1" si="2887"/>
        <v>372</v>
      </c>
      <c r="KYP39">
        <f t="shared" ca="1" si="2887"/>
        <v>794</v>
      </c>
      <c r="KYQ39">
        <f t="shared" ca="1" si="2887"/>
        <v>148</v>
      </c>
      <c r="KYR39">
        <f t="shared" ca="1" si="2887"/>
        <v>124</v>
      </c>
      <c r="KYS39">
        <f t="shared" ca="1" si="2887"/>
        <v>370</v>
      </c>
      <c r="KYT39">
        <f t="shared" ca="1" si="2887"/>
        <v>537</v>
      </c>
      <c r="KYU39">
        <f t="shared" ca="1" si="2887"/>
        <v>80</v>
      </c>
      <c r="KYV39">
        <f t="shared" ca="1" si="2887"/>
        <v>15</v>
      </c>
      <c r="KYW39">
        <f t="shared" ca="1" si="2887"/>
        <v>480</v>
      </c>
      <c r="KYX39">
        <f t="shared" ca="1" si="2887"/>
        <v>615</v>
      </c>
      <c r="KYY39">
        <f t="shared" ca="1" si="2887"/>
        <v>755</v>
      </c>
      <c r="KYZ39">
        <f t="shared" ca="1" si="2887"/>
        <v>810</v>
      </c>
      <c r="KZA39">
        <f t="shared" ca="1" si="2887"/>
        <v>105</v>
      </c>
      <c r="KZB39">
        <f t="shared" ca="1" si="2887"/>
        <v>975</v>
      </c>
      <c r="KZC39">
        <f t="shared" ca="1" si="2887"/>
        <v>79</v>
      </c>
      <c r="KZD39">
        <f t="shared" ca="1" si="2887"/>
        <v>838</v>
      </c>
      <c r="KZE39">
        <f t="shared" ca="1" si="2887"/>
        <v>396</v>
      </c>
      <c r="KZF39">
        <f t="shared" ca="1" si="2887"/>
        <v>720</v>
      </c>
      <c r="KZG39">
        <f t="shared" ca="1" si="2887"/>
        <v>448</v>
      </c>
      <c r="KZH39">
        <f t="shared" ca="1" si="2887"/>
        <v>94</v>
      </c>
      <c r="KZI39">
        <f t="shared" ca="1" si="2887"/>
        <v>723</v>
      </c>
      <c r="KZJ39">
        <f t="shared" ca="1" si="2887"/>
        <v>263</v>
      </c>
      <c r="KZK39">
        <f t="shared" ca="1" si="2887"/>
        <v>382</v>
      </c>
      <c r="KZL39">
        <f t="shared" ca="1" si="2887"/>
        <v>950</v>
      </c>
      <c r="KZM39">
        <f t="shared" ca="1" si="2887"/>
        <v>203</v>
      </c>
      <c r="KZN39">
        <f t="shared" ca="1" si="2887"/>
        <v>450</v>
      </c>
      <c r="KZO39">
        <f t="shared" ca="1" si="2761"/>
        <v>397</v>
      </c>
      <c r="KZP39">
        <f t="shared" ca="1" si="2761"/>
        <v>634</v>
      </c>
      <c r="KZQ39">
        <f t="shared" ca="1" si="2761"/>
        <v>210</v>
      </c>
      <c r="KZR39">
        <f t="shared" ca="1" si="2761"/>
        <v>928</v>
      </c>
      <c r="KZS39">
        <f t="shared" ca="1" si="2761"/>
        <v>187</v>
      </c>
      <c r="KZT39">
        <f t="shared" ca="1" si="2761"/>
        <v>570</v>
      </c>
      <c r="KZU39">
        <f t="shared" ca="1" si="2761"/>
        <v>975</v>
      </c>
      <c r="KZV39">
        <f t="shared" ca="1" si="2761"/>
        <v>733</v>
      </c>
      <c r="KZW39">
        <f t="shared" ca="1" si="2761"/>
        <v>248</v>
      </c>
      <c r="KZX39">
        <f t="shared" ca="1" si="2761"/>
        <v>892</v>
      </c>
      <c r="KZY39">
        <f t="shared" ca="1" si="2761"/>
        <v>378</v>
      </c>
      <c r="KZZ39">
        <f t="shared" ca="1" si="3139"/>
        <v>622</v>
      </c>
      <c r="LAA39">
        <f t="shared" ca="1" si="3139"/>
        <v>713</v>
      </c>
      <c r="LAB39">
        <f t="shared" ca="1" si="3139"/>
        <v>589</v>
      </c>
      <c r="LAC39">
        <f t="shared" ca="1" si="3139"/>
        <v>892</v>
      </c>
      <c r="LAD39">
        <f t="shared" ca="1" si="3139"/>
        <v>976</v>
      </c>
      <c r="LAE39">
        <f t="shared" ca="1" si="3139"/>
        <v>663</v>
      </c>
      <c r="LAF39">
        <f t="shared" ca="1" si="3139"/>
        <v>554</v>
      </c>
      <c r="LAG39">
        <f t="shared" ca="1" si="3139"/>
        <v>722</v>
      </c>
      <c r="LAH39">
        <f t="shared" ca="1" si="3139"/>
        <v>66</v>
      </c>
      <c r="LAI39">
        <f t="shared" ca="1" si="3139"/>
        <v>425</v>
      </c>
      <c r="LAJ39">
        <f t="shared" ca="1" si="3139"/>
        <v>977</v>
      </c>
      <c r="LAK39">
        <f t="shared" ca="1" si="3139"/>
        <v>163</v>
      </c>
      <c r="LAL39">
        <f t="shared" ca="1" si="3139"/>
        <v>219</v>
      </c>
      <c r="LAM39">
        <f t="shared" ca="1" si="3139"/>
        <v>635</v>
      </c>
      <c r="LAN39">
        <f t="shared" ca="1" si="3139"/>
        <v>326</v>
      </c>
      <c r="LAO39">
        <f t="shared" ca="1" si="3139"/>
        <v>267</v>
      </c>
      <c r="LAP39">
        <f t="shared" ca="1" si="3139"/>
        <v>637</v>
      </c>
      <c r="LAQ39">
        <f t="shared" ca="1" si="3139"/>
        <v>83</v>
      </c>
      <c r="LAR39">
        <f t="shared" ca="1" si="3139"/>
        <v>360</v>
      </c>
      <c r="LAS39">
        <f t="shared" ca="1" si="3139"/>
        <v>178</v>
      </c>
      <c r="LAT39">
        <f t="shared" ca="1" si="3139"/>
        <v>402</v>
      </c>
      <c r="LAU39">
        <f t="shared" ca="1" si="3139"/>
        <v>729</v>
      </c>
      <c r="LAV39">
        <f t="shared" ca="1" si="3139"/>
        <v>654</v>
      </c>
      <c r="LAW39">
        <f t="shared" ca="1" si="3139"/>
        <v>511</v>
      </c>
      <c r="LAX39">
        <f t="shared" ca="1" si="3139"/>
        <v>235</v>
      </c>
      <c r="LAY39">
        <f t="shared" ca="1" si="3139"/>
        <v>109</v>
      </c>
      <c r="LAZ39">
        <f t="shared" ca="1" si="3139"/>
        <v>29</v>
      </c>
      <c r="LBA39">
        <f t="shared" ca="1" si="3139"/>
        <v>342</v>
      </c>
      <c r="LBB39">
        <f t="shared" ca="1" si="3139"/>
        <v>878</v>
      </c>
      <c r="LBC39">
        <f t="shared" ca="1" si="3139"/>
        <v>945</v>
      </c>
      <c r="LBD39">
        <f t="shared" ca="1" si="3139"/>
        <v>733</v>
      </c>
      <c r="LBE39">
        <f t="shared" ca="1" si="3139"/>
        <v>273</v>
      </c>
      <c r="LBF39">
        <f t="shared" ca="1" si="3139"/>
        <v>55</v>
      </c>
      <c r="LBG39">
        <f t="shared" ca="1" si="3139"/>
        <v>26</v>
      </c>
      <c r="LBH39">
        <f t="shared" ca="1" si="3139"/>
        <v>728</v>
      </c>
      <c r="LBI39">
        <f t="shared" ca="1" si="3139"/>
        <v>604</v>
      </c>
      <c r="LBJ39">
        <f t="shared" ca="1" si="3139"/>
        <v>620</v>
      </c>
      <c r="LBK39">
        <f t="shared" ca="1" si="3139"/>
        <v>602</v>
      </c>
      <c r="LBL39">
        <f t="shared" ca="1" si="3139"/>
        <v>602</v>
      </c>
      <c r="LBM39">
        <f t="shared" ca="1" si="3139"/>
        <v>39</v>
      </c>
      <c r="LBN39">
        <f t="shared" ca="1" si="3139"/>
        <v>540</v>
      </c>
      <c r="LBO39">
        <f t="shared" ca="1" si="3139"/>
        <v>698</v>
      </c>
      <c r="LBP39">
        <f t="shared" ca="1" si="3139"/>
        <v>452</v>
      </c>
      <c r="LBQ39">
        <f t="shared" ca="1" si="3139"/>
        <v>341</v>
      </c>
      <c r="LBR39">
        <f t="shared" ca="1" si="3139"/>
        <v>620</v>
      </c>
      <c r="LBS39">
        <f t="shared" ca="1" si="3139"/>
        <v>997</v>
      </c>
      <c r="LBT39">
        <f t="shared" ca="1" si="3139"/>
        <v>164</v>
      </c>
      <c r="LBU39">
        <f t="shared" ca="1" si="3139"/>
        <v>366</v>
      </c>
      <c r="LBV39">
        <f t="shared" ca="1" si="3139"/>
        <v>399</v>
      </c>
      <c r="LBW39">
        <f t="shared" ca="1" si="3139"/>
        <v>854</v>
      </c>
      <c r="LBX39">
        <f t="shared" ca="1" si="3139"/>
        <v>109</v>
      </c>
      <c r="LBY39">
        <f t="shared" ca="1" si="3139"/>
        <v>553</v>
      </c>
      <c r="LBZ39">
        <f t="shared" ca="1" si="3139"/>
        <v>376</v>
      </c>
      <c r="LCA39">
        <f t="shared" ca="1" si="3139"/>
        <v>706</v>
      </c>
      <c r="LCB39">
        <f t="shared" ca="1" si="3139"/>
        <v>33</v>
      </c>
      <c r="LCC39">
        <f t="shared" ca="1" si="3139"/>
        <v>167</v>
      </c>
      <c r="LCD39">
        <f t="shared" ca="1" si="3139"/>
        <v>541</v>
      </c>
      <c r="LCE39">
        <f t="shared" ca="1" si="3139"/>
        <v>321</v>
      </c>
      <c r="LCF39">
        <f t="shared" ca="1" si="3139"/>
        <v>505</v>
      </c>
      <c r="LCG39">
        <f t="shared" ca="1" si="3139"/>
        <v>508</v>
      </c>
      <c r="LCH39">
        <f t="shared" ca="1" si="3139"/>
        <v>22</v>
      </c>
      <c r="LCI39">
        <f t="shared" ca="1" si="3139"/>
        <v>900</v>
      </c>
      <c r="LCJ39">
        <f t="shared" ca="1" si="3139"/>
        <v>675</v>
      </c>
      <c r="LCK39">
        <f t="shared" ca="1" si="3139"/>
        <v>110</v>
      </c>
      <c r="LCL39">
        <f t="shared" ca="1" si="3014"/>
        <v>529</v>
      </c>
      <c r="LCM39">
        <f t="shared" ca="1" si="3014"/>
        <v>501</v>
      </c>
      <c r="LCN39">
        <f t="shared" ca="1" si="3014"/>
        <v>108</v>
      </c>
      <c r="LCO39">
        <f t="shared" ca="1" si="3014"/>
        <v>583</v>
      </c>
      <c r="LCP39">
        <f t="shared" ca="1" si="3014"/>
        <v>268</v>
      </c>
      <c r="LCQ39">
        <f t="shared" ca="1" si="3014"/>
        <v>582</v>
      </c>
      <c r="LCR39">
        <f t="shared" ca="1" si="3014"/>
        <v>164</v>
      </c>
      <c r="LCS39">
        <f t="shared" ca="1" si="2888"/>
        <v>882</v>
      </c>
      <c r="LCT39">
        <f t="shared" ca="1" si="2888"/>
        <v>3</v>
      </c>
      <c r="LCU39">
        <f t="shared" ca="1" si="2888"/>
        <v>865</v>
      </c>
      <c r="LCV39">
        <f t="shared" ca="1" si="2888"/>
        <v>151</v>
      </c>
      <c r="LCW39">
        <f t="shared" ca="1" si="2888"/>
        <v>929</v>
      </c>
      <c r="LCX39">
        <f t="shared" ca="1" si="2888"/>
        <v>365</v>
      </c>
      <c r="LCY39">
        <f t="shared" ca="1" si="2888"/>
        <v>79</v>
      </c>
      <c r="LCZ39">
        <f t="shared" ca="1" si="2888"/>
        <v>458</v>
      </c>
      <c r="LDA39">
        <f t="shared" ca="1" si="2888"/>
        <v>517</v>
      </c>
      <c r="LDB39">
        <f t="shared" ca="1" si="2888"/>
        <v>862</v>
      </c>
      <c r="LDC39">
        <f t="shared" ca="1" si="2888"/>
        <v>576</v>
      </c>
      <c r="LDD39">
        <f t="shared" ca="1" si="2888"/>
        <v>540</v>
      </c>
      <c r="LDE39">
        <f t="shared" ca="1" si="2888"/>
        <v>350</v>
      </c>
      <c r="LDF39">
        <f t="shared" ca="1" si="2888"/>
        <v>19</v>
      </c>
      <c r="LDG39">
        <f t="shared" ca="1" si="2888"/>
        <v>125</v>
      </c>
      <c r="LDH39">
        <f t="shared" ca="1" si="2888"/>
        <v>574</v>
      </c>
      <c r="LDI39">
        <f t="shared" ca="1" si="2888"/>
        <v>397</v>
      </c>
      <c r="LDJ39">
        <f t="shared" ca="1" si="2888"/>
        <v>306</v>
      </c>
      <c r="LDK39">
        <f t="shared" ca="1" si="2888"/>
        <v>175</v>
      </c>
      <c r="LDL39">
        <f t="shared" ca="1" si="2888"/>
        <v>553</v>
      </c>
      <c r="LDM39">
        <f t="shared" ca="1" si="2888"/>
        <v>395</v>
      </c>
      <c r="LDN39">
        <f t="shared" ca="1" si="2888"/>
        <v>614</v>
      </c>
      <c r="LDO39">
        <f t="shared" ca="1" si="2888"/>
        <v>557</v>
      </c>
      <c r="LDP39">
        <f t="shared" ca="1" si="2888"/>
        <v>313</v>
      </c>
      <c r="LDQ39">
        <f t="shared" ca="1" si="2888"/>
        <v>124</v>
      </c>
      <c r="LDR39">
        <f t="shared" ca="1" si="2888"/>
        <v>656</v>
      </c>
      <c r="LDS39">
        <f t="shared" ca="1" si="2888"/>
        <v>833</v>
      </c>
      <c r="LDT39">
        <f t="shared" ca="1" si="2888"/>
        <v>966</v>
      </c>
      <c r="LDU39">
        <f t="shared" ca="1" si="2888"/>
        <v>850</v>
      </c>
      <c r="LDV39">
        <f t="shared" ca="1" si="2888"/>
        <v>846</v>
      </c>
      <c r="LDW39">
        <f t="shared" ca="1" si="2888"/>
        <v>578</v>
      </c>
      <c r="LDX39">
        <f t="shared" ca="1" si="2888"/>
        <v>829</v>
      </c>
      <c r="LDY39">
        <f t="shared" ca="1" si="2888"/>
        <v>390</v>
      </c>
      <c r="LDZ39">
        <f t="shared" ca="1" si="2888"/>
        <v>354</v>
      </c>
      <c r="LEA39">
        <f t="shared" ca="1" si="2888"/>
        <v>943</v>
      </c>
      <c r="LEB39">
        <f t="shared" ca="1" si="2888"/>
        <v>225</v>
      </c>
      <c r="LEC39">
        <f t="shared" ca="1" si="2888"/>
        <v>299</v>
      </c>
      <c r="LED39">
        <f t="shared" ca="1" si="2888"/>
        <v>301</v>
      </c>
      <c r="LEE39">
        <f t="shared" ca="1" si="2888"/>
        <v>62</v>
      </c>
      <c r="LEF39">
        <f t="shared" ca="1" si="2888"/>
        <v>635</v>
      </c>
      <c r="LEG39">
        <f t="shared" ca="1" si="2888"/>
        <v>554</v>
      </c>
      <c r="LEH39">
        <f t="shared" ca="1" si="2888"/>
        <v>443</v>
      </c>
      <c r="LEI39">
        <f t="shared" ca="1" si="2888"/>
        <v>727</v>
      </c>
      <c r="LEJ39">
        <f t="shared" ca="1" si="2888"/>
        <v>321</v>
      </c>
      <c r="LEK39">
        <f t="shared" ca="1" si="2888"/>
        <v>260</v>
      </c>
      <c r="LEL39">
        <f t="shared" ca="1" si="2888"/>
        <v>882</v>
      </c>
      <c r="LEM39">
        <f t="shared" ca="1" si="2762"/>
        <v>70</v>
      </c>
      <c r="LEN39">
        <f t="shared" ca="1" si="2762"/>
        <v>363</v>
      </c>
      <c r="LEO39">
        <f t="shared" ca="1" si="2762"/>
        <v>848</v>
      </c>
      <c r="LEP39">
        <f t="shared" ca="1" si="2762"/>
        <v>723</v>
      </c>
      <c r="LEQ39">
        <f t="shared" ca="1" si="2762"/>
        <v>103</v>
      </c>
      <c r="LER39">
        <f t="shared" ca="1" si="2762"/>
        <v>546</v>
      </c>
      <c r="LES39">
        <f t="shared" ca="1" si="2762"/>
        <v>481</v>
      </c>
      <c r="LET39">
        <f t="shared" ca="1" si="2762"/>
        <v>454</v>
      </c>
      <c r="LEU39">
        <f t="shared" ca="1" si="2762"/>
        <v>693</v>
      </c>
      <c r="LEV39">
        <f t="shared" ca="1" si="2762"/>
        <v>803</v>
      </c>
      <c r="LEW39">
        <f t="shared" ca="1" si="2762"/>
        <v>364</v>
      </c>
      <c r="LEX39">
        <f t="shared" ca="1" si="3140"/>
        <v>663</v>
      </c>
      <c r="LEY39">
        <f t="shared" ca="1" si="3140"/>
        <v>653</v>
      </c>
      <c r="LEZ39">
        <f t="shared" ca="1" si="3140"/>
        <v>856</v>
      </c>
      <c r="LFA39">
        <f t="shared" ca="1" si="3140"/>
        <v>102</v>
      </c>
      <c r="LFB39">
        <f t="shared" ca="1" si="3140"/>
        <v>771</v>
      </c>
      <c r="LFC39">
        <f t="shared" ca="1" si="3140"/>
        <v>507</v>
      </c>
      <c r="LFD39">
        <f t="shared" ca="1" si="3140"/>
        <v>794</v>
      </c>
      <c r="LFE39">
        <f t="shared" ca="1" si="3140"/>
        <v>61</v>
      </c>
      <c r="LFF39">
        <f t="shared" ca="1" si="3140"/>
        <v>8</v>
      </c>
      <c r="LFG39">
        <f t="shared" ca="1" si="3140"/>
        <v>629</v>
      </c>
      <c r="LFH39">
        <f t="shared" ca="1" si="3140"/>
        <v>250</v>
      </c>
      <c r="LFI39">
        <f t="shared" ca="1" si="3140"/>
        <v>984</v>
      </c>
      <c r="LFJ39">
        <f t="shared" ca="1" si="3140"/>
        <v>266</v>
      </c>
      <c r="LFK39">
        <f t="shared" ca="1" si="3140"/>
        <v>780</v>
      </c>
      <c r="LFL39">
        <f t="shared" ca="1" si="3140"/>
        <v>798</v>
      </c>
      <c r="LFM39">
        <f t="shared" ca="1" si="3140"/>
        <v>129</v>
      </c>
      <c r="LFN39">
        <f t="shared" ca="1" si="3140"/>
        <v>758</v>
      </c>
      <c r="LFO39">
        <f t="shared" ca="1" si="3140"/>
        <v>169</v>
      </c>
      <c r="LFP39">
        <f t="shared" ca="1" si="3140"/>
        <v>221</v>
      </c>
      <c r="LFQ39">
        <f t="shared" ca="1" si="3140"/>
        <v>401</v>
      </c>
      <c r="LFR39">
        <f t="shared" ca="1" si="3140"/>
        <v>590</v>
      </c>
      <c r="LFS39">
        <f t="shared" ca="1" si="3140"/>
        <v>628</v>
      </c>
      <c r="LFT39">
        <f t="shared" ca="1" si="3140"/>
        <v>218</v>
      </c>
      <c r="LFU39">
        <f t="shared" ca="1" si="3140"/>
        <v>800</v>
      </c>
      <c r="LFV39">
        <f t="shared" ca="1" si="3140"/>
        <v>996</v>
      </c>
      <c r="LFW39">
        <f t="shared" ca="1" si="3140"/>
        <v>275</v>
      </c>
      <c r="LFX39">
        <f t="shared" ca="1" si="3140"/>
        <v>330</v>
      </c>
      <c r="LFY39">
        <f t="shared" ca="1" si="3140"/>
        <v>231</v>
      </c>
      <c r="LFZ39">
        <f t="shared" ca="1" si="3140"/>
        <v>319</v>
      </c>
      <c r="LGA39">
        <f t="shared" ca="1" si="3140"/>
        <v>952</v>
      </c>
      <c r="LGB39">
        <f t="shared" ca="1" si="3140"/>
        <v>300</v>
      </c>
      <c r="LGC39">
        <f t="shared" ca="1" si="3140"/>
        <v>344</v>
      </c>
      <c r="LGD39">
        <f t="shared" ca="1" si="3140"/>
        <v>95</v>
      </c>
      <c r="LGE39">
        <f t="shared" ca="1" si="3140"/>
        <v>132</v>
      </c>
      <c r="LGF39">
        <f t="shared" ca="1" si="3140"/>
        <v>526</v>
      </c>
      <c r="LGG39">
        <f t="shared" ca="1" si="3140"/>
        <v>256</v>
      </c>
      <c r="LGH39">
        <f t="shared" ca="1" si="3140"/>
        <v>599</v>
      </c>
      <c r="LGI39">
        <f t="shared" ca="1" si="3140"/>
        <v>632</v>
      </c>
      <c r="LGJ39">
        <f t="shared" ca="1" si="3140"/>
        <v>803</v>
      </c>
      <c r="LGK39">
        <f t="shared" ca="1" si="3140"/>
        <v>277</v>
      </c>
      <c r="LGL39">
        <f t="shared" ca="1" si="3140"/>
        <v>340</v>
      </c>
      <c r="LGM39">
        <f t="shared" ca="1" si="3140"/>
        <v>775</v>
      </c>
      <c r="LGN39">
        <f t="shared" ca="1" si="3140"/>
        <v>155</v>
      </c>
      <c r="LGO39">
        <f t="shared" ca="1" si="3140"/>
        <v>787</v>
      </c>
      <c r="LGP39">
        <f t="shared" ca="1" si="3140"/>
        <v>711</v>
      </c>
      <c r="LGQ39">
        <f t="shared" ca="1" si="3140"/>
        <v>551</v>
      </c>
      <c r="LGR39">
        <f t="shared" ca="1" si="3140"/>
        <v>283</v>
      </c>
      <c r="LGS39">
        <f t="shared" ca="1" si="3140"/>
        <v>214</v>
      </c>
      <c r="LGT39">
        <f t="shared" ca="1" si="3140"/>
        <v>97</v>
      </c>
      <c r="LGU39">
        <f t="shared" ca="1" si="3140"/>
        <v>326</v>
      </c>
      <c r="LGV39">
        <f t="shared" ca="1" si="3140"/>
        <v>976</v>
      </c>
      <c r="LGW39">
        <f t="shared" ca="1" si="3140"/>
        <v>663</v>
      </c>
      <c r="LGX39">
        <f t="shared" ca="1" si="3140"/>
        <v>450</v>
      </c>
      <c r="LGY39">
        <f t="shared" ca="1" si="3140"/>
        <v>367</v>
      </c>
      <c r="LGZ39">
        <f t="shared" ca="1" si="3140"/>
        <v>692</v>
      </c>
      <c r="LHA39">
        <f t="shared" ca="1" si="3140"/>
        <v>744</v>
      </c>
      <c r="LHB39">
        <f t="shared" ca="1" si="3140"/>
        <v>517</v>
      </c>
      <c r="LHC39">
        <f t="shared" ca="1" si="3140"/>
        <v>56</v>
      </c>
      <c r="LHD39">
        <f t="shared" ca="1" si="3140"/>
        <v>96</v>
      </c>
      <c r="LHE39">
        <f t="shared" ca="1" si="3140"/>
        <v>739</v>
      </c>
      <c r="LHF39">
        <f t="shared" ca="1" si="3140"/>
        <v>820</v>
      </c>
      <c r="LHG39">
        <f t="shared" ca="1" si="3140"/>
        <v>614</v>
      </c>
      <c r="LHH39">
        <f t="shared" ca="1" si="3140"/>
        <v>608</v>
      </c>
      <c r="LHI39">
        <f t="shared" ca="1" si="3140"/>
        <v>226</v>
      </c>
      <c r="LHJ39">
        <f t="shared" ca="1" si="3015"/>
        <v>20</v>
      </c>
      <c r="LHK39">
        <f t="shared" ca="1" si="3015"/>
        <v>233</v>
      </c>
      <c r="LHL39">
        <f t="shared" ca="1" si="3015"/>
        <v>990</v>
      </c>
      <c r="LHM39">
        <f t="shared" ca="1" si="3015"/>
        <v>531</v>
      </c>
      <c r="LHN39">
        <f t="shared" ca="1" si="3015"/>
        <v>262</v>
      </c>
      <c r="LHO39">
        <f t="shared" ca="1" si="3015"/>
        <v>503</v>
      </c>
      <c r="LHP39">
        <f t="shared" ca="1" si="3015"/>
        <v>953</v>
      </c>
      <c r="LHQ39">
        <f t="shared" ca="1" si="2889"/>
        <v>9</v>
      </c>
      <c r="LHR39">
        <f t="shared" ca="1" si="2889"/>
        <v>623</v>
      </c>
      <c r="LHS39">
        <f t="shared" ca="1" si="2889"/>
        <v>317</v>
      </c>
      <c r="LHT39">
        <f t="shared" ca="1" si="2889"/>
        <v>652</v>
      </c>
      <c r="LHU39">
        <f t="shared" ca="1" si="2889"/>
        <v>935</v>
      </c>
      <c r="LHV39">
        <f t="shared" ca="1" si="2889"/>
        <v>490</v>
      </c>
      <c r="LHW39">
        <f t="shared" ca="1" si="2889"/>
        <v>692</v>
      </c>
      <c r="LHX39">
        <f t="shared" ca="1" si="2889"/>
        <v>963</v>
      </c>
      <c r="LHY39">
        <f t="shared" ca="1" si="2889"/>
        <v>930</v>
      </c>
      <c r="LHZ39">
        <f t="shared" ca="1" si="2889"/>
        <v>934</v>
      </c>
      <c r="LIA39">
        <f t="shared" ca="1" si="2889"/>
        <v>501</v>
      </c>
      <c r="LIB39">
        <f t="shared" ca="1" si="2889"/>
        <v>283</v>
      </c>
      <c r="LIC39">
        <f t="shared" ca="1" si="2889"/>
        <v>163</v>
      </c>
      <c r="LID39">
        <f t="shared" ca="1" si="2889"/>
        <v>149</v>
      </c>
      <c r="LIE39">
        <f t="shared" ca="1" si="2889"/>
        <v>377</v>
      </c>
      <c r="LIF39">
        <f t="shared" ca="1" si="2889"/>
        <v>277</v>
      </c>
      <c r="LIG39">
        <f t="shared" ca="1" si="2889"/>
        <v>322</v>
      </c>
      <c r="LIH39">
        <f t="shared" ca="1" si="2889"/>
        <v>321</v>
      </c>
      <c r="LII39">
        <f t="shared" ca="1" si="2889"/>
        <v>596</v>
      </c>
      <c r="LIJ39">
        <f t="shared" ca="1" si="2889"/>
        <v>767</v>
      </c>
      <c r="LIK39">
        <f t="shared" ca="1" si="2889"/>
        <v>871</v>
      </c>
      <c r="LIL39">
        <f t="shared" ca="1" si="2889"/>
        <v>808</v>
      </c>
      <c r="LIM39">
        <f t="shared" ca="1" si="2889"/>
        <v>472</v>
      </c>
      <c r="LIN39">
        <f t="shared" ca="1" si="2889"/>
        <v>549</v>
      </c>
      <c r="LIO39">
        <f t="shared" ca="1" si="2889"/>
        <v>171</v>
      </c>
      <c r="LIP39">
        <f t="shared" ca="1" si="2889"/>
        <v>790</v>
      </c>
      <c r="LIQ39">
        <f t="shared" ca="1" si="2889"/>
        <v>739</v>
      </c>
      <c r="LIR39">
        <f t="shared" ca="1" si="2889"/>
        <v>486</v>
      </c>
      <c r="LIS39">
        <f t="shared" ca="1" si="2889"/>
        <v>92</v>
      </c>
      <c r="LIT39">
        <f t="shared" ca="1" si="2889"/>
        <v>238</v>
      </c>
      <c r="LIU39">
        <f t="shared" ca="1" si="2889"/>
        <v>168</v>
      </c>
      <c r="LIV39">
        <f t="shared" ca="1" si="2889"/>
        <v>204</v>
      </c>
      <c r="LIW39">
        <f t="shared" ca="1" si="2889"/>
        <v>206</v>
      </c>
      <c r="LIX39">
        <f t="shared" ca="1" si="2889"/>
        <v>932</v>
      </c>
      <c r="LIY39">
        <f t="shared" ca="1" si="2889"/>
        <v>204</v>
      </c>
      <c r="LIZ39">
        <f t="shared" ca="1" si="2889"/>
        <v>66</v>
      </c>
      <c r="LJA39">
        <f t="shared" ca="1" si="2889"/>
        <v>697</v>
      </c>
      <c r="LJB39">
        <f t="shared" ca="1" si="2889"/>
        <v>660</v>
      </c>
      <c r="LJC39">
        <f t="shared" ca="1" si="2889"/>
        <v>143</v>
      </c>
      <c r="LJD39">
        <f t="shared" ca="1" si="2889"/>
        <v>721</v>
      </c>
      <c r="LJE39">
        <f t="shared" ca="1" si="2889"/>
        <v>902</v>
      </c>
      <c r="LJF39">
        <f t="shared" ca="1" si="2889"/>
        <v>899</v>
      </c>
      <c r="LJG39">
        <f t="shared" ca="1" si="2889"/>
        <v>701</v>
      </c>
      <c r="LJH39">
        <f t="shared" ca="1" si="2889"/>
        <v>932</v>
      </c>
      <c r="LJI39">
        <f t="shared" ca="1" si="2889"/>
        <v>988</v>
      </c>
      <c r="LJJ39">
        <f t="shared" ca="1" si="2889"/>
        <v>833</v>
      </c>
      <c r="LJK39">
        <f t="shared" ca="1" si="2763"/>
        <v>34</v>
      </c>
      <c r="LJL39">
        <f t="shared" ca="1" si="2763"/>
        <v>481</v>
      </c>
      <c r="LJM39">
        <f t="shared" ca="1" si="2763"/>
        <v>952</v>
      </c>
      <c r="LJN39">
        <f t="shared" ca="1" si="2763"/>
        <v>901</v>
      </c>
      <c r="LJO39">
        <f t="shared" ca="1" si="2763"/>
        <v>588</v>
      </c>
      <c r="LJP39">
        <f t="shared" ca="1" si="2763"/>
        <v>12</v>
      </c>
      <c r="LJQ39">
        <f t="shared" ca="1" si="2763"/>
        <v>857</v>
      </c>
      <c r="LJR39">
        <f t="shared" ca="1" si="2763"/>
        <v>53</v>
      </c>
      <c r="LJS39">
        <f t="shared" ca="1" si="2763"/>
        <v>121</v>
      </c>
      <c r="LJT39">
        <f t="shared" ca="1" si="2763"/>
        <v>138</v>
      </c>
      <c r="LJU39">
        <f t="shared" ca="1" si="2763"/>
        <v>462</v>
      </c>
      <c r="LJV39">
        <f t="shared" ca="1" si="3141"/>
        <v>743</v>
      </c>
      <c r="LJW39">
        <f t="shared" ca="1" si="3141"/>
        <v>683</v>
      </c>
      <c r="LJX39">
        <f t="shared" ca="1" si="3141"/>
        <v>877</v>
      </c>
      <c r="LJY39">
        <f t="shared" ca="1" si="3141"/>
        <v>222</v>
      </c>
      <c r="LJZ39">
        <f t="shared" ca="1" si="3141"/>
        <v>458</v>
      </c>
      <c r="LKA39">
        <f t="shared" ca="1" si="3141"/>
        <v>408</v>
      </c>
      <c r="LKB39">
        <f t="shared" ca="1" si="3141"/>
        <v>884</v>
      </c>
      <c r="LKC39">
        <f t="shared" ca="1" si="3141"/>
        <v>824</v>
      </c>
      <c r="LKD39">
        <f t="shared" ca="1" si="3141"/>
        <v>295</v>
      </c>
      <c r="LKE39">
        <f t="shared" ca="1" si="3141"/>
        <v>325</v>
      </c>
      <c r="LKF39">
        <f t="shared" ca="1" si="3141"/>
        <v>330</v>
      </c>
      <c r="LKG39">
        <f t="shared" ca="1" si="3141"/>
        <v>648</v>
      </c>
      <c r="LKH39">
        <f t="shared" ca="1" si="3141"/>
        <v>314</v>
      </c>
      <c r="LKI39">
        <f t="shared" ca="1" si="3141"/>
        <v>319</v>
      </c>
      <c r="LKJ39">
        <f t="shared" ca="1" si="3141"/>
        <v>997</v>
      </c>
      <c r="LKK39">
        <f t="shared" ca="1" si="3141"/>
        <v>435</v>
      </c>
      <c r="LKL39">
        <f t="shared" ca="1" si="3141"/>
        <v>345</v>
      </c>
      <c r="LKM39">
        <f t="shared" ca="1" si="3141"/>
        <v>911</v>
      </c>
      <c r="LKN39">
        <f t="shared" ca="1" si="3141"/>
        <v>520</v>
      </c>
      <c r="LKO39">
        <f t="shared" ca="1" si="3141"/>
        <v>500</v>
      </c>
      <c r="LKP39">
        <f t="shared" ca="1" si="3141"/>
        <v>91</v>
      </c>
      <c r="LKQ39">
        <f t="shared" ca="1" si="3141"/>
        <v>209</v>
      </c>
      <c r="LKR39">
        <f t="shared" ca="1" si="3141"/>
        <v>272</v>
      </c>
      <c r="LKS39">
        <f t="shared" ca="1" si="3141"/>
        <v>997</v>
      </c>
      <c r="LKT39">
        <f t="shared" ca="1" si="3141"/>
        <v>548</v>
      </c>
      <c r="LKU39">
        <f t="shared" ca="1" si="3141"/>
        <v>293</v>
      </c>
      <c r="LKV39">
        <f t="shared" ca="1" si="3141"/>
        <v>437</v>
      </c>
      <c r="LKW39">
        <f t="shared" ca="1" si="3141"/>
        <v>929</v>
      </c>
      <c r="LKX39">
        <f t="shared" ca="1" si="3141"/>
        <v>80</v>
      </c>
      <c r="LKY39">
        <f t="shared" ca="1" si="3141"/>
        <v>568</v>
      </c>
      <c r="LKZ39">
        <f t="shared" ca="1" si="3141"/>
        <v>344</v>
      </c>
      <c r="LLA39">
        <f t="shared" ca="1" si="3141"/>
        <v>32</v>
      </c>
      <c r="LLB39">
        <f t="shared" ca="1" si="3141"/>
        <v>307</v>
      </c>
      <c r="LLC39">
        <f t="shared" ca="1" si="3141"/>
        <v>219</v>
      </c>
      <c r="LLD39">
        <f t="shared" ca="1" si="3141"/>
        <v>46</v>
      </c>
      <c r="LLE39">
        <f t="shared" ca="1" si="3141"/>
        <v>501</v>
      </c>
      <c r="LLF39">
        <f t="shared" ca="1" si="3141"/>
        <v>244</v>
      </c>
      <c r="LLG39">
        <f t="shared" ca="1" si="3141"/>
        <v>827</v>
      </c>
      <c r="LLH39">
        <f t="shared" ca="1" si="3141"/>
        <v>31</v>
      </c>
      <c r="LLI39">
        <f t="shared" ca="1" si="3141"/>
        <v>717</v>
      </c>
      <c r="LLJ39">
        <f t="shared" ca="1" si="3141"/>
        <v>516</v>
      </c>
      <c r="LLK39">
        <f t="shared" ca="1" si="3141"/>
        <v>303</v>
      </c>
      <c r="LLL39">
        <f t="shared" ca="1" si="3141"/>
        <v>844</v>
      </c>
      <c r="LLM39">
        <f t="shared" ca="1" si="3141"/>
        <v>363</v>
      </c>
      <c r="LLN39">
        <f t="shared" ca="1" si="3141"/>
        <v>593</v>
      </c>
      <c r="LLO39">
        <f t="shared" ca="1" si="3141"/>
        <v>576</v>
      </c>
      <c r="LLP39">
        <f t="shared" ca="1" si="3141"/>
        <v>66</v>
      </c>
      <c r="LLQ39">
        <f t="shared" ca="1" si="3141"/>
        <v>837</v>
      </c>
      <c r="LLR39">
        <f t="shared" ca="1" si="3141"/>
        <v>575</v>
      </c>
      <c r="LLS39">
        <f t="shared" ca="1" si="3141"/>
        <v>283</v>
      </c>
      <c r="LLT39">
        <f t="shared" ca="1" si="3141"/>
        <v>747</v>
      </c>
      <c r="LLU39">
        <f t="shared" ca="1" si="3141"/>
        <v>399</v>
      </c>
      <c r="LLV39">
        <f t="shared" ca="1" si="3141"/>
        <v>778</v>
      </c>
      <c r="LLW39">
        <f t="shared" ca="1" si="3141"/>
        <v>755</v>
      </c>
      <c r="LLX39">
        <f t="shared" ca="1" si="3141"/>
        <v>442</v>
      </c>
      <c r="LLY39">
        <f t="shared" ca="1" si="3141"/>
        <v>405</v>
      </c>
      <c r="LLZ39">
        <f t="shared" ca="1" si="3141"/>
        <v>936</v>
      </c>
      <c r="LMA39">
        <f t="shared" ca="1" si="3141"/>
        <v>880</v>
      </c>
      <c r="LMB39">
        <f t="shared" ca="1" si="3141"/>
        <v>821</v>
      </c>
      <c r="LMC39">
        <f t="shared" ca="1" si="3141"/>
        <v>801</v>
      </c>
      <c r="LMD39">
        <f t="shared" ca="1" si="3141"/>
        <v>4</v>
      </c>
      <c r="LME39">
        <f t="shared" ca="1" si="3141"/>
        <v>680</v>
      </c>
      <c r="LMF39">
        <f t="shared" ca="1" si="3141"/>
        <v>473</v>
      </c>
      <c r="LMG39">
        <f t="shared" ca="1" si="3141"/>
        <v>641</v>
      </c>
      <c r="LMH39">
        <f t="shared" ca="1" si="3016"/>
        <v>742</v>
      </c>
      <c r="LMI39">
        <f t="shared" ca="1" si="3016"/>
        <v>340</v>
      </c>
      <c r="LMJ39">
        <f t="shared" ca="1" si="3016"/>
        <v>106</v>
      </c>
      <c r="LMK39">
        <f t="shared" ca="1" si="3016"/>
        <v>922</v>
      </c>
      <c r="LML39">
        <f t="shared" ca="1" si="3016"/>
        <v>463</v>
      </c>
      <c r="LMM39">
        <f t="shared" ca="1" si="3016"/>
        <v>205</v>
      </c>
      <c r="LMN39">
        <f t="shared" ca="1" si="3016"/>
        <v>530</v>
      </c>
      <c r="LMO39">
        <f t="shared" ca="1" si="2890"/>
        <v>346</v>
      </c>
      <c r="LMP39">
        <f t="shared" ca="1" si="2890"/>
        <v>569</v>
      </c>
      <c r="LMQ39">
        <f t="shared" ca="1" si="2890"/>
        <v>408</v>
      </c>
      <c r="LMR39">
        <f t="shared" ca="1" si="2890"/>
        <v>542</v>
      </c>
      <c r="LMS39">
        <f t="shared" ca="1" si="2890"/>
        <v>621</v>
      </c>
      <c r="LMT39">
        <f t="shared" ca="1" si="2890"/>
        <v>662</v>
      </c>
      <c r="LMU39">
        <f t="shared" ca="1" si="2890"/>
        <v>409</v>
      </c>
      <c r="LMV39">
        <f t="shared" ca="1" si="2890"/>
        <v>445</v>
      </c>
      <c r="LMW39">
        <f t="shared" ca="1" si="2890"/>
        <v>104</v>
      </c>
      <c r="LMX39">
        <f t="shared" ca="1" si="2890"/>
        <v>257</v>
      </c>
      <c r="LMY39">
        <f t="shared" ca="1" si="2890"/>
        <v>677</v>
      </c>
      <c r="LMZ39">
        <f t="shared" ca="1" si="2890"/>
        <v>292</v>
      </c>
      <c r="LNA39">
        <f t="shared" ca="1" si="2890"/>
        <v>47</v>
      </c>
      <c r="LNB39">
        <f t="shared" ca="1" si="2890"/>
        <v>18</v>
      </c>
      <c r="LNC39">
        <f t="shared" ca="1" si="2890"/>
        <v>375</v>
      </c>
      <c r="LND39">
        <f t="shared" ca="1" si="2890"/>
        <v>135</v>
      </c>
      <c r="LNE39">
        <f t="shared" ca="1" si="2890"/>
        <v>462</v>
      </c>
      <c r="LNF39">
        <f t="shared" ca="1" si="2890"/>
        <v>686</v>
      </c>
      <c r="LNG39">
        <f t="shared" ca="1" si="2890"/>
        <v>352</v>
      </c>
      <c r="LNH39">
        <f t="shared" ca="1" si="2890"/>
        <v>126</v>
      </c>
      <c r="LNI39">
        <f t="shared" ca="1" si="2890"/>
        <v>141</v>
      </c>
      <c r="LNJ39">
        <f t="shared" ca="1" si="2890"/>
        <v>685</v>
      </c>
      <c r="LNK39">
        <f t="shared" ca="1" si="2890"/>
        <v>102</v>
      </c>
      <c r="LNL39">
        <f t="shared" ca="1" si="2890"/>
        <v>15</v>
      </c>
      <c r="LNM39">
        <f t="shared" ca="1" si="2890"/>
        <v>671</v>
      </c>
      <c r="LNN39">
        <f t="shared" ca="1" si="2890"/>
        <v>462</v>
      </c>
      <c r="LNO39">
        <f t="shared" ca="1" si="2890"/>
        <v>826</v>
      </c>
      <c r="LNP39">
        <f t="shared" ca="1" si="2890"/>
        <v>475</v>
      </c>
      <c r="LNQ39">
        <f t="shared" ca="1" si="2890"/>
        <v>749</v>
      </c>
      <c r="LNR39">
        <f t="shared" ca="1" si="2890"/>
        <v>728</v>
      </c>
      <c r="LNS39">
        <f t="shared" ca="1" si="2890"/>
        <v>512</v>
      </c>
      <c r="LNT39">
        <f t="shared" ca="1" si="2890"/>
        <v>919</v>
      </c>
      <c r="LNU39">
        <f t="shared" ca="1" si="2890"/>
        <v>122</v>
      </c>
      <c r="LNV39">
        <f t="shared" ca="1" si="2890"/>
        <v>427</v>
      </c>
      <c r="LNW39">
        <f t="shared" ca="1" si="2890"/>
        <v>280</v>
      </c>
      <c r="LNX39">
        <f t="shared" ca="1" si="2890"/>
        <v>799</v>
      </c>
      <c r="LNY39">
        <f t="shared" ca="1" si="2890"/>
        <v>389</v>
      </c>
      <c r="LNZ39">
        <f t="shared" ca="1" si="2890"/>
        <v>887</v>
      </c>
      <c r="LOA39">
        <f t="shared" ca="1" si="2890"/>
        <v>624</v>
      </c>
      <c r="LOB39">
        <f t="shared" ca="1" si="2890"/>
        <v>807</v>
      </c>
      <c r="LOC39">
        <f t="shared" ca="1" si="2890"/>
        <v>775</v>
      </c>
      <c r="LOD39">
        <f t="shared" ca="1" si="2890"/>
        <v>866</v>
      </c>
      <c r="LOE39">
        <f t="shared" ca="1" si="2890"/>
        <v>413</v>
      </c>
      <c r="LOF39">
        <f t="shared" ca="1" si="2890"/>
        <v>568</v>
      </c>
      <c r="LOG39">
        <f t="shared" ca="1" si="2890"/>
        <v>16</v>
      </c>
      <c r="LOH39">
        <f t="shared" ca="1" si="2890"/>
        <v>722</v>
      </c>
      <c r="LOI39">
        <f t="shared" ca="1" si="2764"/>
        <v>161</v>
      </c>
      <c r="LOJ39">
        <f t="shared" ca="1" si="2764"/>
        <v>467</v>
      </c>
      <c r="LOK39">
        <f t="shared" ca="1" si="2764"/>
        <v>432</v>
      </c>
      <c r="LOL39">
        <f t="shared" ca="1" si="2764"/>
        <v>962</v>
      </c>
      <c r="LOM39">
        <f t="shared" ca="1" si="2764"/>
        <v>652</v>
      </c>
      <c r="LON39">
        <f t="shared" ca="1" si="2764"/>
        <v>962</v>
      </c>
      <c r="LOO39">
        <f t="shared" ca="1" si="2764"/>
        <v>43</v>
      </c>
      <c r="LOP39">
        <f t="shared" ca="1" si="2764"/>
        <v>140</v>
      </c>
      <c r="LOQ39">
        <f t="shared" ca="1" si="2764"/>
        <v>687</v>
      </c>
      <c r="LOR39">
        <f t="shared" ca="1" si="2764"/>
        <v>849</v>
      </c>
      <c r="LOS39">
        <f t="shared" ca="1" si="2764"/>
        <v>962</v>
      </c>
      <c r="LOT39">
        <f t="shared" ca="1" si="3142"/>
        <v>342</v>
      </c>
      <c r="LOU39">
        <f t="shared" ca="1" si="3142"/>
        <v>297</v>
      </c>
      <c r="LOV39">
        <f t="shared" ca="1" si="3142"/>
        <v>151</v>
      </c>
      <c r="LOW39">
        <f t="shared" ca="1" si="3142"/>
        <v>518</v>
      </c>
      <c r="LOX39">
        <f t="shared" ca="1" si="3142"/>
        <v>132</v>
      </c>
      <c r="LOY39">
        <f t="shared" ca="1" si="3142"/>
        <v>638</v>
      </c>
      <c r="LOZ39">
        <f t="shared" ca="1" si="3142"/>
        <v>254</v>
      </c>
      <c r="LPA39">
        <f t="shared" ca="1" si="3142"/>
        <v>910</v>
      </c>
      <c r="LPB39">
        <f t="shared" ca="1" si="3142"/>
        <v>605</v>
      </c>
      <c r="LPC39">
        <f t="shared" ca="1" si="3142"/>
        <v>175</v>
      </c>
      <c r="LPD39">
        <f t="shared" ca="1" si="3142"/>
        <v>465</v>
      </c>
      <c r="LPE39">
        <f t="shared" ca="1" si="3142"/>
        <v>919</v>
      </c>
      <c r="LPF39">
        <f t="shared" ca="1" si="3142"/>
        <v>866</v>
      </c>
      <c r="LPG39">
        <f t="shared" ca="1" si="3142"/>
        <v>318</v>
      </c>
      <c r="LPH39">
        <f t="shared" ca="1" si="3142"/>
        <v>962</v>
      </c>
      <c r="LPI39">
        <f t="shared" ca="1" si="3142"/>
        <v>9</v>
      </c>
      <c r="LPJ39">
        <f t="shared" ca="1" si="3142"/>
        <v>701</v>
      </c>
      <c r="LPK39">
        <f t="shared" ca="1" si="3142"/>
        <v>313</v>
      </c>
      <c r="LPL39">
        <f t="shared" ca="1" si="3142"/>
        <v>920</v>
      </c>
      <c r="LPM39">
        <f t="shared" ca="1" si="3142"/>
        <v>615</v>
      </c>
      <c r="LPN39">
        <f t="shared" ca="1" si="3142"/>
        <v>877</v>
      </c>
      <c r="LPO39">
        <f t="shared" ca="1" si="3142"/>
        <v>94</v>
      </c>
      <c r="LPP39">
        <f t="shared" ca="1" si="3142"/>
        <v>727</v>
      </c>
      <c r="LPQ39">
        <f t="shared" ca="1" si="3142"/>
        <v>916</v>
      </c>
      <c r="LPR39">
        <f t="shared" ca="1" si="3142"/>
        <v>633</v>
      </c>
      <c r="LPS39">
        <f t="shared" ca="1" si="3142"/>
        <v>63</v>
      </c>
      <c r="LPT39">
        <f t="shared" ca="1" si="3142"/>
        <v>804</v>
      </c>
      <c r="LPU39">
        <f t="shared" ca="1" si="3142"/>
        <v>457</v>
      </c>
      <c r="LPV39">
        <f t="shared" ca="1" si="3142"/>
        <v>220</v>
      </c>
      <c r="LPW39">
        <f t="shared" ca="1" si="3142"/>
        <v>29</v>
      </c>
      <c r="LPX39">
        <f t="shared" ca="1" si="3142"/>
        <v>925</v>
      </c>
      <c r="LPY39">
        <f t="shared" ca="1" si="3142"/>
        <v>910</v>
      </c>
      <c r="LPZ39">
        <f t="shared" ca="1" si="3142"/>
        <v>715</v>
      </c>
      <c r="LQA39">
        <f t="shared" ca="1" si="3142"/>
        <v>822</v>
      </c>
      <c r="LQB39">
        <f t="shared" ca="1" si="3142"/>
        <v>286</v>
      </c>
      <c r="LQC39">
        <f t="shared" ca="1" si="3142"/>
        <v>829</v>
      </c>
      <c r="LQD39">
        <f t="shared" ca="1" si="3142"/>
        <v>604</v>
      </c>
      <c r="LQE39">
        <f t="shared" ca="1" si="3142"/>
        <v>893</v>
      </c>
      <c r="LQF39">
        <f t="shared" ca="1" si="3142"/>
        <v>235</v>
      </c>
      <c r="LQG39">
        <f t="shared" ca="1" si="3142"/>
        <v>257</v>
      </c>
      <c r="LQH39">
        <f t="shared" ca="1" si="3142"/>
        <v>401</v>
      </c>
      <c r="LQI39">
        <f t="shared" ca="1" si="3142"/>
        <v>894</v>
      </c>
      <c r="LQJ39">
        <f t="shared" ca="1" si="3142"/>
        <v>663</v>
      </c>
      <c r="LQK39">
        <f t="shared" ca="1" si="3142"/>
        <v>927</v>
      </c>
      <c r="LQL39">
        <f t="shared" ca="1" si="3142"/>
        <v>805</v>
      </c>
      <c r="LQM39">
        <f t="shared" ca="1" si="3142"/>
        <v>460</v>
      </c>
      <c r="LQN39">
        <f t="shared" ca="1" si="3142"/>
        <v>330</v>
      </c>
      <c r="LQO39">
        <f t="shared" ca="1" si="3142"/>
        <v>200</v>
      </c>
      <c r="LQP39">
        <f t="shared" ca="1" si="3142"/>
        <v>578</v>
      </c>
      <c r="LQQ39">
        <f t="shared" ca="1" si="3142"/>
        <v>281</v>
      </c>
      <c r="LQR39">
        <f t="shared" ca="1" si="3142"/>
        <v>229</v>
      </c>
      <c r="LQS39">
        <f t="shared" ca="1" si="3142"/>
        <v>212</v>
      </c>
      <c r="LQT39">
        <f t="shared" ca="1" si="3142"/>
        <v>701</v>
      </c>
      <c r="LQU39">
        <f t="shared" ca="1" si="3142"/>
        <v>507</v>
      </c>
      <c r="LQV39">
        <f t="shared" ca="1" si="3142"/>
        <v>436</v>
      </c>
      <c r="LQW39">
        <f t="shared" ca="1" si="3142"/>
        <v>134</v>
      </c>
      <c r="LQX39">
        <f t="shared" ca="1" si="3142"/>
        <v>681</v>
      </c>
      <c r="LQY39">
        <f t="shared" ca="1" si="3142"/>
        <v>945</v>
      </c>
      <c r="LQZ39">
        <f t="shared" ca="1" si="3142"/>
        <v>559</v>
      </c>
      <c r="LRA39">
        <f t="shared" ca="1" si="3142"/>
        <v>495</v>
      </c>
      <c r="LRB39">
        <f t="shared" ca="1" si="3142"/>
        <v>177</v>
      </c>
      <c r="LRC39">
        <f t="shared" ca="1" si="3142"/>
        <v>89</v>
      </c>
      <c r="LRD39">
        <f t="shared" ca="1" si="3142"/>
        <v>275</v>
      </c>
      <c r="LRE39">
        <f t="shared" ca="1" si="3142"/>
        <v>149</v>
      </c>
      <c r="LRF39">
        <f t="shared" ca="1" si="3017"/>
        <v>588</v>
      </c>
      <c r="LRG39">
        <f t="shared" ca="1" si="3017"/>
        <v>765</v>
      </c>
      <c r="LRH39">
        <f t="shared" ca="1" si="3017"/>
        <v>832</v>
      </c>
      <c r="LRI39">
        <f t="shared" ca="1" si="3017"/>
        <v>603</v>
      </c>
      <c r="LRJ39">
        <f t="shared" ca="1" si="3017"/>
        <v>829</v>
      </c>
      <c r="LRK39">
        <f t="shared" ca="1" si="3017"/>
        <v>618</v>
      </c>
      <c r="LRL39">
        <f t="shared" ca="1" si="3017"/>
        <v>862</v>
      </c>
      <c r="LRM39">
        <f t="shared" ca="1" si="2891"/>
        <v>571</v>
      </c>
      <c r="LRN39">
        <f t="shared" ca="1" si="2891"/>
        <v>193</v>
      </c>
      <c r="LRO39">
        <f t="shared" ca="1" si="2891"/>
        <v>345</v>
      </c>
      <c r="LRP39">
        <f t="shared" ca="1" si="2891"/>
        <v>747</v>
      </c>
      <c r="LRQ39">
        <f t="shared" ca="1" si="2891"/>
        <v>173</v>
      </c>
      <c r="LRR39">
        <f t="shared" ca="1" si="2891"/>
        <v>220</v>
      </c>
      <c r="LRS39">
        <f t="shared" ca="1" si="2891"/>
        <v>591</v>
      </c>
      <c r="LRT39">
        <f t="shared" ca="1" si="2891"/>
        <v>793</v>
      </c>
      <c r="LRU39">
        <f t="shared" ca="1" si="2891"/>
        <v>395</v>
      </c>
      <c r="LRV39">
        <f t="shared" ca="1" si="2891"/>
        <v>533</v>
      </c>
      <c r="LRW39">
        <f t="shared" ca="1" si="2891"/>
        <v>728</v>
      </c>
      <c r="LRX39">
        <f t="shared" ca="1" si="2891"/>
        <v>208</v>
      </c>
      <c r="LRY39">
        <f t="shared" ca="1" si="2891"/>
        <v>7</v>
      </c>
      <c r="LRZ39">
        <f t="shared" ca="1" si="2891"/>
        <v>745</v>
      </c>
      <c r="LSA39">
        <f t="shared" ca="1" si="2891"/>
        <v>295</v>
      </c>
      <c r="LSB39">
        <f t="shared" ca="1" si="2891"/>
        <v>259</v>
      </c>
      <c r="LSC39">
        <f t="shared" ca="1" si="2891"/>
        <v>927</v>
      </c>
      <c r="LSD39">
        <f t="shared" ca="1" si="2891"/>
        <v>536</v>
      </c>
      <c r="LSE39">
        <f t="shared" ca="1" si="2891"/>
        <v>660</v>
      </c>
      <c r="LSF39">
        <f t="shared" ca="1" si="2891"/>
        <v>944</v>
      </c>
      <c r="LSG39">
        <f t="shared" ca="1" si="2891"/>
        <v>99</v>
      </c>
      <c r="LSH39">
        <f t="shared" ca="1" si="2891"/>
        <v>693</v>
      </c>
      <c r="LSI39">
        <f t="shared" ca="1" si="2891"/>
        <v>672</v>
      </c>
      <c r="LSJ39">
        <f t="shared" ca="1" si="2891"/>
        <v>910</v>
      </c>
      <c r="LSK39">
        <f t="shared" ca="1" si="2891"/>
        <v>176</v>
      </c>
      <c r="LSL39">
        <f t="shared" ca="1" si="2891"/>
        <v>235</v>
      </c>
      <c r="LSM39">
        <f t="shared" ca="1" si="2891"/>
        <v>667</v>
      </c>
      <c r="LSN39">
        <f t="shared" ca="1" si="2891"/>
        <v>616</v>
      </c>
      <c r="LSO39">
        <f t="shared" ca="1" si="2891"/>
        <v>378</v>
      </c>
      <c r="LSP39">
        <f t="shared" ca="1" si="2891"/>
        <v>572</v>
      </c>
      <c r="LSQ39">
        <f t="shared" ca="1" si="2891"/>
        <v>979</v>
      </c>
      <c r="LSR39">
        <f t="shared" ca="1" si="2891"/>
        <v>57</v>
      </c>
      <c r="LSS39">
        <f t="shared" ca="1" si="2891"/>
        <v>114</v>
      </c>
      <c r="LST39">
        <f t="shared" ca="1" si="2891"/>
        <v>27</v>
      </c>
      <c r="LSU39">
        <f t="shared" ca="1" si="2891"/>
        <v>808</v>
      </c>
      <c r="LSV39">
        <f t="shared" ca="1" si="2891"/>
        <v>258</v>
      </c>
      <c r="LSW39">
        <f t="shared" ca="1" si="2891"/>
        <v>218</v>
      </c>
      <c r="LSX39">
        <f t="shared" ca="1" si="2891"/>
        <v>22</v>
      </c>
      <c r="LSY39">
        <f t="shared" ca="1" si="2891"/>
        <v>619</v>
      </c>
      <c r="LSZ39">
        <f t="shared" ca="1" si="2891"/>
        <v>348</v>
      </c>
      <c r="LTA39">
        <f t="shared" ca="1" si="2891"/>
        <v>658</v>
      </c>
      <c r="LTB39">
        <f t="shared" ca="1" si="2891"/>
        <v>321</v>
      </c>
      <c r="LTC39">
        <f t="shared" ca="1" si="2891"/>
        <v>734</v>
      </c>
      <c r="LTD39">
        <f t="shared" ca="1" si="2891"/>
        <v>960</v>
      </c>
      <c r="LTE39">
        <f t="shared" ca="1" si="2891"/>
        <v>321</v>
      </c>
      <c r="LTF39">
        <f t="shared" ca="1" si="2891"/>
        <v>889</v>
      </c>
      <c r="LTG39">
        <f t="shared" ca="1" si="2765"/>
        <v>389</v>
      </c>
      <c r="LTH39">
        <f t="shared" ca="1" si="2765"/>
        <v>291</v>
      </c>
      <c r="LTI39">
        <f t="shared" ca="1" si="2765"/>
        <v>900</v>
      </c>
      <c r="LTJ39">
        <f t="shared" ca="1" si="2765"/>
        <v>323</v>
      </c>
      <c r="LTK39">
        <f t="shared" ca="1" si="2765"/>
        <v>145</v>
      </c>
      <c r="LTL39">
        <f t="shared" ca="1" si="2765"/>
        <v>738</v>
      </c>
      <c r="LTM39">
        <f t="shared" ca="1" si="2765"/>
        <v>130</v>
      </c>
      <c r="LTN39">
        <f t="shared" ca="1" si="2765"/>
        <v>870</v>
      </c>
      <c r="LTO39">
        <f t="shared" ca="1" si="2765"/>
        <v>686</v>
      </c>
      <c r="LTP39">
        <f t="shared" ca="1" si="2765"/>
        <v>281</v>
      </c>
      <c r="LTQ39">
        <f t="shared" ca="1" si="2765"/>
        <v>315</v>
      </c>
      <c r="LTR39">
        <f t="shared" ca="1" si="3143"/>
        <v>385</v>
      </c>
      <c r="LTS39">
        <f t="shared" ca="1" si="3143"/>
        <v>60</v>
      </c>
      <c r="LTT39">
        <f t="shared" ca="1" si="3143"/>
        <v>2</v>
      </c>
      <c r="LTU39">
        <f t="shared" ca="1" si="3143"/>
        <v>459</v>
      </c>
      <c r="LTV39">
        <f t="shared" ca="1" si="3143"/>
        <v>260</v>
      </c>
      <c r="LTW39">
        <f t="shared" ca="1" si="3143"/>
        <v>850</v>
      </c>
      <c r="LTX39">
        <f t="shared" ca="1" si="3143"/>
        <v>519</v>
      </c>
      <c r="LTY39">
        <f t="shared" ca="1" si="3143"/>
        <v>372</v>
      </c>
      <c r="LTZ39">
        <f t="shared" ca="1" si="3143"/>
        <v>988</v>
      </c>
      <c r="LUA39">
        <f t="shared" ca="1" si="3143"/>
        <v>86</v>
      </c>
      <c r="LUB39">
        <f t="shared" ca="1" si="3143"/>
        <v>735</v>
      </c>
      <c r="LUC39">
        <f t="shared" ca="1" si="3143"/>
        <v>237</v>
      </c>
      <c r="LUD39">
        <f t="shared" ca="1" si="3143"/>
        <v>139</v>
      </c>
      <c r="LUE39">
        <f t="shared" ca="1" si="3143"/>
        <v>658</v>
      </c>
      <c r="LUF39">
        <f t="shared" ca="1" si="3143"/>
        <v>601</v>
      </c>
      <c r="LUG39">
        <f t="shared" ca="1" si="3143"/>
        <v>29</v>
      </c>
      <c r="LUH39">
        <f t="shared" ca="1" si="3143"/>
        <v>22</v>
      </c>
      <c r="LUI39">
        <f t="shared" ca="1" si="3143"/>
        <v>567</v>
      </c>
      <c r="LUJ39">
        <f t="shared" ca="1" si="3143"/>
        <v>83</v>
      </c>
      <c r="LUK39">
        <f t="shared" ca="1" si="3143"/>
        <v>351</v>
      </c>
      <c r="LUL39">
        <f t="shared" ca="1" si="3143"/>
        <v>687</v>
      </c>
      <c r="LUM39">
        <f t="shared" ca="1" si="3143"/>
        <v>223</v>
      </c>
      <c r="LUN39">
        <f t="shared" ca="1" si="3143"/>
        <v>561</v>
      </c>
      <c r="LUO39">
        <f t="shared" ca="1" si="3143"/>
        <v>489</v>
      </c>
      <c r="LUP39">
        <f t="shared" ca="1" si="3143"/>
        <v>743</v>
      </c>
      <c r="LUQ39">
        <f t="shared" ca="1" si="3143"/>
        <v>5</v>
      </c>
      <c r="LUR39">
        <f t="shared" ca="1" si="3143"/>
        <v>106</v>
      </c>
      <c r="LUS39">
        <f t="shared" ca="1" si="3143"/>
        <v>797</v>
      </c>
      <c r="LUT39">
        <f t="shared" ca="1" si="3143"/>
        <v>86</v>
      </c>
      <c r="LUU39">
        <f t="shared" ca="1" si="3143"/>
        <v>369</v>
      </c>
      <c r="LUV39">
        <f t="shared" ca="1" si="3143"/>
        <v>169</v>
      </c>
      <c r="LUW39">
        <f t="shared" ca="1" si="3143"/>
        <v>980</v>
      </c>
      <c r="LUX39">
        <f t="shared" ca="1" si="3143"/>
        <v>22</v>
      </c>
      <c r="LUY39">
        <f t="shared" ca="1" si="3143"/>
        <v>132</v>
      </c>
      <c r="LUZ39">
        <f t="shared" ca="1" si="3143"/>
        <v>266</v>
      </c>
      <c r="LVA39">
        <f t="shared" ca="1" si="3143"/>
        <v>593</v>
      </c>
      <c r="LVB39">
        <f t="shared" ca="1" si="3143"/>
        <v>550</v>
      </c>
      <c r="LVC39">
        <f t="shared" ca="1" si="3143"/>
        <v>979</v>
      </c>
      <c r="LVD39">
        <f t="shared" ca="1" si="3143"/>
        <v>93</v>
      </c>
      <c r="LVE39">
        <f t="shared" ca="1" si="3143"/>
        <v>179</v>
      </c>
      <c r="LVF39">
        <f t="shared" ca="1" si="3143"/>
        <v>237</v>
      </c>
      <c r="LVG39">
        <f t="shared" ca="1" si="3143"/>
        <v>985</v>
      </c>
      <c r="LVH39">
        <f t="shared" ca="1" si="3143"/>
        <v>774</v>
      </c>
      <c r="LVI39">
        <f t="shared" ca="1" si="3143"/>
        <v>659</v>
      </c>
      <c r="LVJ39">
        <f t="shared" ca="1" si="3143"/>
        <v>836</v>
      </c>
      <c r="LVK39">
        <f t="shared" ca="1" si="3143"/>
        <v>870</v>
      </c>
      <c r="LVL39">
        <f t="shared" ca="1" si="3143"/>
        <v>649</v>
      </c>
      <c r="LVM39">
        <f t="shared" ca="1" si="3143"/>
        <v>352</v>
      </c>
      <c r="LVN39">
        <f t="shared" ca="1" si="3143"/>
        <v>299</v>
      </c>
      <c r="LVO39">
        <f t="shared" ca="1" si="3143"/>
        <v>702</v>
      </c>
      <c r="LVP39">
        <f t="shared" ca="1" si="3143"/>
        <v>298</v>
      </c>
      <c r="LVQ39">
        <f t="shared" ca="1" si="3143"/>
        <v>173</v>
      </c>
      <c r="LVR39">
        <f t="shared" ca="1" si="3143"/>
        <v>984</v>
      </c>
      <c r="LVS39">
        <f t="shared" ca="1" si="3143"/>
        <v>962</v>
      </c>
      <c r="LVT39">
        <f t="shared" ca="1" si="3143"/>
        <v>8</v>
      </c>
      <c r="LVU39">
        <f t="shared" ca="1" si="3143"/>
        <v>842</v>
      </c>
      <c r="LVV39">
        <f t="shared" ca="1" si="3143"/>
        <v>783</v>
      </c>
      <c r="LVW39">
        <f t="shared" ca="1" si="3143"/>
        <v>25</v>
      </c>
      <c r="LVX39">
        <f t="shared" ca="1" si="3143"/>
        <v>827</v>
      </c>
      <c r="LVY39">
        <f t="shared" ca="1" si="3143"/>
        <v>608</v>
      </c>
      <c r="LVZ39">
        <f t="shared" ca="1" si="3143"/>
        <v>877</v>
      </c>
      <c r="LWA39">
        <f t="shared" ca="1" si="3143"/>
        <v>913</v>
      </c>
      <c r="LWB39">
        <f t="shared" ca="1" si="3143"/>
        <v>283</v>
      </c>
      <c r="LWC39">
        <f t="shared" ca="1" si="3143"/>
        <v>942</v>
      </c>
      <c r="LWD39">
        <f t="shared" ca="1" si="3018"/>
        <v>456</v>
      </c>
      <c r="LWE39">
        <f t="shared" ca="1" si="3018"/>
        <v>772</v>
      </c>
      <c r="LWF39">
        <f t="shared" ca="1" si="3018"/>
        <v>36</v>
      </c>
      <c r="LWG39">
        <f t="shared" ca="1" si="3018"/>
        <v>756</v>
      </c>
      <c r="LWH39">
        <f t="shared" ca="1" si="3018"/>
        <v>617</v>
      </c>
      <c r="LWI39">
        <f t="shared" ca="1" si="3018"/>
        <v>325</v>
      </c>
      <c r="LWJ39">
        <f t="shared" ca="1" si="3018"/>
        <v>878</v>
      </c>
      <c r="LWK39">
        <f t="shared" ca="1" si="2892"/>
        <v>688</v>
      </c>
      <c r="LWL39">
        <f t="shared" ca="1" si="2892"/>
        <v>70</v>
      </c>
      <c r="LWM39">
        <f t="shared" ca="1" si="2892"/>
        <v>310</v>
      </c>
      <c r="LWN39">
        <f t="shared" ca="1" si="2892"/>
        <v>861</v>
      </c>
      <c r="LWO39">
        <f t="shared" ca="1" si="2892"/>
        <v>941</v>
      </c>
      <c r="LWP39">
        <f t="shared" ca="1" si="2892"/>
        <v>646</v>
      </c>
      <c r="LWQ39">
        <f t="shared" ca="1" si="2892"/>
        <v>646</v>
      </c>
      <c r="LWR39">
        <f t="shared" ca="1" si="2892"/>
        <v>488</v>
      </c>
      <c r="LWS39">
        <f t="shared" ca="1" si="2892"/>
        <v>624</v>
      </c>
      <c r="LWT39">
        <f t="shared" ca="1" si="2892"/>
        <v>867</v>
      </c>
      <c r="LWU39">
        <f t="shared" ca="1" si="2892"/>
        <v>369</v>
      </c>
      <c r="LWV39">
        <f t="shared" ca="1" si="2892"/>
        <v>123</v>
      </c>
      <c r="LWW39">
        <f t="shared" ca="1" si="2892"/>
        <v>736</v>
      </c>
      <c r="LWX39">
        <f t="shared" ca="1" si="2892"/>
        <v>487</v>
      </c>
      <c r="LWY39">
        <f t="shared" ca="1" si="2892"/>
        <v>718</v>
      </c>
      <c r="LWZ39">
        <f t="shared" ca="1" si="2892"/>
        <v>570</v>
      </c>
      <c r="LXA39">
        <f t="shared" ca="1" si="2892"/>
        <v>437</v>
      </c>
      <c r="LXB39">
        <f t="shared" ca="1" si="2892"/>
        <v>407</v>
      </c>
      <c r="LXC39">
        <f t="shared" ca="1" si="2892"/>
        <v>996</v>
      </c>
      <c r="LXD39">
        <f t="shared" ca="1" si="2892"/>
        <v>667</v>
      </c>
      <c r="LXE39">
        <f t="shared" ca="1" si="2892"/>
        <v>134</v>
      </c>
      <c r="LXF39">
        <f t="shared" ca="1" si="2892"/>
        <v>968</v>
      </c>
      <c r="LXG39">
        <f t="shared" ca="1" si="2892"/>
        <v>856</v>
      </c>
      <c r="LXH39">
        <f t="shared" ca="1" si="2892"/>
        <v>836</v>
      </c>
      <c r="LXI39">
        <f t="shared" ca="1" si="2892"/>
        <v>282</v>
      </c>
      <c r="LXJ39">
        <f t="shared" ca="1" si="2892"/>
        <v>767</v>
      </c>
      <c r="LXK39">
        <f t="shared" ca="1" si="2892"/>
        <v>982</v>
      </c>
      <c r="LXL39">
        <f t="shared" ca="1" si="2892"/>
        <v>206</v>
      </c>
      <c r="LXM39">
        <f t="shared" ca="1" si="2892"/>
        <v>259</v>
      </c>
      <c r="LXN39">
        <f t="shared" ca="1" si="2892"/>
        <v>578</v>
      </c>
      <c r="LXO39">
        <f t="shared" ca="1" si="2892"/>
        <v>380</v>
      </c>
      <c r="LXP39">
        <f t="shared" ca="1" si="2892"/>
        <v>473</v>
      </c>
      <c r="LXQ39">
        <f t="shared" ca="1" si="2892"/>
        <v>633</v>
      </c>
      <c r="LXR39">
        <f t="shared" ca="1" si="2892"/>
        <v>917</v>
      </c>
      <c r="LXS39">
        <f t="shared" ca="1" si="2892"/>
        <v>492</v>
      </c>
      <c r="LXT39">
        <f t="shared" ca="1" si="2892"/>
        <v>425</v>
      </c>
      <c r="LXU39">
        <f t="shared" ca="1" si="2892"/>
        <v>179</v>
      </c>
      <c r="LXV39">
        <f t="shared" ca="1" si="2892"/>
        <v>939</v>
      </c>
      <c r="LXW39">
        <f t="shared" ca="1" si="2892"/>
        <v>923</v>
      </c>
      <c r="LXX39">
        <f t="shared" ca="1" si="2892"/>
        <v>595</v>
      </c>
      <c r="LXY39">
        <f t="shared" ca="1" si="2892"/>
        <v>199</v>
      </c>
      <c r="LXZ39">
        <f t="shared" ca="1" si="2892"/>
        <v>52</v>
      </c>
      <c r="LYA39">
        <f t="shared" ca="1" si="2892"/>
        <v>809</v>
      </c>
      <c r="LYB39">
        <f t="shared" ca="1" si="2892"/>
        <v>294</v>
      </c>
      <c r="LYC39">
        <f t="shared" ca="1" si="2892"/>
        <v>235</v>
      </c>
      <c r="LYD39">
        <f t="shared" ca="1" si="2892"/>
        <v>427</v>
      </c>
      <c r="LYE39">
        <f t="shared" ca="1" si="2766"/>
        <v>787</v>
      </c>
      <c r="LYF39">
        <f t="shared" ca="1" si="2766"/>
        <v>777</v>
      </c>
      <c r="LYG39">
        <f t="shared" ca="1" si="2766"/>
        <v>125</v>
      </c>
      <c r="LYH39">
        <f t="shared" ca="1" si="2766"/>
        <v>230</v>
      </c>
      <c r="LYI39">
        <f t="shared" ca="1" si="2766"/>
        <v>210</v>
      </c>
      <c r="LYJ39">
        <f t="shared" ca="1" si="2766"/>
        <v>774</v>
      </c>
      <c r="LYK39">
        <f t="shared" ca="1" si="2766"/>
        <v>844</v>
      </c>
      <c r="LYL39">
        <f t="shared" ca="1" si="2766"/>
        <v>582</v>
      </c>
      <c r="LYM39">
        <f t="shared" ca="1" si="2766"/>
        <v>102</v>
      </c>
      <c r="LYN39">
        <f t="shared" ca="1" si="2766"/>
        <v>939</v>
      </c>
      <c r="LYO39">
        <f t="shared" ca="1" si="2766"/>
        <v>528</v>
      </c>
      <c r="LYP39">
        <f t="shared" ca="1" si="3144"/>
        <v>633</v>
      </c>
      <c r="LYQ39">
        <f t="shared" ca="1" si="3144"/>
        <v>210</v>
      </c>
      <c r="LYR39">
        <f t="shared" ca="1" si="3144"/>
        <v>283</v>
      </c>
      <c r="LYS39">
        <f t="shared" ca="1" si="3144"/>
        <v>244</v>
      </c>
      <c r="LYT39">
        <f t="shared" ca="1" si="3144"/>
        <v>432</v>
      </c>
      <c r="LYU39">
        <f t="shared" ca="1" si="3144"/>
        <v>687</v>
      </c>
      <c r="LYV39">
        <f t="shared" ca="1" si="3144"/>
        <v>171</v>
      </c>
      <c r="LYW39">
        <f t="shared" ca="1" si="3144"/>
        <v>227</v>
      </c>
      <c r="LYX39">
        <f t="shared" ca="1" si="3144"/>
        <v>344</v>
      </c>
      <c r="LYY39">
        <f t="shared" ca="1" si="3144"/>
        <v>924</v>
      </c>
      <c r="LYZ39">
        <f t="shared" ca="1" si="3144"/>
        <v>822</v>
      </c>
      <c r="LZA39">
        <f t="shared" ca="1" si="3144"/>
        <v>207</v>
      </c>
      <c r="LZB39">
        <f t="shared" ca="1" si="3144"/>
        <v>966</v>
      </c>
      <c r="LZC39">
        <f t="shared" ca="1" si="3144"/>
        <v>398</v>
      </c>
      <c r="LZD39">
        <f t="shared" ca="1" si="3144"/>
        <v>204</v>
      </c>
      <c r="LZE39">
        <f t="shared" ca="1" si="3144"/>
        <v>330</v>
      </c>
      <c r="LZF39">
        <f t="shared" ca="1" si="3144"/>
        <v>271</v>
      </c>
      <c r="LZG39">
        <f t="shared" ca="1" si="3144"/>
        <v>522</v>
      </c>
      <c r="LZH39">
        <f t="shared" ca="1" si="3144"/>
        <v>96</v>
      </c>
      <c r="LZI39">
        <f t="shared" ca="1" si="3144"/>
        <v>565</v>
      </c>
      <c r="LZJ39">
        <f t="shared" ca="1" si="3144"/>
        <v>984</v>
      </c>
      <c r="LZK39">
        <f t="shared" ca="1" si="3144"/>
        <v>584</v>
      </c>
      <c r="LZL39">
        <f t="shared" ca="1" si="3144"/>
        <v>523</v>
      </c>
      <c r="LZM39">
        <f t="shared" ca="1" si="3144"/>
        <v>650</v>
      </c>
      <c r="LZN39">
        <f t="shared" ca="1" si="3144"/>
        <v>572</v>
      </c>
      <c r="LZO39">
        <f t="shared" ca="1" si="3144"/>
        <v>370</v>
      </c>
      <c r="LZP39">
        <f t="shared" ca="1" si="3144"/>
        <v>694</v>
      </c>
      <c r="LZQ39">
        <f t="shared" ca="1" si="3144"/>
        <v>411</v>
      </c>
      <c r="LZR39">
        <f t="shared" ca="1" si="3144"/>
        <v>583</v>
      </c>
      <c r="LZS39">
        <f t="shared" ca="1" si="3144"/>
        <v>471</v>
      </c>
      <c r="LZT39">
        <f t="shared" ca="1" si="3144"/>
        <v>913</v>
      </c>
      <c r="LZU39">
        <f t="shared" ca="1" si="3144"/>
        <v>902</v>
      </c>
      <c r="LZV39">
        <f t="shared" ca="1" si="3144"/>
        <v>692</v>
      </c>
      <c r="LZW39">
        <f t="shared" ca="1" si="3144"/>
        <v>188</v>
      </c>
      <c r="LZX39">
        <f t="shared" ca="1" si="3144"/>
        <v>474</v>
      </c>
      <c r="LZY39">
        <f t="shared" ca="1" si="3144"/>
        <v>150</v>
      </c>
      <c r="LZZ39">
        <f t="shared" ca="1" si="3144"/>
        <v>225</v>
      </c>
      <c r="MAA39">
        <f t="shared" ca="1" si="3144"/>
        <v>92</v>
      </c>
      <c r="MAB39">
        <f t="shared" ca="1" si="3144"/>
        <v>257</v>
      </c>
      <c r="MAC39">
        <f t="shared" ca="1" si="3144"/>
        <v>332</v>
      </c>
      <c r="MAD39">
        <f t="shared" ca="1" si="3144"/>
        <v>480</v>
      </c>
      <c r="MAE39">
        <f t="shared" ca="1" si="3144"/>
        <v>486</v>
      </c>
      <c r="MAF39">
        <f t="shared" ca="1" si="3144"/>
        <v>396</v>
      </c>
      <c r="MAG39">
        <f t="shared" ca="1" si="3144"/>
        <v>560</v>
      </c>
      <c r="MAH39">
        <f t="shared" ca="1" si="3144"/>
        <v>442</v>
      </c>
      <c r="MAI39">
        <f t="shared" ca="1" si="3144"/>
        <v>783</v>
      </c>
      <c r="MAJ39">
        <f t="shared" ca="1" si="3144"/>
        <v>743</v>
      </c>
      <c r="MAK39">
        <f t="shared" ca="1" si="3144"/>
        <v>691</v>
      </c>
      <c r="MAL39">
        <f t="shared" ca="1" si="3144"/>
        <v>859</v>
      </c>
      <c r="MAM39">
        <f t="shared" ca="1" si="3144"/>
        <v>489</v>
      </c>
      <c r="MAN39">
        <f t="shared" ca="1" si="3144"/>
        <v>131</v>
      </c>
      <c r="MAO39">
        <f t="shared" ca="1" si="3144"/>
        <v>961</v>
      </c>
      <c r="MAP39">
        <f t="shared" ca="1" si="3144"/>
        <v>78</v>
      </c>
      <c r="MAQ39">
        <f t="shared" ca="1" si="3144"/>
        <v>862</v>
      </c>
      <c r="MAR39">
        <f t="shared" ca="1" si="3144"/>
        <v>854</v>
      </c>
      <c r="MAS39">
        <f t="shared" ca="1" si="3144"/>
        <v>38</v>
      </c>
      <c r="MAT39">
        <f t="shared" ca="1" si="3144"/>
        <v>349</v>
      </c>
      <c r="MAU39">
        <f t="shared" ca="1" si="3144"/>
        <v>496</v>
      </c>
      <c r="MAV39">
        <f t="shared" ca="1" si="3144"/>
        <v>172</v>
      </c>
      <c r="MAW39">
        <f t="shared" ca="1" si="3144"/>
        <v>799</v>
      </c>
      <c r="MAX39">
        <f t="shared" ca="1" si="3144"/>
        <v>555</v>
      </c>
      <c r="MAY39">
        <f t="shared" ca="1" si="3144"/>
        <v>843</v>
      </c>
      <c r="MAZ39">
        <f t="shared" ca="1" si="3144"/>
        <v>845</v>
      </c>
      <c r="MBA39">
        <f t="shared" ca="1" si="3144"/>
        <v>428</v>
      </c>
      <c r="MBB39">
        <f t="shared" ca="1" si="3019"/>
        <v>664</v>
      </c>
      <c r="MBC39">
        <f t="shared" ca="1" si="3019"/>
        <v>532</v>
      </c>
      <c r="MBD39">
        <f t="shared" ca="1" si="3019"/>
        <v>548</v>
      </c>
      <c r="MBE39">
        <f t="shared" ca="1" si="3019"/>
        <v>28</v>
      </c>
      <c r="MBF39">
        <f t="shared" ca="1" si="3019"/>
        <v>302</v>
      </c>
      <c r="MBG39">
        <f t="shared" ca="1" si="3019"/>
        <v>312</v>
      </c>
      <c r="MBH39">
        <f t="shared" ca="1" si="3019"/>
        <v>577</v>
      </c>
      <c r="MBI39">
        <f t="shared" ca="1" si="2893"/>
        <v>631</v>
      </c>
      <c r="MBJ39">
        <f t="shared" ca="1" si="2893"/>
        <v>946</v>
      </c>
      <c r="MBK39">
        <f t="shared" ca="1" si="2893"/>
        <v>450</v>
      </c>
      <c r="MBL39">
        <f t="shared" ca="1" si="2893"/>
        <v>80</v>
      </c>
      <c r="MBM39">
        <f t="shared" ca="1" si="2893"/>
        <v>881</v>
      </c>
      <c r="MBN39">
        <f t="shared" ca="1" si="2893"/>
        <v>287</v>
      </c>
      <c r="MBO39">
        <f t="shared" ca="1" si="2893"/>
        <v>364</v>
      </c>
      <c r="MBP39">
        <f t="shared" ca="1" si="2893"/>
        <v>80</v>
      </c>
      <c r="MBQ39">
        <f t="shared" ca="1" si="2893"/>
        <v>341</v>
      </c>
      <c r="MBR39">
        <f t="shared" ca="1" si="2893"/>
        <v>583</v>
      </c>
      <c r="MBS39">
        <f t="shared" ca="1" si="2893"/>
        <v>433</v>
      </c>
      <c r="MBT39">
        <f t="shared" ca="1" si="2893"/>
        <v>211</v>
      </c>
      <c r="MBU39">
        <f t="shared" ca="1" si="2893"/>
        <v>226</v>
      </c>
      <c r="MBV39">
        <f t="shared" ca="1" si="2893"/>
        <v>552</v>
      </c>
      <c r="MBW39">
        <f t="shared" ca="1" si="2893"/>
        <v>581</v>
      </c>
      <c r="MBX39">
        <f t="shared" ca="1" si="2893"/>
        <v>771</v>
      </c>
      <c r="MBY39">
        <f t="shared" ca="1" si="2893"/>
        <v>471</v>
      </c>
      <c r="MBZ39">
        <f t="shared" ca="1" si="2893"/>
        <v>281</v>
      </c>
      <c r="MCA39">
        <f t="shared" ca="1" si="2893"/>
        <v>639</v>
      </c>
      <c r="MCB39">
        <f t="shared" ca="1" si="2893"/>
        <v>538</v>
      </c>
      <c r="MCC39">
        <f t="shared" ca="1" si="2893"/>
        <v>657</v>
      </c>
      <c r="MCD39">
        <f t="shared" ca="1" si="2893"/>
        <v>913</v>
      </c>
      <c r="MCE39">
        <f t="shared" ca="1" si="2893"/>
        <v>591</v>
      </c>
      <c r="MCF39">
        <f t="shared" ca="1" si="2893"/>
        <v>603</v>
      </c>
      <c r="MCG39">
        <f t="shared" ca="1" si="2893"/>
        <v>609</v>
      </c>
      <c r="MCH39">
        <f t="shared" ca="1" si="2893"/>
        <v>27</v>
      </c>
      <c r="MCI39">
        <f t="shared" ca="1" si="2893"/>
        <v>954</v>
      </c>
      <c r="MCJ39">
        <f t="shared" ca="1" si="2893"/>
        <v>541</v>
      </c>
      <c r="MCK39">
        <f t="shared" ca="1" si="2893"/>
        <v>848</v>
      </c>
      <c r="MCL39">
        <f t="shared" ca="1" si="2893"/>
        <v>99</v>
      </c>
      <c r="MCM39">
        <f t="shared" ca="1" si="2893"/>
        <v>660</v>
      </c>
      <c r="MCN39">
        <f t="shared" ca="1" si="2893"/>
        <v>389</v>
      </c>
      <c r="MCO39">
        <f t="shared" ca="1" si="2893"/>
        <v>845</v>
      </c>
      <c r="MCP39">
        <f t="shared" ca="1" si="2893"/>
        <v>917</v>
      </c>
      <c r="MCQ39">
        <f t="shared" ca="1" si="2893"/>
        <v>234</v>
      </c>
      <c r="MCR39">
        <f t="shared" ca="1" si="2893"/>
        <v>54</v>
      </c>
      <c r="MCS39">
        <f t="shared" ca="1" si="2893"/>
        <v>13</v>
      </c>
      <c r="MCT39">
        <f t="shared" ca="1" si="2893"/>
        <v>154</v>
      </c>
      <c r="MCU39">
        <f t="shared" ca="1" si="2893"/>
        <v>94</v>
      </c>
      <c r="MCV39">
        <f t="shared" ca="1" si="2893"/>
        <v>786</v>
      </c>
      <c r="MCW39">
        <f t="shared" ca="1" si="2893"/>
        <v>778</v>
      </c>
      <c r="MCX39">
        <f t="shared" ca="1" si="2893"/>
        <v>415</v>
      </c>
      <c r="MCY39">
        <f t="shared" ca="1" si="2893"/>
        <v>690</v>
      </c>
      <c r="MCZ39">
        <f t="shared" ca="1" si="2893"/>
        <v>795</v>
      </c>
      <c r="MDA39">
        <f t="shared" ca="1" si="2893"/>
        <v>384</v>
      </c>
      <c r="MDB39">
        <f t="shared" ca="1" si="2893"/>
        <v>547</v>
      </c>
      <c r="MDC39">
        <f t="shared" ca="1" si="2767"/>
        <v>410</v>
      </c>
      <c r="MDD39">
        <f t="shared" ca="1" si="2767"/>
        <v>83</v>
      </c>
      <c r="MDE39">
        <f t="shared" ca="1" si="2767"/>
        <v>513</v>
      </c>
      <c r="MDF39">
        <f t="shared" ca="1" si="2767"/>
        <v>673</v>
      </c>
      <c r="MDG39">
        <f t="shared" ca="1" si="2767"/>
        <v>323</v>
      </c>
      <c r="MDH39">
        <f t="shared" ca="1" si="2767"/>
        <v>715</v>
      </c>
      <c r="MDI39">
        <f t="shared" ca="1" si="2767"/>
        <v>309</v>
      </c>
      <c r="MDJ39">
        <f t="shared" ca="1" si="2767"/>
        <v>357</v>
      </c>
      <c r="MDK39">
        <f t="shared" ca="1" si="2767"/>
        <v>387</v>
      </c>
      <c r="MDL39">
        <f t="shared" ca="1" si="2767"/>
        <v>124</v>
      </c>
      <c r="MDM39">
        <f t="shared" ca="1" si="2767"/>
        <v>835</v>
      </c>
      <c r="MDN39">
        <f t="shared" ca="1" si="3145"/>
        <v>27</v>
      </c>
      <c r="MDO39">
        <f t="shared" ca="1" si="3145"/>
        <v>250</v>
      </c>
      <c r="MDP39">
        <f t="shared" ca="1" si="3145"/>
        <v>274</v>
      </c>
      <c r="MDQ39">
        <f t="shared" ca="1" si="3145"/>
        <v>82</v>
      </c>
      <c r="MDR39">
        <f t="shared" ca="1" si="3145"/>
        <v>461</v>
      </c>
      <c r="MDS39">
        <f t="shared" ca="1" si="3145"/>
        <v>568</v>
      </c>
      <c r="MDT39">
        <f t="shared" ca="1" si="3145"/>
        <v>21</v>
      </c>
      <c r="MDU39">
        <f t="shared" ca="1" si="3145"/>
        <v>743</v>
      </c>
      <c r="MDV39">
        <f t="shared" ca="1" si="3145"/>
        <v>98</v>
      </c>
      <c r="MDW39">
        <f t="shared" ca="1" si="3145"/>
        <v>806</v>
      </c>
      <c r="MDX39">
        <f t="shared" ca="1" si="3145"/>
        <v>364</v>
      </c>
      <c r="MDY39">
        <f t="shared" ca="1" si="3145"/>
        <v>828</v>
      </c>
      <c r="MDZ39">
        <f t="shared" ca="1" si="3145"/>
        <v>64</v>
      </c>
      <c r="MEA39">
        <f t="shared" ca="1" si="3145"/>
        <v>539</v>
      </c>
      <c r="MEB39">
        <f t="shared" ca="1" si="3145"/>
        <v>765</v>
      </c>
      <c r="MEC39">
        <f t="shared" ca="1" si="3145"/>
        <v>840</v>
      </c>
      <c r="MED39">
        <f t="shared" ca="1" si="3145"/>
        <v>799</v>
      </c>
      <c r="MEE39">
        <f t="shared" ca="1" si="3145"/>
        <v>505</v>
      </c>
      <c r="MEF39">
        <f t="shared" ca="1" si="3145"/>
        <v>195</v>
      </c>
      <c r="MEG39">
        <f t="shared" ca="1" si="3145"/>
        <v>710</v>
      </c>
      <c r="MEH39">
        <f t="shared" ca="1" si="3145"/>
        <v>926</v>
      </c>
      <c r="MEI39">
        <f t="shared" ca="1" si="3145"/>
        <v>335</v>
      </c>
      <c r="MEJ39">
        <f t="shared" ca="1" si="3145"/>
        <v>439</v>
      </c>
      <c r="MEK39">
        <f t="shared" ca="1" si="3145"/>
        <v>644</v>
      </c>
      <c r="MEL39">
        <f t="shared" ca="1" si="3145"/>
        <v>956</v>
      </c>
      <c r="MEM39">
        <f t="shared" ca="1" si="3145"/>
        <v>995</v>
      </c>
      <c r="MEN39">
        <f t="shared" ca="1" si="3145"/>
        <v>547</v>
      </c>
      <c r="MEO39">
        <f t="shared" ca="1" si="3145"/>
        <v>306</v>
      </c>
      <c r="MEP39">
        <f t="shared" ca="1" si="3145"/>
        <v>231</v>
      </c>
      <c r="MEQ39">
        <f t="shared" ca="1" si="3145"/>
        <v>725</v>
      </c>
      <c r="MER39">
        <f t="shared" ca="1" si="3145"/>
        <v>670</v>
      </c>
      <c r="MES39">
        <f t="shared" ca="1" si="3145"/>
        <v>578</v>
      </c>
      <c r="MET39">
        <f t="shared" ca="1" si="3145"/>
        <v>181</v>
      </c>
      <c r="MEU39">
        <f t="shared" ca="1" si="3145"/>
        <v>451</v>
      </c>
      <c r="MEV39">
        <f t="shared" ca="1" si="3145"/>
        <v>756</v>
      </c>
      <c r="MEW39">
        <f t="shared" ca="1" si="3145"/>
        <v>186</v>
      </c>
      <c r="MEX39">
        <f t="shared" ca="1" si="3145"/>
        <v>733</v>
      </c>
      <c r="MEY39">
        <f t="shared" ca="1" si="3145"/>
        <v>316</v>
      </c>
      <c r="MEZ39">
        <f t="shared" ca="1" si="3145"/>
        <v>143</v>
      </c>
      <c r="MFA39">
        <f t="shared" ca="1" si="3145"/>
        <v>282</v>
      </c>
      <c r="MFB39">
        <f t="shared" ca="1" si="3145"/>
        <v>83</v>
      </c>
      <c r="MFC39">
        <f t="shared" ca="1" si="3145"/>
        <v>598</v>
      </c>
      <c r="MFD39">
        <f t="shared" ca="1" si="3145"/>
        <v>202</v>
      </c>
      <c r="MFE39">
        <f t="shared" ca="1" si="3145"/>
        <v>849</v>
      </c>
      <c r="MFF39">
        <f t="shared" ca="1" si="3145"/>
        <v>995</v>
      </c>
      <c r="MFG39">
        <f t="shared" ca="1" si="3145"/>
        <v>261</v>
      </c>
      <c r="MFH39">
        <f t="shared" ca="1" si="3145"/>
        <v>527</v>
      </c>
      <c r="MFI39">
        <f t="shared" ca="1" si="3145"/>
        <v>86</v>
      </c>
      <c r="MFJ39">
        <f t="shared" ca="1" si="3145"/>
        <v>226</v>
      </c>
      <c r="MFK39">
        <f t="shared" ca="1" si="3145"/>
        <v>597</v>
      </c>
      <c r="MFL39">
        <f t="shared" ca="1" si="3145"/>
        <v>158</v>
      </c>
      <c r="MFM39">
        <f t="shared" ca="1" si="3145"/>
        <v>340</v>
      </c>
      <c r="MFN39">
        <f t="shared" ca="1" si="3145"/>
        <v>541</v>
      </c>
      <c r="MFO39">
        <f t="shared" ca="1" si="3145"/>
        <v>408</v>
      </c>
      <c r="MFP39">
        <f t="shared" ca="1" si="3145"/>
        <v>139</v>
      </c>
      <c r="MFQ39">
        <f t="shared" ca="1" si="3145"/>
        <v>743</v>
      </c>
      <c r="MFR39">
        <f t="shared" ca="1" si="3145"/>
        <v>351</v>
      </c>
      <c r="MFS39">
        <f t="shared" ca="1" si="3145"/>
        <v>78</v>
      </c>
      <c r="MFT39">
        <f t="shared" ca="1" si="3145"/>
        <v>806</v>
      </c>
      <c r="MFU39">
        <f t="shared" ca="1" si="3145"/>
        <v>542</v>
      </c>
      <c r="MFV39">
        <f t="shared" ca="1" si="3145"/>
        <v>44</v>
      </c>
      <c r="MFW39">
        <f t="shared" ca="1" si="3145"/>
        <v>27</v>
      </c>
      <c r="MFX39">
        <f t="shared" ca="1" si="3145"/>
        <v>175</v>
      </c>
      <c r="MFY39">
        <f t="shared" ca="1" si="3145"/>
        <v>62</v>
      </c>
      <c r="MFZ39">
        <f t="shared" ca="1" si="3020"/>
        <v>912</v>
      </c>
      <c r="MGA39">
        <f t="shared" ca="1" si="3020"/>
        <v>399</v>
      </c>
      <c r="MGB39">
        <f t="shared" ca="1" si="3020"/>
        <v>528</v>
      </c>
      <c r="MGC39">
        <f t="shared" ca="1" si="3020"/>
        <v>612</v>
      </c>
      <c r="MGD39">
        <f t="shared" ca="1" si="3020"/>
        <v>574</v>
      </c>
      <c r="MGE39">
        <f t="shared" ca="1" si="3020"/>
        <v>299</v>
      </c>
      <c r="MGF39">
        <f t="shared" ca="1" si="3020"/>
        <v>548</v>
      </c>
      <c r="MGG39">
        <f t="shared" ca="1" si="2894"/>
        <v>670</v>
      </c>
      <c r="MGH39">
        <f t="shared" ca="1" si="2894"/>
        <v>769</v>
      </c>
      <c r="MGI39">
        <f t="shared" ca="1" si="2894"/>
        <v>689</v>
      </c>
      <c r="MGJ39">
        <f t="shared" ca="1" si="2894"/>
        <v>546</v>
      </c>
      <c r="MGK39">
        <f t="shared" ca="1" si="2894"/>
        <v>2</v>
      </c>
      <c r="MGL39">
        <f t="shared" ca="1" si="2894"/>
        <v>583</v>
      </c>
      <c r="MGM39">
        <f t="shared" ca="1" si="2894"/>
        <v>726</v>
      </c>
      <c r="MGN39">
        <f t="shared" ca="1" si="2894"/>
        <v>409</v>
      </c>
      <c r="MGO39">
        <f t="shared" ca="1" si="2894"/>
        <v>989</v>
      </c>
      <c r="MGP39">
        <f t="shared" ca="1" si="2894"/>
        <v>550</v>
      </c>
      <c r="MGQ39">
        <f t="shared" ca="1" si="2894"/>
        <v>431</v>
      </c>
      <c r="MGR39">
        <f t="shared" ca="1" si="2894"/>
        <v>402</v>
      </c>
      <c r="MGS39">
        <f t="shared" ca="1" si="2894"/>
        <v>869</v>
      </c>
      <c r="MGT39">
        <f t="shared" ca="1" si="2894"/>
        <v>759</v>
      </c>
      <c r="MGU39">
        <f t="shared" ca="1" si="2894"/>
        <v>225</v>
      </c>
      <c r="MGV39">
        <f t="shared" ca="1" si="2894"/>
        <v>509</v>
      </c>
      <c r="MGW39">
        <f t="shared" ca="1" si="2894"/>
        <v>101</v>
      </c>
      <c r="MGX39">
        <f t="shared" ca="1" si="2894"/>
        <v>543</v>
      </c>
      <c r="MGY39">
        <f t="shared" ca="1" si="2894"/>
        <v>913</v>
      </c>
      <c r="MGZ39">
        <f t="shared" ca="1" si="2894"/>
        <v>591</v>
      </c>
      <c r="MHA39">
        <f t="shared" ca="1" si="2894"/>
        <v>818</v>
      </c>
      <c r="MHB39">
        <f t="shared" ca="1" si="2894"/>
        <v>101</v>
      </c>
      <c r="MHC39">
        <f t="shared" ca="1" si="2894"/>
        <v>485</v>
      </c>
      <c r="MHD39">
        <f t="shared" ca="1" si="2894"/>
        <v>793</v>
      </c>
      <c r="MHE39">
        <f t="shared" ca="1" si="2894"/>
        <v>165</v>
      </c>
      <c r="MHF39">
        <f t="shared" ca="1" si="2894"/>
        <v>504</v>
      </c>
      <c r="MHG39">
        <f t="shared" ca="1" si="2894"/>
        <v>95</v>
      </c>
      <c r="MHH39">
        <f t="shared" ca="1" si="2894"/>
        <v>744</v>
      </c>
      <c r="MHI39">
        <f t="shared" ca="1" si="2894"/>
        <v>314</v>
      </c>
      <c r="MHJ39">
        <f t="shared" ca="1" si="2894"/>
        <v>438</v>
      </c>
      <c r="MHK39">
        <f t="shared" ca="1" si="2894"/>
        <v>865</v>
      </c>
      <c r="MHL39">
        <f t="shared" ca="1" si="2894"/>
        <v>291</v>
      </c>
      <c r="MHM39">
        <f t="shared" ca="1" si="2894"/>
        <v>874</v>
      </c>
      <c r="MHN39">
        <f t="shared" ca="1" si="2894"/>
        <v>289</v>
      </c>
      <c r="MHO39">
        <f t="shared" ca="1" si="2894"/>
        <v>841</v>
      </c>
      <c r="MHP39">
        <f t="shared" ca="1" si="2894"/>
        <v>602</v>
      </c>
      <c r="MHQ39">
        <f t="shared" ca="1" si="2894"/>
        <v>446</v>
      </c>
      <c r="MHR39">
        <f t="shared" ca="1" si="2894"/>
        <v>14</v>
      </c>
      <c r="MHS39">
        <f t="shared" ca="1" si="2894"/>
        <v>69</v>
      </c>
      <c r="MHT39">
        <f t="shared" ca="1" si="2894"/>
        <v>994</v>
      </c>
      <c r="MHU39">
        <f t="shared" ca="1" si="2894"/>
        <v>780</v>
      </c>
      <c r="MHV39">
        <f t="shared" ca="1" si="2894"/>
        <v>456</v>
      </c>
      <c r="MHW39">
        <f t="shared" ca="1" si="2894"/>
        <v>521</v>
      </c>
      <c r="MHX39">
        <f t="shared" ca="1" si="2894"/>
        <v>80</v>
      </c>
      <c r="MHY39">
        <f t="shared" ca="1" si="2894"/>
        <v>780</v>
      </c>
      <c r="MHZ39">
        <f t="shared" ca="1" si="2894"/>
        <v>594</v>
      </c>
      <c r="MIA39">
        <f t="shared" ca="1" si="2768"/>
        <v>274</v>
      </c>
      <c r="MIB39">
        <f t="shared" ca="1" si="2768"/>
        <v>444</v>
      </c>
      <c r="MIC39">
        <f t="shared" ca="1" si="2768"/>
        <v>178</v>
      </c>
      <c r="MID39">
        <f t="shared" ca="1" si="2768"/>
        <v>815</v>
      </c>
      <c r="MIE39">
        <f t="shared" ca="1" si="2768"/>
        <v>548</v>
      </c>
      <c r="MIF39">
        <f t="shared" ca="1" si="2768"/>
        <v>430</v>
      </c>
      <c r="MIG39">
        <f t="shared" ca="1" si="2768"/>
        <v>653</v>
      </c>
      <c r="MIH39">
        <f t="shared" ca="1" si="2768"/>
        <v>753</v>
      </c>
      <c r="MII39">
        <f t="shared" ca="1" si="2768"/>
        <v>848</v>
      </c>
      <c r="MIJ39">
        <f t="shared" ca="1" si="2768"/>
        <v>354</v>
      </c>
      <c r="MIK39">
        <f t="shared" ca="1" si="2768"/>
        <v>250</v>
      </c>
      <c r="MIL39">
        <f t="shared" ca="1" si="3146"/>
        <v>422</v>
      </c>
      <c r="MIM39">
        <f t="shared" ca="1" si="3146"/>
        <v>761</v>
      </c>
      <c r="MIN39">
        <f t="shared" ca="1" si="3146"/>
        <v>596</v>
      </c>
      <c r="MIO39">
        <f t="shared" ca="1" si="3146"/>
        <v>736</v>
      </c>
      <c r="MIP39">
        <f t="shared" ca="1" si="3146"/>
        <v>577</v>
      </c>
      <c r="MIQ39">
        <f t="shared" ca="1" si="3146"/>
        <v>469</v>
      </c>
      <c r="MIR39">
        <f t="shared" ca="1" si="3146"/>
        <v>523</v>
      </c>
      <c r="MIS39">
        <f t="shared" ca="1" si="3146"/>
        <v>907</v>
      </c>
      <c r="MIT39">
        <f t="shared" ca="1" si="3146"/>
        <v>183</v>
      </c>
      <c r="MIU39">
        <f t="shared" ca="1" si="3146"/>
        <v>58</v>
      </c>
      <c r="MIV39">
        <f t="shared" ca="1" si="3146"/>
        <v>23</v>
      </c>
      <c r="MIW39">
        <f t="shared" ca="1" si="3146"/>
        <v>386</v>
      </c>
      <c r="MIX39">
        <f t="shared" ca="1" si="3146"/>
        <v>1</v>
      </c>
      <c r="MIY39">
        <f t="shared" ca="1" si="3146"/>
        <v>929</v>
      </c>
      <c r="MIZ39">
        <f t="shared" ca="1" si="3146"/>
        <v>552</v>
      </c>
      <c r="MJA39">
        <f t="shared" ca="1" si="3146"/>
        <v>830</v>
      </c>
      <c r="MJB39">
        <f t="shared" ca="1" si="3146"/>
        <v>566</v>
      </c>
      <c r="MJC39">
        <f t="shared" ca="1" si="3146"/>
        <v>888</v>
      </c>
      <c r="MJD39">
        <f t="shared" ca="1" si="3146"/>
        <v>315</v>
      </c>
      <c r="MJE39">
        <f t="shared" ca="1" si="3146"/>
        <v>532</v>
      </c>
      <c r="MJF39">
        <f t="shared" ca="1" si="3146"/>
        <v>358</v>
      </c>
      <c r="MJG39">
        <f t="shared" ca="1" si="3146"/>
        <v>511</v>
      </c>
      <c r="MJH39">
        <f t="shared" ca="1" si="3146"/>
        <v>876</v>
      </c>
      <c r="MJI39">
        <f t="shared" ca="1" si="3146"/>
        <v>722</v>
      </c>
      <c r="MJJ39">
        <f t="shared" ca="1" si="3146"/>
        <v>606</v>
      </c>
      <c r="MJK39">
        <f t="shared" ca="1" si="3146"/>
        <v>612</v>
      </c>
      <c r="MJL39">
        <f t="shared" ca="1" si="3146"/>
        <v>894</v>
      </c>
      <c r="MJM39">
        <f t="shared" ca="1" si="3146"/>
        <v>499</v>
      </c>
      <c r="MJN39">
        <f t="shared" ca="1" si="3146"/>
        <v>360</v>
      </c>
      <c r="MJO39">
        <f t="shared" ca="1" si="3146"/>
        <v>972</v>
      </c>
      <c r="MJP39">
        <f t="shared" ca="1" si="3146"/>
        <v>113</v>
      </c>
      <c r="MJQ39">
        <f t="shared" ca="1" si="3146"/>
        <v>228</v>
      </c>
      <c r="MJR39">
        <f t="shared" ca="1" si="3146"/>
        <v>851</v>
      </c>
      <c r="MJS39">
        <f t="shared" ca="1" si="3146"/>
        <v>999</v>
      </c>
      <c r="MJT39">
        <f t="shared" ca="1" si="3146"/>
        <v>920</v>
      </c>
      <c r="MJU39">
        <f t="shared" ca="1" si="3146"/>
        <v>893</v>
      </c>
      <c r="MJV39">
        <f t="shared" ca="1" si="3146"/>
        <v>603</v>
      </c>
      <c r="MJW39">
        <f t="shared" ca="1" si="3146"/>
        <v>653</v>
      </c>
      <c r="MJX39">
        <f t="shared" ca="1" si="3146"/>
        <v>943</v>
      </c>
      <c r="MJY39">
        <f t="shared" ca="1" si="3146"/>
        <v>387</v>
      </c>
      <c r="MJZ39">
        <f t="shared" ca="1" si="3146"/>
        <v>720</v>
      </c>
      <c r="MKA39">
        <f t="shared" ca="1" si="3146"/>
        <v>115</v>
      </c>
      <c r="MKB39">
        <f t="shared" ca="1" si="3146"/>
        <v>631</v>
      </c>
      <c r="MKC39">
        <f t="shared" ca="1" si="3146"/>
        <v>740</v>
      </c>
      <c r="MKD39">
        <f t="shared" ca="1" si="3146"/>
        <v>871</v>
      </c>
      <c r="MKE39">
        <f t="shared" ca="1" si="3146"/>
        <v>847</v>
      </c>
      <c r="MKF39">
        <f t="shared" ca="1" si="3146"/>
        <v>194</v>
      </c>
      <c r="MKG39">
        <f t="shared" ca="1" si="3146"/>
        <v>534</v>
      </c>
      <c r="MKH39">
        <f t="shared" ca="1" si="3146"/>
        <v>511</v>
      </c>
      <c r="MKI39">
        <f t="shared" ca="1" si="3146"/>
        <v>315</v>
      </c>
      <c r="MKJ39">
        <f t="shared" ca="1" si="3146"/>
        <v>708</v>
      </c>
      <c r="MKK39">
        <f t="shared" ca="1" si="3146"/>
        <v>861</v>
      </c>
      <c r="MKL39">
        <f t="shared" ca="1" si="3146"/>
        <v>100</v>
      </c>
      <c r="MKM39">
        <f t="shared" ca="1" si="3146"/>
        <v>865</v>
      </c>
      <c r="MKN39">
        <f t="shared" ca="1" si="3146"/>
        <v>150</v>
      </c>
      <c r="MKO39">
        <f t="shared" ca="1" si="3146"/>
        <v>239</v>
      </c>
      <c r="MKP39">
        <f t="shared" ca="1" si="3146"/>
        <v>680</v>
      </c>
      <c r="MKQ39">
        <f t="shared" ca="1" si="3146"/>
        <v>927</v>
      </c>
      <c r="MKR39">
        <f t="shared" ca="1" si="3146"/>
        <v>333</v>
      </c>
      <c r="MKS39">
        <f t="shared" ca="1" si="3146"/>
        <v>429</v>
      </c>
      <c r="MKT39">
        <f t="shared" ca="1" si="3146"/>
        <v>72</v>
      </c>
      <c r="MKU39">
        <f t="shared" ca="1" si="3146"/>
        <v>75</v>
      </c>
      <c r="MKV39">
        <f t="shared" ca="1" si="3146"/>
        <v>428</v>
      </c>
      <c r="MKW39">
        <f t="shared" ca="1" si="3146"/>
        <v>238</v>
      </c>
      <c r="MKX39">
        <f t="shared" ca="1" si="3021"/>
        <v>871</v>
      </c>
      <c r="MKY39">
        <f t="shared" ca="1" si="3021"/>
        <v>933</v>
      </c>
      <c r="MKZ39">
        <f t="shared" ca="1" si="3021"/>
        <v>371</v>
      </c>
      <c r="MLA39">
        <f t="shared" ca="1" si="3021"/>
        <v>848</v>
      </c>
      <c r="MLB39">
        <f t="shared" ca="1" si="3021"/>
        <v>562</v>
      </c>
      <c r="MLC39">
        <f t="shared" ca="1" si="3021"/>
        <v>195</v>
      </c>
      <c r="MLD39">
        <f t="shared" ca="1" si="3021"/>
        <v>581</v>
      </c>
      <c r="MLE39">
        <f t="shared" ca="1" si="2895"/>
        <v>509</v>
      </c>
      <c r="MLF39">
        <f t="shared" ca="1" si="2895"/>
        <v>646</v>
      </c>
      <c r="MLG39">
        <f t="shared" ca="1" si="2895"/>
        <v>442</v>
      </c>
      <c r="MLH39">
        <f t="shared" ca="1" si="2895"/>
        <v>734</v>
      </c>
      <c r="MLI39">
        <f t="shared" ca="1" si="2895"/>
        <v>267</v>
      </c>
      <c r="MLJ39">
        <f t="shared" ca="1" si="2895"/>
        <v>61</v>
      </c>
      <c r="MLK39">
        <f t="shared" ca="1" si="2895"/>
        <v>326</v>
      </c>
      <c r="MLL39">
        <f t="shared" ca="1" si="2895"/>
        <v>877</v>
      </c>
      <c r="MLM39">
        <f t="shared" ca="1" si="2895"/>
        <v>19</v>
      </c>
      <c r="MLN39">
        <f t="shared" ca="1" si="2895"/>
        <v>128</v>
      </c>
      <c r="MLO39">
        <f t="shared" ca="1" si="2895"/>
        <v>940</v>
      </c>
      <c r="MLP39">
        <f t="shared" ca="1" si="2895"/>
        <v>674</v>
      </c>
      <c r="MLQ39">
        <f t="shared" ca="1" si="2895"/>
        <v>542</v>
      </c>
      <c r="MLR39">
        <f t="shared" ca="1" si="2895"/>
        <v>226</v>
      </c>
      <c r="MLS39">
        <f t="shared" ca="1" si="2895"/>
        <v>782</v>
      </c>
      <c r="MLT39">
        <f t="shared" ca="1" si="2895"/>
        <v>178</v>
      </c>
      <c r="MLU39">
        <f t="shared" ca="1" si="2895"/>
        <v>826</v>
      </c>
      <c r="MLV39">
        <f t="shared" ca="1" si="2895"/>
        <v>590</v>
      </c>
      <c r="MLW39">
        <f t="shared" ca="1" si="2895"/>
        <v>375</v>
      </c>
      <c r="MLX39">
        <f t="shared" ca="1" si="2895"/>
        <v>322</v>
      </c>
      <c r="MLY39">
        <f t="shared" ca="1" si="2895"/>
        <v>322</v>
      </c>
      <c r="MLZ39">
        <f t="shared" ca="1" si="2895"/>
        <v>377</v>
      </c>
      <c r="MMA39">
        <f t="shared" ca="1" si="2895"/>
        <v>668</v>
      </c>
      <c r="MMB39">
        <f t="shared" ca="1" si="2895"/>
        <v>455</v>
      </c>
      <c r="MMC39">
        <f t="shared" ca="1" si="2895"/>
        <v>708</v>
      </c>
      <c r="MMD39">
        <f t="shared" ca="1" si="2895"/>
        <v>468</v>
      </c>
      <c r="MME39">
        <f t="shared" ca="1" si="2895"/>
        <v>619</v>
      </c>
      <c r="MMF39">
        <f t="shared" ca="1" si="2895"/>
        <v>443</v>
      </c>
      <c r="MMG39">
        <f t="shared" ca="1" si="2895"/>
        <v>368</v>
      </c>
      <c r="MMH39">
        <f t="shared" ca="1" si="2895"/>
        <v>701</v>
      </c>
      <c r="MMI39">
        <f t="shared" ca="1" si="2895"/>
        <v>994</v>
      </c>
      <c r="MMJ39">
        <f t="shared" ca="1" si="2895"/>
        <v>239</v>
      </c>
      <c r="MMK39">
        <f t="shared" ca="1" si="2895"/>
        <v>570</v>
      </c>
      <c r="MML39">
        <f t="shared" ca="1" si="2895"/>
        <v>387</v>
      </c>
      <c r="MMM39">
        <f t="shared" ca="1" si="2895"/>
        <v>462</v>
      </c>
      <c r="MMN39">
        <f t="shared" ca="1" si="2895"/>
        <v>992</v>
      </c>
      <c r="MMO39">
        <f t="shared" ca="1" si="2895"/>
        <v>362</v>
      </c>
      <c r="MMP39">
        <f t="shared" ca="1" si="2895"/>
        <v>853</v>
      </c>
      <c r="MMQ39">
        <f t="shared" ca="1" si="2895"/>
        <v>209</v>
      </c>
      <c r="MMR39">
        <f t="shared" ca="1" si="2895"/>
        <v>191</v>
      </c>
      <c r="MMS39">
        <f t="shared" ca="1" si="2895"/>
        <v>139</v>
      </c>
      <c r="MMT39">
        <f t="shared" ca="1" si="2895"/>
        <v>272</v>
      </c>
      <c r="MMU39">
        <f t="shared" ca="1" si="2895"/>
        <v>151</v>
      </c>
      <c r="MMV39">
        <f t="shared" ca="1" si="2895"/>
        <v>537</v>
      </c>
      <c r="MMW39">
        <f t="shared" ca="1" si="2895"/>
        <v>589</v>
      </c>
      <c r="MMX39">
        <f t="shared" ca="1" si="2895"/>
        <v>939</v>
      </c>
      <c r="MMY39">
        <f t="shared" ca="1" si="2769"/>
        <v>342</v>
      </c>
      <c r="MMZ39">
        <f t="shared" ca="1" si="2769"/>
        <v>128</v>
      </c>
      <c r="MNA39">
        <f t="shared" ca="1" si="2769"/>
        <v>640</v>
      </c>
      <c r="MNB39">
        <f t="shared" ca="1" si="2769"/>
        <v>113</v>
      </c>
      <c r="MNC39">
        <f t="shared" ca="1" si="2769"/>
        <v>520</v>
      </c>
      <c r="MND39">
        <f t="shared" ca="1" si="2769"/>
        <v>902</v>
      </c>
      <c r="MNE39">
        <f t="shared" ca="1" si="2769"/>
        <v>691</v>
      </c>
      <c r="MNF39">
        <f t="shared" ca="1" si="2769"/>
        <v>967</v>
      </c>
      <c r="MNG39">
        <f t="shared" ca="1" si="2769"/>
        <v>357</v>
      </c>
      <c r="MNH39">
        <f t="shared" ca="1" si="2769"/>
        <v>95</v>
      </c>
      <c r="MNI39">
        <f t="shared" ca="1" si="2769"/>
        <v>191</v>
      </c>
      <c r="MNJ39">
        <f t="shared" ca="1" si="3147"/>
        <v>246</v>
      </c>
      <c r="MNK39">
        <f t="shared" ca="1" si="3147"/>
        <v>97</v>
      </c>
      <c r="MNL39">
        <f t="shared" ca="1" si="3147"/>
        <v>517</v>
      </c>
      <c r="MNM39">
        <f t="shared" ca="1" si="3147"/>
        <v>265</v>
      </c>
      <c r="MNN39">
        <f t="shared" ca="1" si="3147"/>
        <v>32</v>
      </c>
      <c r="MNO39">
        <f t="shared" ca="1" si="3147"/>
        <v>111</v>
      </c>
      <c r="MNP39">
        <f t="shared" ca="1" si="3147"/>
        <v>256</v>
      </c>
      <c r="MNQ39">
        <f t="shared" ca="1" si="3147"/>
        <v>156</v>
      </c>
      <c r="MNR39">
        <f t="shared" ca="1" si="3147"/>
        <v>938</v>
      </c>
      <c r="MNS39">
        <f t="shared" ca="1" si="3147"/>
        <v>43</v>
      </c>
      <c r="MNT39">
        <f t="shared" ca="1" si="3147"/>
        <v>195</v>
      </c>
      <c r="MNU39">
        <f t="shared" ca="1" si="3147"/>
        <v>83</v>
      </c>
      <c r="MNV39">
        <f t="shared" ca="1" si="3147"/>
        <v>808</v>
      </c>
      <c r="MNW39">
        <f t="shared" ca="1" si="3147"/>
        <v>315</v>
      </c>
      <c r="MNX39">
        <f t="shared" ca="1" si="3147"/>
        <v>77</v>
      </c>
      <c r="MNY39">
        <f t="shared" ca="1" si="3147"/>
        <v>61</v>
      </c>
      <c r="MNZ39">
        <f t="shared" ca="1" si="3147"/>
        <v>700</v>
      </c>
      <c r="MOA39">
        <f t="shared" ca="1" si="3147"/>
        <v>904</v>
      </c>
      <c r="MOB39">
        <f t="shared" ca="1" si="3147"/>
        <v>791</v>
      </c>
      <c r="MOC39">
        <f t="shared" ca="1" si="3147"/>
        <v>230</v>
      </c>
      <c r="MOD39">
        <f t="shared" ca="1" si="3147"/>
        <v>687</v>
      </c>
      <c r="MOE39">
        <f t="shared" ca="1" si="3147"/>
        <v>771</v>
      </c>
      <c r="MOF39">
        <f t="shared" ca="1" si="3147"/>
        <v>781</v>
      </c>
      <c r="MOG39">
        <f t="shared" ca="1" si="3147"/>
        <v>708</v>
      </c>
      <c r="MOH39">
        <f t="shared" ca="1" si="3147"/>
        <v>422</v>
      </c>
      <c r="MOI39">
        <f t="shared" ca="1" si="3147"/>
        <v>476</v>
      </c>
      <c r="MOJ39">
        <f t="shared" ca="1" si="3147"/>
        <v>238</v>
      </c>
      <c r="MOK39">
        <f t="shared" ca="1" si="3147"/>
        <v>836</v>
      </c>
      <c r="MOL39">
        <f t="shared" ca="1" si="3147"/>
        <v>255</v>
      </c>
      <c r="MOM39">
        <f t="shared" ca="1" si="3147"/>
        <v>718</v>
      </c>
      <c r="MON39">
        <f t="shared" ca="1" si="3147"/>
        <v>173</v>
      </c>
      <c r="MOO39">
        <f t="shared" ca="1" si="3147"/>
        <v>982</v>
      </c>
      <c r="MOP39">
        <f t="shared" ca="1" si="3147"/>
        <v>815</v>
      </c>
      <c r="MOQ39">
        <f t="shared" ca="1" si="3147"/>
        <v>813</v>
      </c>
      <c r="MOR39">
        <f t="shared" ca="1" si="3147"/>
        <v>501</v>
      </c>
      <c r="MOS39">
        <f t="shared" ca="1" si="3147"/>
        <v>32</v>
      </c>
      <c r="MOT39">
        <f t="shared" ca="1" si="3147"/>
        <v>464</v>
      </c>
      <c r="MOU39">
        <f t="shared" ca="1" si="3147"/>
        <v>498</v>
      </c>
      <c r="MOV39">
        <f t="shared" ca="1" si="3147"/>
        <v>928</v>
      </c>
      <c r="MOW39">
        <f t="shared" ca="1" si="3147"/>
        <v>707</v>
      </c>
      <c r="MOX39">
        <f t="shared" ca="1" si="3147"/>
        <v>394</v>
      </c>
      <c r="MOY39">
        <f t="shared" ca="1" si="3147"/>
        <v>819</v>
      </c>
      <c r="MOZ39">
        <f t="shared" ca="1" si="3147"/>
        <v>570</v>
      </c>
      <c r="MPA39">
        <f t="shared" ca="1" si="3147"/>
        <v>935</v>
      </c>
      <c r="MPB39">
        <f t="shared" ca="1" si="3147"/>
        <v>448</v>
      </c>
      <c r="MPC39">
        <f t="shared" ca="1" si="3147"/>
        <v>967</v>
      </c>
      <c r="MPD39">
        <f t="shared" ca="1" si="3147"/>
        <v>693</v>
      </c>
      <c r="MPE39">
        <f t="shared" ca="1" si="3147"/>
        <v>81</v>
      </c>
      <c r="MPF39">
        <f t="shared" ca="1" si="3147"/>
        <v>138</v>
      </c>
      <c r="MPG39">
        <f t="shared" ca="1" si="3147"/>
        <v>919</v>
      </c>
      <c r="MPH39">
        <f t="shared" ca="1" si="3147"/>
        <v>165</v>
      </c>
      <c r="MPI39">
        <f t="shared" ca="1" si="3147"/>
        <v>903</v>
      </c>
      <c r="MPJ39">
        <f t="shared" ca="1" si="3147"/>
        <v>227</v>
      </c>
      <c r="MPK39">
        <f t="shared" ca="1" si="3147"/>
        <v>115</v>
      </c>
      <c r="MPL39">
        <f t="shared" ca="1" si="3147"/>
        <v>340</v>
      </c>
      <c r="MPM39">
        <f t="shared" ca="1" si="3147"/>
        <v>683</v>
      </c>
      <c r="MPN39">
        <f t="shared" ca="1" si="3147"/>
        <v>513</v>
      </c>
      <c r="MPO39">
        <f t="shared" ca="1" si="3147"/>
        <v>702</v>
      </c>
      <c r="MPP39">
        <f t="shared" ca="1" si="3147"/>
        <v>717</v>
      </c>
      <c r="MPQ39">
        <f t="shared" ca="1" si="3147"/>
        <v>129</v>
      </c>
      <c r="MPR39">
        <f t="shared" ca="1" si="3147"/>
        <v>382</v>
      </c>
      <c r="MPS39">
        <f t="shared" ca="1" si="3147"/>
        <v>609</v>
      </c>
      <c r="MPT39">
        <f t="shared" ca="1" si="3147"/>
        <v>167</v>
      </c>
      <c r="MPU39">
        <f t="shared" ca="1" si="3147"/>
        <v>557</v>
      </c>
      <c r="MPV39">
        <f t="shared" ca="1" si="3022"/>
        <v>634</v>
      </c>
      <c r="MPW39">
        <f t="shared" ca="1" si="3022"/>
        <v>993</v>
      </c>
      <c r="MPX39">
        <f t="shared" ca="1" si="3022"/>
        <v>997</v>
      </c>
      <c r="MPY39">
        <f t="shared" ca="1" si="3022"/>
        <v>681</v>
      </c>
      <c r="MPZ39">
        <f t="shared" ca="1" si="3022"/>
        <v>680</v>
      </c>
      <c r="MQA39">
        <f t="shared" ca="1" si="3022"/>
        <v>759</v>
      </c>
      <c r="MQB39">
        <f t="shared" ca="1" si="3022"/>
        <v>53</v>
      </c>
      <c r="MQC39">
        <f t="shared" ca="1" si="2896"/>
        <v>664</v>
      </c>
      <c r="MQD39">
        <f t="shared" ca="1" si="2896"/>
        <v>920</v>
      </c>
      <c r="MQE39">
        <f t="shared" ca="1" si="2896"/>
        <v>639</v>
      </c>
      <c r="MQF39">
        <f t="shared" ca="1" si="2896"/>
        <v>41</v>
      </c>
      <c r="MQG39">
        <f t="shared" ca="1" si="2896"/>
        <v>829</v>
      </c>
      <c r="MQH39">
        <f t="shared" ca="1" si="2896"/>
        <v>206</v>
      </c>
      <c r="MQI39">
        <f t="shared" ca="1" si="2896"/>
        <v>836</v>
      </c>
      <c r="MQJ39">
        <f t="shared" ca="1" si="2896"/>
        <v>187</v>
      </c>
      <c r="MQK39">
        <f t="shared" ca="1" si="2896"/>
        <v>661</v>
      </c>
      <c r="MQL39">
        <f t="shared" ca="1" si="2896"/>
        <v>146</v>
      </c>
      <c r="MQM39">
        <f t="shared" ca="1" si="2896"/>
        <v>323</v>
      </c>
      <c r="MQN39">
        <f t="shared" ca="1" si="2896"/>
        <v>753</v>
      </c>
      <c r="MQO39">
        <f t="shared" ca="1" si="2896"/>
        <v>161</v>
      </c>
      <c r="MQP39">
        <f t="shared" ca="1" si="2896"/>
        <v>537</v>
      </c>
      <c r="MQQ39">
        <f t="shared" ca="1" si="2896"/>
        <v>161</v>
      </c>
      <c r="MQR39">
        <f t="shared" ca="1" si="2896"/>
        <v>146</v>
      </c>
      <c r="MQS39">
        <f t="shared" ca="1" si="2896"/>
        <v>197</v>
      </c>
      <c r="MQT39">
        <f t="shared" ca="1" si="2896"/>
        <v>747</v>
      </c>
      <c r="MQU39">
        <f t="shared" ca="1" si="2896"/>
        <v>260</v>
      </c>
      <c r="MQV39">
        <f t="shared" ca="1" si="2896"/>
        <v>408</v>
      </c>
      <c r="MQW39">
        <f t="shared" ca="1" si="2896"/>
        <v>597</v>
      </c>
      <c r="MQX39">
        <f t="shared" ca="1" si="2896"/>
        <v>681</v>
      </c>
      <c r="MQY39">
        <f t="shared" ca="1" si="2896"/>
        <v>900</v>
      </c>
      <c r="MQZ39">
        <f t="shared" ca="1" si="2896"/>
        <v>190</v>
      </c>
      <c r="MRA39">
        <f t="shared" ca="1" si="2896"/>
        <v>785</v>
      </c>
      <c r="MRB39">
        <f t="shared" ca="1" si="2896"/>
        <v>943</v>
      </c>
      <c r="MRC39">
        <f t="shared" ca="1" si="2896"/>
        <v>717</v>
      </c>
      <c r="MRD39">
        <f t="shared" ca="1" si="2896"/>
        <v>551</v>
      </c>
      <c r="MRE39">
        <f t="shared" ca="1" si="2896"/>
        <v>157</v>
      </c>
      <c r="MRF39">
        <f t="shared" ca="1" si="2896"/>
        <v>122</v>
      </c>
      <c r="MRG39">
        <f t="shared" ca="1" si="2896"/>
        <v>1</v>
      </c>
      <c r="MRH39">
        <f t="shared" ca="1" si="2896"/>
        <v>232</v>
      </c>
      <c r="MRI39">
        <f t="shared" ca="1" si="2896"/>
        <v>502</v>
      </c>
      <c r="MRJ39">
        <f t="shared" ca="1" si="2896"/>
        <v>954</v>
      </c>
      <c r="MRK39">
        <f t="shared" ca="1" si="2896"/>
        <v>37</v>
      </c>
      <c r="MRL39">
        <f t="shared" ca="1" si="2896"/>
        <v>922</v>
      </c>
      <c r="MRM39">
        <f t="shared" ca="1" si="2896"/>
        <v>616</v>
      </c>
      <c r="MRN39">
        <f t="shared" ca="1" si="2896"/>
        <v>31</v>
      </c>
      <c r="MRO39">
        <f t="shared" ca="1" si="2896"/>
        <v>499</v>
      </c>
      <c r="MRP39">
        <f t="shared" ca="1" si="2896"/>
        <v>170</v>
      </c>
      <c r="MRQ39">
        <f t="shared" ca="1" si="2896"/>
        <v>429</v>
      </c>
      <c r="MRR39">
        <f t="shared" ca="1" si="2896"/>
        <v>237</v>
      </c>
      <c r="MRS39">
        <f t="shared" ca="1" si="2896"/>
        <v>420</v>
      </c>
      <c r="MRT39">
        <f t="shared" ca="1" si="2896"/>
        <v>813</v>
      </c>
      <c r="MRU39">
        <f t="shared" ca="1" si="2896"/>
        <v>123</v>
      </c>
      <c r="MRV39">
        <f t="shared" ca="1" si="2896"/>
        <v>101</v>
      </c>
      <c r="MRW39">
        <f t="shared" ca="1" si="2770"/>
        <v>151</v>
      </c>
      <c r="MRX39">
        <f t="shared" ca="1" si="2770"/>
        <v>689</v>
      </c>
      <c r="MRY39">
        <f t="shared" ca="1" si="2770"/>
        <v>644</v>
      </c>
      <c r="MRZ39">
        <f t="shared" ca="1" si="2770"/>
        <v>689</v>
      </c>
      <c r="MSA39">
        <f t="shared" ca="1" si="2770"/>
        <v>455</v>
      </c>
      <c r="MSB39">
        <f t="shared" ca="1" si="2770"/>
        <v>809</v>
      </c>
      <c r="MSC39">
        <f t="shared" ca="1" si="2770"/>
        <v>736</v>
      </c>
      <c r="MSD39">
        <f t="shared" ca="1" si="2770"/>
        <v>711</v>
      </c>
      <c r="MSE39">
        <f t="shared" ca="1" si="2770"/>
        <v>116</v>
      </c>
      <c r="MSF39">
        <f t="shared" ca="1" si="2770"/>
        <v>918</v>
      </c>
      <c r="MSG39">
        <f t="shared" ca="1" si="2770"/>
        <v>55</v>
      </c>
      <c r="MSH39">
        <f t="shared" ca="1" si="3148"/>
        <v>393</v>
      </c>
      <c r="MSI39">
        <f t="shared" ca="1" si="3148"/>
        <v>67</v>
      </c>
      <c r="MSJ39">
        <f t="shared" ca="1" si="3148"/>
        <v>428</v>
      </c>
      <c r="MSK39">
        <f t="shared" ca="1" si="3148"/>
        <v>909</v>
      </c>
      <c r="MSL39">
        <f t="shared" ca="1" si="3148"/>
        <v>937</v>
      </c>
      <c r="MSM39">
        <f t="shared" ca="1" si="3148"/>
        <v>346</v>
      </c>
      <c r="MSN39">
        <f t="shared" ca="1" si="3148"/>
        <v>326</v>
      </c>
      <c r="MSO39">
        <f t="shared" ca="1" si="3148"/>
        <v>855</v>
      </c>
      <c r="MSP39">
        <f t="shared" ca="1" si="3148"/>
        <v>62</v>
      </c>
      <c r="MSQ39">
        <f t="shared" ca="1" si="3148"/>
        <v>95</v>
      </c>
      <c r="MSR39">
        <f t="shared" ca="1" si="3148"/>
        <v>912</v>
      </c>
      <c r="MSS39">
        <f t="shared" ca="1" si="3148"/>
        <v>536</v>
      </c>
      <c r="MST39">
        <f t="shared" ca="1" si="3148"/>
        <v>310</v>
      </c>
      <c r="MSU39">
        <f t="shared" ca="1" si="3148"/>
        <v>498</v>
      </c>
      <c r="MSV39">
        <f t="shared" ca="1" si="3148"/>
        <v>33</v>
      </c>
      <c r="MSW39">
        <f t="shared" ca="1" si="3148"/>
        <v>139</v>
      </c>
      <c r="MSX39">
        <f t="shared" ca="1" si="3148"/>
        <v>665</v>
      </c>
      <c r="MSY39">
        <f t="shared" ca="1" si="3148"/>
        <v>19</v>
      </c>
      <c r="MSZ39">
        <f t="shared" ca="1" si="3148"/>
        <v>861</v>
      </c>
      <c r="MTA39">
        <f t="shared" ca="1" si="3148"/>
        <v>409</v>
      </c>
      <c r="MTB39">
        <f t="shared" ca="1" si="3148"/>
        <v>560</v>
      </c>
      <c r="MTC39">
        <f t="shared" ca="1" si="3148"/>
        <v>511</v>
      </c>
      <c r="MTD39">
        <f t="shared" ca="1" si="3148"/>
        <v>465</v>
      </c>
      <c r="MTE39">
        <f t="shared" ca="1" si="3148"/>
        <v>348</v>
      </c>
      <c r="MTF39">
        <f t="shared" ca="1" si="3148"/>
        <v>349</v>
      </c>
      <c r="MTG39">
        <f t="shared" ca="1" si="3148"/>
        <v>227</v>
      </c>
      <c r="MTH39">
        <f t="shared" ca="1" si="3148"/>
        <v>835</v>
      </c>
      <c r="MTI39">
        <f t="shared" ca="1" si="3148"/>
        <v>939</v>
      </c>
      <c r="MTJ39">
        <f t="shared" ca="1" si="3148"/>
        <v>227</v>
      </c>
      <c r="MTK39">
        <f t="shared" ca="1" si="3148"/>
        <v>371</v>
      </c>
      <c r="MTL39">
        <f t="shared" ca="1" si="3148"/>
        <v>992</v>
      </c>
      <c r="MTM39">
        <f t="shared" ca="1" si="3148"/>
        <v>922</v>
      </c>
      <c r="MTN39">
        <f t="shared" ca="1" si="3148"/>
        <v>392</v>
      </c>
      <c r="MTO39">
        <f t="shared" ca="1" si="3148"/>
        <v>612</v>
      </c>
      <c r="MTP39">
        <f t="shared" ca="1" si="3148"/>
        <v>996</v>
      </c>
      <c r="MTQ39">
        <f t="shared" ca="1" si="3148"/>
        <v>562</v>
      </c>
      <c r="MTR39">
        <f t="shared" ca="1" si="3148"/>
        <v>810</v>
      </c>
      <c r="MTS39">
        <f t="shared" ca="1" si="3148"/>
        <v>333</v>
      </c>
      <c r="MTT39">
        <f t="shared" ca="1" si="3148"/>
        <v>326</v>
      </c>
      <c r="MTU39">
        <f t="shared" ca="1" si="3148"/>
        <v>65</v>
      </c>
      <c r="MTV39">
        <f t="shared" ca="1" si="3148"/>
        <v>868</v>
      </c>
      <c r="MTW39">
        <f t="shared" ca="1" si="3148"/>
        <v>830</v>
      </c>
      <c r="MTX39">
        <f t="shared" ca="1" si="3148"/>
        <v>673</v>
      </c>
      <c r="MTY39">
        <f t="shared" ca="1" si="3148"/>
        <v>823</v>
      </c>
      <c r="MTZ39">
        <f t="shared" ca="1" si="3148"/>
        <v>807</v>
      </c>
      <c r="MUA39">
        <f t="shared" ca="1" si="3148"/>
        <v>484</v>
      </c>
      <c r="MUB39">
        <f t="shared" ca="1" si="3148"/>
        <v>479</v>
      </c>
      <c r="MUC39">
        <f t="shared" ca="1" si="3148"/>
        <v>426</v>
      </c>
      <c r="MUD39">
        <f t="shared" ca="1" si="3148"/>
        <v>376</v>
      </c>
      <c r="MUE39">
        <f t="shared" ca="1" si="3148"/>
        <v>520</v>
      </c>
      <c r="MUF39">
        <f t="shared" ca="1" si="3148"/>
        <v>544</v>
      </c>
      <c r="MUG39">
        <f t="shared" ca="1" si="3148"/>
        <v>342</v>
      </c>
      <c r="MUH39">
        <f t="shared" ca="1" si="3148"/>
        <v>447</v>
      </c>
      <c r="MUI39">
        <f t="shared" ca="1" si="3148"/>
        <v>242</v>
      </c>
      <c r="MUJ39">
        <f t="shared" ca="1" si="3148"/>
        <v>341</v>
      </c>
      <c r="MUK39">
        <f t="shared" ca="1" si="3148"/>
        <v>862</v>
      </c>
      <c r="MUL39">
        <f t="shared" ca="1" si="3148"/>
        <v>92</v>
      </c>
      <c r="MUM39">
        <f t="shared" ca="1" si="3148"/>
        <v>771</v>
      </c>
      <c r="MUN39">
        <f t="shared" ca="1" si="3148"/>
        <v>129</v>
      </c>
      <c r="MUO39">
        <f t="shared" ca="1" si="3148"/>
        <v>289</v>
      </c>
      <c r="MUP39">
        <f t="shared" ca="1" si="3148"/>
        <v>257</v>
      </c>
      <c r="MUQ39">
        <f t="shared" ca="1" si="3148"/>
        <v>249</v>
      </c>
      <c r="MUR39">
        <f t="shared" ca="1" si="3148"/>
        <v>424</v>
      </c>
      <c r="MUS39">
        <f t="shared" ca="1" si="3148"/>
        <v>57</v>
      </c>
      <c r="MUT39">
        <f t="shared" ca="1" si="3023"/>
        <v>689</v>
      </c>
      <c r="MUU39">
        <f t="shared" ca="1" si="3023"/>
        <v>487</v>
      </c>
      <c r="MUV39">
        <f t="shared" ca="1" si="3023"/>
        <v>211</v>
      </c>
      <c r="MUW39">
        <f t="shared" ca="1" si="3023"/>
        <v>612</v>
      </c>
      <c r="MUX39">
        <f t="shared" ca="1" si="3023"/>
        <v>968</v>
      </c>
      <c r="MUY39">
        <f t="shared" ca="1" si="3023"/>
        <v>61</v>
      </c>
      <c r="MUZ39">
        <f t="shared" ca="1" si="3023"/>
        <v>943</v>
      </c>
      <c r="MVA39">
        <f t="shared" ca="1" si="2897"/>
        <v>569</v>
      </c>
      <c r="MVB39">
        <f t="shared" ca="1" si="2897"/>
        <v>449</v>
      </c>
      <c r="MVC39">
        <f t="shared" ca="1" si="2897"/>
        <v>911</v>
      </c>
      <c r="MVD39">
        <f t="shared" ca="1" si="2897"/>
        <v>924</v>
      </c>
      <c r="MVE39">
        <f t="shared" ca="1" si="2897"/>
        <v>68</v>
      </c>
      <c r="MVF39">
        <f t="shared" ca="1" si="2897"/>
        <v>198</v>
      </c>
      <c r="MVG39">
        <f t="shared" ca="1" si="2897"/>
        <v>916</v>
      </c>
      <c r="MVH39">
        <f t="shared" ca="1" si="2897"/>
        <v>664</v>
      </c>
      <c r="MVI39">
        <f t="shared" ca="1" si="2897"/>
        <v>26</v>
      </c>
      <c r="MVJ39">
        <f t="shared" ca="1" si="2897"/>
        <v>516</v>
      </c>
      <c r="MVK39">
        <f t="shared" ca="1" si="2897"/>
        <v>308</v>
      </c>
      <c r="MVL39">
        <f t="shared" ca="1" si="2897"/>
        <v>616</v>
      </c>
      <c r="MVM39">
        <f t="shared" ca="1" si="2897"/>
        <v>613</v>
      </c>
      <c r="MVN39">
        <f t="shared" ca="1" si="2897"/>
        <v>503</v>
      </c>
      <c r="MVO39">
        <f t="shared" ca="1" si="2897"/>
        <v>905</v>
      </c>
      <c r="MVP39">
        <f t="shared" ca="1" si="2897"/>
        <v>872</v>
      </c>
      <c r="MVQ39">
        <f t="shared" ca="1" si="2897"/>
        <v>33</v>
      </c>
      <c r="MVR39">
        <f t="shared" ca="1" si="2897"/>
        <v>778</v>
      </c>
      <c r="MVS39">
        <f t="shared" ca="1" si="2897"/>
        <v>940</v>
      </c>
      <c r="MVT39">
        <f t="shared" ca="1" si="2897"/>
        <v>535</v>
      </c>
      <c r="MVU39">
        <f t="shared" ca="1" si="2897"/>
        <v>40</v>
      </c>
      <c r="MVV39">
        <f t="shared" ca="1" si="2897"/>
        <v>962</v>
      </c>
      <c r="MVW39">
        <f t="shared" ca="1" si="2897"/>
        <v>922</v>
      </c>
      <c r="MVX39">
        <f t="shared" ca="1" si="2897"/>
        <v>588</v>
      </c>
      <c r="MVY39">
        <f t="shared" ca="1" si="2897"/>
        <v>85</v>
      </c>
      <c r="MVZ39">
        <f t="shared" ca="1" si="2897"/>
        <v>494</v>
      </c>
      <c r="MWA39">
        <f t="shared" ca="1" si="2897"/>
        <v>450</v>
      </c>
      <c r="MWB39">
        <f t="shared" ca="1" si="2897"/>
        <v>195</v>
      </c>
      <c r="MWC39">
        <f t="shared" ca="1" si="2897"/>
        <v>660</v>
      </c>
      <c r="MWD39">
        <f t="shared" ca="1" si="2897"/>
        <v>966</v>
      </c>
      <c r="MWE39">
        <f t="shared" ca="1" si="2897"/>
        <v>565</v>
      </c>
      <c r="MWF39">
        <f t="shared" ca="1" si="2897"/>
        <v>192</v>
      </c>
      <c r="MWG39">
        <f t="shared" ca="1" si="2897"/>
        <v>97</v>
      </c>
      <c r="MWH39">
        <f t="shared" ca="1" si="2897"/>
        <v>771</v>
      </c>
      <c r="MWI39">
        <f t="shared" ca="1" si="2897"/>
        <v>163</v>
      </c>
      <c r="MWJ39">
        <f t="shared" ca="1" si="2897"/>
        <v>385</v>
      </c>
      <c r="MWK39">
        <f t="shared" ca="1" si="2897"/>
        <v>420</v>
      </c>
      <c r="MWL39">
        <f t="shared" ca="1" si="2897"/>
        <v>174</v>
      </c>
      <c r="MWM39">
        <f t="shared" ca="1" si="2897"/>
        <v>775</v>
      </c>
      <c r="MWN39">
        <f t="shared" ca="1" si="2897"/>
        <v>179</v>
      </c>
      <c r="MWO39">
        <f t="shared" ca="1" si="2897"/>
        <v>237</v>
      </c>
      <c r="MWP39">
        <f t="shared" ca="1" si="2897"/>
        <v>871</v>
      </c>
      <c r="MWQ39">
        <f t="shared" ca="1" si="2897"/>
        <v>520</v>
      </c>
      <c r="MWR39">
        <f t="shared" ca="1" si="2897"/>
        <v>223</v>
      </c>
      <c r="MWS39">
        <f t="shared" ca="1" si="2897"/>
        <v>581</v>
      </c>
      <c r="MWT39">
        <f t="shared" ca="1" si="2897"/>
        <v>626</v>
      </c>
      <c r="MWU39">
        <f t="shared" ca="1" si="2771"/>
        <v>736</v>
      </c>
      <c r="MWV39">
        <f t="shared" ca="1" si="2771"/>
        <v>55</v>
      </c>
      <c r="MWW39">
        <f t="shared" ca="1" si="2771"/>
        <v>238</v>
      </c>
      <c r="MWX39">
        <f t="shared" ca="1" si="2771"/>
        <v>178</v>
      </c>
      <c r="MWY39">
        <f t="shared" ca="1" si="2771"/>
        <v>102</v>
      </c>
      <c r="MWZ39">
        <f t="shared" ca="1" si="2771"/>
        <v>379</v>
      </c>
      <c r="MXA39">
        <f t="shared" ca="1" si="2771"/>
        <v>767</v>
      </c>
      <c r="MXB39">
        <f t="shared" ca="1" si="2771"/>
        <v>563</v>
      </c>
      <c r="MXC39">
        <f t="shared" ca="1" si="2771"/>
        <v>663</v>
      </c>
      <c r="MXD39">
        <f t="shared" ca="1" si="2771"/>
        <v>404</v>
      </c>
      <c r="MXE39">
        <f t="shared" ca="1" si="2771"/>
        <v>510</v>
      </c>
      <c r="MXF39">
        <f t="shared" ca="1" si="3149"/>
        <v>768</v>
      </c>
      <c r="MXG39">
        <f t="shared" ca="1" si="3149"/>
        <v>782</v>
      </c>
      <c r="MXH39">
        <f t="shared" ca="1" si="3149"/>
        <v>644</v>
      </c>
      <c r="MXI39">
        <f t="shared" ca="1" si="3149"/>
        <v>123</v>
      </c>
      <c r="MXJ39">
        <f t="shared" ca="1" si="3149"/>
        <v>549</v>
      </c>
      <c r="MXK39">
        <f t="shared" ca="1" si="3149"/>
        <v>237</v>
      </c>
      <c r="MXL39">
        <f t="shared" ca="1" si="3149"/>
        <v>111</v>
      </c>
      <c r="MXM39">
        <f t="shared" ca="1" si="3149"/>
        <v>979</v>
      </c>
      <c r="MXN39">
        <f t="shared" ca="1" si="3149"/>
        <v>241</v>
      </c>
      <c r="MXO39">
        <f t="shared" ca="1" si="3149"/>
        <v>477</v>
      </c>
      <c r="MXP39">
        <f t="shared" ca="1" si="3149"/>
        <v>757</v>
      </c>
      <c r="MXQ39">
        <f t="shared" ca="1" si="3149"/>
        <v>362</v>
      </c>
      <c r="MXR39">
        <f t="shared" ca="1" si="3149"/>
        <v>957</v>
      </c>
      <c r="MXS39">
        <f t="shared" ca="1" si="3149"/>
        <v>617</v>
      </c>
      <c r="MXT39">
        <f t="shared" ca="1" si="3149"/>
        <v>776</v>
      </c>
      <c r="MXU39">
        <f t="shared" ca="1" si="3149"/>
        <v>378</v>
      </c>
      <c r="MXV39">
        <f t="shared" ca="1" si="3149"/>
        <v>751</v>
      </c>
      <c r="MXW39">
        <f t="shared" ca="1" si="3149"/>
        <v>563</v>
      </c>
      <c r="MXX39">
        <f t="shared" ca="1" si="3149"/>
        <v>165</v>
      </c>
      <c r="MXY39">
        <f t="shared" ca="1" si="3149"/>
        <v>165</v>
      </c>
      <c r="MXZ39">
        <f t="shared" ca="1" si="3149"/>
        <v>402</v>
      </c>
      <c r="MYA39">
        <f t="shared" ca="1" si="3149"/>
        <v>50</v>
      </c>
      <c r="MYB39">
        <f t="shared" ca="1" si="3149"/>
        <v>133</v>
      </c>
      <c r="MYC39">
        <f t="shared" ca="1" si="3149"/>
        <v>482</v>
      </c>
      <c r="MYD39">
        <f t="shared" ca="1" si="3149"/>
        <v>597</v>
      </c>
      <c r="MYE39">
        <f t="shared" ca="1" si="3149"/>
        <v>641</v>
      </c>
      <c r="MYF39">
        <f t="shared" ca="1" si="3149"/>
        <v>396</v>
      </c>
      <c r="MYG39">
        <f t="shared" ca="1" si="3149"/>
        <v>910</v>
      </c>
      <c r="MYH39">
        <f t="shared" ca="1" si="3149"/>
        <v>121</v>
      </c>
      <c r="MYI39">
        <f t="shared" ca="1" si="3149"/>
        <v>311</v>
      </c>
      <c r="MYJ39">
        <f t="shared" ca="1" si="3149"/>
        <v>550</v>
      </c>
      <c r="MYK39">
        <f t="shared" ca="1" si="3149"/>
        <v>569</v>
      </c>
      <c r="MYL39">
        <f t="shared" ca="1" si="3149"/>
        <v>257</v>
      </c>
      <c r="MYM39">
        <f t="shared" ca="1" si="3149"/>
        <v>210</v>
      </c>
      <c r="MYN39">
        <f t="shared" ca="1" si="3149"/>
        <v>366</v>
      </c>
      <c r="MYO39">
        <f t="shared" ca="1" si="3149"/>
        <v>990</v>
      </c>
      <c r="MYP39">
        <f t="shared" ca="1" si="3149"/>
        <v>504</v>
      </c>
      <c r="MYQ39">
        <f t="shared" ca="1" si="3149"/>
        <v>699</v>
      </c>
      <c r="MYR39">
        <f t="shared" ca="1" si="3149"/>
        <v>677</v>
      </c>
      <c r="MYS39">
        <f t="shared" ca="1" si="3149"/>
        <v>268</v>
      </c>
      <c r="MYT39">
        <f t="shared" ca="1" si="3149"/>
        <v>841</v>
      </c>
      <c r="MYU39">
        <f t="shared" ca="1" si="3149"/>
        <v>504</v>
      </c>
      <c r="MYV39">
        <f t="shared" ca="1" si="3149"/>
        <v>435</v>
      </c>
      <c r="MYW39">
        <f t="shared" ca="1" si="3149"/>
        <v>903</v>
      </c>
      <c r="MYX39">
        <f t="shared" ca="1" si="3149"/>
        <v>753</v>
      </c>
      <c r="MYY39">
        <f t="shared" ca="1" si="3149"/>
        <v>517</v>
      </c>
      <c r="MYZ39">
        <f t="shared" ca="1" si="3149"/>
        <v>388</v>
      </c>
      <c r="MZA39">
        <f t="shared" ca="1" si="3149"/>
        <v>917</v>
      </c>
      <c r="MZB39">
        <f t="shared" ca="1" si="3149"/>
        <v>14</v>
      </c>
      <c r="MZC39">
        <f t="shared" ca="1" si="3149"/>
        <v>366</v>
      </c>
      <c r="MZD39">
        <f t="shared" ca="1" si="3149"/>
        <v>458</v>
      </c>
      <c r="MZE39">
        <f t="shared" ca="1" si="3149"/>
        <v>217</v>
      </c>
      <c r="MZF39">
        <f t="shared" ca="1" si="3149"/>
        <v>92</v>
      </c>
      <c r="MZG39">
        <f t="shared" ca="1" si="3149"/>
        <v>73</v>
      </c>
      <c r="MZH39">
        <f t="shared" ca="1" si="3149"/>
        <v>522</v>
      </c>
      <c r="MZI39">
        <f t="shared" ca="1" si="3149"/>
        <v>452</v>
      </c>
      <c r="MZJ39">
        <f t="shared" ca="1" si="3149"/>
        <v>986</v>
      </c>
      <c r="MZK39">
        <f t="shared" ca="1" si="3149"/>
        <v>111</v>
      </c>
      <c r="MZL39">
        <f t="shared" ca="1" si="3149"/>
        <v>58</v>
      </c>
      <c r="MZM39">
        <f t="shared" ca="1" si="3149"/>
        <v>328</v>
      </c>
      <c r="MZN39">
        <f t="shared" ca="1" si="3149"/>
        <v>403</v>
      </c>
      <c r="MZO39">
        <f t="shared" ca="1" si="3149"/>
        <v>114</v>
      </c>
      <c r="MZP39">
        <f t="shared" ca="1" si="3149"/>
        <v>96</v>
      </c>
      <c r="MZQ39">
        <f t="shared" ca="1" si="3149"/>
        <v>508</v>
      </c>
      <c r="MZR39">
        <f t="shared" ca="1" si="3024"/>
        <v>461</v>
      </c>
      <c r="MZS39">
        <f t="shared" ca="1" si="3024"/>
        <v>428</v>
      </c>
      <c r="MZT39">
        <f t="shared" ca="1" si="3024"/>
        <v>843</v>
      </c>
      <c r="MZU39">
        <f t="shared" ca="1" si="3024"/>
        <v>297</v>
      </c>
      <c r="MZV39">
        <f t="shared" ca="1" si="3024"/>
        <v>406</v>
      </c>
      <c r="MZW39">
        <f t="shared" ca="1" si="3024"/>
        <v>879</v>
      </c>
      <c r="MZX39">
        <f t="shared" ca="1" si="3024"/>
        <v>679</v>
      </c>
      <c r="MZY39">
        <f t="shared" ca="1" si="2898"/>
        <v>303</v>
      </c>
      <c r="MZZ39">
        <f t="shared" ca="1" si="2898"/>
        <v>525</v>
      </c>
      <c r="NAA39">
        <f t="shared" ca="1" si="2898"/>
        <v>558</v>
      </c>
      <c r="NAB39">
        <f t="shared" ca="1" si="2898"/>
        <v>208</v>
      </c>
      <c r="NAC39">
        <f t="shared" ca="1" si="2898"/>
        <v>743</v>
      </c>
      <c r="NAD39">
        <f t="shared" ca="1" si="2898"/>
        <v>945</v>
      </c>
      <c r="NAE39">
        <f t="shared" ca="1" si="2898"/>
        <v>796</v>
      </c>
      <c r="NAF39">
        <f t="shared" ca="1" si="2898"/>
        <v>450</v>
      </c>
      <c r="NAG39">
        <f t="shared" ca="1" si="2898"/>
        <v>74</v>
      </c>
      <c r="NAH39">
        <f t="shared" ca="1" si="2898"/>
        <v>426</v>
      </c>
      <c r="NAI39">
        <f t="shared" ca="1" si="2898"/>
        <v>972</v>
      </c>
      <c r="NAJ39">
        <f t="shared" ca="1" si="2898"/>
        <v>36</v>
      </c>
      <c r="NAK39">
        <f t="shared" ca="1" si="2898"/>
        <v>798</v>
      </c>
      <c r="NAL39">
        <f t="shared" ca="1" si="2898"/>
        <v>22</v>
      </c>
      <c r="NAM39">
        <f t="shared" ca="1" si="2898"/>
        <v>40</v>
      </c>
      <c r="NAN39">
        <f t="shared" ca="1" si="2898"/>
        <v>639</v>
      </c>
      <c r="NAO39">
        <f t="shared" ca="1" si="2898"/>
        <v>423</v>
      </c>
      <c r="NAP39">
        <f t="shared" ca="1" si="2898"/>
        <v>42</v>
      </c>
      <c r="NAQ39">
        <f t="shared" ca="1" si="2898"/>
        <v>273</v>
      </c>
      <c r="NAR39">
        <f t="shared" ca="1" si="2898"/>
        <v>597</v>
      </c>
      <c r="NAS39">
        <f t="shared" ca="1" si="2898"/>
        <v>353</v>
      </c>
      <c r="NAT39">
        <f t="shared" ca="1" si="2898"/>
        <v>497</v>
      </c>
      <c r="NAU39">
        <f t="shared" ca="1" si="2898"/>
        <v>279</v>
      </c>
      <c r="NAV39">
        <f t="shared" ca="1" si="2898"/>
        <v>971</v>
      </c>
      <c r="NAW39">
        <f t="shared" ca="1" si="2898"/>
        <v>529</v>
      </c>
      <c r="NAX39">
        <f t="shared" ca="1" si="2898"/>
        <v>179</v>
      </c>
      <c r="NAY39">
        <f t="shared" ca="1" si="2898"/>
        <v>884</v>
      </c>
      <c r="NAZ39">
        <f t="shared" ca="1" si="2898"/>
        <v>474</v>
      </c>
      <c r="NBA39">
        <f t="shared" ca="1" si="2898"/>
        <v>304</v>
      </c>
      <c r="NBB39">
        <f t="shared" ca="1" si="2898"/>
        <v>273</v>
      </c>
      <c r="NBC39">
        <f t="shared" ca="1" si="2898"/>
        <v>935</v>
      </c>
      <c r="NBD39">
        <f t="shared" ca="1" si="2898"/>
        <v>206</v>
      </c>
      <c r="NBE39">
        <f t="shared" ca="1" si="2898"/>
        <v>59</v>
      </c>
      <c r="NBF39">
        <f t="shared" ca="1" si="2898"/>
        <v>290</v>
      </c>
      <c r="NBG39">
        <f t="shared" ca="1" si="2898"/>
        <v>452</v>
      </c>
      <c r="NBH39">
        <f t="shared" ca="1" si="2898"/>
        <v>16</v>
      </c>
      <c r="NBI39">
        <f t="shared" ca="1" si="2898"/>
        <v>708</v>
      </c>
      <c r="NBJ39">
        <f t="shared" ca="1" si="2898"/>
        <v>309</v>
      </c>
      <c r="NBK39">
        <f t="shared" ca="1" si="2898"/>
        <v>280</v>
      </c>
      <c r="NBL39">
        <f t="shared" ca="1" si="2898"/>
        <v>343</v>
      </c>
      <c r="NBM39">
        <f t="shared" ca="1" si="2898"/>
        <v>633</v>
      </c>
      <c r="NBN39">
        <f t="shared" ca="1" si="2898"/>
        <v>78</v>
      </c>
      <c r="NBO39">
        <f t="shared" ca="1" si="2898"/>
        <v>815</v>
      </c>
      <c r="NBP39">
        <f t="shared" ca="1" si="2898"/>
        <v>842</v>
      </c>
      <c r="NBQ39">
        <f t="shared" ca="1" si="2898"/>
        <v>460</v>
      </c>
      <c r="NBR39">
        <f t="shared" ca="1" si="2898"/>
        <v>395</v>
      </c>
      <c r="NBS39">
        <f t="shared" ca="1" si="2772"/>
        <v>983</v>
      </c>
      <c r="NBT39">
        <f t="shared" ca="1" si="2772"/>
        <v>65</v>
      </c>
      <c r="NBU39">
        <f t="shared" ca="1" si="2772"/>
        <v>786</v>
      </c>
      <c r="NBV39">
        <f t="shared" ca="1" si="2772"/>
        <v>27</v>
      </c>
      <c r="NBW39">
        <f t="shared" ca="1" si="2772"/>
        <v>950</v>
      </c>
      <c r="NBX39">
        <f t="shared" ca="1" si="2772"/>
        <v>355</v>
      </c>
      <c r="NBY39">
        <f t="shared" ca="1" si="2772"/>
        <v>789</v>
      </c>
      <c r="NBZ39">
        <f t="shared" ca="1" si="2772"/>
        <v>196</v>
      </c>
      <c r="NCA39">
        <f t="shared" ca="1" si="2772"/>
        <v>330</v>
      </c>
      <c r="NCB39">
        <f t="shared" ca="1" si="2772"/>
        <v>37</v>
      </c>
      <c r="NCC39">
        <f t="shared" ca="1" si="2772"/>
        <v>243</v>
      </c>
      <c r="NCD39">
        <f t="shared" ca="1" si="3150"/>
        <v>149</v>
      </c>
      <c r="NCE39">
        <f t="shared" ca="1" si="3150"/>
        <v>147</v>
      </c>
      <c r="NCF39">
        <f t="shared" ca="1" si="3150"/>
        <v>787</v>
      </c>
      <c r="NCG39">
        <f t="shared" ca="1" si="3150"/>
        <v>917</v>
      </c>
      <c r="NCH39">
        <f t="shared" ca="1" si="3150"/>
        <v>443</v>
      </c>
      <c r="NCI39">
        <f t="shared" ca="1" si="3150"/>
        <v>257</v>
      </c>
      <c r="NCJ39">
        <f t="shared" ca="1" si="3150"/>
        <v>215</v>
      </c>
      <c r="NCK39">
        <f t="shared" ca="1" si="3150"/>
        <v>929</v>
      </c>
      <c r="NCL39">
        <f t="shared" ca="1" si="3150"/>
        <v>538</v>
      </c>
      <c r="NCM39">
        <f t="shared" ca="1" si="3150"/>
        <v>337</v>
      </c>
      <c r="NCN39">
        <f t="shared" ca="1" si="3150"/>
        <v>963</v>
      </c>
      <c r="NCO39">
        <f t="shared" ca="1" si="3150"/>
        <v>398</v>
      </c>
      <c r="NCP39">
        <f t="shared" ca="1" si="3150"/>
        <v>187</v>
      </c>
      <c r="NCQ39">
        <f t="shared" ca="1" si="3150"/>
        <v>245</v>
      </c>
      <c r="NCR39">
        <f t="shared" ca="1" si="3150"/>
        <v>406</v>
      </c>
      <c r="NCS39">
        <f t="shared" ca="1" si="3150"/>
        <v>375</v>
      </c>
      <c r="NCT39">
        <f t="shared" ca="1" si="3150"/>
        <v>40</v>
      </c>
      <c r="NCU39">
        <f t="shared" ca="1" si="3150"/>
        <v>120</v>
      </c>
      <c r="NCV39">
        <f t="shared" ca="1" si="3150"/>
        <v>220</v>
      </c>
      <c r="NCW39">
        <f t="shared" ca="1" si="3150"/>
        <v>581</v>
      </c>
      <c r="NCX39">
        <f t="shared" ca="1" si="3150"/>
        <v>692</v>
      </c>
      <c r="NCY39">
        <f t="shared" ca="1" si="3150"/>
        <v>633</v>
      </c>
      <c r="NCZ39">
        <f t="shared" ca="1" si="3150"/>
        <v>267</v>
      </c>
      <c r="NDA39">
        <f t="shared" ca="1" si="3150"/>
        <v>734</v>
      </c>
      <c r="NDB39">
        <f t="shared" ca="1" si="3150"/>
        <v>889</v>
      </c>
      <c r="NDC39">
        <f t="shared" ca="1" si="3150"/>
        <v>566</v>
      </c>
      <c r="NDD39">
        <f t="shared" ca="1" si="3150"/>
        <v>858</v>
      </c>
      <c r="NDE39">
        <f t="shared" ca="1" si="3150"/>
        <v>581</v>
      </c>
      <c r="NDF39">
        <f t="shared" ca="1" si="3150"/>
        <v>453</v>
      </c>
      <c r="NDG39">
        <f t="shared" ca="1" si="3150"/>
        <v>307</v>
      </c>
      <c r="NDH39">
        <f t="shared" ca="1" si="3150"/>
        <v>255</v>
      </c>
      <c r="NDI39">
        <f t="shared" ca="1" si="3150"/>
        <v>733</v>
      </c>
      <c r="NDJ39">
        <f t="shared" ca="1" si="3150"/>
        <v>964</v>
      </c>
      <c r="NDK39">
        <f t="shared" ca="1" si="3150"/>
        <v>627</v>
      </c>
      <c r="NDL39">
        <f t="shared" ca="1" si="3150"/>
        <v>150</v>
      </c>
      <c r="NDM39">
        <f t="shared" ca="1" si="3150"/>
        <v>275</v>
      </c>
      <c r="NDN39">
        <f t="shared" ca="1" si="3150"/>
        <v>734</v>
      </c>
      <c r="NDO39">
        <f t="shared" ca="1" si="3150"/>
        <v>268</v>
      </c>
      <c r="NDP39">
        <f t="shared" ca="1" si="3150"/>
        <v>851</v>
      </c>
      <c r="NDQ39">
        <f t="shared" ca="1" si="3150"/>
        <v>998</v>
      </c>
      <c r="NDR39">
        <f t="shared" ca="1" si="3150"/>
        <v>461</v>
      </c>
      <c r="NDS39">
        <f t="shared" ca="1" si="3150"/>
        <v>849</v>
      </c>
      <c r="NDT39">
        <f t="shared" ca="1" si="3150"/>
        <v>365</v>
      </c>
      <c r="NDU39">
        <f t="shared" ca="1" si="3150"/>
        <v>152</v>
      </c>
      <c r="NDV39">
        <f t="shared" ca="1" si="3150"/>
        <v>484</v>
      </c>
      <c r="NDW39">
        <f t="shared" ca="1" si="3150"/>
        <v>849</v>
      </c>
      <c r="NDX39">
        <f t="shared" ca="1" si="3150"/>
        <v>346</v>
      </c>
      <c r="NDY39">
        <f t="shared" ca="1" si="3150"/>
        <v>739</v>
      </c>
      <c r="NDZ39">
        <f t="shared" ca="1" si="3150"/>
        <v>239</v>
      </c>
      <c r="NEA39">
        <f t="shared" ca="1" si="3150"/>
        <v>149</v>
      </c>
      <c r="NEB39">
        <f t="shared" ca="1" si="3150"/>
        <v>288</v>
      </c>
      <c r="NEC39">
        <f t="shared" ca="1" si="3150"/>
        <v>698</v>
      </c>
      <c r="NED39">
        <f t="shared" ca="1" si="3150"/>
        <v>581</v>
      </c>
      <c r="NEE39">
        <f t="shared" ca="1" si="3150"/>
        <v>120</v>
      </c>
      <c r="NEF39">
        <f t="shared" ca="1" si="3150"/>
        <v>637</v>
      </c>
      <c r="NEG39">
        <f t="shared" ca="1" si="3150"/>
        <v>792</v>
      </c>
      <c r="NEH39">
        <f t="shared" ca="1" si="3150"/>
        <v>635</v>
      </c>
      <c r="NEI39">
        <f t="shared" ca="1" si="3150"/>
        <v>598</v>
      </c>
      <c r="NEJ39">
        <f t="shared" ca="1" si="3150"/>
        <v>507</v>
      </c>
      <c r="NEK39">
        <f t="shared" ca="1" si="3150"/>
        <v>553</v>
      </c>
      <c r="NEL39">
        <f t="shared" ca="1" si="3150"/>
        <v>803</v>
      </c>
      <c r="NEM39">
        <f t="shared" ca="1" si="3150"/>
        <v>948</v>
      </c>
      <c r="NEN39">
        <f t="shared" ca="1" si="3150"/>
        <v>894</v>
      </c>
      <c r="NEO39">
        <f t="shared" ca="1" si="3150"/>
        <v>702</v>
      </c>
      <c r="NEP39">
        <f t="shared" ca="1" si="3025"/>
        <v>969</v>
      </c>
      <c r="NEQ39">
        <f t="shared" ca="1" si="3025"/>
        <v>661</v>
      </c>
      <c r="NER39">
        <f t="shared" ca="1" si="3025"/>
        <v>948</v>
      </c>
      <c r="NES39">
        <f t="shared" ca="1" si="3025"/>
        <v>287</v>
      </c>
      <c r="NET39">
        <f t="shared" ca="1" si="3025"/>
        <v>124</v>
      </c>
      <c r="NEU39">
        <f t="shared" ca="1" si="3025"/>
        <v>98</v>
      </c>
      <c r="NEV39">
        <f t="shared" ca="1" si="3025"/>
        <v>197</v>
      </c>
      <c r="NEW39">
        <f t="shared" ca="1" si="2899"/>
        <v>865</v>
      </c>
      <c r="NEX39">
        <f t="shared" ca="1" si="2899"/>
        <v>716</v>
      </c>
      <c r="NEY39">
        <f t="shared" ca="1" si="2899"/>
        <v>37</v>
      </c>
      <c r="NEZ39">
        <f t="shared" ca="1" si="2899"/>
        <v>853</v>
      </c>
      <c r="NFA39">
        <f t="shared" ca="1" si="2899"/>
        <v>176</v>
      </c>
      <c r="NFB39">
        <f t="shared" ca="1" si="2899"/>
        <v>624</v>
      </c>
      <c r="NFC39">
        <f t="shared" ca="1" si="2899"/>
        <v>763</v>
      </c>
      <c r="NFD39">
        <f t="shared" ca="1" si="2899"/>
        <v>352</v>
      </c>
      <c r="NFE39">
        <f t="shared" ca="1" si="2899"/>
        <v>673</v>
      </c>
      <c r="NFF39">
        <f t="shared" ca="1" si="2899"/>
        <v>926</v>
      </c>
      <c r="NFG39">
        <f t="shared" ca="1" si="2899"/>
        <v>89</v>
      </c>
      <c r="NFH39">
        <f t="shared" ca="1" si="2899"/>
        <v>649</v>
      </c>
      <c r="NFI39">
        <f t="shared" ca="1" si="2899"/>
        <v>116</v>
      </c>
      <c r="NFJ39">
        <f t="shared" ca="1" si="2899"/>
        <v>463</v>
      </c>
      <c r="NFK39">
        <f t="shared" ca="1" si="2899"/>
        <v>310</v>
      </c>
      <c r="NFL39">
        <f t="shared" ca="1" si="2899"/>
        <v>978</v>
      </c>
      <c r="NFM39">
        <f t="shared" ca="1" si="2899"/>
        <v>926</v>
      </c>
      <c r="NFN39">
        <f t="shared" ca="1" si="2899"/>
        <v>716</v>
      </c>
      <c r="NFO39">
        <f t="shared" ca="1" si="2899"/>
        <v>659</v>
      </c>
      <c r="NFP39">
        <f t="shared" ca="1" si="2899"/>
        <v>234</v>
      </c>
      <c r="NFQ39">
        <f t="shared" ca="1" si="2899"/>
        <v>504</v>
      </c>
      <c r="NFR39">
        <f t="shared" ca="1" si="2899"/>
        <v>109</v>
      </c>
      <c r="NFS39">
        <f t="shared" ca="1" si="2899"/>
        <v>278</v>
      </c>
      <c r="NFT39">
        <f t="shared" ca="1" si="2899"/>
        <v>15</v>
      </c>
      <c r="NFU39">
        <f t="shared" ca="1" si="2899"/>
        <v>932</v>
      </c>
      <c r="NFV39">
        <f t="shared" ca="1" si="2899"/>
        <v>856</v>
      </c>
      <c r="NFW39">
        <f t="shared" ca="1" si="2899"/>
        <v>601</v>
      </c>
      <c r="NFX39">
        <f t="shared" ca="1" si="2899"/>
        <v>709</v>
      </c>
      <c r="NFY39">
        <f t="shared" ca="1" si="2899"/>
        <v>118</v>
      </c>
      <c r="NFZ39">
        <f t="shared" ca="1" si="2899"/>
        <v>277</v>
      </c>
      <c r="NGA39">
        <f t="shared" ca="1" si="2899"/>
        <v>985</v>
      </c>
      <c r="NGB39">
        <f t="shared" ca="1" si="2899"/>
        <v>442</v>
      </c>
      <c r="NGC39">
        <f t="shared" ca="1" si="2899"/>
        <v>103</v>
      </c>
      <c r="NGD39">
        <f t="shared" ca="1" si="2899"/>
        <v>671</v>
      </c>
      <c r="NGE39">
        <f t="shared" ca="1" si="2899"/>
        <v>747</v>
      </c>
      <c r="NGF39">
        <f t="shared" ca="1" si="2899"/>
        <v>113</v>
      </c>
      <c r="NGG39">
        <f t="shared" ca="1" si="2899"/>
        <v>905</v>
      </c>
      <c r="NGH39">
        <f t="shared" ca="1" si="2899"/>
        <v>774</v>
      </c>
      <c r="NGI39">
        <f t="shared" ca="1" si="2899"/>
        <v>71</v>
      </c>
      <c r="NGJ39">
        <f t="shared" ca="1" si="2899"/>
        <v>776</v>
      </c>
      <c r="NGK39">
        <f t="shared" ca="1" si="2899"/>
        <v>384</v>
      </c>
      <c r="NGL39">
        <f t="shared" ca="1" si="2899"/>
        <v>367</v>
      </c>
      <c r="NGM39">
        <f t="shared" ca="1" si="2899"/>
        <v>711</v>
      </c>
      <c r="NGN39">
        <f t="shared" ca="1" si="2899"/>
        <v>994</v>
      </c>
      <c r="NGO39">
        <f t="shared" ca="1" si="2899"/>
        <v>2</v>
      </c>
      <c r="NGP39">
        <f t="shared" ca="1" si="2899"/>
        <v>719</v>
      </c>
      <c r="NGQ39">
        <f t="shared" ca="1" si="2773"/>
        <v>56</v>
      </c>
      <c r="NGR39">
        <f t="shared" ca="1" si="2773"/>
        <v>300</v>
      </c>
      <c r="NGS39">
        <f t="shared" ca="1" si="2773"/>
        <v>465</v>
      </c>
      <c r="NGT39">
        <f t="shared" ca="1" si="2773"/>
        <v>556</v>
      </c>
      <c r="NGU39">
        <f t="shared" ca="1" si="2773"/>
        <v>479</v>
      </c>
      <c r="NGV39">
        <f t="shared" ca="1" si="2773"/>
        <v>592</v>
      </c>
      <c r="NGW39">
        <f t="shared" ca="1" si="2773"/>
        <v>134</v>
      </c>
      <c r="NGX39">
        <f t="shared" ca="1" si="2773"/>
        <v>812</v>
      </c>
      <c r="NGY39">
        <f t="shared" ca="1" si="2773"/>
        <v>827</v>
      </c>
      <c r="NGZ39">
        <f t="shared" ca="1" si="2773"/>
        <v>79</v>
      </c>
      <c r="NHA39">
        <f t="shared" ca="1" si="2773"/>
        <v>490</v>
      </c>
      <c r="NHB39">
        <f t="shared" ca="1" si="3151"/>
        <v>351</v>
      </c>
      <c r="NHC39">
        <f t="shared" ca="1" si="3151"/>
        <v>705</v>
      </c>
      <c r="NHD39">
        <f t="shared" ca="1" si="3151"/>
        <v>574</v>
      </c>
      <c r="NHE39">
        <f t="shared" ca="1" si="3151"/>
        <v>934</v>
      </c>
      <c r="NHF39">
        <f t="shared" ca="1" si="3151"/>
        <v>509</v>
      </c>
      <c r="NHG39">
        <f t="shared" ca="1" si="3151"/>
        <v>999</v>
      </c>
      <c r="NHH39">
        <f t="shared" ca="1" si="3151"/>
        <v>667</v>
      </c>
      <c r="NHI39">
        <f t="shared" ca="1" si="3151"/>
        <v>437</v>
      </c>
      <c r="NHJ39">
        <f t="shared" ca="1" si="3151"/>
        <v>704</v>
      </c>
      <c r="NHK39">
        <f t="shared" ca="1" si="3151"/>
        <v>393</v>
      </c>
      <c r="NHL39">
        <f t="shared" ca="1" si="3151"/>
        <v>917</v>
      </c>
      <c r="NHM39">
        <f t="shared" ca="1" si="3151"/>
        <v>481</v>
      </c>
      <c r="NHN39">
        <f t="shared" ca="1" si="3151"/>
        <v>898</v>
      </c>
      <c r="NHO39">
        <f t="shared" ca="1" si="3151"/>
        <v>558</v>
      </c>
      <c r="NHP39">
        <f t="shared" ca="1" si="3151"/>
        <v>903</v>
      </c>
      <c r="NHQ39">
        <f t="shared" ca="1" si="3151"/>
        <v>244</v>
      </c>
      <c r="NHR39">
        <f t="shared" ca="1" si="3151"/>
        <v>959</v>
      </c>
      <c r="NHS39">
        <f t="shared" ca="1" si="3151"/>
        <v>628</v>
      </c>
      <c r="NHT39">
        <f t="shared" ca="1" si="3151"/>
        <v>549</v>
      </c>
      <c r="NHU39">
        <f t="shared" ca="1" si="3151"/>
        <v>288</v>
      </c>
      <c r="NHV39">
        <f t="shared" ca="1" si="3151"/>
        <v>287</v>
      </c>
      <c r="NHW39">
        <f t="shared" ca="1" si="3151"/>
        <v>697</v>
      </c>
      <c r="NHX39">
        <f t="shared" ca="1" si="3151"/>
        <v>295</v>
      </c>
      <c r="NHY39">
        <f t="shared" ca="1" si="3151"/>
        <v>359</v>
      </c>
      <c r="NHZ39">
        <f t="shared" ca="1" si="3151"/>
        <v>53</v>
      </c>
      <c r="NIA39">
        <f t="shared" ca="1" si="3151"/>
        <v>713</v>
      </c>
      <c r="NIB39">
        <f t="shared" ca="1" si="3151"/>
        <v>857</v>
      </c>
      <c r="NIC39">
        <f t="shared" ca="1" si="3151"/>
        <v>636</v>
      </c>
      <c r="NID39">
        <f t="shared" ca="1" si="3151"/>
        <v>343</v>
      </c>
      <c r="NIE39">
        <f t="shared" ca="1" si="3151"/>
        <v>596</v>
      </c>
      <c r="NIF39">
        <f t="shared" ca="1" si="3151"/>
        <v>397</v>
      </c>
      <c r="NIG39">
        <f t="shared" ca="1" si="3151"/>
        <v>251</v>
      </c>
      <c r="NIH39">
        <f t="shared" ca="1" si="3151"/>
        <v>789</v>
      </c>
      <c r="NII39">
        <f t="shared" ca="1" si="3151"/>
        <v>771</v>
      </c>
      <c r="NIJ39">
        <f t="shared" ca="1" si="3151"/>
        <v>166</v>
      </c>
      <c r="NIK39">
        <f t="shared" ca="1" si="3151"/>
        <v>800</v>
      </c>
      <c r="NIL39">
        <f t="shared" ca="1" si="3151"/>
        <v>143</v>
      </c>
      <c r="NIM39">
        <f t="shared" ca="1" si="3151"/>
        <v>804</v>
      </c>
      <c r="NIN39">
        <f t="shared" ca="1" si="3151"/>
        <v>890</v>
      </c>
      <c r="NIO39">
        <f t="shared" ca="1" si="3151"/>
        <v>663</v>
      </c>
      <c r="NIP39">
        <f t="shared" ca="1" si="3151"/>
        <v>649</v>
      </c>
      <c r="NIQ39">
        <f t="shared" ca="1" si="3151"/>
        <v>808</v>
      </c>
      <c r="NIR39">
        <f t="shared" ca="1" si="3151"/>
        <v>273</v>
      </c>
      <c r="NIS39">
        <f t="shared" ca="1" si="3151"/>
        <v>206</v>
      </c>
      <c r="NIT39">
        <f t="shared" ca="1" si="3151"/>
        <v>381</v>
      </c>
      <c r="NIU39">
        <f t="shared" ca="1" si="3151"/>
        <v>870</v>
      </c>
      <c r="NIV39">
        <f t="shared" ca="1" si="3151"/>
        <v>460</v>
      </c>
      <c r="NIW39">
        <f t="shared" ca="1" si="3151"/>
        <v>713</v>
      </c>
      <c r="NIX39">
        <f t="shared" ca="1" si="3151"/>
        <v>698</v>
      </c>
      <c r="NIY39">
        <f t="shared" ca="1" si="3151"/>
        <v>26</v>
      </c>
      <c r="NIZ39">
        <f t="shared" ca="1" si="3151"/>
        <v>473</v>
      </c>
      <c r="NJA39">
        <f t="shared" ca="1" si="3151"/>
        <v>632</v>
      </c>
      <c r="NJB39">
        <f t="shared" ca="1" si="3151"/>
        <v>192</v>
      </c>
      <c r="NJC39">
        <f t="shared" ca="1" si="3151"/>
        <v>38</v>
      </c>
      <c r="NJD39">
        <f t="shared" ca="1" si="3151"/>
        <v>281</v>
      </c>
      <c r="NJE39">
        <f t="shared" ca="1" si="3151"/>
        <v>249</v>
      </c>
      <c r="NJF39">
        <f t="shared" ca="1" si="3151"/>
        <v>696</v>
      </c>
      <c r="NJG39">
        <f t="shared" ca="1" si="3151"/>
        <v>557</v>
      </c>
      <c r="NJH39">
        <f t="shared" ca="1" si="3151"/>
        <v>775</v>
      </c>
      <c r="NJI39">
        <f t="shared" ca="1" si="3151"/>
        <v>50</v>
      </c>
      <c r="NJJ39">
        <f t="shared" ca="1" si="3151"/>
        <v>642</v>
      </c>
      <c r="NJK39">
        <f t="shared" ca="1" si="3151"/>
        <v>511</v>
      </c>
      <c r="NJL39">
        <f t="shared" ca="1" si="3151"/>
        <v>170</v>
      </c>
      <c r="NJM39">
        <f t="shared" ca="1" si="3151"/>
        <v>653</v>
      </c>
      <c r="NJN39">
        <f t="shared" ca="1" si="3026"/>
        <v>638</v>
      </c>
      <c r="NJO39">
        <f t="shared" ca="1" si="3026"/>
        <v>768</v>
      </c>
      <c r="NJP39">
        <f t="shared" ca="1" si="3026"/>
        <v>45</v>
      </c>
      <c r="NJQ39">
        <f t="shared" ca="1" si="3026"/>
        <v>319</v>
      </c>
      <c r="NJR39">
        <f t="shared" ca="1" si="3026"/>
        <v>19</v>
      </c>
      <c r="NJS39">
        <f t="shared" ca="1" si="3026"/>
        <v>987</v>
      </c>
      <c r="NJT39">
        <f t="shared" ca="1" si="3026"/>
        <v>606</v>
      </c>
      <c r="NJU39">
        <f t="shared" ca="1" si="2900"/>
        <v>402</v>
      </c>
      <c r="NJV39">
        <f t="shared" ca="1" si="2900"/>
        <v>917</v>
      </c>
      <c r="NJW39">
        <f t="shared" ca="1" si="2900"/>
        <v>249</v>
      </c>
      <c r="NJX39">
        <f t="shared" ca="1" si="2900"/>
        <v>856</v>
      </c>
      <c r="NJY39">
        <f t="shared" ca="1" si="2900"/>
        <v>626</v>
      </c>
      <c r="NJZ39">
        <f t="shared" ca="1" si="2900"/>
        <v>570</v>
      </c>
      <c r="NKA39">
        <f t="shared" ca="1" si="2900"/>
        <v>174</v>
      </c>
      <c r="NKB39">
        <f t="shared" ca="1" si="2900"/>
        <v>241</v>
      </c>
      <c r="NKC39">
        <f t="shared" ca="1" si="2900"/>
        <v>572</v>
      </c>
      <c r="NKD39">
        <f t="shared" ca="1" si="2900"/>
        <v>806</v>
      </c>
      <c r="NKE39">
        <f t="shared" ca="1" si="2900"/>
        <v>369</v>
      </c>
      <c r="NKF39">
        <f t="shared" ca="1" si="2900"/>
        <v>412</v>
      </c>
      <c r="NKG39">
        <f t="shared" ca="1" si="2900"/>
        <v>380</v>
      </c>
      <c r="NKH39">
        <f t="shared" ca="1" si="2900"/>
        <v>656</v>
      </c>
      <c r="NKI39">
        <f t="shared" ca="1" si="2900"/>
        <v>397</v>
      </c>
      <c r="NKJ39">
        <f t="shared" ca="1" si="2900"/>
        <v>20</v>
      </c>
      <c r="NKK39">
        <f t="shared" ca="1" si="2900"/>
        <v>413</v>
      </c>
      <c r="NKL39">
        <f t="shared" ca="1" si="2900"/>
        <v>756</v>
      </c>
      <c r="NKM39">
        <f t="shared" ca="1" si="2900"/>
        <v>145</v>
      </c>
      <c r="NKN39">
        <f t="shared" ca="1" si="2900"/>
        <v>580</v>
      </c>
      <c r="NKO39">
        <f t="shared" ca="1" si="2900"/>
        <v>770</v>
      </c>
      <c r="NKP39">
        <f t="shared" ca="1" si="2900"/>
        <v>488</v>
      </c>
      <c r="NKQ39">
        <f t="shared" ca="1" si="2900"/>
        <v>700</v>
      </c>
      <c r="NKR39">
        <f t="shared" ca="1" si="2900"/>
        <v>153</v>
      </c>
      <c r="NKS39">
        <f t="shared" ca="1" si="2900"/>
        <v>668</v>
      </c>
      <c r="NKT39">
        <f t="shared" ca="1" si="2900"/>
        <v>339</v>
      </c>
      <c r="NKU39">
        <f t="shared" ca="1" si="2900"/>
        <v>344</v>
      </c>
      <c r="NKV39">
        <f t="shared" ca="1" si="2900"/>
        <v>445</v>
      </c>
      <c r="NKW39">
        <f t="shared" ca="1" si="2900"/>
        <v>61</v>
      </c>
      <c r="NKX39">
        <f t="shared" ca="1" si="2900"/>
        <v>321</v>
      </c>
      <c r="NKY39">
        <f t="shared" ca="1" si="2900"/>
        <v>258</v>
      </c>
      <c r="NKZ39">
        <f t="shared" ca="1" si="2900"/>
        <v>635</v>
      </c>
      <c r="NLA39">
        <f t="shared" ca="1" si="2900"/>
        <v>248</v>
      </c>
      <c r="NLB39">
        <f t="shared" ca="1" si="2900"/>
        <v>717</v>
      </c>
      <c r="NLC39">
        <f t="shared" ca="1" si="2900"/>
        <v>472</v>
      </c>
      <c r="NLD39">
        <f t="shared" ca="1" si="2900"/>
        <v>498</v>
      </c>
      <c r="NLE39">
        <f t="shared" ca="1" si="2900"/>
        <v>976</v>
      </c>
      <c r="NLF39">
        <f t="shared" ca="1" si="2900"/>
        <v>551</v>
      </c>
      <c r="NLG39">
        <f t="shared" ca="1" si="2900"/>
        <v>747</v>
      </c>
      <c r="NLH39">
        <f t="shared" ca="1" si="2900"/>
        <v>944</v>
      </c>
      <c r="NLI39">
        <f t="shared" ca="1" si="2900"/>
        <v>165</v>
      </c>
      <c r="NLJ39">
        <f t="shared" ca="1" si="2900"/>
        <v>182</v>
      </c>
      <c r="NLK39">
        <f t="shared" ca="1" si="2900"/>
        <v>539</v>
      </c>
      <c r="NLL39">
        <f t="shared" ca="1" si="2900"/>
        <v>217</v>
      </c>
      <c r="NLM39">
        <f t="shared" ca="1" si="2900"/>
        <v>850</v>
      </c>
      <c r="NLN39">
        <f t="shared" ca="1" si="2900"/>
        <v>637</v>
      </c>
      <c r="NLO39">
        <f t="shared" ca="1" si="2774"/>
        <v>491</v>
      </c>
      <c r="NLP39">
        <f t="shared" ca="1" si="2774"/>
        <v>727</v>
      </c>
      <c r="NLQ39">
        <f t="shared" ca="1" si="2774"/>
        <v>125</v>
      </c>
      <c r="NLR39">
        <f t="shared" ca="1" si="2774"/>
        <v>697</v>
      </c>
      <c r="NLS39">
        <f t="shared" ca="1" si="2774"/>
        <v>720</v>
      </c>
      <c r="NLT39">
        <f t="shared" ca="1" si="2774"/>
        <v>873</v>
      </c>
      <c r="NLU39">
        <f t="shared" ca="1" si="2774"/>
        <v>367</v>
      </c>
      <c r="NLV39">
        <f t="shared" ca="1" si="2774"/>
        <v>479</v>
      </c>
      <c r="NLW39">
        <f t="shared" ca="1" si="2774"/>
        <v>127</v>
      </c>
      <c r="NLX39">
        <f t="shared" ca="1" si="2774"/>
        <v>826</v>
      </c>
      <c r="NLY39">
        <f t="shared" ca="1" si="2774"/>
        <v>710</v>
      </c>
      <c r="NLZ39">
        <f t="shared" ca="1" si="3152"/>
        <v>805</v>
      </c>
      <c r="NMA39">
        <f t="shared" ca="1" si="3152"/>
        <v>763</v>
      </c>
      <c r="NMB39">
        <f t="shared" ca="1" si="3152"/>
        <v>526</v>
      </c>
      <c r="NMC39">
        <f t="shared" ca="1" si="3152"/>
        <v>43</v>
      </c>
      <c r="NMD39">
        <f t="shared" ca="1" si="3152"/>
        <v>133</v>
      </c>
      <c r="NME39">
        <f t="shared" ca="1" si="3152"/>
        <v>82</v>
      </c>
      <c r="NMF39">
        <f t="shared" ca="1" si="3152"/>
        <v>399</v>
      </c>
      <c r="NMG39">
        <f t="shared" ca="1" si="3152"/>
        <v>696</v>
      </c>
      <c r="NMH39">
        <f t="shared" ca="1" si="3152"/>
        <v>150</v>
      </c>
      <c r="NMI39">
        <f t="shared" ca="1" si="3152"/>
        <v>750</v>
      </c>
      <c r="NMJ39">
        <f t="shared" ca="1" si="3152"/>
        <v>734</v>
      </c>
      <c r="NMK39">
        <f t="shared" ca="1" si="3152"/>
        <v>234</v>
      </c>
      <c r="NML39">
        <f t="shared" ca="1" si="3152"/>
        <v>289</v>
      </c>
      <c r="NMM39">
        <f t="shared" ca="1" si="3152"/>
        <v>855</v>
      </c>
      <c r="NMN39">
        <f t="shared" ca="1" si="3152"/>
        <v>480</v>
      </c>
      <c r="NMO39">
        <f t="shared" ca="1" si="3152"/>
        <v>401</v>
      </c>
      <c r="NMP39">
        <f t="shared" ca="1" si="3152"/>
        <v>191</v>
      </c>
      <c r="NMQ39">
        <f t="shared" ca="1" si="3152"/>
        <v>834</v>
      </c>
      <c r="NMR39">
        <f t="shared" ca="1" si="3152"/>
        <v>101</v>
      </c>
      <c r="NMS39">
        <f t="shared" ca="1" si="3152"/>
        <v>201</v>
      </c>
      <c r="NMT39">
        <f t="shared" ca="1" si="3152"/>
        <v>307</v>
      </c>
      <c r="NMU39">
        <f t="shared" ca="1" si="3152"/>
        <v>761</v>
      </c>
      <c r="NMV39">
        <f t="shared" ca="1" si="3152"/>
        <v>875</v>
      </c>
      <c r="NMW39">
        <f t="shared" ca="1" si="3152"/>
        <v>745</v>
      </c>
      <c r="NMX39">
        <f t="shared" ca="1" si="3152"/>
        <v>582</v>
      </c>
      <c r="NMY39">
        <f t="shared" ca="1" si="3152"/>
        <v>322</v>
      </c>
      <c r="NMZ39">
        <f t="shared" ca="1" si="3152"/>
        <v>867</v>
      </c>
      <c r="NNA39">
        <f t="shared" ca="1" si="3152"/>
        <v>221</v>
      </c>
      <c r="NNB39">
        <f t="shared" ca="1" si="3152"/>
        <v>1</v>
      </c>
      <c r="NNC39">
        <f t="shared" ca="1" si="3152"/>
        <v>578</v>
      </c>
      <c r="NND39">
        <f t="shared" ca="1" si="3152"/>
        <v>601</v>
      </c>
      <c r="NNE39">
        <f t="shared" ca="1" si="3152"/>
        <v>198</v>
      </c>
      <c r="NNF39">
        <f t="shared" ca="1" si="3152"/>
        <v>849</v>
      </c>
      <c r="NNG39">
        <f t="shared" ca="1" si="3152"/>
        <v>852</v>
      </c>
      <c r="NNH39">
        <f t="shared" ca="1" si="3152"/>
        <v>477</v>
      </c>
      <c r="NNI39">
        <f t="shared" ca="1" si="3152"/>
        <v>645</v>
      </c>
      <c r="NNJ39">
        <f t="shared" ca="1" si="3152"/>
        <v>875</v>
      </c>
      <c r="NNK39">
        <f t="shared" ca="1" si="3152"/>
        <v>329</v>
      </c>
      <c r="NNL39">
        <f t="shared" ca="1" si="3152"/>
        <v>682</v>
      </c>
      <c r="NNM39">
        <f t="shared" ca="1" si="3152"/>
        <v>49</v>
      </c>
      <c r="NNN39">
        <f t="shared" ca="1" si="3152"/>
        <v>126</v>
      </c>
      <c r="NNO39">
        <f t="shared" ca="1" si="3152"/>
        <v>713</v>
      </c>
      <c r="NNP39">
        <f t="shared" ca="1" si="3152"/>
        <v>331</v>
      </c>
      <c r="NNQ39">
        <f t="shared" ca="1" si="3152"/>
        <v>943</v>
      </c>
      <c r="NNR39">
        <f t="shared" ca="1" si="3152"/>
        <v>855</v>
      </c>
      <c r="NNS39">
        <f t="shared" ca="1" si="3152"/>
        <v>929</v>
      </c>
      <c r="NNT39">
        <f t="shared" ca="1" si="3152"/>
        <v>137</v>
      </c>
      <c r="NNU39">
        <f t="shared" ca="1" si="3152"/>
        <v>63</v>
      </c>
      <c r="NNV39">
        <f t="shared" ca="1" si="3152"/>
        <v>300</v>
      </c>
      <c r="NNW39">
        <f t="shared" ca="1" si="3152"/>
        <v>58</v>
      </c>
      <c r="NNX39">
        <f t="shared" ca="1" si="3152"/>
        <v>515</v>
      </c>
      <c r="NNY39">
        <f t="shared" ca="1" si="3152"/>
        <v>253</v>
      </c>
      <c r="NNZ39">
        <f t="shared" ca="1" si="3152"/>
        <v>45</v>
      </c>
      <c r="NOA39">
        <f t="shared" ca="1" si="3152"/>
        <v>400</v>
      </c>
      <c r="NOB39">
        <f t="shared" ca="1" si="3152"/>
        <v>363</v>
      </c>
      <c r="NOC39">
        <f t="shared" ca="1" si="3152"/>
        <v>94</v>
      </c>
      <c r="NOD39">
        <f t="shared" ca="1" si="3152"/>
        <v>604</v>
      </c>
      <c r="NOE39">
        <f t="shared" ca="1" si="3152"/>
        <v>980</v>
      </c>
      <c r="NOF39">
        <f t="shared" ca="1" si="3152"/>
        <v>843</v>
      </c>
      <c r="NOG39">
        <f t="shared" ca="1" si="3152"/>
        <v>151</v>
      </c>
      <c r="NOH39">
        <f t="shared" ca="1" si="3152"/>
        <v>334</v>
      </c>
      <c r="NOI39">
        <f t="shared" ca="1" si="3152"/>
        <v>451</v>
      </c>
      <c r="NOJ39">
        <f t="shared" ca="1" si="3152"/>
        <v>998</v>
      </c>
      <c r="NOK39">
        <f t="shared" ca="1" si="3152"/>
        <v>265</v>
      </c>
      <c r="NOL39">
        <f t="shared" ca="1" si="3027"/>
        <v>609</v>
      </c>
      <c r="NOM39">
        <f t="shared" ca="1" si="3027"/>
        <v>769</v>
      </c>
      <c r="NON39">
        <f t="shared" ca="1" si="3027"/>
        <v>864</v>
      </c>
      <c r="NOO39">
        <f t="shared" ca="1" si="3027"/>
        <v>266</v>
      </c>
      <c r="NOP39">
        <f t="shared" ca="1" si="3027"/>
        <v>953</v>
      </c>
      <c r="NOQ39">
        <f t="shared" ca="1" si="3027"/>
        <v>923</v>
      </c>
      <c r="NOR39">
        <f t="shared" ca="1" si="3027"/>
        <v>730</v>
      </c>
      <c r="NOS39">
        <f t="shared" ca="1" si="2901"/>
        <v>634</v>
      </c>
      <c r="NOT39">
        <f t="shared" ca="1" si="2901"/>
        <v>570</v>
      </c>
      <c r="NOU39">
        <f t="shared" ca="1" si="2901"/>
        <v>361</v>
      </c>
      <c r="NOV39">
        <f t="shared" ca="1" si="2901"/>
        <v>437</v>
      </c>
      <c r="NOW39">
        <f t="shared" ca="1" si="2901"/>
        <v>691</v>
      </c>
      <c r="NOX39">
        <f t="shared" ca="1" si="2901"/>
        <v>416</v>
      </c>
      <c r="NOY39">
        <f t="shared" ca="1" si="2901"/>
        <v>248</v>
      </c>
      <c r="NOZ39">
        <f t="shared" ca="1" si="2901"/>
        <v>527</v>
      </c>
      <c r="NPA39">
        <f t="shared" ca="1" si="2901"/>
        <v>538</v>
      </c>
      <c r="NPB39">
        <f t="shared" ca="1" si="2901"/>
        <v>678</v>
      </c>
      <c r="NPC39">
        <f t="shared" ca="1" si="2901"/>
        <v>241</v>
      </c>
      <c r="NPD39">
        <f t="shared" ca="1" si="2901"/>
        <v>799</v>
      </c>
      <c r="NPE39">
        <f t="shared" ca="1" si="2901"/>
        <v>909</v>
      </c>
      <c r="NPF39">
        <f t="shared" ca="1" si="2901"/>
        <v>511</v>
      </c>
      <c r="NPG39">
        <f t="shared" ca="1" si="2901"/>
        <v>223</v>
      </c>
      <c r="NPH39">
        <f t="shared" ca="1" si="2901"/>
        <v>259</v>
      </c>
      <c r="NPI39">
        <f t="shared" ca="1" si="2901"/>
        <v>526</v>
      </c>
      <c r="NPJ39">
        <f t="shared" ca="1" si="2901"/>
        <v>245</v>
      </c>
      <c r="NPK39">
        <f t="shared" ca="1" si="2901"/>
        <v>475</v>
      </c>
      <c r="NPL39">
        <f t="shared" ca="1" si="2901"/>
        <v>589</v>
      </c>
      <c r="NPM39">
        <f t="shared" ca="1" si="2901"/>
        <v>380</v>
      </c>
      <c r="NPN39">
        <f t="shared" ca="1" si="2901"/>
        <v>958</v>
      </c>
      <c r="NPO39">
        <f t="shared" ca="1" si="2901"/>
        <v>206</v>
      </c>
      <c r="NPP39">
        <f t="shared" ca="1" si="2901"/>
        <v>299</v>
      </c>
      <c r="NPQ39">
        <f t="shared" ca="1" si="2901"/>
        <v>555</v>
      </c>
      <c r="NPR39">
        <f t="shared" ca="1" si="2901"/>
        <v>504</v>
      </c>
      <c r="NPS39">
        <f t="shared" ca="1" si="2901"/>
        <v>297</v>
      </c>
      <c r="NPT39">
        <f t="shared" ca="1" si="2901"/>
        <v>750</v>
      </c>
      <c r="NPU39">
        <f t="shared" ca="1" si="2901"/>
        <v>495</v>
      </c>
      <c r="NPV39">
        <f t="shared" ca="1" si="2901"/>
        <v>974</v>
      </c>
      <c r="NPW39">
        <f t="shared" ca="1" si="2901"/>
        <v>794</v>
      </c>
      <c r="NPX39">
        <f t="shared" ca="1" si="2901"/>
        <v>470</v>
      </c>
      <c r="NPY39">
        <f t="shared" ca="1" si="2901"/>
        <v>454</v>
      </c>
      <c r="NPZ39">
        <f t="shared" ca="1" si="2901"/>
        <v>45</v>
      </c>
      <c r="NQA39">
        <f t="shared" ca="1" si="2901"/>
        <v>435</v>
      </c>
      <c r="NQB39">
        <f t="shared" ca="1" si="2901"/>
        <v>834</v>
      </c>
      <c r="NQC39">
        <f t="shared" ca="1" si="2901"/>
        <v>406</v>
      </c>
      <c r="NQD39">
        <f t="shared" ca="1" si="2901"/>
        <v>872</v>
      </c>
      <c r="NQE39">
        <f t="shared" ca="1" si="2901"/>
        <v>484</v>
      </c>
      <c r="NQF39">
        <f t="shared" ca="1" si="2901"/>
        <v>104</v>
      </c>
      <c r="NQG39">
        <f t="shared" ca="1" si="2901"/>
        <v>590</v>
      </c>
      <c r="NQH39">
        <f t="shared" ca="1" si="2901"/>
        <v>135</v>
      </c>
      <c r="NQI39">
        <f t="shared" ca="1" si="2901"/>
        <v>699</v>
      </c>
      <c r="NQJ39">
        <f t="shared" ca="1" si="2901"/>
        <v>21</v>
      </c>
      <c r="NQK39">
        <f t="shared" ca="1" si="2901"/>
        <v>77</v>
      </c>
      <c r="NQL39">
        <f t="shared" ca="1" si="2901"/>
        <v>775</v>
      </c>
      <c r="NQM39">
        <f t="shared" ca="1" si="2775"/>
        <v>966</v>
      </c>
      <c r="NQN39">
        <f t="shared" ca="1" si="2775"/>
        <v>311</v>
      </c>
      <c r="NQO39">
        <f t="shared" ca="1" si="2775"/>
        <v>126</v>
      </c>
      <c r="NQP39">
        <f t="shared" ca="1" si="2775"/>
        <v>851</v>
      </c>
      <c r="NQQ39">
        <f t="shared" ca="1" si="2775"/>
        <v>905</v>
      </c>
      <c r="NQR39">
        <f t="shared" ca="1" si="2775"/>
        <v>135</v>
      </c>
      <c r="NQS39">
        <f t="shared" ca="1" si="2775"/>
        <v>685</v>
      </c>
      <c r="NQT39">
        <f t="shared" ca="1" si="2775"/>
        <v>267</v>
      </c>
      <c r="NQU39">
        <f t="shared" ca="1" si="2775"/>
        <v>217</v>
      </c>
      <c r="NQV39">
        <f t="shared" ca="1" si="2775"/>
        <v>813</v>
      </c>
      <c r="NQW39">
        <f t="shared" ca="1" si="2775"/>
        <v>430</v>
      </c>
      <c r="NQX39">
        <f t="shared" ca="1" si="3153"/>
        <v>290</v>
      </c>
      <c r="NQY39">
        <f t="shared" ca="1" si="3153"/>
        <v>906</v>
      </c>
      <c r="NQZ39">
        <f t="shared" ca="1" si="3153"/>
        <v>305</v>
      </c>
      <c r="NRA39">
        <f t="shared" ca="1" si="3153"/>
        <v>555</v>
      </c>
      <c r="NRB39">
        <f t="shared" ca="1" si="3153"/>
        <v>645</v>
      </c>
      <c r="NRC39">
        <f t="shared" ca="1" si="3153"/>
        <v>498</v>
      </c>
      <c r="NRD39">
        <f t="shared" ca="1" si="3153"/>
        <v>815</v>
      </c>
      <c r="NRE39">
        <f t="shared" ca="1" si="3153"/>
        <v>653</v>
      </c>
      <c r="NRF39">
        <f t="shared" ca="1" si="3153"/>
        <v>474</v>
      </c>
      <c r="NRG39">
        <f t="shared" ca="1" si="3153"/>
        <v>774</v>
      </c>
      <c r="NRH39">
        <f t="shared" ca="1" si="3153"/>
        <v>646</v>
      </c>
      <c r="NRI39">
        <f t="shared" ca="1" si="3153"/>
        <v>438</v>
      </c>
      <c r="NRJ39">
        <f t="shared" ca="1" si="3153"/>
        <v>708</v>
      </c>
      <c r="NRK39">
        <f t="shared" ca="1" si="3153"/>
        <v>999</v>
      </c>
      <c r="NRL39">
        <f t="shared" ca="1" si="3153"/>
        <v>990</v>
      </c>
      <c r="NRM39">
        <f t="shared" ca="1" si="3153"/>
        <v>130</v>
      </c>
      <c r="NRN39">
        <f t="shared" ca="1" si="3153"/>
        <v>516</v>
      </c>
      <c r="NRO39">
        <f t="shared" ca="1" si="3153"/>
        <v>526</v>
      </c>
      <c r="NRP39">
        <f t="shared" ca="1" si="3153"/>
        <v>742</v>
      </c>
      <c r="NRQ39">
        <f t="shared" ca="1" si="3153"/>
        <v>469</v>
      </c>
      <c r="NRR39">
        <f t="shared" ca="1" si="3153"/>
        <v>29</v>
      </c>
      <c r="NRS39">
        <f t="shared" ca="1" si="3153"/>
        <v>36</v>
      </c>
      <c r="NRT39">
        <f t="shared" ca="1" si="3153"/>
        <v>239</v>
      </c>
      <c r="NRU39">
        <f t="shared" ca="1" si="3153"/>
        <v>212</v>
      </c>
      <c r="NRV39">
        <f t="shared" ca="1" si="3153"/>
        <v>13</v>
      </c>
      <c r="NRW39">
        <f t="shared" ca="1" si="3153"/>
        <v>507</v>
      </c>
      <c r="NRX39">
        <f t="shared" ca="1" si="3153"/>
        <v>675</v>
      </c>
      <c r="NRY39">
        <f t="shared" ca="1" si="3153"/>
        <v>991</v>
      </c>
      <c r="NRZ39">
        <f t="shared" ca="1" si="3153"/>
        <v>14</v>
      </c>
      <c r="NSA39">
        <f t="shared" ca="1" si="3153"/>
        <v>522</v>
      </c>
      <c r="NSB39">
        <f t="shared" ca="1" si="3153"/>
        <v>835</v>
      </c>
      <c r="NSC39">
        <f t="shared" ca="1" si="3153"/>
        <v>361</v>
      </c>
      <c r="NSD39">
        <f t="shared" ca="1" si="3153"/>
        <v>203</v>
      </c>
      <c r="NSE39">
        <f t="shared" ca="1" si="3153"/>
        <v>841</v>
      </c>
      <c r="NSF39">
        <f t="shared" ca="1" si="3153"/>
        <v>624</v>
      </c>
      <c r="NSG39">
        <f t="shared" ca="1" si="3153"/>
        <v>299</v>
      </c>
      <c r="NSH39">
        <f t="shared" ca="1" si="3153"/>
        <v>707</v>
      </c>
      <c r="NSI39">
        <f t="shared" ca="1" si="3153"/>
        <v>983</v>
      </c>
      <c r="NSJ39">
        <f t="shared" ca="1" si="3153"/>
        <v>55</v>
      </c>
      <c r="NSK39">
        <f t="shared" ca="1" si="3153"/>
        <v>13</v>
      </c>
      <c r="NSL39">
        <f t="shared" ca="1" si="3153"/>
        <v>756</v>
      </c>
      <c r="NSM39">
        <f t="shared" ca="1" si="3153"/>
        <v>395</v>
      </c>
      <c r="NSN39">
        <f t="shared" ca="1" si="3153"/>
        <v>589</v>
      </c>
      <c r="NSO39">
        <f t="shared" ca="1" si="3153"/>
        <v>144</v>
      </c>
      <c r="NSP39">
        <f t="shared" ca="1" si="3153"/>
        <v>750</v>
      </c>
      <c r="NSQ39">
        <f t="shared" ca="1" si="3153"/>
        <v>125</v>
      </c>
      <c r="NSR39">
        <f t="shared" ca="1" si="3153"/>
        <v>739</v>
      </c>
      <c r="NSS39">
        <f t="shared" ca="1" si="3153"/>
        <v>496</v>
      </c>
      <c r="NST39">
        <f t="shared" ca="1" si="3153"/>
        <v>357</v>
      </c>
      <c r="NSU39">
        <f t="shared" ca="1" si="3153"/>
        <v>43</v>
      </c>
      <c r="NSV39">
        <f t="shared" ca="1" si="3153"/>
        <v>303</v>
      </c>
      <c r="NSW39">
        <f t="shared" ca="1" si="3153"/>
        <v>894</v>
      </c>
      <c r="NSX39">
        <f t="shared" ca="1" si="3153"/>
        <v>249</v>
      </c>
      <c r="NSY39">
        <f t="shared" ca="1" si="3153"/>
        <v>17</v>
      </c>
      <c r="NSZ39">
        <f t="shared" ca="1" si="3153"/>
        <v>622</v>
      </c>
      <c r="NTA39">
        <f t="shared" ca="1" si="3153"/>
        <v>157</v>
      </c>
      <c r="NTB39">
        <f t="shared" ca="1" si="3153"/>
        <v>242</v>
      </c>
      <c r="NTC39">
        <f t="shared" ca="1" si="3153"/>
        <v>609</v>
      </c>
      <c r="NTD39">
        <f t="shared" ca="1" si="3153"/>
        <v>739</v>
      </c>
      <c r="NTE39">
        <f t="shared" ca="1" si="3153"/>
        <v>424</v>
      </c>
      <c r="NTF39">
        <f t="shared" ca="1" si="3153"/>
        <v>346</v>
      </c>
      <c r="NTG39">
        <f t="shared" ca="1" si="3153"/>
        <v>12</v>
      </c>
      <c r="NTH39">
        <f t="shared" ca="1" si="3153"/>
        <v>169</v>
      </c>
      <c r="NTI39">
        <f t="shared" ca="1" si="3153"/>
        <v>818</v>
      </c>
      <c r="NTJ39">
        <f t="shared" ca="1" si="3028"/>
        <v>476</v>
      </c>
      <c r="NTK39">
        <f t="shared" ca="1" si="3028"/>
        <v>183</v>
      </c>
      <c r="NTL39">
        <f t="shared" ca="1" si="3028"/>
        <v>85</v>
      </c>
      <c r="NTM39">
        <f t="shared" ca="1" si="3028"/>
        <v>523</v>
      </c>
      <c r="NTN39">
        <f t="shared" ca="1" si="3028"/>
        <v>659</v>
      </c>
      <c r="NTO39">
        <f t="shared" ca="1" si="3028"/>
        <v>414</v>
      </c>
      <c r="NTP39">
        <f t="shared" ca="1" si="3028"/>
        <v>409</v>
      </c>
      <c r="NTQ39">
        <f t="shared" ca="1" si="2902"/>
        <v>588</v>
      </c>
      <c r="NTR39">
        <f t="shared" ca="1" si="2902"/>
        <v>317</v>
      </c>
      <c r="NTS39">
        <f t="shared" ca="1" si="2902"/>
        <v>823</v>
      </c>
      <c r="NTT39">
        <f t="shared" ca="1" si="2902"/>
        <v>227</v>
      </c>
      <c r="NTU39">
        <f t="shared" ca="1" si="2902"/>
        <v>741</v>
      </c>
      <c r="NTV39">
        <f t="shared" ca="1" si="2902"/>
        <v>957</v>
      </c>
      <c r="NTW39">
        <f t="shared" ca="1" si="2902"/>
        <v>549</v>
      </c>
      <c r="NTX39">
        <f t="shared" ca="1" si="2902"/>
        <v>463</v>
      </c>
      <c r="NTY39">
        <f t="shared" ca="1" si="2902"/>
        <v>185</v>
      </c>
      <c r="NTZ39">
        <f t="shared" ca="1" si="2902"/>
        <v>596</v>
      </c>
      <c r="NUA39">
        <f t="shared" ca="1" si="2902"/>
        <v>944</v>
      </c>
      <c r="NUB39">
        <f t="shared" ca="1" si="2902"/>
        <v>412</v>
      </c>
      <c r="NUC39">
        <f t="shared" ca="1" si="2902"/>
        <v>335</v>
      </c>
      <c r="NUD39">
        <f t="shared" ca="1" si="2902"/>
        <v>351</v>
      </c>
      <c r="NUE39">
        <f t="shared" ca="1" si="2902"/>
        <v>570</v>
      </c>
      <c r="NUF39">
        <f t="shared" ca="1" si="2902"/>
        <v>926</v>
      </c>
      <c r="NUG39">
        <f t="shared" ca="1" si="2902"/>
        <v>872</v>
      </c>
      <c r="NUH39">
        <f t="shared" ca="1" si="2902"/>
        <v>203</v>
      </c>
      <c r="NUI39">
        <f t="shared" ca="1" si="2902"/>
        <v>365</v>
      </c>
      <c r="NUJ39">
        <f t="shared" ca="1" si="2902"/>
        <v>486</v>
      </c>
      <c r="NUK39">
        <f t="shared" ca="1" si="2902"/>
        <v>765</v>
      </c>
      <c r="NUL39">
        <f t="shared" ca="1" si="2902"/>
        <v>975</v>
      </c>
      <c r="NUM39">
        <f t="shared" ca="1" si="2902"/>
        <v>30</v>
      </c>
      <c r="NUN39">
        <f t="shared" ca="1" si="2902"/>
        <v>381</v>
      </c>
      <c r="NUO39">
        <f t="shared" ca="1" si="2902"/>
        <v>119</v>
      </c>
      <c r="NUP39">
        <f t="shared" ca="1" si="2902"/>
        <v>162</v>
      </c>
      <c r="NUQ39">
        <f t="shared" ca="1" si="2902"/>
        <v>556</v>
      </c>
      <c r="NUR39">
        <f t="shared" ca="1" si="2902"/>
        <v>724</v>
      </c>
      <c r="NUS39">
        <f t="shared" ca="1" si="2902"/>
        <v>634</v>
      </c>
      <c r="NUT39">
        <f t="shared" ca="1" si="2902"/>
        <v>228</v>
      </c>
      <c r="NUU39">
        <f t="shared" ca="1" si="2902"/>
        <v>303</v>
      </c>
      <c r="NUV39">
        <f t="shared" ca="1" si="2902"/>
        <v>476</v>
      </c>
      <c r="NUW39">
        <f t="shared" ca="1" si="2902"/>
        <v>294</v>
      </c>
      <c r="NUX39">
        <f t="shared" ca="1" si="2902"/>
        <v>940</v>
      </c>
      <c r="NUY39">
        <f t="shared" ca="1" si="2902"/>
        <v>888</v>
      </c>
      <c r="NUZ39">
        <f t="shared" ca="1" si="2902"/>
        <v>355</v>
      </c>
      <c r="NVA39">
        <f t="shared" ca="1" si="2902"/>
        <v>127</v>
      </c>
      <c r="NVB39">
        <f t="shared" ca="1" si="2902"/>
        <v>480</v>
      </c>
      <c r="NVC39">
        <f t="shared" ca="1" si="2902"/>
        <v>948</v>
      </c>
      <c r="NVD39">
        <f t="shared" ca="1" si="2902"/>
        <v>406</v>
      </c>
      <c r="NVE39">
        <f t="shared" ca="1" si="2902"/>
        <v>503</v>
      </c>
      <c r="NVF39">
        <f t="shared" ca="1" si="2902"/>
        <v>168</v>
      </c>
      <c r="NVG39">
        <f t="shared" ca="1" si="2902"/>
        <v>324</v>
      </c>
      <c r="NVH39">
        <f t="shared" ca="1" si="2902"/>
        <v>504</v>
      </c>
      <c r="NVI39">
        <f t="shared" ca="1" si="2902"/>
        <v>296</v>
      </c>
      <c r="NVJ39">
        <f t="shared" ca="1" si="2902"/>
        <v>650</v>
      </c>
      <c r="NVK39">
        <f t="shared" ca="1" si="2776"/>
        <v>972</v>
      </c>
      <c r="NVL39">
        <f t="shared" ca="1" si="2776"/>
        <v>528</v>
      </c>
      <c r="NVM39">
        <f t="shared" ca="1" si="2776"/>
        <v>83</v>
      </c>
      <c r="NVN39">
        <f t="shared" ca="1" si="2776"/>
        <v>687</v>
      </c>
      <c r="NVO39">
        <f t="shared" ca="1" si="2776"/>
        <v>316</v>
      </c>
      <c r="NVP39">
        <f t="shared" ca="1" si="2776"/>
        <v>26</v>
      </c>
      <c r="NVQ39">
        <f t="shared" ca="1" si="2776"/>
        <v>461</v>
      </c>
      <c r="NVR39">
        <f t="shared" ca="1" si="2776"/>
        <v>82</v>
      </c>
      <c r="NVS39">
        <f t="shared" ca="1" si="2776"/>
        <v>797</v>
      </c>
      <c r="NVT39">
        <f t="shared" ca="1" si="2776"/>
        <v>90</v>
      </c>
      <c r="NVU39">
        <f t="shared" ca="1" si="2776"/>
        <v>323</v>
      </c>
      <c r="NVV39">
        <f t="shared" ca="1" si="3154"/>
        <v>986</v>
      </c>
      <c r="NVW39">
        <f t="shared" ca="1" si="3154"/>
        <v>489</v>
      </c>
      <c r="NVX39">
        <f t="shared" ca="1" si="3154"/>
        <v>942</v>
      </c>
      <c r="NVY39">
        <f t="shared" ca="1" si="3154"/>
        <v>475</v>
      </c>
      <c r="NVZ39">
        <f t="shared" ca="1" si="3154"/>
        <v>624</v>
      </c>
      <c r="NWA39">
        <f t="shared" ca="1" si="3154"/>
        <v>206</v>
      </c>
      <c r="NWB39">
        <f t="shared" ca="1" si="3154"/>
        <v>619</v>
      </c>
      <c r="NWC39">
        <f t="shared" ca="1" si="3154"/>
        <v>467</v>
      </c>
      <c r="NWD39">
        <f t="shared" ca="1" si="3154"/>
        <v>926</v>
      </c>
      <c r="NWE39">
        <f t="shared" ca="1" si="3154"/>
        <v>656</v>
      </c>
      <c r="NWF39">
        <f t="shared" ca="1" si="3154"/>
        <v>978</v>
      </c>
      <c r="NWG39">
        <f t="shared" ca="1" si="3154"/>
        <v>454</v>
      </c>
      <c r="NWH39">
        <f t="shared" ca="1" si="3154"/>
        <v>623</v>
      </c>
      <c r="NWI39">
        <f t="shared" ca="1" si="3154"/>
        <v>81</v>
      </c>
      <c r="NWJ39">
        <f t="shared" ca="1" si="3154"/>
        <v>946</v>
      </c>
      <c r="NWK39">
        <f t="shared" ca="1" si="3154"/>
        <v>538</v>
      </c>
      <c r="NWL39">
        <f t="shared" ca="1" si="3154"/>
        <v>46</v>
      </c>
      <c r="NWM39">
        <f t="shared" ca="1" si="3154"/>
        <v>999</v>
      </c>
      <c r="NWN39">
        <f t="shared" ca="1" si="3154"/>
        <v>429</v>
      </c>
      <c r="NWO39">
        <f t="shared" ca="1" si="3154"/>
        <v>920</v>
      </c>
      <c r="NWP39">
        <f t="shared" ca="1" si="3154"/>
        <v>759</v>
      </c>
      <c r="NWQ39">
        <f t="shared" ca="1" si="3154"/>
        <v>588</v>
      </c>
      <c r="NWR39">
        <f t="shared" ca="1" si="3154"/>
        <v>268</v>
      </c>
      <c r="NWS39">
        <f t="shared" ca="1" si="3154"/>
        <v>978</v>
      </c>
      <c r="NWT39">
        <f t="shared" ca="1" si="3154"/>
        <v>586</v>
      </c>
      <c r="NWU39">
        <f t="shared" ca="1" si="3154"/>
        <v>840</v>
      </c>
      <c r="NWV39">
        <f t="shared" ca="1" si="3154"/>
        <v>647</v>
      </c>
      <c r="NWW39">
        <f t="shared" ca="1" si="3154"/>
        <v>628</v>
      </c>
      <c r="NWX39">
        <f t="shared" ca="1" si="3154"/>
        <v>335</v>
      </c>
      <c r="NWY39">
        <f t="shared" ca="1" si="3154"/>
        <v>274</v>
      </c>
      <c r="NWZ39">
        <f t="shared" ca="1" si="3154"/>
        <v>202</v>
      </c>
      <c r="NXA39">
        <f t="shared" ca="1" si="3154"/>
        <v>269</v>
      </c>
      <c r="NXB39">
        <f t="shared" ca="1" si="3154"/>
        <v>638</v>
      </c>
      <c r="NXC39">
        <f t="shared" ca="1" si="3154"/>
        <v>384</v>
      </c>
      <c r="NXD39">
        <f t="shared" ca="1" si="3154"/>
        <v>208</v>
      </c>
      <c r="NXE39">
        <f t="shared" ca="1" si="3154"/>
        <v>543</v>
      </c>
      <c r="NXF39">
        <f t="shared" ca="1" si="3154"/>
        <v>132</v>
      </c>
      <c r="NXG39">
        <f t="shared" ca="1" si="3154"/>
        <v>882</v>
      </c>
      <c r="NXH39">
        <f t="shared" ca="1" si="3154"/>
        <v>641</v>
      </c>
      <c r="NXI39">
        <f t="shared" ca="1" si="3154"/>
        <v>288</v>
      </c>
      <c r="NXJ39">
        <f t="shared" ca="1" si="3154"/>
        <v>560</v>
      </c>
      <c r="NXK39">
        <f t="shared" ca="1" si="3154"/>
        <v>256</v>
      </c>
      <c r="NXL39">
        <f t="shared" ca="1" si="3154"/>
        <v>906</v>
      </c>
      <c r="NXM39">
        <f t="shared" ca="1" si="3154"/>
        <v>408</v>
      </c>
      <c r="NXN39">
        <f t="shared" ca="1" si="3154"/>
        <v>527</v>
      </c>
      <c r="NXO39">
        <f t="shared" ca="1" si="3154"/>
        <v>189</v>
      </c>
      <c r="NXP39">
        <f t="shared" ca="1" si="3154"/>
        <v>869</v>
      </c>
      <c r="NXQ39">
        <f t="shared" ca="1" si="3154"/>
        <v>544</v>
      </c>
      <c r="NXR39">
        <f t="shared" ca="1" si="3154"/>
        <v>702</v>
      </c>
      <c r="NXS39">
        <f t="shared" ca="1" si="3154"/>
        <v>576</v>
      </c>
      <c r="NXT39">
        <f t="shared" ca="1" si="3154"/>
        <v>398</v>
      </c>
      <c r="NXU39">
        <f t="shared" ca="1" si="3154"/>
        <v>105</v>
      </c>
      <c r="NXV39">
        <f t="shared" ca="1" si="3154"/>
        <v>463</v>
      </c>
      <c r="NXW39">
        <f t="shared" ca="1" si="3154"/>
        <v>405</v>
      </c>
      <c r="NXX39">
        <f t="shared" ca="1" si="3154"/>
        <v>902</v>
      </c>
      <c r="NXY39">
        <f t="shared" ca="1" si="3154"/>
        <v>877</v>
      </c>
      <c r="NXZ39">
        <f t="shared" ca="1" si="3154"/>
        <v>540</v>
      </c>
      <c r="NYA39">
        <f t="shared" ca="1" si="3154"/>
        <v>26</v>
      </c>
      <c r="NYB39">
        <f t="shared" ca="1" si="3154"/>
        <v>374</v>
      </c>
      <c r="NYC39">
        <f t="shared" ca="1" si="3154"/>
        <v>593</v>
      </c>
      <c r="NYD39">
        <f t="shared" ca="1" si="3154"/>
        <v>543</v>
      </c>
      <c r="NYE39">
        <f t="shared" ca="1" si="3154"/>
        <v>97</v>
      </c>
      <c r="NYF39">
        <f t="shared" ca="1" si="3154"/>
        <v>319</v>
      </c>
      <c r="NYG39">
        <f t="shared" ca="1" si="3154"/>
        <v>843</v>
      </c>
      <c r="NYH39">
        <f t="shared" ca="1" si="3029"/>
        <v>369</v>
      </c>
      <c r="NYI39">
        <f t="shared" ca="1" si="3029"/>
        <v>422</v>
      </c>
      <c r="NYJ39">
        <f t="shared" ca="1" si="3029"/>
        <v>965</v>
      </c>
      <c r="NYK39">
        <f t="shared" ca="1" si="3029"/>
        <v>636</v>
      </c>
      <c r="NYL39">
        <f t="shared" ca="1" si="3029"/>
        <v>672</v>
      </c>
      <c r="NYM39">
        <f t="shared" ca="1" si="3029"/>
        <v>26</v>
      </c>
      <c r="NYN39">
        <f t="shared" ca="1" si="3029"/>
        <v>101</v>
      </c>
      <c r="NYO39">
        <f t="shared" ca="1" si="2903"/>
        <v>836</v>
      </c>
      <c r="NYP39">
        <f t="shared" ca="1" si="2903"/>
        <v>786</v>
      </c>
      <c r="NYQ39">
        <f t="shared" ca="1" si="2903"/>
        <v>962</v>
      </c>
      <c r="NYR39">
        <f t="shared" ca="1" si="2903"/>
        <v>586</v>
      </c>
      <c r="NYS39">
        <f t="shared" ca="1" si="2903"/>
        <v>740</v>
      </c>
      <c r="NYT39">
        <f t="shared" ca="1" si="2903"/>
        <v>84</v>
      </c>
      <c r="NYU39">
        <f t="shared" ca="1" si="2903"/>
        <v>257</v>
      </c>
      <c r="NYV39">
        <f t="shared" ca="1" si="2903"/>
        <v>264</v>
      </c>
      <c r="NYW39">
        <f t="shared" ca="1" si="2903"/>
        <v>388</v>
      </c>
      <c r="NYX39">
        <f t="shared" ca="1" si="2903"/>
        <v>800</v>
      </c>
      <c r="NYY39">
        <f t="shared" ca="1" si="2903"/>
        <v>752</v>
      </c>
      <c r="NYZ39">
        <f t="shared" ca="1" si="2903"/>
        <v>363</v>
      </c>
      <c r="NZA39">
        <f t="shared" ca="1" si="2903"/>
        <v>880</v>
      </c>
      <c r="NZB39">
        <f t="shared" ca="1" si="2903"/>
        <v>118</v>
      </c>
      <c r="NZC39">
        <f t="shared" ca="1" si="2903"/>
        <v>45</v>
      </c>
      <c r="NZD39">
        <f t="shared" ca="1" si="2903"/>
        <v>103</v>
      </c>
      <c r="NZE39">
        <f t="shared" ca="1" si="2903"/>
        <v>966</v>
      </c>
      <c r="NZF39">
        <f t="shared" ca="1" si="2903"/>
        <v>485</v>
      </c>
      <c r="NZG39">
        <f t="shared" ca="1" si="2903"/>
        <v>559</v>
      </c>
      <c r="NZH39">
        <f t="shared" ca="1" si="2903"/>
        <v>389</v>
      </c>
      <c r="NZI39">
        <f t="shared" ca="1" si="2903"/>
        <v>725</v>
      </c>
      <c r="NZJ39">
        <f t="shared" ca="1" si="2903"/>
        <v>891</v>
      </c>
      <c r="NZK39">
        <f t="shared" ca="1" si="2903"/>
        <v>926</v>
      </c>
      <c r="NZL39">
        <f t="shared" ca="1" si="2903"/>
        <v>537</v>
      </c>
      <c r="NZM39">
        <f t="shared" ca="1" si="2903"/>
        <v>716</v>
      </c>
      <c r="NZN39">
        <f t="shared" ca="1" si="2903"/>
        <v>246</v>
      </c>
      <c r="NZO39">
        <f t="shared" ca="1" si="2903"/>
        <v>991</v>
      </c>
      <c r="NZP39">
        <f t="shared" ca="1" si="2903"/>
        <v>54</v>
      </c>
      <c r="NZQ39">
        <f t="shared" ca="1" si="2903"/>
        <v>860</v>
      </c>
      <c r="NZR39">
        <f t="shared" ca="1" si="2903"/>
        <v>362</v>
      </c>
      <c r="NZS39">
        <f t="shared" ca="1" si="2903"/>
        <v>869</v>
      </c>
      <c r="NZT39">
        <f t="shared" ca="1" si="2903"/>
        <v>137</v>
      </c>
      <c r="NZU39">
        <f t="shared" ca="1" si="2903"/>
        <v>184</v>
      </c>
      <c r="NZV39">
        <f t="shared" ca="1" si="2903"/>
        <v>56</v>
      </c>
      <c r="NZW39">
        <f t="shared" ca="1" si="2903"/>
        <v>257</v>
      </c>
      <c r="NZX39">
        <f t="shared" ca="1" si="2903"/>
        <v>389</v>
      </c>
      <c r="NZY39">
        <f t="shared" ca="1" si="2903"/>
        <v>618</v>
      </c>
      <c r="NZZ39">
        <f t="shared" ca="1" si="2903"/>
        <v>333</v>
      </c>
      <c r="OAA39">
        <f t="shared" ca="1" si="2903"/>
        <v>397</v>
      </c>
      <c r="OAB39">
        <f t="shared" ca="1" si="2903"/>
        <v>165</v>
      </c>
      <c r="OAC39">
        <f t="shared" ca="1" si="2903"/>
        <v>91</v>
      </c>
      <c r="OAD39">
        <f t="shared" ca="1" si="2903"/>
        <v>904</v>
      </c>
      <c r="OAE39">
        <f t="shared" ca="1" si="2903"/>
        <v>952</v>
      </c>
      <c r="OAF39">
        <f t="shared" ca="1" si="2903"/>
        <v>299</v>
      </c>
      <c r="OAG39">
        <f t="shared" ca="1" si="2903"/>
        <v>175</v>
      </c>
      <c r="OAH39">
        <f t="shared" ca="1" si="2903"/>
        <v>614</v>
      </c>
      <c r="OAI39">
        <f t="shared" ca="1" si="2777"/>
        <v>133</v>
      </c>
      <c r="OAJ39">
        <f t="shared" ca="1" si="2777"/>
        <v>491</v>
      </c>
      <c r="OAK39">
        <f t="shared" ca="1" si="2777"/>
        <v>225</v>
      </c>
      <c r="OAL39">
        <f t="shared" ca="1" si="2777"/>
        <v>946</v>
      </c>
      <c r="OAM39">
        <f t="shared" ca="1" si="2777"/>
        <v>389</v>
      </c>
      <c r="OAN39">
        <f t="shared" ca="1" si="2777"/>
        <v>109</v>
      </c>
      <c r="OAO39">
        <f t="shared" ca="1" si="2777"/>
        <v>258</v>
      </c>
      <c r="OAP39">
        <f t="shared" ca="1" si="2777"/>
        <v>344</v>
      </c>
      <c r="OAQ39">
        <f t="shared" ca="1" si="2777"/>
        <v>818</v>
      </c>
      <c r="OAR39">
        <f t="shared" ca="1" si="2777"/>
        <v>438</v>
      </c>
      <c r="OAS39">
        <f t="shared" ca="1" si="2777"/>
        <v>286</v>
      </c>
      <c r="OAT39">
        <f t="shared" ca="1" si="3155"/>
        <v>830</v>
      </c>
      <c r="OAU39">
        <f t="shared" ca="1" si="3155"/>
        <v>972</v>
      </c>
      <c r="OAV39">
        <f t="shared" ca="1" si="3155"/>
        <v>904</v>
      </c>
      <c r="OAW39">
        <f t="shared" ca="1" si="3155"/>
        <v>929</v>
      </c>
      <c r="OAX39">
        <f t="shared" ca="1" si="3155"/>
        <v>629</v>
      </c>
      <c r="OAY39">
        <f t="shared" ca="1" si="3155"/>
        <v>479</v>
      </c>
      <c r="OAZ39">
        <f t="shared" ca="1" si="3155"/>
        <v>958</v>
      </c>
      <c r="OBA39">
        <f t="shared" ca="1" si="3155"/>
        <v>38</v>
      </c>
      <c r="OBB39">
        <f t="shared" ca="1" si="3155"/>
        <v>691</v>
      </c>
      <c r="OBC39">
        <f t="shared" ca="1" si="3155"/>
        <v>633</v>
      </c>
      <c r="OBD39">
        <f t="shared" ca="1" si="3155"/>
        <v>978</v>
      </c>
      <c r="OBE39">
        <f t="shared" ca="1" si="3155"/>
        <v>169</v>
      </c>
      <c r="OBF39">
        <f t="shared" ca="1" si="3155"/>
        <v>109</v>
      </c>
      <c r="OBG39">
        <f t="shared" ca="1" si="3155"/>
        <v>363</v>
      </c>
      <c r="OBH39">
        <f t="shared" ca="1" si="3155"/>
        <v>115</v>
      </c>
      <c r="OBI39">
        <f t="shared" ca="1" si="3155"/>
        <v>969</v>
      </c>
      <c r="OBJ39">
        <f t="shared" ca="1" si="3155"/>
        <v>430</v>
      </c>
      <c r="OBK39">
        <f t="shared" ca="1" si="3155"/>
        <v>808</v>
      </c>
      <c r="OBL39">
        <f t="shared" ca="1" si="3155"/>
        <v>621</v>
      </c>
      <c r="OBM39">
        <f t="shared" ca="1" si="3155"/>
        <v>30</v>
      </c>
      <c r="OBN39">
        <f t="shared" ca="1" si="3155"/>
        <v>709</v>
      </c>
      <c r="OBO39">
        <f t="shared" ca="1" si="3155"/>
        <v>800</v>
      </c>
      <c r="OBP39">
        <f t="shared" ca="1" si="3155"/>
        <v>412</v>
      </c>
      <c r="OBQ39">
        <f t="shared" ca="1" si="3155"/>
        <v>441</v>
      </c>
      <c r="OBR39">
        <f t="shared" ca="1" si="3155"/>
        <v>568</v>
      </c>
      <c r="OBS39">
        <f t="shared" ca="1" si="3155"/>
        <v>765</v>
      </c>
      <c r="OBT39">
        <f t="shared" ca="1" si="3155"/>
        <v>770</v>
      </c>
      <c r="OBU39">
        <f t="shared" ca="1" si="3155"/>
        <v>347</v>
      </c>
      <c r="OBV39">
        <f t="shared" ca="1" si="3155"/>
        <v>782</v>
      </c>
      <c r="OBW39">
        <f t="shared" ca="1" si="3155"/>
        <v>229</v>
      </c>
      <c r="OBX39">
        <f t="shared" ca="1" si="3155"/>
        <v>794</v>
      </c>
      <c r="OBY39">
        <f t="shared" ca="1" si="3155"/>
        <v>705</v>
      </c>
      <c r="OBZ39">
        <f t="shared" ca="1" si="3155"/>
        <v>197</v>
      </c>
      <c r="OCA39">
        <f t="shared" ca="1" si="3155"/>
        <v>674</v>
      </c>
      <c r="OCB39">
        <f t="shared" ca="1" si="3155"/>
        <v>488</v>
      </c>
      <c r="OCC39">
        <f t="shared" ca="1" si="3155"/>
        <v>1</v>
      </c>
      <c r="OCD39">
        <f t="shared" ca="1" si="3155"/>
        <v>449</v>
      </c>
      <c r="OCE39">
        <f t="shared" ca="1" si="3155"/>
        <v>998</v>
      </c>
      <c r="OCF39">
        <f t="shared" ca="1" si="3155"/>
        <v>570</v>
      </c>
      <c r="OCG39">
        <f t="shared" ca="1" si="3155"/>
        <v>617</v>
      </c>
      <c r="OCH39">
        <f t="shared" ca="1" si="3155"/>
        <v>737</v>
      </c>
      <c r="OCI39">
        <f t="shared" ca="1" si="3155"/>
        <v>640</v>
      </c>
      <c r="OCJ39">
        <f t="shared" ca="1" si="3155"/>
        <v>419</v>
      </c>
      <c r="OCK39">
        <f t="shared" ca="1" si="3155"/>
        <v>134</v>
      </c>
      <c r="OCL39">
        <f t="shared" ca="1" si="3155"/>
        <v>734</v>
      </c>
      <c r="OCM39">
        <f t="shared" ca="1" si="3155"/>
        <v>211</v>
      </c>
      <c r="OCN39">
        <f t="shared" ca="1" si="3155"/>
        <v>16</v>
      </c>
      <c r="OCO39">
        <f t="shared" ca="1" si="3155"/>
        <v>794</v>
      </c>
      <c r="OCP39">
        <f t="shared" ca="1" si="3155"/>
        <v>100</v>
      </c>
      <c r="OCQ39">
        <f t="shared" ca="1" si="3155"/>
        <v>969</v>
      </c>
      <c r="OCR39">
        <f t="shared" ca="1" si="3155"/>
        <v>993</v>
      </c>
      <c r="OCS39">
        <f t="shared" ca="1" si="3155"/>
        <v>773</v>
      </c>
      <c r="OCT39">
        <f t="shared" ca="1" si="3155"/>
        <v>918</v>
      </c>
      <c r="OCU39">
        <f t="shared" ca="1" si="3155"/>
        <v>687</v>
      </c>
      <c r="OCV39">
        <f t="shared" ca="1" si="3155"/>
        <v>585</v>
      </c>
      <c r="OCW39">
        <f t="shared" ca="1" si="3155"/>
        <v>332</v>
      </c>
      <c r="OCX39">
        <f t="shared" ca="1" si="3155"/>
        <v>641</v>
      </c>
      <c r="OCY39">
        <f t="shared" ca="1" si="3155"/>
        <v>40</v>
      </c>
      <c r="OCZ39">
        <f t="shared" ca="1" si="3155"/>
        <v>178</v>
      </c>
      <c r="ODA39">
        <f t="shared" ca="1" si="3155"/>
        <v>7</v>
      </c>
      <c r="ODB39">
        <f t="shared" ca="1" si="3155"/>
        <v>821</v>
      </c>
      <c r="ODC39">
        <f t="shared" ca="1" si="3155"/>
        <v>304</v>
      </c>
      <c r="ODD39">
        <f t="shared" ca="1" si="3155"/>
        <v>52</v>
      </c>
      <c r="ODE39">
        <f t="shared" ca="1" si="3155"/>
        <v>901</v>
      </c>
      <c r="ODF39">
        <f t="shared" ca="1" si="3030"/>
        <v>165</v>
      </c>
      <c r="ODG39">
        <f t="shared" ca="1" si="3030"/>
        <v>270</v>
      </c>
      <c r="ODH39">
        <f t="shared" ca="1" si="3030"/>
        <v>359</v>
      </c>
      <c r="ODI39">
        <f t="shared" ca="1" si="3030"/>
        <v>319</v>
      </c>
      <c r="ODJ39">
        <f t="shared" ca="1" si="3030"/>
        <v>870</v>
      </c>
      <c r="ODK39">
        <f t="shared" ca="1" si="3030"/>
        <v>930</v>
      </c>
      <c r="ODL39">
        <f t="shared" ca="1" si="3030"/>
        <v>496</v>
      </c>
      <c r="ODM39">
        <f t="shared" ca="1" si="2904"/>
        <v>859</v>
      </c>
      <c r="ODN39">
        <f t="shared" ca="1" si="2904"/>
        <v>586</v>
      </c>
      <c r="ODO39">
        <f t="shared" ca="1" si="2904"/>
        <v>505</v>
      </c>
      <c r="ODP39">
        <f t="shared" ca="1" si="2904"/>
        <v>243</v>
      </c>
      <c r="ODQ39">
        <f t="shared" ca="1" si="2904"/>
        <v>854</v>
      </c>
      <c r="ODR39">
        <f t="shared" ca="1" si="2904"/>
        <v>449</v>
      </c>
      <c r="ODS39">
        <f t="shared" ca="1" si="2904"/>
        <v>42</v>
      </c>
      <c r="ODT39">
        <f t="shared" ca="1" si="2904"/>
        <v>878</v>
      </c>
      <c r="ODU39">
        <f t="shared" ca="1" si="2904"/>
        <v>333</v>
      </c>
      <c r="ODV39">
        <f t="shared" ca="1" si="2904"/>
        <v>220</v>
      </c>
      <c r="ODW39">
        <f t="shared" ca="1" si="2904"/>
        <v>97</v>
      </c>
      <c r="ODX39">
        <f t="shared" ca="1" si="2904"/>
        <v>105</v>
      </c>
      <c r="ODY39">
        <f t="shared" ca="1" si="2904"/>
        <v>636</v>
      </c>
      <c r="ODZ39">
        <f t="shared" ca="1" si="2904"/>
        <v>700</v>
      </c>
      <c r="OEA39">
        <f t="shared" ca="1" si="2904"/>
        <v>842</v>
      </c>
      <c r="OEB39">
        <f t="shared" ca="1" si="2904"/>
        <v>119</v>
      </c>
      <c r="OEC39">
        <f t="shared" ca="1" si="2904"/>
        <v>225</v>
      </c>
      <c r="OED39">
        <f t="shared" ca="1" si="2904"/>
        <v>556</v>
      </c>
      <c r="OEE39">
        <f t="shared" ca="1" si="2904"/>
        <v>873</v>
      </c>
      <c r="OEF39">
        <f t="shared" ca="1" si="2904"/>
        <v>537</v>
      </c>
      <c r="OEG39">
        <f t="shared" ca="1" si="2904"/>
        <v>10</v>
      </c>
      <c r="OEH39">
        <f t="shared" ca="1" si="2904"/>
        <v>236</v>
      </c>
      <c r="OEI39">
        <f t="shared" ca="1" si="2904"/>
        <v>910</v>
      </c>
      <c r="OEJ39">
        <f t="shared" ca="1" si="2904"/>
        <v>662</v>
      </c>
      <c r="OEK39">
        <f t="shared" ca="1" si="2904"/>
        <v>418</v>
      </c>
      <c r="OEL39">
        <f t="shared" ca="1" si="2904"/>
        <v>628</v>
      </c>
      <c r="OEM39">
        <f t="shared" ca="1" si="2904"/>
        <v>235</v>
      </c>
      <c r="OEN39">
        <f t="shared" ca="1" si="2904"/>
        <v>524</v>
      </c>
      <c r="OEO39">
        <f t="shared" ca="1" si="2904"/>
        <v>934</v>
      </c>
      <c r="OEP39">
        <f t="shared" ca="1" si="2904"/>
        <v>798</v>
      </c>
      <c r="OEQ39">
        <f t="shared" ca="1" si="2904"/>
        <v>196</v>
      </c>
      <c r="OER39">
        <f t="shared" ca="1" si="2904"/>
        <v>251</v>
      </c>
      <c r="OES39">
        <f t="shared" ca="1" si="2904"/>
        <v>193</v>
      </c>
      <c r="OET39">
        <f t="shared" ca="1" si="2904"/>
        <v>361</v>
      </c>
      <c r="OEU39">
        <f t="shared" ca="1" si="2904"/>
        <v>921</v>
      </c>
      <c r="OEV39">
        <f t="shared" ca="1" si="2904"/>
        <v>580</v>
      </c>
      <c r="OEW39">
        <f t="shared" ca="1" si="2904"/>
        <v>87</v>
      </c>
      <c r="OEX39">
        <f t="shared" ca="1" si="2904"/>
        <v>124</v>
      </c>
      <c r="OEY39">
        <f t="shared" ca="1" si="2904"/>
        <v>455</v>
      </c>
      <c r="OEZ39">
        <f t="shared" ca="1" si="2904"/>
        <v>810</v>
      </c>
      <c r="OFA39">
        <f t="shared" ca="1" si="2904"/>
        <v>435</v>
      </c>
      <c r="OFB39">
        <f t="shared" ca="1" si="2904"/>
        <v>317</v>
      </c>
      <c r="OFC39">
        <f t="shared" ca="1" si="2904"/>
        <v>610</v>
      </c>
      <c r="OFD39">
        <f t="shared" ca="1" si="2904"/>
        <v>351</v>
      </c>
      <c r="OFE39">
        <f t="shared" ca="1" si="2904"/>
        <v>853</v>
      </c>
      <c r="OFF39">
        <f t="shared" ca="1" si="2904"/>
        <v>870</v>
      </c>
      <c r="OFG39">
        <f t="shared" ca="1" si="2778"/>
        <v>569</v>
      </c>
      <c r="OFH39">
        <f t="shared" ca="1" si="2778"/>
        <v>748</v>
      </c>
      <c r="OFI39">
        <f t="shared" ca="1" si="2778"/>
        <v>487</v>
      </c>
      <c r="OFJ39">
        <f t="shared" ca="1" si="2778"/>
        <v>713</v>
      </c>
      <c r="OFK39">
        <f t="shared" ca="1" si="2778"/>
        <v>434</v>
      </c>
      <c r="OFL39">
        <f t="shared" ca="1" si="2778"/>
        <v>367</v>
      </c>
      <c r="OFM39">
        <f t="shared" ca="1" si="2778"/>
        <v>446</v>
      </c>
      <c r="OFN39">
        <f t="shared" ca="1" si="2778"/>
        <v>816</v>
      </c>
      <c r="OFO39">
        <f t="shared" ca="1" si="2778"/>
        <v>710</v>
      </c>
      <c r="OFP39">
        <f t="shared" ca="1" si="2778"/>
        <v>609</v>
      </c>
      <c r="OFQ39">
        <f t="shared" ca="1" si="2778"/>
        <v>438</v>
      </c>
      <c r="OFR39">
        <f t="shared" ca="1" si="3156"/>
        <v>76</v>
      </c>
      <c r="OFS39">
        <f t="shared" ca="1" si="3156"/>
        <v>452</v>
      </c>
      <c r="OFT39">
        <f t="shared" ca="1" si="3156"/>
        <v>537</v>
      </c>
      <c r="OFU39">
        <f t="shared" ca="1" si="3156"/>
        <v>378</v>
      </c>
      <c r="OFV39">
        <f t="shared" ca="1" si="3156"/>
        <v>81</v>
      </c>
      <c r="OFW39">
        <f t="shared" ca="1" si="3156"/>
        <v>688</v>
      </c>
      <c r="OFX39">
        <f t="shared" ca="1" si="3156"/>
        <v>842</v>
      </c>
      <c r="OFY39">
        <f t="shared" ca="1" si="3156"/>
        <v>312</v>
      </c>
      <c r="OFZ39">
        <f t="shared" ca="1" si="3156"/>
        <v>205</v>
      </c>
      <c r="OGA39">
        <f t="shared" ca="1" si="3156"/>
        <v>719</v>
      </c>
      <c r="OGB39">
        <f t="shared" ca="1" si="3156"/>
        <v>199</v>
      </c>
      <c r="OGC39">
        <f t="shared" ca="1" si="3156"/>
        <v>868</v>
      </c>
      <c r="OGD39">
        <f t="shared" ca="1" si="3156"/>
        <v>80</v>
      </c>
      <c r="OGE39">
        <f t="shared" ca="1" si="3156"/>
        <v>611</v>
      </c>
      <c r="OGF39">
        <f t="shared" ca="1" si="3156"/>
        <v>990</v>
      </c>
      <c r="OGG39">
        <f t="shared" ca="1" si="3156"/>
        <v>424</v>
      </c>
      <c r="OGH39">
        <f t="shared" ca="1" si="3156"/>
        <v>277</v>
      </c>
      <c r="OGI39">
        <f t="shared" ca="1" si="3156"/>
        <v>119</v>
      </c>
      <c r="OGJ39">
        <f t="shared" ca="1" si="3156"/>
        <v>884</v>
      </c>
      <c r="OGK39">
        <f t="shared" ca="1" si="3156"/>
        <v>785</v>
      </c>
      <c r="OGL39">
        <f t="shared" ca="1" si="3156"/>
        <v>382</v>
      </c>
      <c r="OGM39">
        <f t="shared" ca="1" si="3156"/>
        <v>877</v>
      </c>
      <c r="OGN39">
        <f t="shared" ca="1" si="3156"/>
        <v>961</v>
      </c>
      <c r="OGO39">
        <f t="shared" ca="1" si="3156"/>
        <v>759</v>
      </c>
      <c r="OGP39">
        <f t="shared" ca="1" si="3156"/>
        <v>451</v>
      </c>
      <c r="OGQ39">
        <f t="shared" ca="1" si="3156"/>
        <v>584</v>
      </c>
      <c r="OGR39">
        <f t="shared" ca="1" si="3156"/>
        <v>639</v>
      </c>
      <c r="OGS39">
        <f t="shared" ca="1" si="3156"/>
        <v>840</v>
      </c>
      <c r="OGT39">
        <f t="shared" ca="1" si="3156"/>
        <v>410</v>
      </c>
      <c r="OGU39">
        <f t="shared" ca="1" si="3156"/>
        <v>323</v>
      </c>
      <c r="OGV39">
        <f t="shared" ca="1" si="3156"/>
        <v>888</v>
      </c>
      <c r="OGW39">
        <f t="shared" ca="1" si="3156"/>
        <v>843</v>
      </c>
      <c r="OGX39">
        <f t="shared" ca="1" si="3156"/>
        <v>341</v>
      </c>
      <c r="OGY39">
        <f t="shared" ca="1" si="3156"/>
        <v>785</v>
      </c>
      <c r="OGZ39">
        <f t="shared" ca="1" si="3156"/>
        <v>177</v>
      </c>
      <c r="OHA39">
        <f t="shared" ca="1" si="3156"/>
        <v>751</v>
      </c>
      <c r="OHB39">
        <f t="shared" ca="1" si="3156"/>
        <v>496</v>
      </c>
      <c r="OHC39">
        <f t="shared" ca="1" si="3156"/>
        <v>216</v>
      </c>
      <c r="OHD39">
        <f t="shared" ca="1" si="3156"/>
        <v>509</v>
      </c>
      <c r="OHE39">
        <f t="shared" ca="1" si="3156"/>
        <v>690</v>
      </c>
      <c r="OHF39">
        <f t="shared" ca="1" si="3156"/>
        <v>40</v>
      </c>
      <c r="OHG39">
        <f t="shared" ca="1" si="3156"/>
        <v>679</v>
      </c>
      <c r="OHH39">
        <f t="shared" ca="1" si="3156"/>
        <v>340</v>
      </c>
      <c r="OHI39">
        <f t="shared" ca="1" si="3156"/>
        <v>976</v>
      </c>
      <c r="OHJ39">
        <f t="shared" ca="1" si="3156"/>
        <v>102</v>
      </c>
      <c r="OHK39">
        <f t="shared" ca="1" si="3156"/>
        <v>8</v>
      </c>
      <c r="OHL39">
        <f t="shared" ca="1" si="3156"/>
        <v>719</v>
      </c>
      <c r="OHM39">
        <f t="shared" ca="1" si="3156"/>
        <v>773</v>
      </c>
      <c r="OHN39">
        <f t="shared" ca="1" si="3156"/>
        <v>136</v>
      </c>
      <c r="OHO39">
        <f t="shared" ca="1" si="3156"/>
        <v>239</v>
      </c>
      <c r="OHP39">
        <f t="shared" ca="1" si="3156"/>
        <v>254</v>
      </c>
      <c r="OHQ39">
        <f t="shared" ca="1" si="3156"/>
        <v>966</v>
      </c>
      <c r="OHR39">
        <f t="shared" ca="1" si="3156"/>
        <v>447</v>
      </c>
      <c r="OHS39">
        <f t="shared" ca="1" si="3156"/>
        <v>615</v>
      </c>
      <c r="OHT39">
        <f t="shared" ca="1" si="3156"/>
        <v>142</v>
      </c>
      <c r="OHU39">
        <f t="shared" ca="1" si="3156"/>
        <v>785</v>
      </c>
      <c r="OHV39">
        <f t="shared" ca="1" si="3156"/>
        <v>927</v>
      </c>
      <c r="OHW39">
        <f t="shared" ca="1" si="3156"/>
        <v>982</v>
      </c>
      <c r="OHX39">
        <f t="shared" ca="1" si="3156"/>
        <v>882</v>
      </c>
      <c r="OHY39">
        <f t="shared" ca="1" si="3156"/>
        <v>970</v>
      </c>
      <c r="OHZ39">
        <f t="shared" ca="1" si="3156"/>
        <v>331</v>
      </c>
      <c r="OIA39">
        <f t="shared" ca="1" si="3156"/>
        <v>961</v>
      </c>
      <c r="OIB39">
        <f t="shared" ca="1" si="3156"/>
        <v>833</v>
      </c>
      <c r="OIC39">
        <f t="shared" ca="1" si="3156"/>
        <v>353</v>
      </c>
      <c r="OID39">
        <f t="shared" ca="1" si="3031"/>
        <v>442</v>
      </c>
      <c r="OIE39">
        <f t="shared" ca="1" si="3031"/>
        <v>397</v>
      </c>
      <c r="OIF39">
        <f t="shared" ca="1" si="3031"/>
        <v>658</v>
      </c>
      <c r="OIG39">
        <f t="shared" ca="1" si="3031"/>
        <v>272</v>
      </c>
      <c r="OIH39">
        <f t="shared" ca="1" si="3031"/>
        <v>777</v>
      </c>
      <c r="OII39">
        <f t="shared" ca="1" si="3031"/>
        <v>664</v>
      </c>
      <c r="OIJ39">
        <f t="shared" ca="1" si="3031"/>
        <v>866</v>
      </c>
      <c r="OIK39">
        <f t="shared" ca="1" si="2905"/>
        <v>24</v>
      </c>
      <c r="OIL39">
        <f t="shared" ca="1" si="2905"/>
        <v>19</v>
      </c>
      <c r="OIM39">
        <f t="shared" ca="1" si="2905"/>
        <v>530</v>
      </c>
      <c r="OIN39">
        <f t="shared" ca="1" si="2905"/>
        <v>87</v>
      </c>
      <c r="OIO39">
        <f t="shared" ca="1" si="2905"/>
        <v>398</v>
      </c>
      <c r="OIP39">
        <f t="shared" ca="1" si="2905"/>
        <v>264</v>
      </c>
      <c r="OIQ39">
        <f t="shared" ca="1" si="2905"/>
        <v>327</v>
      </c>
      <c r="OIR39">
        <f t="shared" ca="1" si="2905"/>
        <v>144</v>
      </c>
      <c r="OIS39">
        <f t="shared" ca="1" si="2905"/>
        <v>116</v>
      </c>
      <c r="OIT39">
        <f t="shared" ca="1" si="2905"/>
        <v>383</v>
      </c>
      <c r="OIU39">
        <f t="shared" ca="1" si="2905"/>
        <v>70</v>
      </c>
      <c r="OIV39">
        <f t="shared" ca="1" si="2905"/>
        <v>166</v>
      </c>
      <c r="OIW39">
        <f t="shared" ca="1" si="2905"/>
        <v>916</v>
      </c>
      <c r="OIX39">
        <f t="shared" ca="1" si="2905"/>
        <v>185</v>
      </c>
      <c r="OIY39">
        <f t="shared" ca="1" si="2905"/>
        <v>716</v>
      </c>
      <c r="OIZ39">
        <f t="shared" ca="1" si="2905"/>
        <v>887</v>
      </c>
      <c r="OJA39">
        <f t="shared" ca="1" si="2905"/>
        <v>153</v>
      </c>
      <c r="OJB39">
        <f t="shared" ca="1" si="2905"/>
        <v>30</v>
      </c>
      <c r="OJC39">
        <f t="shared" ca="1" si="2905"/>
        <v>93</v>
      </c>
      <c r="OJD39">
        <f t="shared" ca="1" si="2905"/>
        <v>474</v>
      </c>
      <c r="OJE39">
        <f t="shared" ca="1" si="2905"/>
        <v>144</v>
      </c>
      <c r="OJF39">
        <f t="shared" ca="1" si="2905"/>
        <v>729</v>
      </c>
      <c r="OJG39">
        <f t="shared" ca="1" si="2905"/>
        <v>308</v>
      </c>
      <c r="OJH39">
        <f t="shared" ca="1" si="2905"/>
        <v>398</v>
      </c>
      <c r="OJI39">
        <f t="shared" ca="1" si="2905"/>
        <v>260</v>
      </c>
      <c r="OJJ39">
        <f t="shared" ca="1" si="2905"/>
        <v>408</v>
      </c>
      <c r="OJK39">
        <f t="shared" ca="1" si="2905"/>
        <v>807</v>
      </c>
      <c r="OJL39">
        <f t="shared" ca="1" si="2905"/>
        <v>226</v>
      </c>
      <c r="OJM39">
        <f t="shared" ca="1" si="2905"/>
        <v>561</v>
      </c>
      <c r="OJN39">
        <f t="shared" ca="1" si="2905"/>
        <v>533</v>
      </c>
      <c r="OJO39">
        <f t="shared" ca="1" si="2905"/>
        <v>10</v>
      </c>
      <c r="OJP39">
        <f t="shared" ca="1" si="2905"/>
        <v>533</v>
      </c>
      <c r="OJQ39">
        <f t="shared" ca="1" si="2905"/>
        <v>486</v>
      </c>
      <c r="OJR39">
        <f t="shared" ca="1" si="2905"/>
        <v>271</v>
      </c>
      <c r="OJS39">
        <f t="shared" ca="1" si="2905"/>
        <v>566</v>
      </c>
      <c r="OJT39">
        <f t="shared" ca="1" si="2905"/>
        <v>328</v>
      </c>
      <c r="OJU39">
        <f t="shared" ca="1" si="2905"/>
        <v>178</v>
      </c>
      <c r="OJV39">
        <f t="shared" ca="1" si="2905"/>
        <v>142</v>
      </c>
      <c r="OJW39">
        <f t="shared" ca="1" si="2905"/>
        <v>68</v>
      </c>
      <c r="OJX39">
        <f t="shared" ca="1" si="2905"/>
        <v>959</v>
      </c>
      <c r="OJY39">
        <f t="shared" ca="1" si="2905"/>
        <v>4</v>
      </c>
      <c r="OJZ39">
        <f t="shared" ca="1" si="2905"/>
        <v>340</v>
      </c>
      <c r="OKA39">
        <f t="shared" ca="1" si="2905"/>
        <v>541</v>
      </c>
      <c r="OKB39">
        <f t="shared" ca="1" si="2905"/>
        <v>29</v>
      </c>
      <c r="OKC39">
        <f t="shared" ca="1" si="2905"/>
        <v>133</v>
      </c>
      <c r="OKD39">
        <f t="shared" ca="1" si="2905"/>
        <v>782</v>
      </c>
      <c r="OKE39">
        <f t="shared" ca="1" si="2779"/>
        <v>958</v>
      </c>
      <c r="OKF39">
        <f t="shared" ca="1" si="2779"/>
        <v>559</v>
      </c>
      <c r="OKG39">
        <f t="shared" ca="1" si="2779"/>
        <v>717</v>
      </c>
      <c r="OKH39">
        <f t="shared" ca="1" si="2779"/>
        <v>117</v>
      </c>
      <c r="OKI39">
        <f t="shared" ca="1" si="2779"/>
        <v>899</v>
      </c>
      <c r="OKJ39">
        <f t="shared" ca="1" si="2779"/>
        <v>124</v>
      </c>
      <c r="OKK39">
        <f t="shared" ca="1" si="2779"/>
        <v>368</v>
      </c>
      <c r="OKL39">
        <f t="shared" ca="1" si="2779"/>
        <v>499</v>
      </c>
      <c r="OKM39">
        <f t="shared" ca="1" si="2779"/>
        <v>908</v>
      </c>
      <c r="OKN39">
        <f t="shared" ca="1" si="2779"/>
        <v>437</v>
      </c>
      <c r="OKO39">
        <f t="shared" ca="1" si="2779"/>
        <v>454</v>
      </c>
      <c r="OKP39">
        <f t="shared" ca="1" si="3157"/>
        <v>351</v>
      </c>
      <c r="OKQ39">
        <f t="shared" ca="1" si="3157"/>
        <v>120</v>
      </c>
      <c r="OKR39">
        <f t="shared" ca="1" si="3157"/>
        <v>838</v>
      </c>
      <c r="OKS39">
        <f t="shared" ca="1" si="3157"/>
        <v>803</v>
      </c>
      <c r="OKT39">
        <f t="shared" ca="1" si="3157"/>
        <v>419</v>
      </c>
      <c r="OKU39">
        <f t="shared" ca="1" si="3157"/>
        <v>159</v>
      </c>
      <c r="OKV39">
        <f t="shared" ca="1" si="3157"/>
        <v>496</v>
      </c>
      <c r="OKW39">
        <f t="shared" ca="1" si="3157"/>
        <v>891</v>
      </c>
      <c r="OKX39">
        <f t="shared" ca="1" si="3157"/>
        <v>289</v>
      </c>
      <c r="OKY39">
        <f t="shared" ca="1" si="3157"/>
        <v>846</v>
      </c>
      <c r="OKZ39">
        <f t="shared" ca="1" si="3157"/>
        <v>707</v>
      </c>
      <c r="OLA39">
        <f t="shared" ca="1" si="3157"/>
        <v>710</v>
      </c>
      <c r="OLB39">
        <f t="shared" ca="1" si="3157"/>
        <v>135</v>
      </c>
      <c r="OLC39">
        <f t="shared" ca="1" si="3157"/>
        <v>151</v>
      </c>
      <c r="OLD39">
        <f t="shared" ca="1" si="3157"/>
        <v>708</v>
      </c>
      <c r="OLE39">
        <f t="shared" ca="1" si="3157"/>
        <v>587</v>
      </c>
      <c r="OLF39">
        <f t="shared" ca="1" si="3157"/>
        <v>830</v>
      </c>
      <c r="OLG39">
        <f t="shared" ca="1" si="3157"/>
        <v>270</v>
      </c>
      <c r="OLH39">
        <f t="shared" ca="1" si="3157"/>
        <v>160</v>
      </c>
      <c r="OLI39">
        <f t="shared" ca="1" si="3157"/>
        <v>953</v>
      </c>
      <c r="OLJ39">
        <f t="shared" ca="1" si="3157"/>
        <v>311</v>
      </c>
      <c r="OLK39">
        <f t="shared" ca="1" si="3157"/>
        <v>463</v>
      </c>
      <c r="OLL39">
        <f t="shared" ca="1" si="3157"/>
        <v>976</v>
      </c>
      <c r="OLM39">
        <f t="shared" ca="1" si="3157"/>
        <v>160</v>
      </c>
      <c r="OLN39">
        <f t="shared" ca="1" si="3157"/>
        <v>913</v>
      </c>
      <c r="OLO39">
        <f t="shared" ca="1" si="3157"/>
        <v>210</v>
      </c>
      <c r="OLP39">
        <f t="shared" ca="1" si="3157"/>
        <v>862</v>
      </c>
      <c r="OLQ39">
        <f t="shared" ca="1" si="3157"/>
        <v>742</v>
      </c>
      <c r="OLR39">
        <f t="shared" ca="1" si="3157"/>
        <v>528</v>
      </c>
      <c r="OLS39">
        <f t="shared" ca="1" si="3157"/>
        <v>424</v>
      </c>
      <c r="OLT39">
        <f t="shared" ca="1" si="3157"/>
        <v>294</v>
      </c>
      <c r="OLU39">
        <f t="shared" ca="1" si="3157"/>
        <v>36</v>
      </c>
      <c r="OLV39">
        <f t="shared" ca="1" si="3157"/>
        <v>435</v>
      </c>
      <c r="OLW39">
        <f t="shared" ca="1" si="3157"/>
        <v>113</v>
      </c>
      <c r="OLX39">
        <f t="shared" ca="1" si="3157"/>
        <v>171</v>
      </c>
      <c r="OLY39">
        <f t="shared" ca="1" si="3157"/>
        <v>816</v>
      </c>
      <c r="OLZ39">
        <f t="shared" ca="1" si="3157"/>
        <v>37</v>
      </c>
      <c r="OMA39">
        <f t="shared" ca="1" si="3157"/>
        <v>594</v>
      </c>
      <c r="OMB39">
        <f t="shared" ca="1" si="3157"/>
        <v>75</v>
      </c>
      <c r="OMC39">
        <f t="shared" ca="1" si="3157"/>
        <v>443</v>
      </c>
      <c r="OMD39">
        <f t="shared" ca="1" si="3157"/>
        <v>397</v>
      </c>
      <c r="OME39">
        <f t="shared" ca="1" si="3157"/>
        <v>637</v>
      </c>
      <c r="OMF39">
        <f t="shared" ca="1" si="3157"/>
        <v>977</v>
      </c>
      <c r="OMG39">
        <f t="shared" ca="1" si="3157"/>
        <v>289</v>
      </c>
      <c r="OMH39">
        <f t="shared" ca="1" si="3157"/>
        <v>555</v>
      </c>
      <c r="OMI39">
        <f t="shared" ca="1" si="3157"/>
        <v>663</v>
      </c>
      <c r="OMJ39">
        <f t="shared" ca="1" si="3157"/>
        <v>206</v>
      </c>
      <c r="OMK39">
        <f t="shared" ca="1" si="3157"/>
        <v>935</v>
      </c>
      <c r="OML39">
        <f t="shared" ca="1" si="3157"/>
        <v>546</v>
      </c>
      <c r="OMM39">
        <f t="shared" ca="1" si="3157"/>
        <v>32</v>
      </c>
      <c r="OMN39">
        <f t="shared" ca="1" si="3157"/>
        <v>709</v>
      </c>
      <c r="OMO39">
        <f t="shared" ca="1" si="3157"/>
        <v>629</v>
      </c>
      <c r="OMP39">
        <f t="shared" ca="1" si="3157"/>
        <v>607</v>
      </c>
      <c r="OMQ39">
        <f t="shared" ca="1" si="3157"/>
        <v>802</v>
      </c>
      <c r="OMR39">
        <f t="shared" ca="1" si="3157"/>
        <v>793</v>
      </c>
      <c r="OMS39">
        <f t="shared" ca="1" si="3157"/>
        <v>435</v>
      </c>
      <c r="OMT39">
        <f t="shared" ca="1" si="3157"/>
        <v>932</v>
      </c>
      <c r="OMU39">
        <f t="shared" ca="1" si="3157"/>
        <v>519</v>
      </c>
      <c r="OMV39">
        <f t="shared" ca="1" si="3157"/>
        <v>601</v>
      </c>
      <c r="OMW39">
        <f t="shared" ca="1" si="3157"/>
        <v>536</v>
      </c>
      <c r="OMX39">
        <f t="shared" ca="1" si="3157"/>
        <v>474</v>
      </c>
      <c r="OMY39">
        <f t="shared" ca="1" si="3157"/>
        <v>678</v>
      </c>
      <c r="OMZ39">
        <f t="shared" ca="1" si="3157"/>
        <v>684</v>
      </c>
      <c r="ONA39">
        <f t="shared" ca="1" si="3157"/>
        <v>736</v>
      </c>
      <c r="ONB39">
        <f t="shared" ca="1" si="3032"/>
        <v>516</v>
      </c>
      <c r="ONC39">
        <f t="shared" ca="1" si="3032"/>
        <v>135</v>
      </c>
      <c r="OND39">
        <f t="shared" ca="1" si="3032"/>
        <v>479</v>
      </c>
      <c r="ONE39">
        <f t="shared" ca="1" si="3032"/>
        <v>306</v>
      </c>
      <c r="ONF39">
        <f t="shared" ca="1" si="3032"/>
        <v>41</v>
      </c>
      <c r="ONG39">
        <f t="shared" ca="1" si="3032"/>
        <v>281</v>
      </c>
      <c r="ONH39">
        <f t="shared" ca="1" si="3032"/>
        <v>770</v>
      </c>
      <c r="ONI39">
        <f t="shared" ca="1" si="2906"/>
        <v>888</v>
      </c>
      <c r="ONJ39">
        <f t="shared" ca="1" si="2906"/>
        <v>585</v>
      </c>
      <c r="ONK39">
        <f t="shared" ca="1" si="2906"/>
        <v>729</v>
      </c>
      <c r="ONL39">
        <f t="shared" ca="1" si="2906"/>
        <v>204</v>
      </c>
      <c r="ONM39">
        <f t="shared" ca="1" si="2906"/>
        <v>699</v>
      </c>
      <c r="ONN39">
        <f t="shared" ca="1" si="2906"/>
        <v>820</v>
      </c>
      <c r="ONO39">
        <f t="shared" ca="1" si="2906"/>
        <v>229</v>
      </c>
      <c r="ONP39">
        <f t="shared" ca="1" si="2906"/>
        <v>679</v>
      </c>
      <c r="ONQ39">
        <f t="shared" ca="1" si="2906"/>
        <v>69</v>
      </c>
      <c r="ONR39">
        <f t="shared" ca="1" si="2906"/>
        <v>945</v>
      </c>
      <c r="ONS39">
        <f t="shared" ca="1" si="2906"/>
        <v>507</v>
      </c>
      <c r="ONT39">
        <f t="shared" ca="1" si="2906"/>
        <v>660</v>
      </c>
      <c r="ONU39">
        <f t="shared" ca="1" si="2906"/>
        <v>404</v>
      </c>
      <c r="ONV39">
        <f t="shared" ca="1" si="2906"/>
        <v>408</v>
      </c>
      <c r="ONW39">
        <f t="shared" ca="1" si="2906"/>
        <v>733</v>
      </c>
      <c r="ONX39">
        <f t="shared" ca="1" si="2906"/>
        <v>146</v>
      </c>
      <c r="ONY39">
        <f t="shared" ca="1" si="2906"/>
        <v>855</v>
      </c>
      <c r="ONZ39">
        <f t="shared" ca="1" si="2906"/>
        <v>553</v>
      </c>
      <c r="OOA39">
        <f t="shared" ca="1" si="2906"/>
        <v>698</v>
      </c>
      <c r="OOB39">
        <f t="shared" ca="1" si="2906"/>
        <v>182</v>
      </c>
      <c r="OOC39">
        <f t="shared" ca="1" si="2906"/>
        <v>631</v>
      </c>
      <c r="OOD39">
        <f t="shared" ca="1" si="2906"/>
        <v>518</v>
      </c>
      <c r="OOE39">
        <f t="shared" ca="1" si="2906"/>
        <v>52</v>
      </c>
      <c r="OOF39">
        <f t="shared" ca="1" si="2906"/>
        <v>374</v>
      </c>
      <c r="OOG39">
        <f t="shared" ca="1" si="2906"/>
        <v>390</v>
      </c>
      <c r="OOH39">
        <f t="shared" ca="1" si="2906"/>
        <v>77</v>
      </c>
      <c r="OOI39">
        <f t="shared" ca="1" si="2906"/>
        <v>307</v>
      </c>
      <c r="OOJ39">
        <f t="shared" ca="1" si="2906"/>
        <v>229</v>
      </c>
      <c r="OOK39">
        <f t="shared" ca="1" si="2906"/>
        <v>608</v>
      </c>
      <c r="OOL39">
        <f t="shared" ca="1" si="2906"/>
        <v>268</v>
      </c>
      <c r="OOM39">
        <f t="shared" ca="1" si="2906"/>
        <v>390</v>
      </c>
      <c r="OON39">
        <f t="shared" ca="1" si="2906"/>
        <v>12</v>
      </c>
      <c r="OOO39">
        <f t="shared" ca="1" si="2906"/>
        <v>254</v>
      </c>
      <c r="OOP39">
        <f t="shared" ca="1" si="2906"/>
        <v>280</v>
      </c>
      <c r="OOQ39">
        <f t="shared" ca="1" si="2906"/>
        <v>566</v>
      </c>
      <c r="OOR39">
        <f t="shared" ca="1" si="2906"/>
        <v>572</v>
      </c>
      <c r="OOS39">
        <f t="shared" ca="1" si="2906"/>
        <v>217</v>
      </c>
      <c r="OOT39">
        <f t="shared" ca="1" si="2906"/>
        <v>639</v>
      </c>
      <c r="OOU39">
        <f t="shared" ca="1" si="2906"/>
        <v>864</v>
      </c>
      <c r="OOV39">
        <f t="shared" ca="1" si="2906"/>
        <v>628</v>
      </c>
      <c r="OOW39">
        <f t="shared" ca="1" si="2906"/>
        <v>809</v>
      </c>
      <c r="OOX39">
        <f t="shared" ca="1" si="2906"/>
        <v>68</v>
      </c>
      <c r="OOY39">
        <f t="shared" ca="1" si="2906"/>
        <v>697</v>
      </c>
      <c r="OOZ39">
        <f t="shared" ca="1" si="2906"/>
        <v>780</v>
      </c>
      <c r="OPA39">
        <f t="shared" ca="1" si="2906"/>
        <v>597</v>
      </c>
      <c r="OPB39">
        <f t="shared" ca="1" si="2906"/>
        <v>837</v>
      </c>
      <c r="OPC39">
        <f t="shared" ca="1" si="2780"/>
        <v>160</v>
      </c>
      <c r="OPD39">
        <f t="shared" ca="1" si="2780"/>
        <v>211</v>
      </c>
      <c r="OPE39">
        <f t="shared" ca="1" si="2780"/>
        <v>124</v>
      </c>
      <c r="OPF39">
        <f t="shared" ca="1" si="2780"/>
        <v>498</v>
      </c>
      <c r="OPG39">
        <f t="shared" ca="1" si="2780"/>
        <v>841</v>
      </c>
      <c r="OPH39">
        <f t="shared" ca="1" si="2780"/>
        <v>102</v>
      </c>
      <c r="OPI39">
        <f t="shared" ca="1" si="2780"/>
        <v>173</v>
      </c>
      <c r="OPJ39">
        <f t="shared" ca="1" si="2780"/>
        <v>597</v>
      </c>
      <c r="OPK39">
        <f t="shared" ca="1" si="2780"/>
        <v>924</v>
      </c>
      <c r="OPL39">
        <f t="shared" ca="1" si="2780"/>
        <v>94</v>
      </c>
      <c r="OPM39">
        <f t="shared" ca="1" si="2780"/>
        <v>837</v>
      </c>
      <c r="OPN39">
        <f t="shared" ca="1" si="3158"/>
        <v>442</v>
      </c>
      <c r="OPO39">
        <f t="shared" ca="1" si="3158"/>
        <v>490</v>
      </c>
      <c r="OPP39">
        <f t="shared" ca="1" si="3158"/>
        <v>772</v>
      </c>
      <c r="OPQ39">
        <f t="shared" ca="1" si="3158"/>
        <v>231</v>
      </c>
      <c r="OPR39">
        <f t="shared" ca="1" si="3158"/>
        <v>494</v>
      </c>
      <c r="OPS39">
        <f t="shared" ca="1" si="3158"/>
        <v>529</v>
      </c>
      <c r="OPT39">
        <f t="shared" ca="1" si="3158"/>
        <v>742</v>
      </c>
      <c r="OPU39">
        <f t="shared" ca="1" si="3158"/>
        <v>794</v>
      </c>
      <c r="OPV39">
        <f t="shared" ca="1" si="3158"/>
        <v>423</v>
      </c>
      <c r="OPW39">
        <f t="shared" ca="1" si="3158"/>
        <v>689</v>
      </c>
      <c r="OPX39">
        <f t="shared" ca="1" si="3158"/>
        <v>202</v>
      </c>
      <c r="OPY39">
        <f t="shared" ca="1" si="3158"/>
        <v>188</v>
      </c>
      <c r="OPZ39">
        <f t="shared" ca="1" si="3158"/>
        <v>631</v>
      </c>
      <c r="OQA39">
        <f t="shared" ca="1" si="3158"/>
        <v>88</v>
      </c>
      <c r="OQB39">
        <f t="shared" ca="1" si="3158"/>
        <v>368</v>
      </c>
      <c r="OQC39">
        <f t="shared" ca="1" si="3158"/>
        <v>565</v>
      </c>
      <c r="OQD39">
        <f t="shared" ca="1" si="3158"/>
        <v>634</v>
      </c>
      <c r="OQE39">
        <f t="shared" ca="1" si="3158"/>
        <v>660</v>
      </c>
      <c r="OQF39">
        <f t="shared" ca="1" si="3158"/>
        <v>894</v>
      </c>
      <c r="OQG39">
        <f t="shared" ca="1" si="3158"/>
        <v>722</v>
      </c>
      <c r="OQH39">
        <f t="shared" ca="1" si="3158"/>
        <v>758</v>
      </c>
      <c r="OQI39">
        <f t="shared" ca="1" si="3158"/>
        <v>28</v>
      </c>
      <c r="OQJ39">
        <f t="shared" ca="1" si="3158"/>
        <v>997</v>
      </c>
      <c r="OQK39">
        <f t="shared" ca="1" si="3158"/>
        <v>38</v>
      </c>
      <c r="OQL39">
        <f t="shared" ca="1" si="3158"/>
        <v>883</v>
      </c>
      <c r="OQM39">
        <f t="shared" ca="1" si="3158"/>
        <v>1000</v>
      </c>
      <c r="OQN39">
        <f t="shared" ca="1" si="3158"/>
        <v>43</v>
      </c>
      <c r="OQO39">
        <f t="shared" ca="1" si="3158"/>
        <v>316</v>
      </c>
      <c r="OQP39">
        <f t="shared" ca="1" si="3158"/>
        <v>462</v>
      </c>
      <c r="OQQ39">
        <f t="shared" ca="1" si="3158"/>
        <v>246</v>
      </c>
      <c r="OQR39">
        <f t="shared" ca="1" si="3158"/>
        <v>605</v>
      </c>
      <c r="OQS39">
        <f t="shared" ca="1" si="3158"/>
        <v>266</v>
      </c>
      <c r="OQT39">
        <f t="shared" ca="1" si="3158"/>
        <v>716</v>
      </c>
      <c r="OQU39">
        <f t="shared" ca="1" si="3158"/>
        <v>923</v>
      </c>
      <c r="OQV39">
        <f t="shared" ca="1" si="3158"/>
        <v>62</v>
      </c>
      <c r="OQW39">
        <f t="shared" ca="1" si="3158"/>
        <v>528</v>
      </c>
      <c r="OQX39">
        <f t="shared" ca="1" si="3158"/>
        <v>408</v>
      </c>
      <c r="OQY39">
        <f t="shared" ca="1" si="3158"/>
        <v>860</v>
      </c>
      <c r="OQZ39">
        <f t="shared" ca="1" si="3158"/>
        <v>476</v>
      </c>
      <c r="ORA39">
        <f t="shared" ca="1" si="3158"/>
        <v>433</v>
      </c>
      <c r="ORB39">
        <f t="shared" ca="1" si="3158"/>
        <v>430</v>
      </c>
      <c r="ORC39">
        <f t="shared" ca="1" si="3158"/>
        <v>121</v>
      </c>
      <c r="ORD39">
        <f t="shared" ca="1" si="3158"/>
        <v>314</v>
      </c>
      <c r="ORE39">
        <f t="shared" ca="1" si="3158"/>
        <v>591</v>
      </c>
      <c r="ORF39">
        <f t="shared" ca="1" si="3158"/>
        <v>796</v>
      </c>
      <c r="ORG39">
        <f t="shared" ca="1" si="3158"/>
        <v>729</v>
      </c>
      <c r="ORH39">
        <f t="shared" ca="1" si="3158"/>
        <v>358</v>
      </c>
      <c r="ORI39">
        <f t="shared" ca="1" si="3158"/>
        <v>690</v>
      </c>
      <c r="ORJ39">
        <f t="shared" ca="1" si="3158"/>
        <v>284</v>
      </c>
      <c r="ORK39">
        <f t="shared" ca="1" si="3158"/>
        <v>278</v>
      </c>
      <c r="ORL39">
        <f t="shared" ca="1" si="3158"/>
        <v>765</v>
      </c>
      <c r="ORM39">
        <f t="shared" ca="1" si="3158"/>
        <v>476</v>
      </c>
      <c r="ORN39">
        <f t="shared" ca="1" si="3158"/>
        <v>281</v>
      </c>
      <c r="ORO39">
        <f t="shared" ca="1" si="3158"/>
        <v>823</v>
      </c>
      <c r="ORP39">
        <f t="shared" ca="1" si="3158"/>
        <v>31</v>
      </c>
      <c r="ORQ39">
        <f t="shared" ca="1" si="3158"/>
        <v>898</v>
      </c>
      <c r="ORR39">
        <f t="shared" ca="1" si="3158"/>
        <v>268</v>
      </c>
      <c r="ORS39">
        <f t="shared" ca="1" si="3158"/>
        <v>698</v>
      </c>
      <c r="ORT39">
        <f t="shared" ca="1" si="3158"/>
        <v>503</v>
      </c>
      <c r="ORU39">
        <f t="shared" ca="1" si="3158"/>
        <v>253</v>
      </c>
      <c r="ORV39">
        <f t="shared" ca="1" si="3158"/>
        <v>569</v>
      </c>
      <c r="ORW39">
        <f t="shared" ca="1" si="3158"/>
        <v>714</v>
      </c>
      <c r="ORX39">
        <f t="shared" ca="1" si="3158"/>
        <v>713</v>
      </c>
      <c r="ORY39">
        <f t="shared" ca="1" si="3158"/>
        <v>296</v>
      </c>
      <c r="ORZ39">
        <f t="shared" ca="1" si="3033"/>
        <v>512</v>
      </c>
      <c r="OSA39">
        <f t="shared" ca="1" si="3033"/>
        <v>764</v>
      </c>
      <c r="OSB39">
        <f t="shared" ca="1" si="3033"/>
        <v>736</v>
      </c>
      <c r="OSC39">
        <f t="shared" ca="1" si="3033"/>
        <v>691</v>
      </c>
      <c r="OSD39">
        <f t="shared" ca="1" si="3033"/>
        <v>680</v>
      </c>
      <c r="OSE39">
        <f t="shared" ca="1" si="3033"/>
        <v>199</v>
      </c>
      <c r="OSF39">
        <f t="shared" ca="1" si="3033"/>
        <v>206</v>
      </c>
      <c r="OSG39">
        <f t="shared" ca="1" si="2907"/>
        <v>981</v>
      </c>
      <c r="OSH39">
        <f t="shared" ca="1" si="2907"/>
        <v>160</v>
      </c>
      <c r="OSI39">
        <f t="shared" ca="1" si="2907"/>
        <v>824</v>
      </c>
      <c r="OSJ39">
        <f t="shared" ca="1" si="2907"/>
        <v>869</v>
      </c>
      <c r="OSK39">
        <f t="shared" ca="1" si="2907"/>
        <v>241</v>
      </c>
      <c r="OSL39">
        <f t="shared" ca="1" si="2907"/>
        <v>555</v>
      </c>
      <c r="OSM39">
        <f t="shared" ca="1" si="2907"/>
        <v>829</v>
      </c>
      <c r="OSN39">
        <f t="shared" ca="1" si="2907"/>
        <v>390</v>
      </c>
      <c r="OSO39">
        <f t="shared" ca="1" si="2907"/>
        <v>454</v>
      </c>
      <c r="OSP39">
        <f t="shared" ca="1" si="2907"/>
        <v>733</v>
      </c>
      <c r="OSQ39">
        <f t="shared" ca="1" si="2907"/>
        <v>300</v>
      </c>
      <c r="OSR39">
        <f t="shared" ca="1" si="2907"/>
        <v>862</v>
      </c>
      <c r="OSS39">
        <f t="shared" ca="1" si="2907"/>
        <v>757</v>
      </c>
      <c r="OST39">
        <f t="shared" ca="1" si="2907"/>
        <v>570</v>
      </c>
      <c r="OSU39">
        <f t="shared" ca="1" si="2907"/>
        <v>352</v>
      </c>
      <c r="OSV39">
        <f t="shared" ca="1" si="2907"/>
        <v>793</v>
      </c>
      <c r="OSW39">
        <f t="shared" ca="1" si="2907"/>
        <v>830</v>
      </c>
      <c r="OSX39">
        <f t="shared" ca="1" si="2907"/>
        <v>7</v>
      </c>
      <c r="OSY39">
        <f t="shared" ca="1" si="2907"/>
        <v>178</v>
      </c>
      <c r="OSZ39">
        <f t="shared" ca="1" si="2907"/>
        <v>846</v>
      </c>
      <c r="OTA39">
        <f t="shared" ca="1" si="2907"/>
        <v>297</v>
      </c>
      <c r="OTB39">
        <f t="shared" ca="1" si="2907"/>
        <v>231</v>
      </c>
      <c r="OTC39">
        <f t="shared" ca="1" si="2907"/>
        <v>703</v>
      </c>
      <c r="OTD39">
        <f t="shared" ca="1" si="2907"/>
        <v>919</v>
      </c>
      <c r="OTE39">
        <f t="shared" ca="1" si="2907"/>
        <v>648</v>
      </c>
      <c r="OTF39">
        <f t="shared" ca="1" si="2907"/>
        <v>199</v>
      </c>
      <c r="OTG39">
        <f t="shared" ca="1" si="2907"/>
        <v>514</v>
      </c>
      <c r="OTH39">
        <f t="shared" ca="1" si="2907"/>
        <v>527</v>
      </c>
      <c r="OTI39">
        <f t="shared" ca="1" si="2907"/>
        <v>196</v>
      </c>
      <c r="OTJ39">
        <f t="shared" ca="1" si="2907"/>
        <v>668</v>
      </c>
      <c r="OTK39">
        <f t="shared" ca="1" si="2907"/>
        <v>217</v>
      </c>
      <c r="OTL39">
        <f t="shared" ca="1" si="2907"/>
        <v>883</v>
      </c>
      <c r="OTM39">
        <f t="shared" ca="1" si="2907"/>
        <v>627</v>
      </c>
      <c r="OTN39">
        <f t="shared" ca="1" si="2907"/>
        <v>55</v>
      </c>
      <c r="OTO39">
        <f t="shared" ca="1" si="2907"/>
        <v>932</v>
      </c>
      <c r="OTP39">
        <f t="shared" ca="1" si="2907"/>
        <v>862</v>
      </c>
      <c r="OTQ39">
        <f t="shared" ca="1" si="2907"/>
        <v>957</v>
      </c>
      <c r="OTR39">
        <f t="shared" ca="1" si="2907"/>
        <v>990</v>
      </c>
      <c r="OTS39">
        <f t="shared" ca="1" si="2907"/>
        <v>433</v>
      </c>
      <c r="OTT39">
        <f t="shared" ca="1" si="2907"/>
        <v>876</v>
      </c>
      <c r="OTU39">
        <f t="shared" ca="1" si="2907"/>
        <v>842</v>
      </c>
      <c r="OTV39">
        <f t="shared" ca="1" si="2907"/>
        <v>820</v>
      </c>
      <c r="OTW39">
        <f t="shared" ca="1" si="2907"/>
        <v>953</v>
      </c>
      <c r="OTX39">
        <f t="shared" ca="1" si="2907"/>
        <v>886</v>
      </c>
      <c r="OTY39">
        <f t="shared" ca="1" si="2907"/>
        <v>123</v>
      </c>
      <c r="OTZ39">
        <f t="shared" ca="1" si="2907"/>
        <v>91</v>
      </c>
      <c r="OUA39">
        <f t="shared" ca="1" si="2781"/>
        <v>115</v>
      </c>
      <c r="OUB39">
        <f t="shared" ca="1" si="2781"/>
        <v>919</v>
      </c>
      <c r="OUC39">
        <f t="shared" ca="1" si="2781"/>
        <v>649</v>
      </c>
      <c r="OUD39">
        <f t="shared" ca="1" si="2781"/>
        <v>870</v>
      </c>
      <c r="OUE39">
        <f t="shared" ca="1" si="2781"/>
        <v>732</v>
      </c>
      <c r="OUF39">
        <f t="shared" ca="1" si="2781"/>
        <v>522</v>
      </c>
      <c r="OUG39">
        <f t="shared" ca="1" si="2781"/>
        <v>74</v>
      </c>
      <c r="OUH39">
        <f t="shared" ca="1" si="2781"/>
        <v>604</v>
      </c>
      <c r="OUI39">
        <f t="shared" ca="1" si="2781"/>
        <v>157</v>
      </c>
      <c r="OUJ39">
        <f t="shared" ca="1" si="2781"/>
        <v>801</v>
      </c>
      <c r="OUK39">
        <f t="shared" ca="1" si="2781"/>
        <v>463</v>
      </c>
      <c r="OUL39">
        <f t="shared" ca="1" si="3159"/>
        <v>649</v>
      </c>
      <c r="OUM39">
        <f t="shared" ca="1" si="3159"/>
        <v>77</v>
      </c>
      <c r="OUN39">
        <f t="shared" ca="1" si="3159"/>
        <v>273</v>
      </c>
      <c r="OUO39">
        <f t="shared" ca="1" si="3159"/>
        <v>866</v>
      </c>
      <c r="OUP39">
        <f t="shared" ca="1" si="3159"/>
        <v>161</v>
      </c>
      <c r="OUQ39">
        <f t="shared" ca="1" si="3159"/>
        <v>134</v>
      </c>
      <c r="OUR39">
        <f t="shared" ca="1" si="3159"/>
        <v>798</v>
      </c>
      <c r="OUS39">
        <f t="shared" ca="1" si="3159"/>
        <v>742</v>
      </c>
      <c r="OUT39">
        <f t="shared" ca="1" si="3159"/>
        <v>657</v>
      </c>
      <c r="OUU39">
        <f t="shared" ca="1" si="3159"/>
        <v>941</v>
      </c>
      <c r="OUV39">
        <f t="shared" ca="1" si="3159"/>
        <v>941</v>
      </c>
      <c r="OUW39">
        <f t="shared" ca="1" si="3159"/>
        <v>258</v>
      </c>
      <c r="OUX39">
        <f t="shared" ca="1" si="3159"/>
        <v>82</v>
      </c>
      <c r="OUY39">
        <f t="shared" ca="1" si="3159"/>
        <v>175</v>
      </c>
      <c r="OUZ39">
        <f t="shared" ca="1" si="3159"/>
        <v>189</v>
      </c>
      <c r="OVA39">
        <f t="shared" ca="1" si="3159"/>
        <v>850</v>
      </c>
      <c r="OVB39">
        <f t="shared" ca="1" si="3159"/>
        <v>443</v>
      </c>
      <c r="OVC39">
        <f t="shared" ca="1" si="3159"/>
        <v>131</v>
      </c>
      <c r="OVD39">
        <f t="shared" ca="1" si="3159"/>
        <v>346</v>
      </c>
      <c r="OVE39">
        <f t="shared" ca="1" si="3159"/>
        <v>73</v>
      </c>
      <c r="OVF39">
        <f t="shared" ca="1" si="3159"/>
        <v>994</v>
      </c>
      <c r="OVG39">
        <f t="shared" ca="1" si="3159"/>
        <v>478</v>
      </c>
      <c r="OVH39">
        <f t="shared" ca="1" si="3159"/>
        <v>392</v>
      </c>
      <c r="OVI39">
        <f t="shared" ca="1" si="3159"/>
        <v>904</v>
      </c>
      <c r="OVJ39">
        <f t="shared" ca="1" si="3159"/>
        <v>840</v>
      </c>
      <c r="OVK39">
        <f t="shared" ca="1" si="3159"/>
        <v>836</v>
      </c>
      <c r="OVL39">
        <f t="shared" ca="1" si="3159"/>
        <v>731</v>
      </c>
      <c r="OVM39">
        <f t="shared" ca="1" si="3159"/>
        <v>130</v>
      </c>
      <c r="OVN39">
        <f t="shared" ca="1" si="3159"/>
        <v>21</v>
      </c>
      <c r="OVO39">
        <f t="shared" ca="1" si="3159"/>
        <v>531</v>
      </c>
      <c r="OVP39">
        <f t="shared" ca="1" si="3159"/>
        <v>57</v>
      </c>
      <c r="OVQ39">
        <f t="shared" ca="1" si="3159"/>
        <v>18</v>
      </c>
      <c r="OVR39">
        <f t="shared" ca="1" si="3159"/>
        <v>974</v>
      </c>
      <c r="OVS39">
        <f t="shared" ca="1" si="3159"/>
        <v>345</v>
      </c>
      <c r="OVT39">
        <f t="shared" ca="1" si="3159"/>
        <v>948</v>
      </c>
      <c r="OVU39">
        <f t="shared" ca="1" si="3159"/>
        <v>273</v>
      </c>
      <c r="OVV39">
        <f t="shared" ca="1" si="3159"/>
        <v>274</v>
      </c>
      <c r="OVW39">
        <f t="shared" ca="1" si="3159"/>
        <v>163</v>
      </c>
      <c r="OVX39">
        <f t="shared" ca="1" si="3159"/>
        <v>550</v>
      </c>
      <c r="OVY39">
        <f t="shared" ca="1" si="3159"/>
        <v>690</v>
      </c>
      <c r="OVZ39">
        <f t="shared" ca="1" si="3159"/>
        <v>321</v>
      </c>
      <c r="OWA39">
        <f t="shared" ca="1" si="3159"/>
        <v>109</v>
      </c>
      <c r="OWB39">
        <f t="shared" ca="1" si="3159"/>
        <v>27</v>
      </c>
      <c r="OWC39">
        <f t="shared" ca="1" si="3159"/>
        <v>561</v>
      </c>
      <c r="OWD39">
        <f t="shared" ca="1" si="3159"/>
        <v>478</v>
      </c>
      <c r="OWE39">
        <f t="shared" ca="1" si="3159"/>
        <v>198</v>
      </c>
      <c r="OWF39">
        <f t="shared" ca="1" si="3159"/>
        <v>37</v>
      </c>
      <c r="OWG39">
        <f t="shared" ca="1" si="3159"/>
        <v>3</v>
      </c>
      <c r="OWH39">
        <f t="shared" ca="1" si="3159"/>
        <v>553</v>
      </c>
      <c r="OWI39">
        <f t="shared" ca="1" si="3159"/>
        <v>811</v>
      </c>
      <c r="OWJ39">
        <f t="shared" ca="1" si="3159"/>
        <v>553</v>
      </c>
      <c r="OWK39">
        <f t="shared" ca="1" si="3159"/>
        <v>321</v>
      </c>
      <c r="OWL39">
        <f t="shared" ca="1" si="3159"/>
        <v>4</v>
      </c>
      <c r="OWM39">
        <f t="shared" ca="1" si="3159"/>
        <v>210</v>
      </c>
      <c r="OWN39">
        <f t="shared" ca="1" si="3159"/>
        <v>285</v>
      </c>
      <c r="OWO39">
        <f t="shared" ca="1" si="3159"/>
        <v>656</v>
      </c>
      <c r="OWP39">
        <f t="shared" ca="1" si="3159"/>
        <v>372</v>
      </c>
      <c r="OWQ39">
        <f t="shared" ca="1" si="3159"/>
        <v>646</v>
      </c>
      <c r="OWR39">
        <f t="shared" ca="1" si="3159"/>
        <v>433</v>
      </c>
      <c r="OWS39">
        <f t="shared" ca="1" si="3159"/>
        <v>203</v>
      </c>
      <c r="OWT39">
        <f t="shared" ca="1" si="3159"/>
        <v>170</v>
      </c>
      <c r="OWU39">
        <f t="shared" ca="1" si="3159"/>
        <v>159</v>
      </c>
      <c r="OWV39">
        <f t="shared" ca="1" si="3159"/>
        <v>790</v>
      </c>
      <c r="OWW39">
        <f t="shared" ca="1" si="3159"/>
        <v>468</v>
      </c>
      <c r="OWX39">
        <f t="shared" ca="1" si="3034"/>
        <v>711</v>
      </c>
      <c r="OWY39">
        <f t="shared" ca="1" si="3034"/>
        <v>853</v>
      </c>
      <c r="OWZ39">
        <f t="shared" ca="1" si="3034"/>
        <v>673</v>
      </c>
      <c r="OXA39">
        <f t="shared" ca="1" si="3034"/>
        <v>490</v>
      </c>
      <c r="OXB39">
        <f t="shared" ca="1" si="3034"/>
        <v>477</v>
      </c>
      <c r="OXC39">
        <f t="shared" ca="1" si="3034"/>
        <v>924</v>
      </c>
      <c r="OXD39">
        <f t="shared" ca="1" si="3034"/>
        <v>64</v>
      </c>
      <c r="OXE39">
        <f t="shared" ca="1" si="2908"/>
        <v>613</v>
      </c>
      <c r="OXF39">
        <f t="shared" ca="1" si="2908"/>
        <v>213</v>
      </c>
      <c r="OXG39">
        <f t="shared" ca="1" si="2908"/>
        <v>598</v>
      </c>
      <c r="OXH39">
        <f t="shared" ca="1" si="2908"/>
        <v>567</v>
      </c>
      <c r="OXI39">
        <f t="shared" ca="1" si="2908"/>
        <v>790</v>
      </c>
      <c r="OXJ39">
        <f t="shared" ca="1" si="2908"/>
        <v>980</v>
      </c>
      <c r="OXK39">
        <f t="shared" ca="1" si="2908"/>
        <v>658</v>
      </c>
      <c r="OXL39">
        <f t="shared" ca="1" si="2908"/>
        <v>870</v>
      </c>
      <c r="OXM39">
        <f t="shared" ca="1" si="2908"/>
        <v>691</v>
      </c>
      <c r="OXN39">
        <f t="shared" ca="1" si="2908"/>
        <v>402</v>
      </c>
      <c r="OXO39">
        <f t="shared" ca="1" si="2908"/>
        <v>828</v>
      </c>
      <c r="OXP39">
        <f t="shared" ca="1" si="2908"/>
        <v>554</v>
      </c>
      <c r="OXQ39">
        <f t="shared" ca="1" si="2908"/>
        <v>198</v>
      </c>
      <c r="OXR39">
        <f t="shared" ca="1" si="2908"/>
        <v>454</v>
      </c>
      <c r="OXS39">
        <f t="shared" ca="1" si="2908"/>
        <v>78</v>
      </c>
      <c r="OXT39">
        <f t="shared" ca="1" si="2908"/>
        <v>675</v>
      </c>
      <c r="OXU39">
        <f t="shared" ca="1" si="2908"/>
        <v>68</v>
      </c>
      <c r="OXV39">
        <f t="shared" ca="1" si="2908"/>
        <v>8</v>
      </c>
      <c r="OXW39">
        <f t="shared" ca="1" si="2908"/>
        <v>148</v>
      </c>
      <c r="OXX39">
        <f t="shared" ca="1" si="2908"/>
        <v>331</v>
      </c>
      <c r="OXY39">
        <f t="shared" ca="1" si="2908"/>
        <v>698</v>
      </c>
      <c r="OXZ39">
        <f t="shared" ca="1" si="2908"/>
        <v>147</v>
      </c>
      <c r="OYA39">
        <f t="shared" ca="1" si="2908"/>
        <v>560</v>
      </c>
      <c r="OYB39">
        <f t="shared" ca="1" si="2908"/>
        <v>887</v>
      </c>
      <c r="OYC39">
        <f t="shared" ca="1" si="2908"/>
        <v>806</v>
      </c>
      <c r="OYD39">
        <f t="shared" ca="1" si="2908"/>
        <v>246</v>
      </c>
      <c r="OYE39">
        <f t="shared" ca="1" si="2908"/>
        <v>781</v>
      </c>
      <c r="OYF39">
        <f t="shared" ca="1" si="2908"/>
        <v>924</v>
      </c>
      <c r="OYG39">
        <f t="shared" ca="1" si="2908"/>
        <v>492</v>
      </c>
      <c r="OYH39">
        <f t="shared" ca="1" si="2908"/>
        <v>80</v>
      </c>
      <c r="OYI39">
        <f t="shared" ca="1" si="2908"/>
        <v>47</v>
      </c>
      <c r="OYJ39">
        <f t="shared" ca="1" si="2908"/>
        <v>219</v>
      </c>
      <c r="OYK39">
        <f t="shared" ca="1" si="2908"/>
        <v>85</v>
      </c>
      <c r="OYL39">
        <f t="shared" ca="1" si="2908"/>
        <v>288</v>
      </c>
      <c r="OYM39">
        <f t="shared" ca="1" si="2908"/>
        <v>127</v>
      </c>
      <c r="OYN39">
        <f t="shared" ca="1" si="2908"/>
        <v>477</v>
      </c>
      <c r="OYO39">
        <f t="shared" ca="1" si="2908"/>
        <v>399</v>
      </c>
      <c r="OYP39">
        <f t="shared" ca="1" si="2908"/>
        <v>46</v>
      </c>
      <c r="OYQ39">
        <f t="shared" ca="1" si="2908"/>
        <v>95</v>
      </c>
      <c r="OYR39">
        <f t="shared" ca="1" si="2908"/>
        <v>249</v>
      </c>
      <c r="OYS39">
        <f t="shared" ca="1" si="2908"/>
        <v>505</v>
      </c>
      <c r="OYT39">
        <f t="shared" ca="1" si="2908"/>
        <v>872</v>
      </c>
      <c r="OYU39">
        <f t="shared" ca="1" si="2908"/>
        <v>818</v>
      </c>
      <c r="OYV39">
        <f t="shared" ca="1" si="2908"/>
        <v>970</v>
      </c>
      <c r="OYW39">
        <f t="shared" ca="1" si="2908"/>
        <v>862</v>
      </c>
      <c r="OYX39">
        <f t="shared" ca="1" si="2908"/>
        <v>764</v>
      </c>
      <c r="OYY39">
        <f t="shared" ca="1" si="2782"/>
        <v>361</v>
      </c>
      <c r="OYZ39">
        <f t="shared" ca="1" si="2782"/>
        <v>425</v>
      </c>
      <c r="OZA39">
        <f t="shared" ca="1" si="2782"/>
        <v>781</v>
      </c>
      <c r="OZB39">
        <f t="shared" ca="1" si="2782"/>
        <v>668</v>
      </c>
      <c r="OZC39">
        <f t="shared" ca="1" si="2782"/>
        <v>468</v>
      </c>
      <c r="OZD39">
        <f t="shared" ca="1" si="2782"/>
        <v>121</v>
      </c>
      <c r="OZE39">
        <f t="shared" ca="1" si="2782"/>
        <v>949</v>
      </c>
      <c r="OZF39">
        <f t="shared" ca="1" si="2782"/>
        <v>614</v>
      </c>
      <c r="OZG39">
        <f t="shared" ca="1" si="2782"/>
        <v>88</v>
      </c>
      <c r="OZH39">
        <f t="shared" ca="1" si="2782"/>
        <v>431</v>
      </c>
      <c r="OZI39">
        <f t="shared" ca="1" si="2782"/>
        <v>946</v>
      </c>
      <c r="OZJ39">
        <f t="shared" ca="1" si="3160"/>
        <v>872</v>
      </c>
      <c r="OZK39">
        <f t="shared" ca="1" si="3160"/>
        <v>344</v>
      </c>
      <c r="OZL39">
        <f t="shared" ca="1" si="3160"/>
        <v>940</v>
      </c>
      <c r="OZM39">
        <f t="shared" ca="1" si="3160"/>
        <v>147</v>
      </c>
      <c r="OZN39">
        <f t="shared" ca="1" si="3160"/>
        <v>934</v>
      </c>
      <c r="OZO39">
        <f t="shared" ca="1" si="3160"/>
        <v>675</v>
      </c>
      <c r="OZP39">
        <f t="shared" ca="1" si="3160"/>
        <v>938</v>
      </c>
      <c r="OZQ39">
        <f t="shared" ca="1" si="3160"/>
        <v>129</v>
      </c>
      <c r="OZR39">
        <f t="shared" ca="1" si="3160"/>
        <v>342</v>
      </c>
      <c r="OZS39">
        <f t="shared" ca="1" si="3160"/>
        <v>999</v>
      </c>
      <c r="OZT39">
        <f t="shared" ca="1" si="3160"/>
        <v>372</v>
      </c>
      <c r="OZU39">
        <f t="shared" ca="1" si="3160"/>
        <v>7</v>
      </c>
      <c r="OZV39">
        <f t="shared" ca="1" si="3160"/>
        <v>719</v>
      </c>
      <c r="OZW39">
        <f t="shared" ca="1" si="3160"/>
        <v>28</v>
      </c>
      <c r="OZX39">
        <f t="shared" ca="1" si="3160"/>
        <v>822</v>
      </c>
      <c r="OZY39">
        <f t="shared" ca="1" si="3160"/>
        <v>543</v>
      </c>
      <c r="OZZ39">
        <f t="shared" ca="1" si="3160"/>
        <v>600</v>
      </c>
      <c r="PAA39">
        <f t="shared" ca="1" si="3160"/>
        <v>77</v>
      </c>
      <c r="PAB39">
        <f t="shared" ca="1" si="3160"/>
        <v>689</v>
      </c>
      <c r="PAC39">
        <f t="shared" ca="1" si="3160"/>
        <v>300</v>
      </c>
      <c r="PAD39">
        <f t="shared" ca="1" si="3160"/>
        <v>438</v>
      </c>
      <c r="PAE39">
        <f t="shared" ca="1" si="3160"/>
        <v>643</v>
      </c>
      <c r="PAF39">
        <f t="shared" ca="1" si="3160"/>
        <v>249</v>
      </c>
      <c r="PAG39">
        <f t="shared" ca="1" si="3160"/>
        <v>70</v>
      </c>
      <c r="PAH39">
        <f t="shared" ca="1" si="3160"/>
        <v>599</v>
      </c>
      <c r="PAI39">
        <f t="shared" ca="1" si="3160"/>
        <v>462</v>
      </c>
      <c r="PAJ39">
        <f t="shared" ca="1" si="3160"/>
        <v>53</v>
      </c>
      <c r="PAK39">
        <f t="shared" ca="1" si="3160"/>
        <v>381</v>
      </c>
      <c r="PAL39">
        <f t="shared" ca="1" si="3160"/>
        <v>346</v>
      </c>
      <c r="PAM39">
        <f t="shared" ca="1" si="3160"/>
        <v>525</v>
      </c>
      <c r="PAN39">
        <f t="shared" ca="1" si="3160"/>
        <v>973</v>
      </c>
      <c r="PAO39">
        <f t="shared" ca="1" si="3160"/>
        <v>213</v>
      </c>
      <c r="PAP39">
        <f t="shared" ca="1" si="3160"/>
        <v>440</v>
      </c>
      <c r="PAQ39">
        <f t="shared" ca="1" si="3160"/>
        <v>150</v>
      </c>
      <c r="PAR39">
        <f t="shared" ca="1" si="3160"/>
        <v>751</v>
      </c>
      <c r="PAS39">
        <f t="shared" ca="1" si="3160"/>
        <v>316</v>
      </c>
      <c r="PAT39">
        <f t="shared" ca="1" si="3160"/>
        <v>311</v>
      </c>
      <c r="PAU39">
        <f t="shared" ca="1" si="3160"/>
        <v>185</v>
      </c>
      <c r="PAV39">
        <f t="shared" ca="1" si="3160"/>
        <v>509</v>
      </c>
      <c r="PAW39">
        <f t="shared" ca="1" si="3160"/>
        <v>248</v>
      </c>
      <c r="PAX39">
        <f t="shared" ca="1" si="3160"/>
        <v>565</v>
      </c>
      <c r="PAY39">
        <f t="shared" ca="1" si="3160"/>
        <v>994</v>
      </c>
      <c r="PAZ39">
        <f t="shared" ca="1" si="3160"/>
        <v>591</v>
      </c>
      <c r="PBA39">
        <f t="shared" ca="1" si="3160"/>
        <v>62</v>
      </c>
      <c r="PBB39">
        <f t="shared" ca="1" si="3160"/>
        <v>350</v>
      </c>
      <c r="PBC39">
        <f t="shared" ca="1" si="3160"/>
        <v>57</v>
      </c>
      <c r="PBD39">
        <f t="shared" ca="1" si="3160"/>
        <v>65</v>
      </c>
      <c r="PBE39">
        <f t="shared" ca="1" si="3160"/>
        <v>735</v>
      </c>
      <c r="PBF39">
        <f t="shared" ca="1" si="3160"/>
        <v>563</v>
      </c>
      <c r="PBG39">
        <f t="shared" ca="1" si="3160"/>
        <v>846</v>
      </c>
      <c r="PBH39">
        <f t="shared" ca="1" si="3160"/>
        <v>991</v>
      </c>
      <c r="PBI39">
        <f t="shared" ca="1" si="3160"/>
        <v>967</v>
      </c>
      <c r="PBJ39">
        <f t="shared" ca="1" si="3160"/>
        <v>353</v>
      </c>
      <c r="PBK39">
        <f t="shared" ca="1" si="3160"/>
        <v>605</v>
      </c>
      <c r="PBL39">
        <f t="shared" ca="1" si="3160"/>
        <v>950</v>
      </c>
      <c r="PBM39">
        <f t="shared" ca="1" si="3160"/>
        <v>296</v>
      </c>
      <c r="PBN39">
        <f t="shared" ca="1" si="3160"/>
        <v>1</v>
      </c>
      <c r="PBO39">
        <f t="shared" ca="1" si="3160"/>
        <v>877</v>
      </c>
      <c r="PBP39">
        <f t="shared" ca="1" si="3160"/>
        <v>441</v>
      </c>
      <c r="PBQ39">
        <f t="shared" ca="1" si="3160"/>
        <v>948</v>
      </c>
      <c r="PBR39">
        <f t="shared" ca="1" si="3160"/>
        <v>743</v>
      </c>
      <c r="PBS39">
        <f t="shared" ca="1" si="3160"/>
        <v>401</v>
      </c>
      <c r="PBT39">
        <f t="shared" ca="1" si="3160"/>
        <v>885</v>
      </c>
      <c r="PBU39">
        <f t="shared" ca="1" si="3160"/>
        <v>129</v>
      </c>
      <c r="PBV39">
        <f t="shared" ca="1" si="3035"/>
        <v>828</v>
      </c>
      <c r="PBW39">
        <f t="shared" ca="1" si="3035"/>
        <v>764</v>
      </c>
      <c r="PBX39">
        <f t="shared" ca="1" si="3035"/>
        <v>308</v>
      </c>
      <c r="PBY39">
        <f t="shared" ca="1" si="3035"/>
        <v>336</v>
      </c>
      <c r="PBZ39">
        <f t="shared" ca="1" si="3035"/>
        <v>483</v>
      </c>
      <c r="PCA39">
        <f t="shared" ca="1" si="3035"/>
        <v>747</v>
      </c>
      <c r="PCB39">
        <f t="shared" ca="1" si="3035"/>
        <v>485</v>
      </c>
      <c r="PCC39">
        <f t="shared" ca="1" si="2909"/>
        <v>938</v>
      </c>
      <c r="PCD39">
        <f t="shared" ca="1" si="2909"/>
        <v>367</v>
      </c>
      <c r="PCE39">
        <f t="shared" ca="1" si="2909"/>
        <v>465</v>
      </c>
      <c r="PCF39">
        <f t="shared" ca="1" si="2909"/>
        <v>548</v>
      </c>
      <c r="PCG39">
        <f t="shared" ca="1" si="2909"/>
        <v>972</v>
      </c>
      <c r="PCH39">
        <f t="shared" ca="1" si="2909"/>
        <v>823</v>
      </c>
      <c r="PCI39">
        <f t="shared" ca="1" si="2909"/>
        <v>529</v>
      </c>
      <c r="PCJ39">
        <f t="shared" ca="1" si="2909"/>
        <v>988</v>
      </c>
      <c r="PCK39">
        <f t="shared" ca="1" si="2909"/>
        <v>889</v>
      </c>
      <c r="PCL39">
        <f t="shared" ca="1" si="2909"/>
        <v>760</v>
      </c>
      <c r="PCM39">
        <f t="shared" ca="1" si="2909"/>
        <v>717</v>
      </c>
      <c r="PCN39">
        <f t="shared" ca="1" si="2909"/>
        <v>719</v>
      </c>
      <c r="PCO39">
        <f t="shared" ca="1" si="2909"/>
        <v>726</v>
      </c>
      <c r="PCP39">
        <f t="shared" ca="1" si="2909"/>
        <v>151</v>
      </c>
      <c r="PCQ39">
        <f t="shared" ca="1" si="2909"/>
        <v>447</v>
      </c>
      <c r="PCR39">
        <f t="shared" ca="1" si="2909"/>
        <v>235</v>
      </c>
      <c r="PCS39">
        <f t="shared" ca="1" si="2909"/>
        <v>725</v>
      </c>
      <c r="PCT39">
        <f t="shared" ca="1" si="2909"/>
        <v>135</v>
      </c>
      <c r="PCU39">
        <f t="shared" ca="1" si="2909"/>
        <v>246</v>
      </c>
      <c r="PCV39">
        <f t="shared" ca="1" si="2909"/>
        <v>294</v>
      </c>
      <c r="PCW39">
        <f t="shared" ca="1" si="2909"/>
        <v>32</v>
      </c>
      <c r="PCX39">
        <f t="shared" ca="1" si="2909"/>
        <v>419</v>
      </c>
      <c r="PCY39">
        <f t="shared" ca="1" si="2909"/>
        <v>194</v>
      </c>
      <c r="PCZ39">
        <f t="shared" ca="1" si="2909"/>
        <v>187</v>
      </c>
      <c r="PDA39">
        <f t="shared" ca="1" si="2909"/>
        <v>782</v>
      </c>
      <c r="PDB39">
        <f t="shared" ca="1" si="2909"/>
        <v>977</v>
      </c>
      <c r="PDC39">
        <f t="shared" ca="1" si="2909"/>
        <v>197</v>
      </c>
      <c r="PDD39">
        <f t="shared" ca="1" si="2909"/>
        <v>730</v>
      </c>
      <c r="PDE39">
        <f t="shared" ca="1" si="2909"/>
        <v>154</v>
      </c>
      <c r="PDF39">
        <f t="shared" ca="1" si="2909"/>
        <v>904</v>
      </c>
      <c r="PDG39">
        <f t="shared" ca="1" si="2909"/>
        <v>354</v>
      </c>
      <c r="PDH39">
        <f t="shared" ca="1" si="2909"/>
        <v>728</v>
      </c>
      <c r="PDI39">
        <f t="shared" ca="1" si="2909"/>
        <v>28</v>
      </c>
      <c r="PDJ39">
        <f t="shared" ca="1" si="2909"/>
        <v>110</v>
      </c>
      <c r="PDK39">
        <f t="shared" ca="1" si="2909"/>
        <v>443</v>
      </c>
      <c r="PDL39">
        <f t="shared" ca="1" si="2909"/>
        <v>586</v>
      </c>
      <c r="PDM39">
        <f t="shared" ca="1" si="2909"/>
        <v>416</v>
      </c>
      <c r="PDN39">
        <f t="shared" ca="1" si="2909"/>
        <v>375</v>
      </c>
      <c r="PDO39">
        <f t="shared" ca="1" si="2909"/>
        <v>891</v>
      </c>
      <c r="PDP39">
        <f t="shared" ca="1" si="2909"/>
        <v>259</v>
      </c>
      <c r="PDQ39">
        <f t="shared" ca="1" si="2909"/>
        <v>858</v>
      </c>
      <c r="PDR39">
        <f t="shared" ca="1" si="2909"/>
        <v>276</v>
      </c>
      <c r="PDS39">
        <f t="shared" ca="1" si="2909"/>
        <v>197</v>
      </c>
      <c r="PDT39">
        <f t="shared" ca="1" si="2909"/>
        <v>513</v>
      </c>
      <c r="PDU39">
        <f t="shared" ca="1" si="2909"/>
        <v>185</v>
      </c>
      <c r="PDV39">
        <f t="shared" ca="1" si="2909"/>
        <v>24</v>
      </c>
      <c r="PDW39">
        <f t="shared" ca="1" si="2783"/>
        <v>387</v>
      </c>
      <c r="PDX39">
        <f t="shared" ca="1" si="2783"/>
        <v>96</v>
      </c>
      <c r="PDY39">
        <f t="shared" ca="1" si="2783"/>
        <v>710</v>
      </c>
      <c r="PDZ39">
        <f t="shared" ca="1" si="2783"/>
        <v>783</v>
      </c>
      <c r="PEA39">
        <f t="shared" ca="1" si="2783"/>
        <v>432</v>
      </c>
      <c r="PEB39">
        <f t="shared" ca="1" si="2783"/>
        <v>207</v>
      </c>
      <c r="PEC39">
        <f t="shared" ca="1" si="2783"/>
        <v>43</v>
      </c>
      <c r="PED39">
        <f t="shared" ca="1" si="2783"/>
        <v>958</v>
      </c>
      <c r="PEE39">
        <f t="shared" ca="1" si="2783"/>
        <v>41</v>
      </c>
      <c r="PEF39">
        <f t="shared" ca="1" si="2783"/>
        <v>914</v>
      </c>
      <c r="PEG39">
        <f t="shared" ca="1" si="2783"/>
        <v>168</v>
      </c>
      <c r="PEH39">
        <f t="shared" ca="1" si="3161"/>
        <v>480</v>
      </c>
      <c r="PEI39">
        <f t="shared" ca="1" si="3161"/>
        <v>539</v>
      </c>
      <c r="PEJ39">
        <f t="shared" ca="1" si="3161"/>
        <v>51</v>
      </c>
      <c r="PEK39">
        <f t="shared" ca="1" si="3161"/>
        <v>907</v>
      </c>
      <c r="PEL39">
        <f t="shared" ca="1" si="3161"/>
        <v>966</v>
      </c>
      <c r="PEM39">
        <f t="shared" ca="1" si="3161"/>
        <v>690</v>
      </c>
      <c r="PEN39">
        <f t="shared" ca="1" si="3161"/>
        <v>260</v>
      </c>
      <c r="PEO39">
        <f t="shared" ca="1" si="3161"/>
        <v>167</v>
      </c>
      <c r="PEP39">
        <f t="shared" ca="1" si="3161"/>
        <v>303</v>
      </c>
      <c r="PEQ39">
        <f t="shared" ca="1" si="3161"/>
        <v>444</v>
      </c>
      <c r="PER39">
        <f t="shared" ca="1" si="3161"/>
        <v>870</v>
      </c>
      <c r="PES39">
        <f t="shared" ca="1" si="3161"/>
        <v>971</v>
      </c>
      <c r="PET39">
        <f t="shared" ca="1" si="3161"/>
        <v>721</v>
      </c>
      <c r="PEU39">
        <f t="shared" ca="1" si="3161"/>
        <v>47</v>
      </c>
      <c r="PEV39">
        <f t="shared" ca="1" si="3161"/>
        <v>834</v>
      </c>
      <c r="PEW39">
        <f t="shared" ca="1" si="3161"/>
        <v>606</v>
      </c>
      <c r="PEX39">
        <f t="shared" ca="1" si="3161"/>
        <v>91</v>
      </c>
      <c r="PEY39">
        <f t="shared" ca="1" si="3161"/>
        <v>859</v>
      </c>
      <c r="PEZ39">
        <f t="shared" ca="1" si="3161"/>
        <v>864</v>
      </c>
      <c r="PFA39">
        <f t="shared" ca="1" si="3161"/>
        <v>478</v>
      </c>
      <c r="PFB39">
        <f t="shared" ca="1" si="3161"/>
        <v>648</v>
      </c>
      <c r="PFC39">
        <f t="shared" ca="1" si="3161"/>
        <v>872</v>
      </c>
      <c r="PFD39">
        <f t="shared" ca="1" si="3161"/>
        <v>931</v>
      </c>
      <c r="PFE39">
        <f t="shared" ca="1" si="3161"/>
        <v>767</v>
      </c>
      <c r="PFF39">
        <f t="shared" ca="1" si="3161"/>
        <v>654</v>
      </c>
      <c r="PFG39">
        <f t="shared" ca="1" si="3161"/>
        <v>562</v>
      </c>
      <c r="PFH39">
        <f t="shared" ca="1" si="3161"/>
        <v>292</v>
      </c>
      <c r="PFI39">
        <f t="shared" ca="1" si="3161"/>
        <v>355</v>
      </c>
      <c r="PFJ39">
        <f t="shared" ca="1" si="3161"/>
        <v>314</v>
      </c>
      <c r="PFK39">
        <f t="shared" ca="1" si="3161"/>
        <v>560</v>
      </c>
      <c r="PFL39">
        <f t="shared" ca="1" si="3161"/>
        <v>887</v>
      </c>
      <c r="PFM39">
        <f t="shared" ca="1" si="3161"/>
        <v>705</v>
      </c>
      <c r="PFN39">
        <f t="shared" ca="1" si="3161"/>
        <v>659</v>
      </c>
      <c r="PFO39">
        <f t="shared" ca="1" si="3161"/>
        <v>565</v>
      </c>
      <c r="PFP39">
        <f t="shared" ca="1" si="3161"/>
        <v>116</v>
      </c>
      <c r="PFQ39">
        <f t="shared" ca="1" si="3161"/>
        <v>41</v>
      </c>
      <c r="PFR39">
        <f t="shared" ca="1" si="3161"/>
        <v>151</v>
      </c>
      <c r="PFS39">
        <f t="shared" ca="1" si="3161"/>
        <v>83</v>
      </c>
      <c r="PFT39">
        <f t="shared" ca="1" si="3161"/>
        <v>338</v>
      </c>
      <c r="PFU39">
        <f t="shared" ca="1" si="3161"/>
        <v>900</v>
      </c>
      <c r="PFV39">
        <f t="shared" ca="1" si="3161"/>
        <v>81</v>
      </c>
      <c r="PFW39">
        <f t="shared" ca="1" si="3161"/>
        <v>1000</v>
      </c>
      <c r="PFX39">
        <f t="shared" ca="1" si="3161"/>
        <v>865</v>
      </c>
      <c r="PFY39">
        <f t="shared" ca="1" si="3161"/>
        <v>66</v>
      </c>
      <c r="PFZ39">
        <f t="shared" ca="1" si="3161"/>
        <v>771</v>
      </c>
      <c r="PGA39">
        <f t="shared" ca="1" si="3161"/>
        <v>37</v>
      </c>
      <c r="PGB39">
        <f t="shared" ca="1" si="3161"/>
        <v>622</v>
      </c>
      <c r="PGC39">
        <f t="shared" ca="1" si="3161"/>
        <v>704</v>
      </c>
      <c r="PGD39">
        <f t="shared" ca="1" si="3161"/>
        <v>418</v>
      </c>
      <c r="PGE39">
        <f t="shared" ca="1" si="3161"/>
        <v>208</v>
      </c>
      <c r="PGF39">
        <f t="shared" ca="1" si="3161"/>
        <v>229</v>
      </c>
      <c r="PGG39">
        <f t="shared" ca="1" si="3161"/>
        <v>810</v>
      </c>
      <c r="PGH39">
        <f t="shared" ca="1" si="3161"/>
        <v>203</v>
      </c>
      <c r="PGI39">
        <f t="shared" ca="1" si="3161"/>
        <v>47</v>
      </c>
      <c r="PGJ39">
        <f t="shared" ca="1" si="3161"/>
        <v>34</v>
      </c>
      <c r="PGK39">
        <f t="shared" ca="1" si="3161"/>
        <v>336</v>
      </c>
      <c r="PGL39">
        <f t="shared" ca="1" si="3161"/>
        <v>509</v>
      </c>
      <c r="PGM39">
        <f t="shared" ca="1" si="3161"/>
        <v>986</v>
      </c>
      <c r="PGN39">
        <f t="shared" ca="1" si="3161"/>
        <v>534</v>
      </c>
      <c r="PGO39">
        <f t="shared" ca="1" si="3161"/>
        <v>292</v>
      </c>
      <c r="PGP39">
        <f t="shared" ca="1" si="3161"/>
        <v>388</v>
      </c>
      <c r="PGQ39">
        <f t="shared" ca="1" si="3161"/>
        <v>653</v>
      </c>
      <c r="PGR39">
        <f t="shared" ca="1" si="3161"/>
        <v>481</v>
      </c>
      <c r="PGS39">
        <f t="shared" ca="1" si="3161"/>
        <v>960</v>
      </c>
      <c r="PGT39">
        <f t="shared" ca="1" si="3036"/>
        <v>211</v>
      </c>
      <c r="PGU39">
        <f t="shared" ca="1" si="3036"/>
        <v>85</v>
      </c>
      <c r="PGV39">
        <f t="shared" ca="1" si="3036"/>
        <v>751</v>
      </c>
      <c r="PGW39">
        <f t="shared" ca="1" si="3036"/>
        <v>438</v>
      </c>
      <c r="PGX39">
        <f t="shared" ca="1" si="3036"/>
        <v>270</v>
      </c>
      <c r="PGY39">
        <f t="shared" ca="1" si="3036"/>
        <v>153</v>
      </c>
      <c r="PGZ39">
        <f t="shared" ca="1" si="3036"/>
        <v>848</v>
      </c>
      <c r="PHA39">
        <f t="shared" ca="1" si="2910"/>
        <v>660</v>
      </c>
      <c r="PHB39">
        <f t="shared" ca="1" si="2910"/>
        <v>735</v>
      </c>
      <c r="PHC39">
        <f t="shared" ca="1" si="2910"/>
        <v>714</v>
      </c>
      <c r="PHD39">
        <f t="shared" ca="1" si="2910"/>
        <v>422</v>
      </c>
      <c r="PHE39">
        <f t="shared" ca="1" si="2910"/>
        <v>742</v>
      </c>
      <c r="PHF39">
        <f t="shared" ca="1" si="2910"/>
        <v>841</v>
      </c>
      <c r="PHG39">
        <f t="shared" ca="1" si="2910"/>
        <v>111</v>
      </c>
      <c r="PHH39">
        <f t="shared" ca="1" si="2910"/>
        <v>212</v>
      </c>
      <c r="PHI39">
        <f t="shared" ca="1" si="2910"/>
        <v>564</v>
      </c>
      <c r="PHJ39">
        <f t="shared" ca="1" si="2910"/>
        <v>177</v>
      </c>
      <c r="PHK39">
        <f t="shared" ca="1" si="2910"/>
        <v>810</v>
      </c>
      <c r="PHL39">
        <f t="shared" ca="1" si="2910"/>
        <v>635</v>
      </c>
      <c r="PHM39">
        <f t="shared" ca="1" si="2910"/>
        <v>792</v>
      </c>
      <c r="PHN39">
        <f t="shared" ca="1" si="2910"/>
        <v>716</v>
      </c>
      <c r="PHO39">
        <f t="shared" ca="1" si="2910"/>
        <v>123</v>
      </c>
      <c r="PHP39">
        <f t="shared" ca="1" si="2910"/>
        <v>93</v>
      </c>
      <c r="PHQ39">
        <f t="shared" ca="1" si="2910"/>
        <v>303</v>
      </c>
      <c r="PHR39">
        <f t="shared" ca="1" si="2910"/>
        <v>266</v>
      </c>
      <c r="PHS39">
        <f t="shared" ca="1" si="2910"/>
        <v>610</v>
      </c>
      <c r="PHT39">
        <f t="shared" ca="1" si="2910"/>
        <v>952</v>
      </c>
      <c r="PHU39">
        <f t="shared" ca="1" si="2910"/>
        <v>880</v>
      </c>
      <c r="PHV39">
        <f t="shared" ca="1" si="2910"/>
        <v>441</v>
      </c>
      <c r="PHW39">
        <f t="shared" ca="1" si="2910"/>
        <v>760</v>
      </c>
      <c r="PHX39">
        <f t="shared" ca="1" si="2910"/>
        <v>62</v>
      </c>
      <c r="PHY39">
        <f t="shared" ca="1" si="2910"/>
        <v>208</v>
      </c>
      <c r="PHZ39">
        <f t="shared" ca="1" si="2910"/>
        <v>160</v>
      </c>
      <c r="PIA39">
        <f t="shared" ca="1" si="2910"/>
        <v>91</v>
      </c>
      <c r="PIB39">
        <f t="shared" ca="1" si="2910"/>
        <v>950</v>
      </c>
      <c r="PIC39">
        <f t="shared" ca="1" si="2910"/>
        <v>877</v>
      </c>
      <c r="PID39">
        <f t="shared" ca="1" si="2910"/>
        <v>567</v>
      </c>
      <c r="PIE39">
        <f t="shared" ca="1" si="2910"/>
        <v>770</v>
      </c>
      <c r="PIF39">
        <f t="shared" ca="1" si="2910"/>
        <v>399</v>
      </c>
      <c r="PIG39">
        <f t="shared" ca="1" si="2910"/>
        <v>409</v>
      </c>
      <c r="PIH39">
        <f t="shared" ca="1" si="2910"/>
        <v>942</v>
      </c>
      <c r="PII39">
        <f t="shared" ca="1" si="2910"/>
        <v>433</v>
      </c>
      <c r="PIJ39">
        <f t="shared" ca="1" si="2910"/>
        <v>767</v>
      </c>
      <c r="PIK39">
        <f t="shared" ca="1" si="2910"/>
        <v>506</v>
      </c>
      <c r="PIL39">
        <f t="shared" ca="1" si="2910"/>
        <v>166</v>
      </c>
      <c r="PIM39">
        <f t="shared" ca="1" si="2910"/>
        <v>83</v>
      </c>
      <c r="PIN39">
        <f t="shared" ca="1" si="2910"/>
        <v>297</v>
      </c>
      <c r="PIO39">
        <f t="shared" ca="1" si="2910"/>
        <v>342</v>
      </c>
      <c r="PIP39">
        <f t="shared" ca="1" si="2910"/>
        <v>699</v>
      </c>
      <c r="PIQ39">
        <f t="shared" ca="1" si="2910"/>
        <v>82</v>
      </c>
      <c r="PIR39">
        <f t="shared" ca="1" si="2910"/>
        <v>632</v>
      </c>
      <c r="PIS39">
        <f t="shared" ca="1" si="2910"/>
        <v>804</v>
      </c>
      <c r="PIT39">
        <f t="shared" ca="1" si="2910"/>
        <v>133</v>
      </c>
      <c r="PIU39">
        <f t="shared" ca="1" si="2784"/>
        <v>430</v>
      </c>
      <c r="PIV39">
        <f t="shared" ca="1" si="2784"/>
        <v>638</v>
      </c>
      <c r="PIW39">
        <f t="shared" ca="1" si="2784"/>
        <v>399</v>
      </c>
      <c r="PIX39">
        <f t="shared" ca="1" si="2784"/>
        <v>321</v>
      </c>
      <c r="PIY39">
        <f t="shared" ca="1" si="2784"/>
        <v>248</v>
      </c>
      <c r="PIZ39">
        <f t="shared" ca="1" si="2784"/>
        <v>59</v>
      </c>
      <c r="PJA39">
        <f t="shared" ca="1" si="2784"/>
        <v>343</v>
      </c>
      <c r="PJB39">
        <f t="shared" ca="1" si="2784"/>
        <v>240</v>
      </c>
      <c r="PJC39">
        <f t="shared" ca="1" si="2784"/>
        <v>144</v>
      </c>
      <c r="PJD39">
        <f t="shared" ca="1" si="2784"/>
        <v>282</v>
      </c>
      <c r="PJE39">
        <f t="shared" ca="1" si="2784"/>
        <v>709</v>
      </c>
      <c r="PJF39">
        <f t="shared" ca="1" si="3162"/>
        <v>632</v>
      </c>
      <c r="PJG39">
        <f t="shared" ca="1" si="3162"/>
        <v>562</v>
      </c>
      <c r="PJH39">
        <f t="shared" ca="1" si="3162"/>
        <v>299</v>
      </c>
      <c r="PJI39">
        <f t="shared" ca="1" si="3162"/>
        <v>345</v>
      </c>
      <c r="PJJ39">
        <f t="shared" ca="1" si="3162"/>
        <v>787</v>
      </c>
      <c r="PJK39">
        <f t="shared" ca="1" si="3162"/>
        <v>315</v>
      </c>
      <c r="PJL39">
        <f t="shared" ca="1" si="3162"/>
        <v>846</v>
      </c>
      <c r="PJM39">
        <f t="shared" ca="1" si="3162"/>
        <v>623</v>
      </c>
      <c r="PJN39">
        <f t="shared" ca="1" si="3162"/>
        <v>214</v>
      </c>
      <c r="PJO39">
        <f t="shared" ca="1" si="3162"/>
        <v>601</v>
      </c>
      <c r="PJP39">
        <f t="shared" ca="1" si="3162"/>
        <v>106</v>
      </c>
      <c r="PJQ39">
        <f t="shared" ca="1" si="3162"/>
        <v>503</v>
      </c>
      <c r="PJR39">
        <f t="shared" ca="1" si="3162"/>
        <v>210</v>
      </c>
      <c r="PJS39">
        <f t="shared" ca="1" si="3162"/>
        <v>769</v>
      </c>
      <c r="PJT39">
        <f t="shared" ca="1" si="3162"/>
        <v>504</v>
      </c>
      <c r="PJU39">
        <f t="shared" ca="1" si="3162"/>
        <v>448</v>
      </c>
      <c r="PJV39">
        <f t="shared" ca="1" si="3162"/>
        <v>113</v>
      </c>
      <c r="PJW39">
        <f t="shared" ca="1" si="3162"/>
        <v>925</v>
      </c>
      <c r="PJX39">
        <f t="shared" ca="1" si="3162"/>
        <v>667</v>
      </c>
      <c r="PJY39">
        <f t="shared" ca="1" si="3162"/>
        <v>988</v>
      </c>
      <c r="PJZ39">
        <f t="shared" ca="1" si="3162"/>
        <v>356</v>
      </c>
      <c r="PKA39">
        <f t="shared" ca="1" si="3162"/>
        <v>745</v>
      </c>
      <c r="PKB39">
        <f t="shared" ca="1" si="3162"/>
        <v>920</v>
      </c>
      <c r="PKC39">
        <f t="shared" ca="1" si="3162"/>
        <v>170</v>
      </c>
      <c r="PKD39">
        <f t="shared" ca="1" si="3162"/>
        <v>983</v>
      </c>
      <c r="PKE39">
        <f t="shared" ca="1" si="3162"/>
        <v>984</v>
      </c>
      <c r="PKF39">
        <f t="shared" ca="1" si="3162"/>
        <v>317</v>
      </c>
      <c r="PKG39">
        <f t="shared" ca="1" si="3162"/>
        <v>146</v>
      </c>
      <c r="PKH39">
        <f t="shared" ca="1" si="3162"/>
        <v>426</v>
      </c>
      <c r="PKI39">
        <f t="shared" ca="1" si="3162"/>
        <v>305</v>
      </c>
      <c r="PKJ39">
        <f t="shared" ca="1" si="3162"/>
        <v>564</v>
      </c>
      <c r="PKK39">
        <f t="shared" ca="1" si="3162"/>
        <v>919</v>
      </c>
      <c r="PKL39">
        <f t="shared" ca="1" si="3162"/>
        <v>597</v>
      </c>
      <c r="PKM39">
        <f t="shared" ca="1" si="3162"/>
        <v>805</v>
      </c>
      <c r="PKN39">
        <f t="shared" ca="1" si="3162"/>
        <v>431</v>
      </c>
      <c r="PKO39">
        <f t="shared" ca="1" si="3162"/>
        <v>410</v>
      </c>
      <c r="PKP39">
        <f t="shared" ca="1" si="3162"/>
        <v>854</v>
      </c>
      <c r="PKQ39">
        <f t="shared" ca="1" si="3162"/>
        <v>45</v>
      </c>
      <c r="PKR39">
        <f t="shared" ca="1" si="3162"/>
        <v>827</v>
      </c>
      <c r="PKS39">
        <f t="shared" ca="1" si="3162"/>
        <v>263</v>
      </c>
      <c r="PKT39">
        <f t="shared" ca="1" si="3162"/>
        <v>476</v>
      </c>
      <c r="PKU39">
        <f t="shared" ca="1" si="3162"/>
        <v>441</v>
      </c>
      <c r="PKV39">
        <f t="shared" ca="1" si="3162"/>
        <v>328</v>
      </c>
      <c r="PKW39">
        <f t="shared" ca="1" si="3162"/>
        <v>572</v>
      </c>
      <c r="PKX39">
        <f t="shared" ca="1" si="3162"/>
        <v>843</v>
      </c>
      <c r="PKY39">
        <f t="shared" ca="1" si="3162"/>
        <v>524</v>
      </c>
      <c r="PKZ39">
        <f t="shared" ca="1" si="3162"/>
        <v>984</v>
      </c>
      <c r="PLA39">
        <f t="shared" ca="1" si="3162"/>
        <v>244</v>
      </c>
      <c r="PLB39">
        <f t="shared" ca="1" si="3162"/>
        <v>7</v>
      </c>
      <c r="PLC39">
        <f t="shared" ca="1" si="3162"/>
        <v>207</v>
      </c>
      <c r="PLD39">
        <f t="shared" ca="1" si="3162"/>
        <v>172</v>
      </c>
      <c r="PLE39">
        <f t="shared" ca="1" si="3162"/>
        <v>161</v>
      </c>
      <c r="PLF39">
        <f t="shared" ca="1" si="3162"/>
        <v>329</v>
      </c>
      <c r="PLG39">
        <f t="shared" ca="1" si="3162"/>
        <v>103</v>
      </c>
      <c r="PLH39">
        <f t="shared" ca="1" si="3162"/>
        <v>687</v>
      </c>
      <c r="PLI39">
        <f t="shared" ca="1" si="3162"/>
        <v>493</v>
      </c>
      <c r="PLJ39">
        <f t="shared" ca="1" si="3162"/>
        <v>608</v>
      </c>
      <c r="PLK39">
        <f t="shared" ca="1" si="3162"/>
        <v>978</v>
      </c>
      <c r="PLL39">
        <f t="shared" ca="1" si="3162"/>
        <v>132</v>
      </c>
      <c r="PLM39">
        <f t="shared" ca="1" si="3162"/>
        <v>609</v>
      </c>
      <c r="PLN39">
        <f t="shared" ca="1" si="3162"/>
        <v>459</v>
      </c>
      <c r="PLO39">
        <f t="shared" ca="1" si="3162"/>
        <v>891</v>
      </c>
      <c r="PLP39">
        <f t="shared" ca="1" si="3162"/>
        <v>512</v>
      </c>
      <c r="PLQ39">
        <f t="shared" ca="1" si="3162"/>
        <v>80</v>
      </c>
      <c r="PLR39">
        <f t="shared" ca="1" si="3037"/>
        <v>786</v>
      </c>
      <c r="PLS39">
        <f t="shared" ca="1" si="3037"/>
        <v>390</v>
      </c>
      <c r="PLT39">
        <f t="shared" ca="1" si="3037"/>
        <v>764</v>
      </c>
      <c r="PLU39">
        <f t="shared" ca="1" si="3037"/>
        <v>791</v>
      </c>
      <c r="PLV39">
        <f t="shared" ca="1" si="3037"/>
        <v>456</v>
      </c>
      <c r="PLW39">
        <f t="shared" ca="1" si="3037"/>
        <v>668</v>
      </c>
      <c r="PLX39">
        <f t="shared" ca="1" si="3037"/>
        <v>209</v>
      </c>
      <c r="PLY39">
        <f t="shared" ca="1" si="2911"/>
        <v>580</v>
      </c>
      <c r="PLZ39">
        <f t="shared" ca="1" si="2911"/>
        <v>233</v>
      </c>
      <c r="PMA39">
        <f t="shared" ca="1" si="2911"/>
        <v>459</v>
      </c>
      <c r="PMB39">
        <f t="shared" ca="1" si="2911"/>
        <v>191</v>
      </c>
      <c r="PMC39">
        <f t="shared" ca="1" si="2911"/>
        <v>886</v>
      </c>
      <c r="PMD39">
        <f t="shared" ca="1" si="2911"/>
        <v>945</v>
      </c>
      <c r="PME39">
        <f t="shared" ca="1" si="2911"/>
        <v>325</v>
      </c>
      <c r="PMF39">
        <f t="shared" ca="1" si="2911"/>
        <v>198</v>
      </c>
      <c r="PMG39">
        <f t="shared" ca="1" si="2911"/>
        <v>762</v>
      </c>
      <c r="PMH39">
        <f t="shared" ca="1" si="2911"/>
        <v>590</v>
      </c>
      <c r="PMI39">
        <f t="shared" ca="1" si="2911"/>
        <v>418</v>
      </c>
      <c r="PMJ39">
        <f t="shared" ca="1" si="2911"/>
        <v>487</v>
      </c>
      <c r="PMK39">
        <f t="shared" ca="1" si="2911"/>
        <v>86</v>
      </c>
      <c r="PML39">
        <f t="shared" ca="1" si="2911"/>
        <v>920</v>
      </c>
      <c r="PMM39">
        <f t="shared" ca="1" si="2911"/>
        <v>677</v>
      </c>
      <c r="PMN39">
        <f t="shared" ca="1" si="2911"/>
        <v>692</v>
      </c>
      <c r="PMO39">
        <f t="shared" ca="1" si="2911"/>
        <v>79</v>
      </c>
      <c r="PMP39">
        <f t="shared" ca="1" si="2911"/>
        <v>394</v>
      </c>
      <c r="PMQ39">
        <f t="shared" ca="1" si="2911"/>
        <v>506</v>
      </c>
      <c r="PMR39">
        <f t="shared" ca="1" si="2911"/>
        <v>129</v>
      </c>
      <c r="PMS39">
        <f t="shared" ca="1" si="2911"/>
        <v>449</v>
      </c>
      <c r="PMT39">
        <f t="shared" ca="1" si="2911"/>
        <v>710</v>
      </c>
      <c r="PMU39">
        <f t="shared" ca="1" si="2911"/>
        <v>138</v>
      </c>
      <c r="PMV39">
        <f t="shared" ca="1" si="2911"/>
        <v>552</v>
      </c>
      <c r="PMW39">
        <f t="shared" ca="1" si="2911"/>
        <v>105</v>
      </c>
      <c r="PMX39">
        <f t="shared" ca="1" si="2911"/>
        <v>593</v>
      </c>
      <c r="PMY39">
        <f t="shared" ca="1" si="2911"/>
        <v>765</v>
      </c>
      <c r="PMZ39">
        <f t="shared" ca="1" si="2911"/>
        <v>546</v>
      </c>
      <c r="PNA39">
        <f t="shared" ca="1" si="2911"/>
        <v>740</v>
      </c>
      <c r="PNB39">
        <f t="shared" ca="1" si="2911"/>
        <v>885</v>
      </c>
      <c r="PNC39">
        <f t="shared" ca="1" si="2911"/>
        <v>831</v>
      </c>
      <c r="PND39">
        <f t="shared" ca="1" si="2911"/>
        <v>820</v>
      </c>
      <c r="PNE39">
        <f t="shared" ca="1" si="2911"/>
        <v>515</v>
      </c>
      <c r="PNF39">
        <f t="shared" ca="1" si="2911"/>
        <v>471</v>
      </c>
      <c r="PNG39">
        <f t="shared" ca="1" si="2911"/>
        <v>682</v>
      </c>
      <c r="PNH39">
        <f t="shared" ca="1" si="2911"/>
        <v>127</v>
      </c>
      <c r="PNI39">
        <f t="shared" ca="1" si="2911"/>
        <v>3</v>
      </c>
      <c r="PNJ39">
        <f t="shared" ca="1" si="2911"/>
        <v>509</v>
      </c>
      <c r="PNK39">
        <f t="shared" ca="1" si="2911"/>
        <v>581</v>
      </c>
      <c r="PNL39">
        <f t="shared" ca="1" si="2911"/>
        <v>464</v>
      </c>
      <c r="PNM39">
        <f t="shared" ca="1" si="2911"/>
        <v>243</v>
      </c>
      <c r="PNN39">
        <f t="shared" ca="1" si="2911"/>
        <v>331</v>
      </c>
      <c r="PNO39">
        <f t="shared" ca="1" si="2911"/>
        <v>960</v>
      </c>
      <c r="PNP39">
        <f t="shared" ca="1" si="2911"/>
        <v>693</v>
      </c>
      <c r="PNQ39">
        <f t="shared" ca="1" si="2911"/>
        <v>8</v>
      </c>
      <c r="PNR39">
        <f t="shared" ca="1" si="2911"/>
        <v>283</v>
      </c>
      <c r="PNS39">
        <f t="shared" ca="1" si="2785"/>
        <v>426</v>
      </c>
      <c r="PNT39">
        <f t="shared" ca="1" si="2785"/>
        <v>145</v>
      </c>
      <c r="PNU39">
        <f t="shared" ca="1" si="2785"/>
        <v>791</v>
      </c>
      <c r="PNV39">
        <f t="shared" ca="1" si="2785"/>
        <v>953</v>
      </c>
      <c r="PNW39">
        <f t="shared" ca="1" si="2785"/>
        <v>553</v>
      </c>
      <c r="PNX39">
        <f t="shared" ca="1" si="2785"/>
        <v>635</v>
      </c>
      <c r="PNY39">
        <f t="shared" ca="1" si="2785"/>
        <v>41</v>
      </c>
      <c r="PNZ39">
        <f t="shared" ca="1" si="2785"/>
        <v>233</v>
      </c>
      <c r="POA39">
        <f t="shared" ca="1" si="2785"/>
        <v>596</v>
      </c>
      <c r="POB39">
        <f t="shared" ca="1" si="2785"/>
        <v>323</v>
      </c>
      <c r="POC39">
        <f t="shared" ca="1" si="2785"/>
        <v>288</v>
      </c>
      <c r="POD39">
        <f t="shared" ca="1" si="3163"/>
        <v>882</v>
      </c>
      <c r="POE39">
        <f t="shared" ca="1" si="3163"/>
        <v>317</v>
      </c>
      <c r="POF39">
        <f t="shared" ca="1" si="3163"/>
        <v>785</v>
      </c>
      <c r="POG39">
        <f t="shared" ca="1" si="3163"/>
        <v>611</v>
      </c>
      <c r="POH39">
        <f t="shared" ca="1" si="3163"/>
        <v>512</v>
      </c>
      <c r="POI39">
        <f t="shared" ca="1" si="3163"/>
        <v>621</v>
      </c>
      <c r="POJ39">
        <f t="shared" ca="1" si="3163"/>
        <v>921</v>
      </c>
      <c r="POK39">
        <f t="shared" ca="1" si="3163"/>
        <v>25</v>
      </c>
      <c r="POL39">
        <f t="shared" ca="1" si="3163"/>
        <v>555</v>
      </c>
      <c r="POM39">
        <f t="shared" ca="1" si="3163"/>
        <v>628</v>
      </c>
      <c r="PON39">
        <f t="shared" ca="1" si="3163"/>
        <v>17</v>
      </c>
      <c r="POO39">
        <f t="shared" ca="1" si="3163"/>
        <v>544</v>
      </c>
      <c r="POP39">
        <f t="shared" ca="1" si="3163"/>
        <v>889</v>
      </c>
      <c r="POQ39">
        <f t="shared" ca="1" si="3163"/>
        <v>970</v>
      </c>
      <c r="POR39">
        <f t="shared" ca="1" si="3163"/>
        <v>9</v>
      </c>
      <c r="POS39">
        <f t="shared" ca="1" si="3163"/>
        <v>892</v>
      </c>
      <c r="POT39">
        <f t="shared" ca="1" si="3163"/>
        <v>671</v>
      </c>
      <c r="POU39">
        <f t="shared" ca="1" si="3163"/>
        <v>442</v>
      </c>
      <c r="POV39">
        <f t="shared" ca="1" si="3163"/>
        <v>228</v>
      </c>
      <c r="POW39">
        <f t="shared" ca="1" si="3163"/>
        <v>348</v>
      </c>
      <c r="POX39">
        <f t="shared" ca="1" si="3163"/>
        <v>124</v>
      </c>
      <c r="POY39">
        <f t="shared" ca="1" si="3163"/>
        <v>492</v>
      </c>
      <c r="POZ39">
        <f t="shared" ca="1" si="3163"/>
        <v>487</v>
      </c>
      <c r="PPA39">
        <f t="shared" ca="1" si="3163"/>
        <v>569</v>
      </c>
      <c r="PPB39">
        <f t="shared" ca="1" si="3163"/>
        <v>471</v>
      </c>
      <c r="PPC39">
        <f t="shared" ca="1" si="3163"/>
        <v>235</v>
      </c>
      <c r="PPD39">
        <f t="shared" ca="1" si="3163"/>
        <v>203</v>
      </c>
      <c r="PPE39">
        <f t="shared" ca="1" si="3163"/>
        <v>305</v>
      </c>
      <c r="PPF39">
        <f t="shared" ca="1" si="3163"/>
        <v>445</v>
      </c>
      <c r="PPG39">
        <f t="shared" ca="1" si="3163"/>
        <v>540</v>
      </c>
      <c r="PPH39">
        <f t="shared" ca="1" si="3163"/>
        <v>953</v>
      </c>
      <c r="PPI39">
        <f t="shared" ca="1" si="3163"/>
        <v>63</v>
      </c>
      <c r="PPJ39">
        <f t="shared" ca="1" si="3163"/>
        <v>753</v>
      </c>
      <c r="PPK39">
        <f t="shared" ca="1" si="3163"/>
        <v>745</v>
      </c>
      <c r="PPL39">
        <f t="shared" ca="1" si="3163"/>
        <v>459</v>
      </c>
      <c r="PPM39">
        <f t="shared" ca="1" si="3163"/>
        <v>688</v>
      </c>
      <c r="PPN39">
        <f t="shared" ca="1" si="3163"/>
        <v>784</v>
      </c>
      <c r="PPO39">
        <f t="shared" ca="1" si="3163"/>
        <v>932</v>
      </c>
      <c r="PPP39">
        <f t="shared" ca="1" si="3163"/>
        <v>753</v>
      </c>
      <c r="PPQ39">
        <f t="shared" ca="1" si="3163"/>
        <v>203</v>
      </c>
      <c r="PPR39">
        <f t="shared" ca="1" si="3163"/>
        <v>8</v>
      </c>
      <c r="PPS39">
        <f t="shared" ca="1" si="3163"/>
        <v>278</v>
      </c>
      <c r="PPT39">
        <f t="shared" ca="1" si="3163"/>
        <v>124</v>
      </c>
      <c r="PPU39">
        <f t="shared" ca="1" si="3163"/>
        <v>49</v>
      </c>
      <c r="PPV39">
        <f t="shared" ca="1" si="3163"/>
        <v>156</v>
      </c>
      <c r="PPW39">
        <f t="shared" ca="1" si="3163"/>
        <v>739</v>
      </c>
      <c r="PPX39">
        <f t="shared" ca="1" si="3163"/>
        <v>155</v>
      </c>
      <c r="PPY39">
        <f t="shared" ca="1" si="3163"/>
        <v>210</v>
      </c>
      <c r="PPZ39">
        <f t="shared" ca="1" si="3163"/>
        <v>173</v>
      </c>
      <c r="PQA39">
        <f t="shared" ca="1" si="3163"/>
        <v>267</v>
      </c>
      <c r="PQB39">
        <f t="shared" ca="1" si="3163"/>
        <v>222</v>
      </c>
      <c r="PQC39">
        <f t="shared" ca="1" si="3163"/>
        <v>142</v>
      </c>
      <c r="PQD39">
        <f t="shared" ca="1" si="3163"/>
        <v>296</v>
      </c>
      <c r="PQE39">
        <f t="shared" ca="1" si="3163"/>
        <v>391</v>
      </c>
      <c r="PQF39">
        <f t="shared" ca="1" si="3163"/>
        <v>654</v>
      </c>
      <c r="PQG39">
        <f t="shared" ca="1" si="3163"/>
        <v>765</v>
      </c>
      <c r="PQH39">
        <f t="shared" ca="1" si="3163"/>
        <v>792</v>
      </c>
      <c r="PQI39">
        <f t="shared" ca="1" si="3163"/>
        <v>714</v>
      </c>
      <c r="PQJ39">
        <f t="shared" ca="1" si="3163"/>
        <v>855</v>
      </c>
      <c r="PQK39">
        <f t="shared" ca="1" si="3163"/>
        <v>620</v>
      </c>
      <c r="PQL39">
        <f t="shared" ca="1" si="3163"/>
        <v>659</v>
      </c>
      <c r="PQM39">
        <f t="shared" ca="1" si="3163"/>
        <v>66</v>
      </c>
      <c r="PQN39">
        <f t="shared" ca="1" si="3163"/>
        <v>49</v>
      </c>
      <c r="PQO39">
        <f t="shared" ca="1" si="3163"/>
        <v>444</v>
      </c>
      <c r="PQP39">
        <f t="shared" ca="1" si="3038"/>
        <v>822</v>
      </c>
      <c r="PQQ39">
        <f t="shared" ca="1" si="3038"/>
        <v>166</v>
      </c>
      <c r="PQR39">
        <f t="shared" ca="1" si="3038"/>
        <v>709</v>
      </c>
      <c r="PQS39">
        <f t="shared" ca="1" si="3038"/>
        <v>58</v>
      </c>
      <c r="PQT39">
        <f t="shared" ca="1" si="3038"/>
        <v>157</v>
      </c>
      <c r="PQU39">
        <f t="shared" ca="1" si="3038"/>
        <v>272</v>
      </c>
      <c r="PQV39">
        <f t="shared" ca="1" si="3038"/>
        <v>900</v>
      </c>
      <c r="PQW39">
        <f t="shared" ca="1" si="2912"/>
        <v>760</v>
      </c>
      <c r="PQX39">
        <f t="shared" ca="1" si="2912"/>
        <v>841</v>
      </c>
      <c r="PQY39">
        <f t="shared" ca="1" si="2912"/>
        <v>897</v>
      </c>
      <c r="PQZ39">
        <f t="shared" ca="1" si="2912"/>
        <v>26</v>
      </c>
      <c r="PRA39">
        <f t="shared" ca="1" si="2912"/>
        <v>779</v>
      </c>
      <c r="PRB39">
        <f t="shared" ca="1" si="2912"/>
        <v>771</v>
      </c>
      <c r="PRC39">
        <f t="shared" ca="1" si="2912"/>
        <v>948</v>
      </c>
      <c r="PRD39">
        <f t="shared" ca="1" si="2912"/>
        <v>198</v>
      </c>
      <c r="PRE39">
        <f t="shared" ca="1" si="2912"/>
        <v>365</v>
      </c>
      <c r="PRF39">
        <f t="shared" ca="1" si="2912"/>
        <v>221</v>
      </c>
      <c r="PRG39">
        <f t="shared" ca="1" si="2912"/>
        <v>477</v>
      </c>
      <c r="PRH39">
        <f t="shared" ca="1" si="2912"/>
        <v>208</v>
      </c>
      <c r="PRI39">
        <f t="shared" ca="1" si="2912"/>
        <v>123</v>
      </c>
      <c r="PRJ39">
        <f t="shared" ca="1" si="2912"/>
        <v>374</v>
      </c>
      <c r="PRK39">
        <f t="shared" ca="1" si="2912"/>
        <v>291</v>
      </c>
      <c r="PRL39">
        <f t="shared" ca="1" si="2912"/>
        <v>612</v>
      </c>
      <c r="PRM39">
        <f t="shared" ca="1" si="2912"/>
        <v>127</v>
      </c>
      <c r="PRN39">
        <f t="shared" ca="1" si="2912"/>
        <v>553</v>
      </c>
      <c r="PRO39">
        <f t="shared" ca="1" si="2912"/>
        <v>331</v>
      </c>
      <c r="PRP39">
        <f t="shared" ca="1" si="2912"/>
        <v>392</v>
      </c>
      <c r="PRQ39">
        <f t="shared" ca="1" si="2912"/>
        <v>796</v>
      </c>
      <c r="PRR39">
        <f t="shared" ca="1" si="2912"/>
        <v>533</v>
      </c>
      <c r="PRS39">
        <f t="shared" ca="1" si="2912"/>
        <v>312</v>
      </c>
      <c r="PRT39">
        <f t="shared" ca="1" si="2912"/>
        <v>954</v>
      </c>
      <c r="PRU39">
        <f t="shared" ca="1" si="2912"/>
        <v>966</v>
      </c>
      <c r="PRV39">
        <f t="shared" ca="1" si="2912"/>
        <v>130</v>
      </c>
      <c r="PRW39">
        <f t="shared" ca="1" si="2912"/>
        <v>286</v>
      </c>
      <c r="PRX39">
        <f t="shared" ca="1" si="2912"/>
        <v>962</v>
      </c>
      <c r="PRY39">
        <f t="shared" ca="1" si="2912"/>
        <v>506</v>
      </c>
      <c r="PRZ39">
        <f t="shared" ca="1" si="2912"/>
        <v>862</v>
      </c>
      <c r="PSA39">
        <f t="shared" ca="1" si="2912"/>
        <v>520</v>
      </c>
      <c r="PSB39">
        <f t="shared" ca="1" si="2912"/>
        <v>957</v>
      </c>
      <c r="PSC39">
        <f t="shared" ca="1" si="2912"/>
        <v>155</v>
      </c>
      <c r="PSD39">
        <f t="shared" ca="1" si="2912"/>
        <v>172</v>
      </c>
      <c r="PSE39">
        <f t="shared" ca="1" si="2912"/>
        <v>674</v>
      </c>
      <c r="PSF39">
        <f t="shared" ca="1" si="2912"/>
        <v>288</v>
      </c>
      <c r="PSG39">
        <f t="shared" ca="1" si="2912"/>
        <v>956</v>
      </c>
      <c r="PSH39">
        <f t="shared" ca="1" si="2912"/>
        <v>165</v>
      </c>
      <c r="PSI39">
        <f t="shared" ca="1" si="2912"/>
        <v>671</v>
      </c>
      <c r="PSJ39">
        <f t="shared" ca="1" si="2912"/>
        <v>529</v>
      </c>
      <c r="PSK39">
        <f t="shared" ca="1" si="2912"/>
        <v>955</v>
      </c>
      <c r="PSL39">
        <f t="shared" ca="1" si="2912"/>
        <v>609</v>
      </c>
      <c r="PSM39">
        <f t="shared" ca="1" si="2912"/>
        <v>654</v>
      </c>
      <c r="PSN39">
        <f t="shared" ca="1" si="2912"/>
        <v>417</v>
      </c>
      <c r="PSO39">
        <f t="shared" ca="1" si="2912"/>
        <v>270</v>
      </c>
      <c r="PSP39">
        <f t="shared" ca="1" si="2912"/>
        <v>688</v>
      </c>
      <c r="PSQ39">
        <f t="shared" ca="1" si="2786"/>
        <v>302</v>
      </c>
      <c r="PSR39">
        <f t="shared" ca="1" si="2786"/>
        <v>80</v>
      </c>
      <c r="PSS39">
        <f t="shared" ca="1" si="2786"/>
        <v>874</v>
      </c>
      <c r="PST39">
        <f t="shared" ca="1" si="2786"/>
        <v>767</v>
      </c>
      <c r="PSU39">
        <f t="shared" ca="1" si="2786"/>
        <v>585</v>
      </c>
      <c r="PSV39">
        <f t="shared" ca="1" si="2786"/>
        <v>271</v>
      </c>
      <c r="PSW39">
        <f t="shared" ca="1" si="2786"/>
        <v>663</v>
      </c>
      <c r="PSX39">
        <f t="shared" ca="1" si="2786"/>
        <v>893</v>
      </c>
      <c r="PSY39">
        <f t="shared" ca="1" si="2786"/>
        <v>352</v>
      </c>
      <c r="PSZ39">
        <f t="shared" ca="1" si="2786"/>
        <v>945</v>
      </c>
      <c r="PTA39">
        <f t="shared" ca="1" si="2786"/>
        <v>888</v>
      </c>
      <c r="PTB39">
        <f t="shared" ca="1" si="3164"/>
        <v>304</v>
      </c>
      <c r="PTC39">
        <f t="shared" ca="1" si="3164"/>
        <v>520</v>
      </c>
      <c r="PTD39">
        <f t="shared" ca="1" si="3164"/>
        <v>759</v>
      </c>
      <c r="PTE39">
        <f t="shared" ca="1" si="3164"/>
        <v>585</v>
      </c>
      <c r="PTF39">
        <f t="shared" ca="1" si="3164"/>
        <v>539</v>
      </c>
      <c r="PTG39">
        <f t="shared" ca="1" si="3164"/>
        <v>83</v>
      </c>
      <c r="PTH39">
        <f t="shared" ca="1" si="3164"/>
        <v>776</v>
      </c>
      <c r="PTI39">
        <f t="shared" ca="1" si="3164"/>
        <v>781</v>
      </c>
      <c r="PTJ39">
        <f t="shared" ca="1" si="3164"/>
        <v>467</v>
      </c>
      <c r="PTK39">
        <f t="shared" ca="1" si="3164"/>
        <v>318</v>
      </c>
      <c r="PTL39">
        <f t="shared" ca="1" si="3164"/>
        <v>726</v>
      </c>
      <c r="PTM39">
        <f t="shared" ca="1" si="3164"/>
        <v>628</v>
      </c>
      <c r="PTN39">
        <f t="shared" ca="1" si="3164"/>
        <v>344</v>
      </c>
      <c r="PTO39">
        <f t="shared" ca="1" si="3164"/>
        <v>955</v>
      </c>
      <c r="PTP39">
        <f t="shared" ca="1" si="3164"/>
        <v>37</v>
      </c>
      <c r="PTQ39">
        <f t="shared" ca="1" si="3164"/>
        <v>452</v>
      </c>
      <c r="PTR39">
        <f t="shared" ca="1" si="3164"/>
        <v>520</v>
      </c>
      <c r="PTS39">
        <f t="shared" ca="1" si="3164"/>
        <v>409</v>
      </c>
      <c r="PTT39">
        <f t="shared" ca="1" si="3164"/>
        <v>874</v>
      </c>
      <c r="PTU39">
        <f t="shared" ca="1" si="3164"/>
        <v>700</v>
      </c>
      <c r="PTV39">
        <f t="shared" ca="1" si="3164"/>
        <v>933</v>
      </c>
      <c r="PTW39">
        <f t="shared" ca="1" si="3164"/>
        <v>685</v>
      </c>
      <c r="PTX39">
        <f t="shared" ca="1" si="3164"/>
        <v>483</v>
      </c>
      <c r="PTY39">
        <f t="shared" ca="1" si="3164"/>
        <v>630</v>
      </c>
      <c r="PTZ39">
        <f t="shared" ca="1" si="3164"/>
        <v>603</v>
      </c>
      <c r="PUA39">
        <f t="shared" ca="1" si="3164"/>
        <v>834</v>
      </c>
      <c r="PUB39">
        <f t="shared" ca="1" si="3164"/>
        <v>152</v>
      </c>
      <c r="PUC39">
        <f t="shared" ca="1" si="3164"/>
        <v>905</v>
      </c>
      <c r="PUD39">
        <f t="shared" ca="1" si="3164"/>
        <v>761</v>
      </c>
      <c r="PUE39">
        <f t="shared" ca="1" si="3164"/>
        <v>560</v>
      </c>
      <c r="PUF39">
        <f t="shared" ca="1" si="3164"/>
        <v>802</v>
      </c>
      <c r="PUG39">
        <f t="shared" ca="1" si="3164"/>
        <v>296</v>
      </c>
      <c r="PUH39">
        <f t="shared" ca="1" si="3164"/>
        <v>208</v>
      </c>
      <c r="PUI39">
        <f t="shared" ca="1" si="3164"/>
        <v>854</v>
      </c>
      <c r="PUJ39">
        <f t="shared" ca="1" si="3164"/>
        <v>880</v>
      </c>
      <c r="PUK39">
        <f t="shared" ca="1" si="3164"/>
        <v>580</v>
      </c>
      <c r="PUL39">
        <f t="shared" ca="1" si="3164"/>
        <v>349</v>
      </c>
      <c r="PUM39">
        <f t="shared" ca="1" si="3164"/>
        <v>942</v>
      </c>
      <c r="PUN39">
        <f t="shared" ca="1" si="3164"/>
        <v>605</v>
      </c>
      <c r="PUO39">
        <f t="shared" ca="1" si="3164"/>
        <v>315</v>
      </c>
      <c r="PUP39">
        <f t="shared" ca="1" si="3164"/>
        <v>990</v>
      </c>
      <c r="PUQ39">
        <f t="shared" ca="1" si="3164"/>
        <v>37</v>
      </c>
      <c r="PUR39">
        <f t="shared" ca="1" si="3164"/>
        <v>237</v>
      </c>
      <c r="PUS39">
        <f t="shared" ca="1" si="3164"/>
        <v>920</v>
      </c>
      <c r="PUT39">
        <f t="shared" ca="1" si="3164"/>
        <v>691</v>
      </c>
      <c r="PUU39">
        <f t="shared" ca="1" si="3164"/>
        <v>870</v>
      </c>
      <c r="PUV39">
        <f t="shared" ca="1" si="3164"/>
        <v>516</v>
      </c>
      <c r="PUW39">
        <f t="shared" ca="1" si="3164"/>
        <v>669</v>
      </c>
      <c r="PUX39">
        <f t="shared" ca="1" si="3164"/>
        <v>388</v>
      </c>
      <c r="PUY39">
        <f t="shared" ca="1" si="3164"/>
        <v>144</v>
      </c>
      <c r="PUZ39">
        <f t="shared" ca="1" si="3164"/>
        <v>867</v>
      </c>
      <c r="PVA39">
        <f t="shared" ca="1" si="3164"/>
        <v>577</v>
      </c>
      <c r="PVB39">
        <f t="shared" ca="1" si="3164"/>
        <v>615</v>
      </c>
      <c r="PVC39">
        <f t="shared" ca="1" si="3164"/>
        <v>605</v>
      </c>
      <c r="PVD39">
        <f t="shared" ca="1" si="3164"/>
        <v>38</v>
      </c>
      <c r="PVE39">
        <f t="shared" ca="1" si="3164"/>
        <v>122</v>
      </c>
      <c r="PVF39">
        <f t="shared" ca="1" si="3164"/>
        <v>273</v>
      </c>
      <c r="PVG39">
        <f t="shared" ca="1" si="3164"/>
        <v>917</v>
      </c>
      <c r="PVH39">
        <f t="shared" ca="1" si="3164"/>
        <v>952</v>
      </c>
      <c r="PVI39">
        <f t="shared" ca="1" si="3164"/>
        <v>250</v>
      </c>
      <c r="PVJ39">
        <f t="shared" ca="1" si="3164"/>
        <v>586</v>
      </c>
      <c r="PVK39">
        <f t="shared" ca="1" si="3164"/>
        <v>894</v>
      </c>
      <c r="PVL39">
        <f t="shared" ca="1" si="3164"/>
        <v>958</v>
      </c>
      <c r="PVM39">
        <f t="shared" ca="1" si="3164"/>
        <v>148</v>
      </c>
      <c r="PVN39">
        <f t="shared" ca="1" si="3039"/>
        <v>592</v>
      </c>
      <c r="PVO39">
        <f t="shared" ca="1" si="3039"/>
        <v>114</v>
      </c>
      <c r="PVP39">
        <f t="shared" ca="1" si="3039"/>
        <v>211</v>
      </c>
      <c r="PVQ39">
        <f t="shared" ca="1" si="3039"/>
        <v>506</v>
      </c>
      <c r="PVR39">
        <f t="shared" ca="1" si="3039"/>
        <v>310</v>
      </c>
      <c r="PVS39">
        <f t="shared" ca="1" si="3039"/>
        <v>960</v>
      </c>
      <c r="PVT39">
        <f t="shared" ca="1" si="3039"/>
        <v>797</v>
      </c>
      <c r="PVU39">
        <f t="shared" ca="1" si="2913"/>
        <v>735</v>
      </c>
      <c r="PVV39">
        <f t="shared" ca="1" si="2913"/>
        <v>290</v>
      </c>
      <c r="PVW39">
        <f t="shared" ca="1" si="2913"/>
        <v>839</v>
      </c>
      <c r="PVX39">
        <f t="shared" ca="1" si="2913"/>
        <v>272</v>
      </c>
      <c r="PVY39">
        <f t="shared" ca="1" si="2913"/>
        <v>867</v>
      </c>
      <c r="PVZ39">
        <f t="shared" ca="1" si="2913"/>
        <v>471</v>
      </c>
      <c r="PWA39">
        <f t="shared" ca="1" si="2913"/>
        <v>630</v>
      </c>
      <c r="PWB39">
        <f t="shared" ca="1" si="2913"/>
        <v>289</v>
      </c>
      <c r="PWC39">
        <f t="shared" ca="1" si="2913"/>
        <v>34</v>
      </c>
      <c r="PWD39">
        <f t="shared" ca="1" si="2913"/>
        <v>792</v>
      </c>
      <c r="PWE39">
        <f t="shared" ca="1" si="2913"/>
        <v>708</v>
      </c>
      <c r="PWF39">
        <f t="shared" ca="1" si="2913"/>
        <v>248</v>
      </c>
      <c r="PWG39">
        <f t="shared" ca="1" si="2913"/>
        <v>921</v>
      </c>
      <c r="PWH39">
        <f t="shared" ca="1" si="2913"/>
        <v>127</v>
      </c>
      <c r="PWI39">
        <f t="shared" ca="1" si="2913"/>
        <v>407</v>
      </c>
      <c r="PWJ39">
        <f t="shared" ca="1" si="2913"/>
        <v>544</v>
      </c>
      <c r="PWK39">
        <f t="shared" ca="1" si="2913"/>
        <v>722</v>
      </c>
      <c r="PWL39">
        <f t="shared" ca="1" si="2913"/>
        <v>287</v>
      </c>
      <c r="PWM39">
        <f t="shared" ca="1" si="2913"/>
        <v>435</v>
      </c>
      <c r="PWN39">
        <f t="shared" ca="1" si="2913"/>
        <v>937</v>
      </c>
      <c r="PWO39">
        <f t="shared" ca="1" si="2913"/>
        <v>131</v>
      </c>
      <c r="PWP39">
        <f t="shared" ca="1" si="2913"/>
        <v>812</v>
      </c>
      <c r="PWQ39">
        <f t="shared" ca="1" si="2913"/>
        <v>226</v>
      </c>
      <c r="PWR39">
        <f t="shared" ca="1" si="2913"/>
        <v>666</v>
      </c>
      <c r="PWS39">
        <f t="shared" ca="1" si="2913"/>
        <v>135</v>
      </c>
      <c r="PWT39">
        <f t="shared" ca="1" si="2913"/>
        <v>247</v>
      </c>
      <c r="PWU39">
        <f t="shared" ca="1" si="2913"/>
        <v>152</v>
      </c>
      <c r="PWV39">
        <f t="shared" ca="1" si="2913"/>
        <v>189</v>
      </c>
      <c r="PWW39">
        <f t="shared" ca="1" si="2913"/>
        <v>723</v>
      </c>
      <c r="PWX39">
        <f t="shared" ca="1" si="2913"/>
        <v>52</v>
      </c>
      <c r="PWY39">
        <f t="shared" ca="1" si="2913"/>
        <v>477</v>
      </c>
      <c r="PWZ39">
        <f t="shared" ca="1" si="2913"/>
        <v>628</v>
      </c>
      <c r="PXA39">
        <f t="shared" ca="1" si="2913"/>
        <v>173</v>
      </c>
      <c r="PXB39">
        <f t="shared" ca="1" si="2913"/>
        <v>997</v>
      </c>
      <c r="PXC39">
        <f t="shared" ca="1" si="2913"/>
        <v>5</v>
      </c>
      <c r="PXD39">
        <f t="shared" ca="1" si="2913"/>
        <v>208</v>
      </c>
      <c r="PXE39">
        <f t="shared" ca="1" si="2913"/>
        <v>529</v>
      </c>
      <c r="PXF39">
        <f t="shared" ca="1" si="2913"/>
        <v>496</v>
      </c>
      <c r="PXG39">
        <f t="shared" ca="1" si="2913"/>
        <v>960</v>
      </c>
      <c r="PXH39">
        <f t="shared" ca="1" si="2913"/>
        <v>888</v>
      </c>
      <c r="PXI39">
        <f t="shared" ca="1" si="2913"/>
        <v>401</v>
      </c>
      <c r="PXJ39">
        <f t="shared" ca="1" si="2913"/>
        <v>348</v>
      </c>
      <c r="PXK39">
        <f t="shared" ca="1" si="2913"/>
        <v>90</v>
      </c>
      <c r="PXL39">
        <f t="shared" ca="1" si="2913"/>
        <v>975</v>
      </c>
      <c r="PXM39">
        <f t="shared" ca="1" si="2913"/>
        <v>843</v>
      </c>
      <c r="PXN39">
        <f t="shared" ca="1" si="2913"/>
        <v>574</v>
      </c>
      <c r="PXO39">
        <f t="shared" ca="1" si="2787"/>
        <v>419</v>
      </c>
      <c r="PXP39">
        <f t="shared" ca="1" si="2787"/>
        <v>399</v>
      </c>
      <c r="PXQ39">
        <f t="shared" ca="1" si="2787"/>
        <v>881</v>
      </c>
      <c r="PXR39">
        <f t="shared" ca="1" si="2787"/>
        <v>785</v>
      </c>
      <c r="PXS39">
        <f t="shared" ca="1" si="2787"/>
        <v>72</v>
      </c>
      <c r="PXT39">
        <f t="shared" ca="1" si="2787"/>
        <v>301</v>
      </c>
      <c r="PXU39">
        <f t="shared" ca="1" si="2787"/>
        <v>229</v>
      </c>
      <c r="PXV39">
        <f t="shared" ca="1" si="2787"/>
        <v>69</v>
      </c>
      <c r="PXW39">
        <f t="shared" ca="1" si="2787"/>
        <v>497</v>
      </c>
      <c r="PXX39">
        <f t="shared" ca="1" si="2787"/>
        <v>719</v>
      </c>
      <c r="PXY39">
        <f t="shared" ca="1" si="2787"/>
        <v>416</v>
      </c>
      <c r="PXZ39">
        <f t="shared" ca="1" si="3165"/>
        <v>727</v>
      </c>
      <c r="PYA39">
        <f t="shared" ca="1" si="3165"/>
        <v>411</v>
      </c>
      <c r="PYB39">
        <f t="shared" ca="1" si="3165"/>
        <v>112</v>
      </c>
      <c r="PYC39">
        <f t="shared" ca="1" si="3165"/>
        <v>764</v>
      </c>
      <c r="PYD39">
        <f t="shared" ca="1" si="3165"/>
        <v>698</v>
      </c>
      <c r="PYE39">
        <f t="shared" ca="1" si="3165"/>
        <v>799</v>
      </c>
      <c r="PYF39">
        <f t="shared" ca="1" si="3165"/>
        <v>412</v>
      </c>
      <c r="PYG39">
        <f t="shared" ca="1" si="3165"/>
        <v>227</v>
      </c>
      <c r="PYH39">
        <f t="shared" ca="1" si="3165"/>
        <v>607</v>
      </c>
      <c r="PYI39">
        <f t="shared" ca="1" si="3165"/>
        <v>808</v>
      </c>
      <c r="PYJ39">
        <f t="shared" ca="1" si="3165"/>
        <v>384</v>
      </c>
      <c r="PYK39">
        <f t="shared" ca="1" si="3165"/>
        <v>26</v>
      </c>
      <c r="PYL39">
        <f t="shared" ca="1" si="3165"/>
        <v>343</v>
      </c>
      <c r="PYM39">
        <f t="shared" ca="1" si="3165"/>
        <v>246</v>
      </c>
      <c r="PYN39">
        <f t="shared" ca="1" si="3165"/>
        <v>897</v>
      </c>
      <c r="PYO39">
        <f t="shared" ca="1" si="3165"/>
        <v>567</v>
      </c>
      <c r="PYP39">
        <f t="shared" ca="1" si="3165"/>
        <v>417</v>
      </c>
      <c r="PYQ39">
        <f t="shared" ca="1" si="3165"/>
        <v>557</v>
      </c>
      <c r="PYR39">
        <f t="shared" ca="1" si="3165"/>
        <v>169</v>
      </c>
      <c r="PYS39">
        <f t="shared" ca="1" si="3165"/>
        <v>559</v>
      </c>
      <c r="PYT39">
        <f t="shared" ca="1" si="3165"/>
        <v>1</v>
      </c>
      <c r="PYU39">
        <f t="shared" ca="1" si="3165"/>
        <v>923</v>
      </c>
      <c r="PYV39">
        <f t="shared" ca="1" si="3165"/>
        <v>11</v>
      </c>
      <c r="PYW39">
        <f t="shared" ca="1" si="3165"/>
        <v>931</v>
      </c>
      <c r="PYX39">
        <f t="shared" ca="1" si="3165"/>
        <v>621</v>
      </c>
      <c r="PYY39">
        <f t="shared" ca="1" si="3165"/>
        <v>208</v>
      </c>
      <c r="PYZ39">
        <f t="shared" ca="1" si="3165"/>
        <v>610</v>
      </c>
      <c r="PZA39">
        <f t="shared" ca="1" si="3165"/>
        <v>219</v>
      </c>
      <c r="PZB39">
        <f t="shared" ca="1" si="3165"/>
        <v>496</v>
      </c>
      <c r="PZC39">
        <f t="shared" ca="1" si="3165"/>
        <v>737</v>
      </c>
      <c r="PZD39">
        <f t="shared" ca="1" si="3165"/>
        <v>315</v>
      </c>
      <c r="PZE39">
        <f t="shared" ca="1" si="3165"/>
        <v>245</v>
      </c>
      <c r="PZF39">
        <f t="shared" ca="1" si="3165"/>
        <v>3</v>
      </c>
      <c r="PZG39">
        <f t="shared" ca="1" si="3165"/>
        <v>870</v>
      </c>
      <c r="PZH39">
        <f t="shared" ca="1" si="3165"/>
        <v>833</v>
      </c>
      <c r="PZI39">
        <f t="shared" ca="1" si="3165"/>
        <v>410</v>
      </c>
      <c r="PZJ39">
        <f t="shared" ca="1" si="3165"/>
        <v>206</v>
      </c>
      <c r="PZK39">
        <f t="shared" ca="1" si="3165"/>
        <v>146</v>
      </c>
      <c r="PZL39">
        <f t="shared" ca="1" si="3165"/>
        <v>925</v>
      </c>
      <c r="PZM39">
        <f t="shared" ca="1" si="3165"/>
        <v>240</v>
      </c>
      <c r="PZN39">
        <f t="shared" ca="1" si="3165"/>
        <v>349</v>
      </c>
      <c r="PZO39">
        <f t="shared" ca="1" si="3165"/>
        <v>374</v>
      </c>
      <c r="PZP39">
        <f t="shared" ca="1" si="3165"/>
        <v>448</v>
      </c>
      <c r="PZQ39">
        <f t="shared" ca="1" si="3165"/>
        <v>595</v>
      </c>
      <c r="PZR39">
        <f t="shared" ca="1" si="3165"/>
        <v>989</v>
      </c>
      <c r="PZS39">
        <f t="shared" ca="1" si="3165"/>
        <v>633</v>
      </c>
      <c r="PZT39">
        <f t="shared" ca="1" si="3165"/>
        <v>638</v>
      </c>
      <c r="PZU39">
        <f t="shared" ca="1" si="3165"/>
        <v>768</v>
      </c>
      <c r="PZV39">
        <f t="shared" ca="1" si="3165"/>
        <v>213</v>
      </c>
      <c r="PZW39">
        <f t="shared" ca="1" si="3165"/>
        <v>911</v>
      </c>
      <c r="PZX39">
        <f t="shared" ca="1" si="3165"/>
        <v>873</v>
      </c>
      <c r="PZY39">
        <f t="shared" ca="1" si="3165"/>
        <v>442</v>
      </c>
      <c r="PZZ39">
        <f t="shared" ca="1" si="3165"/>
        <v>312</v>
      </c>
      <c r="QAA39">
        <f t="shared" ca="1" si="3165"/>
        <v>75</v>
      </c>
      <c r="QAB39">
        <f t="shared" ca="1" si="3165"/>
        <v>552</v>
      </c>
      <c r="QAC39">
        <f t="shared" ca="1" si="3165"/>
        <v>543</v>
      </c>
      <c r="QAD39">
        <f t="shared" ca="1" si="3165"/>
        <v>491</v>
      </c>
      <c r="QAE39">
        <f t="shared" ca="1" si="3165"/>
        <v>534</v>
      </c>
      <c r="QAF39">
        <f t="shared" ca="1" si="3165"/>
        <v>924</v>
      </c>
      <c r="QAG39">
        <f t="shared" ca="1" si="3165"/>
        <v>210</v>
      </c>
      <c r="QAH39">
        <f t="shared" ca="1" si="3165"/>
        <v>283</v>
      </c>
      <c r="QAI39">
        <f t="shared" ca="1" si="3165"/>
        <v>450</v>
      </c>
      <c r="QAJ39">
        <f t="shared" ca="1" si="3165"/>
        <v>85</v>
      </c>
      <c r="QAK39">
        <f t="shared" ca="1" si="3165"/>
        <v>511</v>
      </c>
      <c r="QAL39">
        <f t="shared" ca="1" si="3040"/>
        <v>404</v>
      </c>
      <c r="QAM39">
        <f t="shared" ca="1" si="3040"/>
        <v>285</v>
      </c>
      <c r="QAN39">
        <f t="shared" ca="1" si="3040"/>
        <v>61</v>
      </c>
      <c r="QAO39">
        <f t="shared" ca="1" si="3040"/>
        <v>56</v>
      </c>
      <c r="QAP39">
        <f t="shared" ca="1" si="3040"/>
        <v>148</v>
      </c>
      <c r="QAQ39">
        <f t="shared" ca="1" si="3040"/>
        <v>363</v>
      </c>
      <c r="QAR39">
        <f t="shared" ca="1" si="3040"/>
        <v>183</v>
      </c>
      <c r="QAS39">
        <f t="shared" ca="1" si="2914"/>
        <v>27</v>
      </c>
      <c r="QAT39">
        <f t="shared" ca="1" si="2914"/>
        <v>298</v>
      </c>
      <c r="QAU39">
        <f t="shared" ca="1" si="2914"/>
        <v>937</v>
      </c>
      <c r="QAV39">
        <f t="shared" ca="1" si="2914"/>
        <v>807</v>
      </c>
      <c r="QAW39">
        <f t="shared" ca="1" si="2914"/>
        <v>152</v>
      </c>
      <c r="QAX39">
        <f t="shared" ca="1" si="2914"/>
        <v>984</v>
      </c>
      <c r="QAY39">
        <f t="shared" ca="1" si="2914"/>
        <v>797</v>
      </c>
      <c r="QAZ39">
        <f t="shared" ca="1" si="2914"/>
        <v>950</v>
      </c>
      <c r="QBA39">
        <f t="shared" ca="1" si="2914"/>
        <v>782</v>
      </c>
      <c r="QBB39">
        <f t="shared" ca="1" si="2914"/>
        <v>768</v>
      </c>
      <c r="QBC39">
        <f t="shared" ca="1" si="2914"/>
        <v>335</v>
      </c>
      <c r="QBD39">
        <f t="shared" ca="1" si="2914"/>
        <v>231</v>
      </c>
      <c r="QBE39">
        <f t="shared" ca="1" si="2914"/>
        <v>623</v>
      </c>
      <c r="QBF39">
        <f t="shared" ca="1" si="2914"/>
        <v>79</v>
      </c>
      <c r="QBG39">
        <f t="shared" ca="1" si="2914"/>
        <v>792</v>
      </c>
      <c r="QBH39">
        <f t="shared" ca="1" si="2914"/>
        <v>714</v>
      </c>
      <c r="QBI39">
        <f t="shared" ca="1" si="2914"/>
        <v>545</v>
      </c>
      <c r="QBJ39">
        <f t="shared" ca="1" si="2914"/>
        <v>483</v>
      </c>
      <c r="QBK39">
        <f t="shared" ca="1" si="2914"/>
        <v>847</v>
      </c>
      <c r="QBL39">
        <f t="shared" ca="1" si="2914"/>
        <v>664</v>
      </c>
      <c r="QBM39">
        <f t="shared" ca="1" si="2914"/>
        <v>273</v>
      </c>
      <c r="QBN39">
        <f t="shared" ca="1" si="2914"/>
        <v>782</v>
      </c>
      <c r="QBO39">
        <f t="shared" ca="1" si="2914"/>
        <v>804</v>
      </c>
      <c r="QBP39">
        <f t="shared" ca="1" si="2914"/>
        <v>8</v>
      </c>
      <c r="QBQ39">
        <f t="shared" ca="1" si="2914"/>
        <v>522</v>
      </c>
      <c r="QBR39">
        <f t="shared" ca="1" si="2914"/>
        <v>473</v>
      </c>
      <c r="QBS39">
        <f t="shared" ca="1" si="2914"/>
        <v>983</v>
      </c>
      <c r="QBT39">
        <f t="shared" ca="1" si="2914"/>
        <v>190</v>
      </c>
      <c r="QBU39">
        <f t="shared" ca="1" si="2914"/>
        <v>768</v>
      </c>
      <c r="QBV39">
        <f t="shared" ca="1" si="2914"/>
        <v>148</v>
      </c>
      <c r="QBW39">
        <f t="shared" ca="1" si="2914"/>
        <v>909</v>
      </c>
      <c r="QBX39">
        <f t="shared" ca="1" si="2914"/>
        <v>648</v>
      </c>
      <c r="QBY39">
        <f t="shared" ca="1" si="2914"/>
        <v>693</v>
      </c>
      <c r="QBZ39">
        <f t="shared" ca="1" si="2914"/>
        <v>936</v>
      </c>
      <c r="QCA39">
        <f t="shared" ca="1" si="2914"/>
        <v>711</v>
      </c>
      <c r="QCB39">
        <f t="shared" ca="1" si="2914"/>
        <v>361</v>
      </c>
      <c r="QCC39">
        <f t="shared" ca="1" si="2914"/>
        <v>248</v>
      </c>
      <c r="QCD39">
        <f t="shared" ca="1" si="2914"/>
        <v>421</v>
      </c>
      <c r="QCE39">
        <f t="shared" ca="1" si="2914"/>
        <v>701</v>
      </c>
      <c r="QCF39">
        <f t="shared" ca="1" si="2914"/>
        <v>782</v>
      </c>
      <c r="QCG39">
        <f t="shared" ca="1" si="2914"/>
        <v>665</v>
      </c>
      <c r="QCH39">
        <f t="shared" ca="1" si="2914"/>
        <v>732</v>
      </c>
      <c r="QCI39">
        <f t="shared" ca="1" si="2914"/>
        <v>234</v>
      </c>
      <c r="QCJ39">
        <f t="shared" ca="1" si="2914"/>
        <v>961</v>
      </c>
      <c r="QCK39">
        <f t="shared" ca="1" si="2914"/>
        <v>496</v>
      </c>
      <c r="QCL39">
        <f t="shared" ca="1" si="2914"/>
        <v>709</v>
      </c>
      <c r="QCM39">
        <f t="shared" ca="1" si="2788"/>
        <v>923</v>
      </c>
      <c r="QCN39">
        <f t="shared" ca="1" si="2788"/>
        <v>428</v>
      </c>
      <c r="QCO39">
        <f t="shared" ca="1" si="2788"/>
        <v>189</v>
      </c>
      <c r="QCP39">
        <f t="shared" ca="1" si="2788"/>
        <v>743</v>
      </c>
      <c r="QCQ39">
        <f t="shared" ca="1" si="2788"/>
        <v>952</v>
      </c>
      <c r="QCR39">
        <f t="shared" ca="1" si="2788"/>
        <v>243</v>
      </c>
      <c r="QCS39">
        <f t="shared" ca="1" si="2788"/>
        <v>698</v>
      </c>
      <c r="QCT39">
        <f t="shared" ca="1" si="2788"/>
        <v>903</v>
      </c>
      <c r="QCU39">
        <f t="shared" ca="1" si="2788"/>
        <v>520</v>
      </c>
      <c r="QCV39">
        <f t="shared" ca="1" si="2788"/>
        <v>372</v>
      </c>
      <c r="QCW39">
        <f t="shared" ca="1" si="2788"/>
        <v>851</v>
      </c>
      <c r="QCX39">
        <f t="shared" ca="1" si="3166"/>
        <v>600</v>
      </c>
      <c r="QCY39">
        <f t="shared" ca="1" si="3166"/>
        <v>623</v>
      </c>
      <c r="QCZ39">
        <f t="shared" ca="1" si="3166"/>
        <v>275</v>
      </c>
      <c r="QDA39">
        <f t="shared" ca="1" si="3166"/>
        <v>857</v>
      </c>
      <c r="QDB39">
        <f t="shared" ca="1" si="3166"/>
        <v>958</v>
      </c>
      <c r="QDC39">
        <f t="shared" ca="1" si="3166"/>
        <v>56</v>
      </c>
      <c r="QDD39">
        <f t="shared" ca="1" si="3166"/>
        <v>564</v>
      </c>
      <c r="QDE39">
        <f t="shared" ca="1" si="3166"/>
        <v>916</v>
      </c>
      <c r="QDF39">
        <f t="shared" ca="1" si="3166"/>
        <v>617</v>
      </c>
      <c r="QDG39">
        <f t="shared" ca="1" si="3166"/>
        <v>156</v>
      </c>
      <c r="QDH39">
        <f t="shared" ca="1" si="3166"/>
        <v>707</v>
      </c>
      <c r="QDI39">
        <f t="shared" ca="1" si="3166"/>
        <v>578</v>
      </c>
      <c r="QDJ39">
        <f t="shared" ca="1" si="3166"/>
        <v>455</v>
      </c>
      <c r="QDK39">
        <f t="shared" ca="1" si="3166"/>
        <v>691</v>
      </c>
      <c r="QDL39">
        <f t="shared" ca="1" si="3166"/>
        <v>592</v>
      </c>
      <c r="QDM39">
        <f t="shared" ca="1" si="3166"/>
        <v>964</v>
      </c>
      <c r="QDN39">
        <f t="shared" ca="1" si="3166"/>
        <v>913</v>
      </c>
      <c r="QDO39">
        <f t="shared" ca="1" si="3166"/>
        <v>455</v>
      </c>
      <c r="QDP39">
        <f t="shared" ca="1" si="3166"/>
        <v>504</v>
      </c>
      <c r="QDQ39">
        <f t="shared" ca="1" si="3166"/>
        <v>993</v>
      </c>
      <c r="QDR39">
        <f t="shared" ca="1" si="3166"/>
        <v>713</v>
      </c>
      <c r="QDS39">
        <f t="shared" ca="1" si="3166"/>
        <v>300</v>
      </c>
      <c r="QDT39">
        <f t="shared" ca="1" si="3166"/>
        <v>582</v>
      </c>
      <c r="QDU39">
        <f t="shared" ca="1" si="3166"/>
        <v>384</v>
      </c>
      <c r="QDV39">
        <f t="shared" ca="1" si="3166"/>
        <v>307</v>
      </c>
      <c r="QDW39">
        <f t="shared" ca="1" si="3166"/>
        <v>485</v>
      </c>
      <c r="QDX39">
        <f t="shared" ca="1" si="3166"/>
        <v>723</v>
      </c>
      <c r="QDY39">
        <f t="shared" ca="1" si="3166"/>
        <v>842</v>
      </c>
      <c r="QDZ39">
        <f t="shared" ca="1" si="3166"/>
        <v>565</v>
      </c>
      <c r="QEA39">
        <f t="shared" ca="1" si="3166"/>
        <v>758</v>
      </c>
      <c r="QEB39">
        <f t="shared" ca="1" si="3166"/>
        <v>412</v>
      </c>
      <c r="QEC39">
        <f t="shared" ca="1" si="3166"/>
        <v>985</v>
      </c>
      <c r="QED39">
        <f t="shared" ca="1" si="3166"/>
        <v>204</v>
      </c>
      <c r="QEE39">
        <f t="shared" ca="1" si="3166"/>
        <v>155</v>
      </c>
      <c r="QEF39">
        <f t="shared" ca="1" si="3166"/>
        <v>120</v>
      </c>
      <c r="QEG39">
        <f t="shared" ca="1" si="3166"/>
        <v>45</v>
      </c>
      <c r="QEH39">
        <f t="shared" ca="1" si="3166"/>
        <v>834</v>
      </c>
      <c r="QEI39">
        <f t="shared" ca="1" si="3166"/>
        <v>935</v>
      </c>
      <c r="QEJ39">
        <f t="shared" ca="1" si="3166"/>
        <v>427</v>
      </c>
      <c r="QEK39">
        <f t="shared" ca="1" si="3166"/>
        <v>763</v>
      </c>
      <c r="QEL39">
        <f t="shared" ca="1" si="3166"/>
        <v>2</v>
      </c>
      <c r="QEM39">
        <f t="shared" ca="1" si="3166"/>
        <v>689</v>
      </c>
      <c r="QEN39">
        <f t="shared" ca="1" si="3166"/>
        <v>325</v>
      </c>
      <c r="QEO39">
        <f t="shared" ca="1" si="3166"/>
        <v>454</v>
      </c>
      <c r="QEP39">
        <f t="shared" ca="1" si="3166"/>
        <v>720</v>
      </c>
      <c r="QEQ39">
        <f t="shared" ca="1" si="3166"/>
        <v>885</v>
      </c>
      <c r="QER39">
        <f t="shared" ca="1" si="3166"/>
        <v>28</v>
      </c>
      <c r="QES39">
        <f t="shared" ca="1" si="3166"/>
        <v>843</v>
      </c>
      <c r="QET39">
        <f t="shared" ca="1" si="3166"/>
        <v>204</v>
      </c>
      <c r="QEU39">
        <f t="shared" ca="1" si="3166"/>
        <v>237</v>
      </c>
      <c r="QEV39">
        <f t="shared" ca="1" si="3166"/>
        <v>485</v>
      </c>
      <c r="QEW39">
        <f t="shared" ca="1" si="3166"/>
        <v>916</v>
      </c>
      <c r="QEX39">
        <f t="shared" ca="1" si="3166"/>
        <v>102</v>
      </c>
      <c r="QEY39">
        <f t="shared" ca="1" si="3166"/>
        <v>658</v>
      </c>
      <c r="QEZ39">
        <f t="shared" ca="1" si="3166"/>
        <v>82</v>
      </c>
      <c r="QFA39">
        <f t="shared" ca="1" si="3166"/>
        <v>26</v>
      </c>
      <c r="QFB39">
        <f t="shared" ca="1" si="3166"/>
        <v>172</v>
      </c>
      <c r="QFC39">
        <f t="shared" ca="1" si="3166"/>
        <v>752</v>
      </c>
      <c r="QFD39">
        <f t="shared" ca="1" si="3166"/>
        <v>636</v>
      </c>
      <c r="QFE39">
        <f t="shared" ca="1" si="3166"/>
        <v>735</v>
      </c>
      <c r="QFF39">
        <f t="shared" ca="1" si="3166"/>
        <v>449</v>
      </c>
      <c r="QFG39">
        <f t="shared" ca="1" si="3166"/>
        <v>201</v>
      </c>
      <c r="QFH39">
        <f t="shared" ca="1" si="3166"/>
        <v>452</v>
      </c>
      <c r="QFI39">
        <f t="shared" ca="1" si="3166"/>
        <v>858</v>
      </c>
      <c r="QFJ39">
        <f t="shared" ca="1" si="3041"/>
        <v>97</v>
      </c>
      <c r="QFK39">
        <f t="shared" ca="1" si="3041"/>
        <v>438</v>
      </c>
      <c r="QFL39">
        <f t="shared" ca="1" si="3041"/>
        <v>812</v>
      </c>
      <c r="QFM39">
        <f t="shared" ca="1" si="3041"/>
        <v>954</v>
      </c>
      <c r="QFN39">
        <f t="shared" ca="1" si="3041"/>
        <v>317</v>
      </c>
      <c r="QFO39">
        <f t="shared" ca="1" si="3041"/>
        <v>42</v>
      </c>
      <c r="QFP39">
        <f t="shared" ca="1" si="3041"/>
        <v>522</v>
      </c>
      <c r="QFQ39">
        <f t="shared" ca="1" si="2915"/>
        <v>865</v>
      </c>
      <c r="QFR39">
        <f t="shared" ca="1" si="2915"/>
        <v>258</v>
      </c>
      <c r="QFS39">
        <f t="shared" ca="1" si="2915"/>
        <v>218</v>
      </c>
      <c r="QFT39">
        <f t="shared" ca="1" si="2915"/>
        <v>733</v>
      </c>
      <c r="QFU39">
        <f t="shared" ca="1" si="2915"/>
        <v>922</v>
      </c>
      <c r="QFV39">
        <f t="shared" ca="1" si="2915"/>
        <v>849</v>
      </c>
      <c r="QFW39">
        <f t="shared" ca="1" si="2915"/>
        <v>849</v>
      </c>
      <c r="QFX39">
        <f t="shared" ca="1" si="2915"/>
        <v>406</v>
      </c>
      <c r="QFY39">
        <f t="shared" ca="1" si="2915"/>
        <v>565</v>
      </c>
      <c r="QFZ39">
        <f t="shared" ca="1" si="2915"/>
        <v>837</v>
      </c>
      <c r="QGA39">
        <f t="shared" ca="1" si="2915"/>
        <v>271</v>
      </c>
      <c r="QGB39">
        <f t="shared" ca="1" si="2915"/>
        <v>600</v>
      </c>
      <c r="QGC39">
        <f t="shared" ca="1" si="2915"/>
        <v>880</v>
      </c>
      <c r="QGD39">
        <f t="shared" ca="1" si="2915"/>
        <v>439</v>
      </c>
      <c r="QGE39">
        <f t="shared" ca="1" si="2915"/>
        <v>167</v>
      </c>
      <c r="QGF39">
        <f t="shared" ca="1" si="2915"/>
        <v>57</v>
      </c>
      <c r="QGG39">
        <f t="shared" ca="1" si="2915"/>
        <v>641</v>
      </c>
      <c r="QGH39">
        <f t="shared" ca="1" si="2915"/>
        <v>213</v>
      </c>
      <c r="QGI39">
        <f t="shared" ca="1" si="2915"/>
        <v>941</v>
      </c>
      <c r="QGJ39">
        <f t="shared" ca="1" si="2915"/>
        <v>617</v>
      </c>
      <c r="QGK39">
        <f t="shared" ca="1" si="2915"/>
        <v>879</v>
      </c>
      <c r="QGL39">
        <f t="shared" ca="1" si="2915"/>
        <v>777</v>
      </c>
      <c r="QGM39">
        <f t="shared" ca="1" si="2915"/>
        <v>921</v>
      </c>
      <c r="QGN39">
        <f t="shared" ca="1" si="2915"/>
        <v>576</v>
      </c>
      <c r="QGO39">
        <f t="shared" ca="1" si="2915"/>
        <v>711</v>
      </c>
      <c r="QGP39">
        <f t="shared" ca="1" si="2915"/>
        <v>744</v>
      </c>
      <c r="QGQ39">
        <f t="shared" ca="1" si="2915"/>
        <v>811</v>
      </c>
      <c r="QGR39">
        <f t="shared" ca="1" si="2915"/>
        <v>117</v>
      </c>
      <c r="QGS39">
        <f t="shared" ca="1" si="2915"/>
        <v>732</v>
      </c>
      <c r="QGT39">
        <f t="shared" ca="1" si="2915"/>
        <v>375</v>
      </c>
      <c r="QGU39">
        <f t="shared" ca="1" si="2915"/>
        <v>546</v>
      </c>
      <c r="QGV39">
        <f t="shared" ca="1" si="2915"/>
        <v>348</v>
      </c>
      <c r="QGW39">
        <f t="shared" ca="1" si="2915"/>
        <v>96</v>
      </c>
      <c r="QGX39">
        <f t="shared" ca="1" si="2915"/>
        <v>960</v>
      </c>
      <c r="QGY39">
        <f t="shared" ca="1" si="2915"/>
        <v>282</v>
      </c>
      <c r="QGZ39">
        <f t="shared" ca="1" si="2915"/>
        <v>36</v>
      </c>
      <c r="QHA39">
        <f t="shared" ca="1" si="2915"/>
        <v>725</v>
      </c>
      <c r="QHB39">
        <f t="shared" ca="1" si="2915"/>
        <v>179</v>
      </c>
      <c r="QHC39">
        <f t="shared" ca="1" si="2915"/>
        <v>848</v>
      </c>
      <c r="QHD39">
        <f t="shared" ca="1" si="2915"/>
        <v>430</v>
      </c>
      <c r="QHE39">
        <f t="shared" ca="1" si="2915"/>
        <v>739</v>
      </c>
      <c r="QHF39">
        <f t="shared" ca="1" si="2915"/>
        <v>877</v>
      </c>
      <c r="QHG39">
        <f t="shared" ca="1" si="2915"/>
        <v>135</v>
      </c>
      <c r="QHH39">
        <f t="shared" ca="1" si="2915"/>
        <v>593</v>
      </c>
      <c r="QHI39">
        <f t="shared" ca="1" si="2915"/>
        <v>234</v>
      </c>
      <c r="QHJ39">
        <f t="shared" ca="1" si="2915"/>
        <v>367</v>
      </c>
      <c r="QHK39">
        <f t="shared" ca="1" si="2789"/>
        <v>699</v>
      </c>
      <c r="QHL39">
        <f t="shared" ca="1" si="2789"/>
        <v>182</v>
      </c>
      <c r="QHM39">
        <f t="shared" ca="1" si="2789"/>
        <v>130</v>
      </c>
      <c r="QHN39">
        <f t="shared" ca="1" si="2789"/>
        <v>893</v>
      </c>
      <c r="QHO39">
        <f t="shared" ca="1" si="2789"/>
        <v>367</v>
      </c>
      <c r="QHP39">
        <f t="shared" ca="1" si="2789"/>
        <v>897</v>
      </c>
      <c r="QHQ39">
        <f t="shared" ca="1" si="2789"/>
        <v>916</v>
      </c>
      <c r="QHR39">
        <f t="shared" ca="1" si="2789"/>
        <v>354</v>
      </c>
      <c r="QHS39">
        <f t="shared" ca="1" si="2789"/>
        <v>993</v>
      </c>
      <c r="QHT39">
        <f t="shared" ca="1" si="2789"/>
        <v>62</v>
      </c>
      <c r="QHU39">
        <f t="shared" ca="1" si="2789"/>
        <v>58</v>
      </c>
      <c r="QHV39">
        <f t="shared" ca="1" si="3167"/>
        <v>169</v>
      </c>
      <c r="QHW39">
        <f t="shared" ca="1" si="3167"/>
        <v>290</v>
      </c>
      <c r="QHX39">
        <f t="shared" ca="1" si="3167"/>
        <v>558</v>
      </c>
      <c r="QHY39">
        <f t="shared" ca="1" si="3167"/>
        <v>909</v>
      </c>
      <c r="QHZ39">
        <f t="shared" ca="1" si="3167"/>
        <v>556</v>
      </c>
      <c r="QIA39">
        <f t="shared" ca="1" si="3167"/>
        <v>909</v>
      </c>
      <c r="QIB39">
        <f t="shared" ca="1" si="3167"/>
        <v>544</v>
      </c>
      <c r="QIC39">
        <f t="shared" ca="1" si="3167"/>
        <v>439</v>
      </c>
      <c r="QID39">
        <f t="shared" ca="1" si="3167"/>
        <v>424</v>
      </c>
      <c r="QIE39">
        <f t="shared" ca="1" si="3167"/>
        <v>942</v>
      </c>
      <c r="QIF39">
        <f t="shared" ca="1" si="3167"/>
        <v>243</v>
      </c>
      <c r="QIG39">
        <f t="shared" ca="1" si="3167"/>
        <v>75</v>
      </c>
      <c r="QIH39">
        <f t="shared" ca="1" si="3167"/>
        <v>630</v>
      </c>
      <c r="QII39">
        <f t="shared" ca="1" si="3167"/>
        <v>827</v>
      </c>
      <c r="QIJ39">
        <f t="shared" ca="1" si="3167"/>
        <v>256</v>
      </c>
      <c r="QIK39">
        <f t="shared" ca="1" si="3167"/>
        <v>297</v>
      </c>
      <c r="QIL39">
        <f t="shared" ca="1" si="3167"/>
        <v>136</v>
      </c>
      <c r="QIM39">
        <f t="shared" ca="1" si="3167"/>
        <v>319</v>
      </c>
      <c r="QIN39">
        <f t="shared" ca="1" si="3167"/>
        <v>420</v>
      </c>
      <c r="QIO39">
        <f t="shared" ca="1" si="3167"/>
        <v>935</v>
      </c>
      <c r="QIP39">
        <f t="shared" ca="1" si="3167"/>
        <v>84</v>
      </c>
      <c r="QIQ39">
        <f t="shared" ca="1" si="3167"/>
        <v>519</v>
      </c>
      <c r="QIR39">
        <f t="shared" ca="1" si="3167"/>
        <v>990</v>
      </c>
      <c r="QIS39">
        <f t="shared" ca="1" si="3167"/>
        <v>449</v>
      </c>
      <c r="QIT39">
        <f t="shared" ca="1" si="3167"/>
        <v>471</v>
      </c>
      <c r="QIU39">
        <f t="shared" ca="1" si="3167"/>
        <v>164</v>
      </c>
      <c r="QIV39">
        <f t="shared" ca="1" si="3167"/>
        <v>204</v>
      </c>
      <c r="QIW39">
        <f t="shared" ca="1" si="3167"/>
        <v>115</v>
      </c>
      <c r="QIX39">
        <f t="shared" ca="1" si="3167"/>
        <v>443</v>
      </c>
      <c r="QIY39">
        <f t="shared" ca="1" si="3167"/>
        <v>647</v>
      </c>
      <c r="QIZ39">
        <f t="shared" ca="1" si="3167"/>
        <v>986</v>
      </c>
      <c r="QJA39">
        <f t="shared" ca="1" si="3167"/>
        <v>674</v>
      </c>
      <c r="QJB39">
        <f t="shared" ca="1" si="3167"/>
        <v>817</v>
      </c>
      <c r="QJC39">
        <f t="shared" ca="1" si="3167"/>
        <v>667</v>
      </c>
      <c r="QJD39">
        <f t="shared" ca="1" si="3167"/>
        <v>738</v>
      </c>
      <c r="QJE39">
        <f t="shared" ca="1" si="3167"/>
        <v>920</v>
      </c>
      <c r="QJF39">
        <f t="shared" ca="1" si="3167"/>
        <v>777</v>
      </c>
      <c r="QJG39">
        <f t="shared" ca="1" si="3167"/>
        <v>124</v>
      </c>
      <c r="QJH39">
        <f t="shared" ca="1" si="3167"/>
        <v>268</v>
      </c>
      <c r="QJI39">
        <f t="shared" ca="1" si="3167"/>
        <v>549</v>
      </c>
      <c r="QJJ39">
        <f t="shared" ca="1" si="3167"/>
        <v>479</v>
      </c>
      <c r="QJK39">
        <f t="shared" ca="1" si="3167"/>
        <v>710</v>
      </c>
      <c r="QJL39">
        <f t="shared" ca="1" si="3167"/>
        <v>945</v>
      </c>
      <c r="QJM39">
        <f t="shared" ca="1" si="3167"/>
        <v>938</v>
      </c>
      <c r="QJN39">
        <f t="shared" ca="1" si="3167"/>
        <v>996</v>
      </c>
      <c r="QJO39">
        <f t="shared" ca="1" si="3167"/>
        <v>54</v>
      </c>
      <c r="QJP39">
        <f t="shared" ca="1" si="3167"/>
        <v>617</v>
      </c>
      <c r="QJQ39">
        <f t="shared" ca="1" si="3167"/>
        <v>449</v>
      </c>
      <c r="QJR39">
        <f t="shared" ca="1" si="3167"/>
        <v>601</v>
      </c>
      <c r="QJS39">
        <f t="shared" ca="1" si="3167"/>
        <v>334</v>
      </c>
      <c r="QJT39">
        <f t="shared" ca="1" si="3167"/>
        <v>164</v>
      </c>
      <c r="QJU39">
        <f t="shared" ca="1" si="3167"/>
        <v>963</v>
      </c>
      <c r="QJV39">
        <f t="shared" ca="1" si="3167"/>
        <v>183</v>
      </c>
      <c r="QJW39">
        <f t="shared" ca="1" si="3167"/>
        <v>194</v>
      </c>
      <c r="QJX39">
        <f t="shared" ca="1" si="3167"/>
        <v>287</v>
      </c>
      <c r="QJY39">
        <f t="shared" ca="1" si="3167"/>
        <v>201</v>
      </c>
      <c r="QJZ39">
        <f t="shared" ca="1" si="3167"/>
        <v>351</v>
      </c>
      <c r="QKA39">
        <f t="shared" ca="1" si="3167"/>
        <v>551</v>
      </c>
      <c r="QKB39">
        <f t="shared" ca="1" si="3167"/>
        <v>754</v>
      </c>
      <c r="QKC39">
        <f t="shared" ca="1" si="3167"/>
        <v>729</v>
      </c>
      <c r="QKD39">
        <f t="shared" ca="1" si="3167"/>
        <v>779</v>
      </c>
      <c r="QKE39">
        <f t="shared" ca="1" si="3167"/>
        <v>353</v>
      </c>
      <c r="QKF39">
        <f t="shared" ca="1" si="3167"/>
        <v>531</v>
      </c>
      <c r="QKG39">
        <f t="shared" ca="1" si="3167"/>
        <v>763</v>
      </c>
      <c r="QKH39">
        <f t="shared" ca="1" si="3042"/>
        <v>428</v>
      </c>
      <c r="QKI39">
        <f t="shared" ca="1" si="3042"/>
        <v>673</v>
      </c>
      <c r="QKJ39">
        <f t="shared" ca="1" si="3042"/>
        <v>394</v>
      </c>
      <c r="QKK39">
        <f t="shared" ca="1" si="3042"/>
        <v>764</v>
      </c>
      <c r="QKL39">
        <f t="shared" ca="1" si="3042"/>
        <v>557</v>
      </c>
      <c r="QKM39">
        <f t="shared" ca="1" si="3042"/>
        <v>388</v>
      </c>
      <c r="QKN39">
        <f t="shared" ca="1" si="3042"/>
        <v>713</v>
      </c>
      <c r="QKO39">
        <f t="shared" ca="1" si="2916"/>
        <v>832</v>
      </c>
      <c r="QKP39">
        <f t="shared" ca="1" si="2916"/>
        <v>64</v>
      </c>
      <c r="QKQ39">
        <f t="shared" ca="1" si="2916"/>
        <v>581</v>
      </c>
      <c r="QKR39">
        <f t="shared" ca="1" si="2916"/>
        <v>713</v>
      </c>
      <c r="QKS39">
        <f t="shared" ca="1" si="2916"/>
        <v>288</v>
      </c>
      <c r="QKT39">
        <f t="shared" ca="1" si="2916"/>
        <v>510</v>
      </c>
      <c r="QKU39">
        <f t="shared" ca="1" si="2916"/>
        <v>120</v>
      </c>
      <c r="QKV39">
        <f t="shared" ca="1" si="2916"/>
        <v>367</v>
      </c>
      <c r="QKW39">
        <f t="shared" ca="1" si="2916"/>
        <v>473</v>
      </c>
      <c r="QKX39">
        <f t="shared" ca="1" si="2916"/>
        <v>672</v>
      </c>
      <c r="QKY39">
        <f t="shared" ca="1" si="2916"/>
        <v>838</v>
      </c>
      <c r="QKZ39">
        <f t="shared" ca="1" si="2916"/>
        <v>845</v>
      </c>
      <c r="QLA39">
        <f t="shared" ca="1" si="2916"/>
        <v>374</v>
      </c>
      <c r="QLB39">
        <f t="shared" ca="1" si="2916"/>
        <v>202</v>
      </c>
      <c r="QLC39">
        <f t="shared" ca="1" si="2916"/>
        <v>596</v>
      </c>
      <c r="QLD39">
        <f t="shared" ca="1" si="2916"/>
        <v>387</v>
      </c>
      <c r="QLE39">
        <f t="shared" ca="1" si="2916"/>
        <v>858</v>
      </c>
      <c r="QLF39">
        <f t="shared" ca="1" si="2916"/>
        <v>591</v>
      </c>
      <c r="QLG39">
        <f t="shared" ca="1" si="2916"/>
        <v>36</v>
      </c>
      <c r="QLH39">
        <f t="shared" ca="1" si="2916"/>
        <v>390</v>
      </c>
      <c r="QLI39">
        <f t="shared" ca="1" si="2916"/>
        <v>910</v>
      </c>
      <c r="QLJ39">
        <f t="shared" ca="1" si="2916"/>
        <v>431</v>
      </c>
      <c r="QLK39">
        <f t="shared" ca="1" si="2916"/>
        <v>870</v>
      </c>
      <c r="QLL39">
        <f t="shared" ca="1" si="2916"/>
        <v>499</v>
      </c>
      <c r="QLM39">
        <f t="shared" ca="1" si="2916"/>
        <v>22</v>
      </c>
      <c r="QLN39">
        <f t="shared" ca="1" si="2916"/>
        <v>293</v>
      </c>
      <c r="QLO39">
        <f t="shared" ca="1" si="2916"/>
        <v>962</v>
      </c>
      <c r="QLP39">
        <f t="shared" ca="1" si="2916"/>
        <v>175</v>
      </c>
      <c r="QLQ39">
        <f t="shared" ca="1" si="2916"/>
        <v>698</v>
      </c>
      <c r="QLR39">
        <f t="shared" ca="1" si="2916"/>
        <v>568</v>
      </c>
      <c r="QLS39">
        <f t="shared" ca="1" si="2916"/>
        <v>224</v>
      </c>
      <c r="QLT39">
        <f t="shared" ca="1" si="2916"/>
        <v>678</v>
      </c>
      <c r="QLU39">
        <f t="shared" ca="1" si="2916"/>
        <v>13</v>
      </c>
      <c r="QLV39">
        <f t="shared" ca="1" si="2916"/>
        <v>565</v>
      </c>
      <c r="QLW39">
        <f t="shared" ca="1" si="2916"/>
        <v>194</v>
      </c>
      <c r="QLX39">
        <f t="shared" ca="1" si="2916"/>
        <v>510</v>
      </c>
      <c r="QLY39">
        <f t="shared" ca="1" si="2916"/>
        <v>627</v>
      </c>
      <c r="QLZ39">
        <f t="shared" ca="1" si="2916"/>
        <v>266</v>
      </c>
      <c r="QMA39">
        <f t="shared" ca="1" si="2916"/>
        <v>693</v>
      </c>
      <c r="QMB39">
        <f t="shared" ca="1" si="2916"/>
        <v>996</v>
      </c>
      <c r="QMC39">
        <f t="shared" ca="1" si="2916"/>
        <v>823</v>
      </c>
      <c r="QMD39">
        <f t="shared" ca="1" si="2916"/>
        <v>681</v>
      </c>
      <c r="QME39">
        <f t="shared" ca="1" si="2916"/>
        <v>427</v>
      </c>
      <c r="QMF39">
        <f t="shared" ca="1" si="2916"/>
        <v>337</v>
      </c>
      <c r="QMG39">
        <f t="shared" ca="1" si="2916"/>
        <v>32</v>
      </c>
      <c r="QMH39">
        <f t="shared" ca="1" si="2916"/>
        <v>415</v>
      </c>
      <c r="QMI39">
        <f t="shared" ca="1" si="2790"/>
        <v>120</v>
      </c>
      <c r="QMJ39">
        <f t="shared" ca="1" si="2790"/>
        <v>34</v>
      </c>
      <c r="QMK39">
        <f t="shared" ca="1" si="2790"/>
        <v>401</v>
      </c>
      <c r="QML39">
        <f t="shared" ca="1" si="2790"/>
        <v>873</v>
      </c>
      <c r="QMM39">
        <f t="shared" ca="1" si="2790"/>
        <v>784</v>
      </c>
      <c r="QMN39">
        <f t="shared" ca="1" si="2790"/>
        <v>627</v>
      </c>
      <c r="QMO39">
        <f t="shared" ca="1" si="2790"/>
        <v>361</v>
      </c>
      <c r="QMP39">
        <f t="shared" ca="1" si="2790"/>
        <v>157</v>
      </c>
      <c r="QMQ39">
        <f t="shared" ca="1" si="2790"/>
        <v>352</v>
      </c>
      <c r="QMR39">
        <f t="shared" ca="1" si="2790"/>
        <v>765</v>
      </c>
      <c r="QMS39">
        <f t="shared" ca="1" si="2790"/>
        <v>833</v>
      </c>
      <c r="QMT39">
        <f t="shared" ca="1" si="3168"/>
        <v>563</v>
      </c>
      <c r="QMU39">
        <f t="shared" ca="1" si="3168"/>
        <v>552</v>
      </c>
      <c r="QMV39">
        <f t="shared" ca="1" si="3168"/>
        <v>334</v>
      </c>
      <c r="QMW39">
        <f t="shared" ca="1" si="3168"/>
        <v>958</v>
      </c>
      <c r="QMX39">
        <f t="shared" ca="1" si="3168"/>
        <v>591</v>
      </c>
      <c r="QMY39">
        <f t="shared" ca="1" si="3168"/>
        <v>83</v>
      </c>
      <c r="QMZ39">
        <f t="shared" ca="1" si="3168"/>
        <v>582</v>
      </c>
      <c r="QNA39">
        <f t="shared" ca="1" si="3168"/>
        <v>800</v>
      </c>
      <c r="QNB39">
        <f t="shared" ca="1" si="3168"/>
        <v>162</v>
      </c>
      <c r="QNC39">
        <f t="shared" ca="1" si="3168"/>
        <v>918</v>
      </c>
      <c r="QND39">
        <f t="shared" ca="1" si="3168"/>
        <v>18</v>
      </c>
      <c r="QNE39">
        <f t="shared" ca="1" si="3168"/>
        <v>167</v>
      </c>
      <c r="QNF39">
        <f t="shared" ca="1" si="3168"/>
        <v>359</v>
      </c>
      <c r="QNG39">
        <f t="shared" ca="1" si="3168"/>
        <v>200</v>
      </c>
      <c r="QNH39">
        <f t="shared" ca="1" si="3168"/>
        <v>575</v>
      </c>
      <c r="QNI39">
        <f t="shared" ca="1" si="3168"/>
        <v>250</v>
      </c>
      <c r="QNJ39">
        <f t="shared" ca="1" si="3168"/>
        <v>777</v>
      </c>
      <c r="QNK39">
        <f t="shared" ca="1" si="3168"/>
        <v>58</v>
      </c>
      <c r="QNL39">
        <f t="shared" ca="1" si="3168"/>
        <v>505</v>
      </c>
      <c r="QNM39">
        <f t="shared" ca="1" si="3168"/>
        <v>972</v>
      </c>
      <c r="QNN39">
        <f t="shared" ca="1" si="3168"/>
        <v>504</v>
      </c>
      <c r="QNO39">
        <f t="shared" ca="1" si="3168"/>
        <v>119</v>
      </c>
      <c r="QNP39">
        <f t="shared" ca="1" si="3168"/>
        <v>384</v>
      </c>
      <c r="QNQ39">
        <f t="shared" ca="1" si="3168"/>
        <v>656</v>
      </c>
      <c r="QNR39">
        <f t="shared" ca="1" si="3168"/>
        <v>322</v>
      </c>
      <c r="QNS39">
        <f t="shared" ca="1" si="3168"/>
        <v>494</v>
      </c>
      <c r="QNT39">
        <f t="shared" ca="1" si="3168"/>
        <v>907</v>
      </c>
      <c r="QNU39">
        <f t="shared" ca="1" si="3168"/>
        <v>996</v>
      </c>
      <c r="QNV39">
        <f t="shared" ca="1" si="3168"/>
        <v>511</v>
      </c>
      <c r="QNW39">
        <f t="shared" ca="1" si="3168"/>
        <v>602</v>
      </c>
      <c r="QNX39">
        <f t="shared" ca="1" si="3168"/>
        <v>959</v>
      </c>
      <c r="QNY39">
        <f t="shared" ca="1" si="3168"/>
        <v>882</v>
      </c>
      <c r="QNZ39">
        <f t="shared" ca="1" si="3168"/>
        <v>437</v>
      </c>
      <c r="QOA39">
        <f t="shared" ca="1" si="3168"/>
        <v>889</v>
      </c>
      <c r="QOB39">
        <f t="shared" ca="1" si="3168"/>
        <v>568</v>
      </c>
      <c r="QOC39">
        <f t="shared" ca="1" si="3168"/>
        <v>317</v>
      </c>
      <c r="QOD39">
        <f t="shared" ca="1" si="3168"/>
        <v>295</v>
      </c>
      <c r="QOE39">
        <f t="shared" ca="1" si="3168"/>
        <v>384</v>
      </c>
      <c r="QOF39">
        <f t="shared" ca="1" si="3168"/>
        <v>19</v>
      </c>
      <c r="QOG39">
        <f t="shared" ca="1" si="3168"/>
        <v>949</v>
      </c>
      <c r="QOH39">
        <f t="shared" ca="1" si="3168"/>
        <v>89</v>
      </c>
      <c r="QOI39">
        <f t="shared" ca="1" si="3168"/>
        <v>563</v>
      </c>
      <c r="QOJ39">
        <f t="shared" ca="1" si="3168"/>
        <v>294</v>
      </c>
      <c r="QOK39">
        <f t="shared" ca="1" si="3168"/>
        <v>590</v>
      </c>
      <c r="QOL39">
        <f t="shared" ca="1" si="3168"/>
        <v>966</v>
      </c>
      <c r="QOM39">
        <f t="shared" ca="1" si="3168"/>
        <v>29</v>
      </c>
      <c r="QON39">
        <f t="shared" ca="1" si="3168"/>
        <v>743</v>
      </c>
      <c r="QOO39">
        <f t="shared" ca="1" si="3168"/>
        <v>793</v>
      </c>
      <c r="QOP39">
        <f t="shared" ca="1" si="3168"/>
        <v>40</v>
      </c>
      <c r="QOQ39">
        <f t="shared" ca="1" si="3168"/>
        <v>871</v>
      </c>
      <c r="QOR39">
        <f t="shared" ca="1" si="3168"/>
        <v>624</v>
      </c>
      <c r="QOS39">
        <f t="shared" ca="1" si="3168"/>
        <v>268</v>
      </c>
      <c r="QOT39">
        <f t="shared" ca="1" si="3168"/>
        <v>20</v>
      </c>
      <c r="QOU39">
        <f t="shared" ca="1" si="3168"/>
        <v>398</v>
      </c>
      <c r="QOV39">
        <f t="shared" ca="1" si="3168"/>
        <v>711</v>
      </c>
      <c r="QOW39">
        <f t="shared" ca="1" si="3168"/>
        <v>116</v>
      </c>
      <c r="QOX39">
        <f t="shared" ca="1" si="3168"/>
        <v>790</v>
      </c>
      <c r="QOY39">
        <f t="shared" ca="1" si="3168"/>
        <v>740</v>
      </c>
      <c r="QOZ39">
        <f t="shared" ca="1" si="3168"/>
        <v>427</v>
      </c>
      <c r="QPA39">
        <f t="shared" ca="1" si="3168"/>
        <v>306</v>
      </c>
      <c r="QPB39">
        <f t="shared" ca="1" si="3168"/>
        <v>306</v>
      </c>
      <c r="QPC39">
        <f t="shared" ca="1" si="3168"/>
        <v>518</v>
      </c>
      <c r="QPD39">
        <f t="shared" ca="1" si="3168"/>
        <v>871</v>
      </c>
      <c r="QPE39">
        <f t="shared" ca="1" si="3168"/>
        <v>231</v>
      </c>
      <c r="QPF39">
        <f t="shared" ca="1" si="3043"/>
        <v>154</v>
      </c>
      <c r="QPG39">
        <f t="shared" ca="1" si="3043"/>
        <v>248</v>
      </c>
      <c r="QPH39">
        <f t="shared" ca="1" si="3043"/>
        <v>52</v>
      </c>
      <c r="QPI39">
        <f t="shared" ca="1" si="3043"/>
        <v>117</v>
      </c>
      <c r="QPJ39">
        <f t="shared" ca="1" si="3043"/>
        <v>858</v>
      </c>
      <c r="QPK39">
        <f t="shared" ca="1" si="3043"/>
        <v>862</v>
      </c>
      <c r="QPL39">
        <f t="shared" ca="1" si="3043"/>
        <v>665</v>
      </c>
      <c r="QPM39">
        <f t="shared" ca="1" si="2917"/>
        <v>101</v>
      </c>
      <c r="QPN39">
        <f t="shared" ca="1" si="2917"/>
        <v>906</v>
      </c>
      <c r="QPO39">
        <f t="shared" ca="1" si="2917"/>
        <v>466</v>
      </c>
      <c r="QPP39">
        <f t="shared" ca="1" si="2917"/>
        <v>837</v>
      </c>
      <c r="QPQ39">
        <f t="shared" ca="1" si="2917"/>
        <v>448</v>
      </c>
      <c r="QPR39">
        <f t="shared" ca="1" si="2917"/>
        <v>329</v>
      </c>
      <c r="QPS39">
        <f t="shared" ca="1" si="2917"/>
        <v>901</v>
      </c>
      <c r="QPT39">
        <f t="shared" ca="1" si="2917"/>
        <v>721</v>
      </c>
      <c r="QPU39">
        <f t="shared" ca="1" si="2917"/>
        <v>750</v>
      </c>
      <c r="QPV39">
        <f t="shared" ca="1" si="2917"/>
        <v>642</v>
      </c>
      <c r="QPW39">
        <f t="shared" ca="1" si="2917"/>
        <v>930</v>
      </c>
      <c r="QPX39">
        <f t="shared" ca="1" si="2917"/>
        <v>281</v>
      </c>
      <c r="QPY39">
        <f t="shared" ca="1" si="2917"/>
        <v>959</v>
      </c>
      <c r="QPZ39">
        <f t="shared" ca="1" si="2917"/>
        <v>644</v>
      </c>
      <c r="QQA39">
        <f t="shared" ca="1" si="2917"/>
        <v>475</v>
      </c>
      <c r="QQB39">
        <f t="shared" ca="1" si="2917"/>
        <v>626</v>
      </c>
      <c r="QQC39">
        <f t="shared" ca="1" si="2917"/>
        <v>257</v>
      </c>
      <c r="QQD39">
        <f t="shared" ca="1" si="2917"/>
        <v>69</v>
      </c>
      <c r="QQE39">
        <f t="shared" ca="1" si="2917"/>
        <v>170</v>
      </c>
      <c r="QQF39">
        <f t="shared" ca="1" si="2917"/>
        <v>730</v>
      </c>
      <c r="QQG39">
        <f t="shared" ca="1" si="2917"/>
        <v>613</v>
      </c>
      <c r="QQH39">
        <f t="shared" ca="1" si="2917"/>
        <v>507</v>
      </c>
      <c r="QQI39">
        <f t="shared" ca="1" si="2917"/>
        <v>173</v>
      </c>
      <c r="QQJ39">
        <f t="shared" ca="1" si="2917"/>
        <v>524</v>
      </c>
      <c r="QQK39">
        <f t="shared" ca="1" si="2917"/>
        <v>306</v>
      </c>
      <c r="QQL39">
        <f t="shared" ca="1" si="2917"/>
        <v>916</v>
      </c>
      <c r="QQM39">
        <f t="shared" ca="1" si="2917"/>
        <v>785</v>
      </c>
      <c r="QQN39">
        <f t="shared" ca="1" si="2917"/>
        <v>566</v>
      </c>
      <c r="QQO39">
        <f t="shared" ca="1" si="2917"/>
        <v>150</v>
      </c>
      <c r="QQP39">
        <f t="shared" ca="1" si="2917"/>
        <v>809</v>
      </c>
      <c r="QQQ39">
        <f t="shared" ca="1" si="2917"/>
        <v>993</v>
      </c>
      <c r="QQR39">
        <f t="shared" ca="1" si="2917"/>
        <v>567</v>
      </c>
      <c r="QQS39">
        <f t="shared" ca="1" si="2917"/>
        <v>957</v>
      </c>
      <c r="QQT39">
        <f t="shared" ca="1" si="2917"/>
        <v>567</v>
      </c>
      <c r="QQU39">
        <f t="shared" ca="1" si="2917"/>
        <v>623</v>
      </c>
      <c r="QQV39">
        <f t="shared" ca="1" si="2917"/>
        <v>398</v>
      </c>
      <c r="QQW39">
        <f t="shared" ca="1" si="2917"/>
        <v>130</v>
      </c>
      <c r="QQX39">
        <f t="shared" ca="1" si="2917"/>
        <v>675</v>
      </c>
      <c r="QQY39">
        <f t="shared" ca="1" si="2917"/>
        <v>90</v>
      </c>
      <c r="QQZ39">
        <f t="shared" ca="1" si="2917"/>
        <v>934</v>
      </c>
      <c r="QRA39">
        <f t="shared" ca="1" si="2917"/>
        <v>121</v>
      </c>
      <c r="QRB39">
        <f t="shared" ca="1" si="2917"/>
        <v>58</v>
      </c>
      <c r="QRC39">
        <f t="shared" ca="1" si="2917"/>
        <v>908</v>
      </c>
      <c r="QRD39">
        <f t="shared" ca="1" si="2917"/>
        <v>425</v>
      </c>
      <c r="QRE39">
        <f t="shared" ca="1" si="2917"/>
        <v>743</v>
      </c>
      <c r="QRF39">
        <f t="shared" ca="1" si="2917"/>
        <v>81</v>
      </c>
      <c r="QRG39">
        <f t="shared" ca="1" si="2791"/>
        <v>354</v>
      </c>
      <c r="QRH39">
        <f t="shared" ca="1" si="2791"/>
        <v>348</v>
      </c>
      <c r="QRI39">
        <f t="shared" ca="1" si="2791"/>
        <v>725</v>
      </c>
      <c r="QRJ39">
        <f t="shared" ca="1" si="2791"/>
        <v>85</v>
      </c>
      <c r="QRK39">
        <f t="shared" ca="1" si="2791"/>
        <v>148</v>
      </c>
      <c r="QRL39">
        <f t="shared" ca="1" si="2791"/>
        <v>229</v>
      </c>
      <c r="QRM39">
        <f t="shared" ca="1" si="2791"/>
        <v>653</v>
      </c>
      <c r="QRN39">
        <f t="shared" ca="1" si="2791"/>
        <v>947</v>
      </c>
      <c r="QRO39">
        <f t="shared" ca="1" si="2791"/>
        <v>497</v>
      </c>
      <c r="QRP39">
        <f t="shared" ca="1" si="2791"/>
        <v>594</v>
      </c>
      <c r="QRQ39">
        <f t="shared" ca="1" si="2791"/>
        <v>474</v>
      </c>
      <c r="QRR39">
        <f t="shared" ca="1" si="3169"/>
        <v>939</v>
      </c>
      <c r="QRS39">
        <f t="shared" ca="1" si="3169"/>
        <v>411</v>
      </c>
      <c r="QRT39">
        <f t="shared" ca="1" si="3169"/>
        <v>554</v>
      </c>
      <c r="QRU39">
        <f t="shared" ca="1" si="3169"/>
        <v>766</v>
      </c>
      <c r="QRV39">
        <f t="shared" ca="1" si="3169"/>
        <v>210</v>
      </c>
      <c r="QRW39">
        <f t="shared" ca="1" si="3169"/>
        <v>125</v>
      </c>
      <c r="QRX39">
        <f t="shared" ca="1" si="3169"/>
        <v>488</v>
      </c>
      <c r="QRY39">
        <f t="shared" ca="1" si="3169"/>
        <v>536</v>
      </c>
      <c r="QRZ39">
        <f t="shared" ca="1" si="3169"/>
        <v>720</v>
      </c>
      <c r="QSA39">
        <f t="shared" ca="1" si="3169"/>
        <v>699</v>
      </c>
      <c r="QSB39">
        <f t="shared" ca="1" si="3169"/>
        <v>465</v>
      </c>
      <c r="QSC39">
        <f t="shared" ca="1" si="3169"/>
        <v>602</v>
      </c>
      <c r="QSD39">
        <f t="shared" ca="1" si="3169"/>
        <v>750</v>
      </c>
      <c r="QSE39">
        <f t="shared" ca="1" si="3169"/>
        <v>470</v>
      </c>
      <c r="QSF39">
        <f t="shared" ca="1" si="3169"/>
        <v>500</v>
      </c>
      <c r="QSG39">
        <f t="shared" ca="1" si="3169"/>
        <v>656</v>
      </c>
      <c r="QSH39">
        <f t="shared" ca="1" si="3169"/>
        <v>324</v>
      </c>
      <c r="QSI39">
        <f t="shared" ca="1" si="3169"/>
        <v>687</v>
      </c>
      <c r="QSJ39">
        <f t="shared" ca="1" si="3169"/>
        <v>993</v>
      </c>
      <c r="QSK39">
        <f t="shared" ca="1" si="3169"/>
        <v>228</v>
      </c>
      <c r="QSL39">
        <f t="shared" ca="1" si="3169"/>
        <v>892</v>
      </c>
      <c r="QSM39">
        <f t="shared" ca="1" si="3169"/>
        <v>689</v>
      </c>
      <c r="QSN39">
        <f t="shared" ca="1" si="3169"/>
        <v>881</v>
      </c>
      <c r="QSO39">
        <f t="shared" ca="1" si="3169"/>
        <v>1</v>
      </c>
      <c r="QSP39">
        <f t="shared" ca="1" si="3169"/>
        <v>620</v>
      </c>
      <c r="QSQ39">
        <f t="shared" ca="1" si="3169"/>
        <v>546</v>
      </c>
      <c r="QSR39">
        <f t="shared" ca="1" si="3169"/>
        <v>37</v>
      </c>
      <c r="QSS39">
        <f t="shared" ca="1" si="3169"/>
        <v>453</v>
      </c>
      <c r="QST39">
        <f t="shared" ca="1" si="3169"/>
        <v>31</v>
      </c>
      <c r="QSU39">
        <f t="shared" ca="1" si="3169"/>
        <v>579</v>
      </c>
      <c r="QSV39">
        <f t="shared" ca="1" si="3169"/>
        <v>484</v>
      </c>
      <c r="QSW39">
        <f t="shared" ca="1" si="3169"/>
        <v>823</v>
      </c>
      <c r="QSX39">
        <f t="shared" ca="1" si="3169"/>
        <v>522</v>
      </c>
      <c r="QSY39">
        <f t="shared" ca="1" si="3169"/>
        <v>78</v>
      </c>
      <c r="QSZ39">
        <f t="shared" ca="1" si="3169"/>
        <v>278</v>
      </c>
      <c r="QTA39">
        <f t="shared" ca="1" si="3169"/>
        <v>756</v>
      </c>
      <c r="QTB39">
        <f t="shared" ca="1" si="3169"/>
        <v>426</v>
      </c>
      <c r="QTC39">
        <f t="shared" ca="1" si="3169"/>
        <v>10</v>
      </c>
      <c r="QTD39">
        <f t="shared" ca="1" si="3169"/>
        <v>898</v>
      </c>
      <c r="QTE39">
        <f t="shared" ca="1" si="3169"/>
        <v>288</v>
      </c>
      <c r="QTF39">
        <f t="shared" ca="1" si="3169"/>
        <v>840</v>
      </c>
      <c r="QTG39">
        <f t="shared" ca="1" si="3169"/>
        <v>468</v>
      </c>
      <c r="QTH39">
        <f t="shared" ca="1" si="3169"/>
        <v>281</v>
      </c>
      <c r="QTI39">
        <f t="shared" ca="1" si="3169"/>
        <v>767</v>
      </c>
      <c r="QTJ39">
        <f t="shared" ca="1" si="3169"/>
        <v>756</v>
      </c>
      <c r="QTK39">
        <f t="shared" ca="1" si="3169"/>
        <v>544</v>
      </c>
      <c r="QTL39">
        <f t="shared" ca="1" si="3169"/>
        <v>256</v>
      </c>
      <c r="QTM39">
        <f t="shared" ca="1" si="3169"/>
        <v>776</v>
      </c>
      <c r="QTN39">
        <f t="shared" ca="1" si="3169"/>
        <v>212</v>
      </c>
      <c r="QTO39">
        <f t="shared" ca="1" si="3169"/>
        <v>422</v>
      </c>
      <c r="QTP39">
        <f t="shared" ca="1" si="3169"/>
        <v>736</v>
      </c>
      <c r="QTQ39">
        <f t="shared" ca="1" si="3169"/>
        <v>532</v>
      </c>
      <c r="QTR39">
        <f t="shared" ca="1" si="3169"/>
        <v>203</v>
      </c>
      <c r="QTS39">
        <f t="shared" ca="1" si="3169"/>
        <v>797</v>
      </c>
      <c r="QTT39">
        <f t="shared" ca="1" si="3169"/>
        <v>815</v>
      </c>
      <c r="QTU39">
        <f t="shared" ca="1" si="3169"/>
        <v>331</v>
      </c>
      <c r="QTV39">
        <f t="shared" ca="1" si="3169"/>
        <v>864</v>
      </c>
      <c r="QTW39">
        <f t="shared" ca="1" si="3169"/>
        <v>980</v>
      </c>
      <c r="QTX39">
        <f t="shared" ca="1" si="3169"/>
        <v>203</v>
      </c>
      <c r="QTY39">
        <f t="shared" ca="1" si="3169"/>
        <v>461</v>
      </c>
      <c r="QTZ39">
        <f t="shared" ca="1" si="3169"/>
        <v>555</v>
      </c>
      <c r="QUA39">
        <f t="shared" ca="1" si="3169"/>
        <v>403</v>
      </c>
      <c r="QUB39">
        <f t="shared" ca="1" si="3169"/>
        <v>454</v>
      </c>
      <c r="QUC39">
        <f t="shared" ca="1" si="3169"/>
        <v>206</v>
      </c>
      <c r="QUD39">
        <f t="shared" ca="1" si="3044"/>
        <v>908</v>
      </c>
      <c r="QUE39">
        <f t="shared" ca="1" si="3044"/>
        <v>220</v>
      </c>
      <c r="QUF39">
        <f t="shared" ca="1" si="3044"/>
        <v>958</v>
      </c>
      <c r="QUG39">
        <f t="shared" ca="1" si="3044"/>
        <v>977</v>
      </c>
      <c r="QUH39">
        <f t="shared" ca="1" si="3044"/>
        <v>908</v>
      </c>
      <c r="QUI39">
        <f t="shared" ca="1" si="3044"/>
        <v>967</v>
      </c>
      <c r="QUJ39">
        <f t="shared" ca="1" si="3044"/>
        <v>749</v>
      </c>
      <c r="QUK39">
        <f t="shared" ca="1" si="2918"/>
        <v>633</v>
      </c>
      <c r="QUL39">
        <f t="shared" ca="1" si="2918"/>
        <v>361</v>
      </c>
      <c r="QUM39">
        <f t="shared" ca="1" si="2918"/>
        <v>470</v>
      </c>
      <c r="QUN39">
        <f t="shared" ca="1" si="2918"/>
        <v>573</v>
      </c>
      <c r="QUO39">
        <f t="shared" ca="1" si="2918"/>
        <v>435</v>
      </c>
      <c r="QUP39">
        <f t="shared" ca="1" si="2918"/>
        <v>763</v>
      </c>
      <c r="QUQ39">
        <f t="shared" ca="1" si="2918"/>
        <v>466</v>
      </c>
      <c r="QUR39">
        <f t="shared" ca="1" si="2918"/>
        <v>210</v>
      </c>
      <c r="QUS39">
        <f t="shared" ca="1" si="2918"/>
        <v>873</v>
      </c>
      <c r="QUT39">
        <f t="shared" ca="1" si="2918"/>
        <v>751</v>
      </c>
      <c r="QUU39">
        <f t="shared" ca="1" si="2918"/>
        <v>439</v>
      </c>
      <c r="QUV39">
        <f t="shared" ca="1" si="2918"/>
        <v>360</v>
      </c>
      <c r="QUW39">
        <f t="shared" ca="1" si="2918"/>
        <v>110</v>
      </c>
      <c r="QUX39">
        <f t="shared" ca="1" si="2918"/>
        <v>673</v>
      </c>
      <c r="QUY39">
        <f t="shared" ca="1" si="2918"/>
        <v>337</v>
      </c>
      <c r="QUZ39">
        <f t="shared" ca="1" si="2918"/>
        <v>898</v>
      </c>
      <c r="QVA39">
        <f t="shared" ca="1" si="2918"/>
        <v>420</v>
      </c>
      <c r="QVB39">
        <f t="shared" ca="1" si="2918"/>
        <v>536</v>
      </c>
      <c r="QVC39">
        <f t="shared" ca="1" si="2918"/>
        <v>279</v>
      </c>
      <c r="QVD39">
        <f t="shared" ca="1" si="2918"/>
        <v>615</v>
      </c>
      <c r="QVE39">
        <f t="shared" ca="1" si="2918"/>
        <v>936</v>
      </c>
      <c r="QVF39">
        <f t="shared" ca="1" si="2918"/>
        <v>890</v>
      </c>
      <c r="QVG39">
        <f t="shared" ca="1" si="2918"/>
        <v>375</v>
      </c>
      <c r="QVH39">
        <f t="shared" ca="1" si="2918"/>
        <v>541</v>
      </c>
      <c r="QVI39">
        <f t="shared" ca="1" si="2918"/>
        <v>287</v>
      </c>
      <c r="QVJ39">
        <f t="shared" ca="1" si="2918"/>
        <v>10</v>
      </c>
      <c r="QVK39">
        <f t="shared" ca="1" si="2918"/>
        <v>268</v>
      </c>
      <c r="QVL39">
        <f t="shared" ca="1" si="2918"/>
        <v>639</v>
      </c>
      <c r="QVM39">
        <f t="shared" ca="1" si="2918"/>
        <v>113</v>
      </c>
      <c r="QVN39">
        <f t="shared" ca="1" si="2918"/>
        <v>787</v>
      </c>
      <c r="QVO39">
        <f t="shared" ca="1" si="2918"/>
        <v>627</v>
      </c>
      <c r="QVP39">
        <f t="shared" ca="1" si="2918"/>
        <v>417</v>
      </c>
      <c r="QVQ39">
        <f t="shared" ca="1" si="2918"/>
        <v>933</v>
      </c>
      <c r="QVR39">
        <f t="shared" ca="1" si="2918"/>
        <v>91</v>
      </c>
      <c r="QVS39">
        <f t="shared" ca="1" si="2918"/>
        <v>270</v>
      </c>
      <c r="QVT39">
        <f t="shared" ca="1" si="2918"/>
        <v>138</v>
      </c>
      <c r="QVU39">
        <f t="shared" ca="1" si="2918"/>
        <v>524</v>
      </c>
      <c r="QVV39">
        <f t="shared" ca="1" si="2918"/>
        <v>697</v>
      </c>
      <c r="QVW39">
        <f t="shared" ca="1" si="2918"/>
        <v>903</v>
      </c>
      <c r="QVX39">
        <f t="shared" ca="1" si="2918"/>
        <v>610</v>
      </c>
      <c r="QVY39">
        <f t="shared" ca="1" si="2918"/>
        <v>151</v>
      </c>
      <c r="QVZ39">
        <f t="shared" ca="1" si="2918"/>
        <v>849</v>
      </c>
      <c r="QWA39">
        <f t="shared" ca="1" si="2918"/>
        <v>643</v>
      </c>
      <c r="QWB39">
        <f t="shared" ca="1" si="2918"/>
        <v>115</v>
      </c>
      <c r="QWC39">
        <f t="shared" ca="1" si="2918"/>
        <v>599</v>
      </c>
      <c r="QWD39">
        <f t="shared" ca="1" si="2918"/>
        <v>104</v>
      </c>
      <c r="QWE39">
        <f t="shared" ca="1" si="2792"/>
        <v>95</v>
      </c>
      <c r="QWF39">
        <f t="shared" ca="1" si="2792"/>
        <v>905</v>
      </c>
      <c r="QWG39">
        <f t="shared" ca="1" si="2792"/>
        <v>535</v>
      </c>
      <c r="QWH39">
        <f t="shared" ca="1" si="2792"/>
        <v>60</v>
      </c>
      <c r="QWI39">
        <f t="shared" ca="1" si="2792"/>
        <v>128</v>
      </c>
      <c r="QWJ39">
        <f t="shared" ca="1" si="2792"/>
        <v>982</v>
      </c>
      <c r="QWK39">
        <f t="shared" ca="1" si="2792"/>
        <v>785</v>
      </c>
      <c r="QWL39">
        <f t="shared" ca="1" si="2792"/>
        <v>315</v>
      </c>
      <c r="QWM39">
        <f t="shared" ca="1" si="2792"/>
        <v>526</v>
      </c>
      <c r="QWN39">
        <f t="shared" ca="1" si="2792"/>
        <v>577</v>
      </c>
      <c r="QWO39">
        <f t="shared" ca="1" si="2792"/>
        <v>952</v>
      </c>
      <c r="QWP39">
        <f t="shared" ca="1" si="3170"/>
        <v>962</v>
      </c>
      <c r="QWQ39">
        <f t="shared" ca="1" si="3170"/>
        <v>619</v>
      </c>
      <c r="QWR39">
        <f t="shared" ca="1" si="3170"/>
        <v>749</v>
      </c>
      <c r="QWS39">
        <f t="shared" ca="1" si="3170"/>
        <v>271</v>
      </c>
      <c r="QWT39">
        <f t="shared" ca="1" si="3170"/>
        <v>649</v>
      </c>
      <c r="QWU39">
        <f t="shared" ca="1" si="3170"/>
        <v>427</v>
      </c>
      <c r="QWV39">
        <f t="shared" ca="1" si="3170"/>
        <v>135</v>
      </c>
      <c r="QWW39">
        <f t="shared" ca="1" si="3170"/>
        <v>469</v>
      </c>
      <c r="QWX39">
        <f t="shared" ca="1" si="3170"/>
        <v>896</v>
      </c>
      <c r="QWY39">
        <f t="shared" ca="1" si="3170"/>
        <v>763</v>
      </c>
      <c r="QWZ39">
        <f t="shared" ca="1" si="3170"/>
        <v>86</v>
      </c>
      <c r="QXA39">
        <f t="shared" ca="1" si="3170"/>
        <v>412</v>
      </c>
      <c r="QXB39">
        <f t="shared" ca="1" si="3170"/>
        <v>989</v>
      </c>
      <c r="QXC39">
        <f t="shared" ca="1" si="3170"/>
        <v>192</v>
      </c>
      <c r="QXD39">
        <f t="shared" ca="1" si="3170"/>
        <v>69</v>
      </c>
      <c r="QXE39">
        <f t="shared" ca="1" si="3170"/>
        <v>361</v>
      </c>
      <c r="QXF39">
        <f t="shared" ca="1" si="3170"/>
        <v>370</v>
      </c>
      <c r="QXG39">
        <f t="shared" ca="1" si="3170"/>
        <v>709</v>
      </c>
      <c r="QXH39">
        <f t="shared" ca="1" si="3170"/>
        <v>436</v>
      </c>
      <c r="QXI39">
        <f t="shared" ca="1" si="3170"/>
        <v>567</v>
      </c>
      <c r="QXJ39">
        <f t="shared" ca="1" si="3170"/>
        <v>546</v>
      </c>
      <c r="QXK39">
        <f t="shared" ca="1" si="3170"/>
        <v>751</v>
      </c>
      <c r="QXL39">
        <f t="shared" ca="1" si="3170"/>
        <v>896</v>
      </c>
      <c r="QXM39">
        <f t="shared" ca="1" si="3170"/>
        <v>247</v>
      </c>
      <c r="QXN39">
        <f t="shared" ca="1" si="3170"/>
        <v>887</v>
      </c>
      <c r="QXO39">
        <f t="shared" ca="1" si="3170"/>
        <v>564</v>
      </c>
      <c r="QXP39">
        <f t="shared" ca="1" si="3170"/>
        <v>251</v>
      </c>
      <c r="QXQ39">
        <f t="shared" ca="1" si="3170"/>
        <v>915</v>
      </c>
      <c r="QXR39">
        <f t="shared" ca="1" si="3170"/>
        <v>642</v>
      </c>
      <c r="QXS39">
        <f t="shared" ca="1" si="3170"/>
        <v>358</v>
      </c>
      <c r="QXT39">
        <f t="shared" ca="1" si="3170"/>
        <v>147</v>
      </c>
      <c r="QXU39">
        <f t="shared" ca="1" si="3170"/>
        <v>714</v>
      </c>
      <c r="QXV39">
        <f t="shared" ca="1" si="3170"/>
        <v>675</v>
      </c>
      <c r="QXW39">
        <f t="shared" ca="1" si="3170"/>
        <v>661</v>
      </c>
      <c r="QXX39">
        <f t="shared" ca="1" si="3170"/>
        <v>81</v>
      </c>
      <c r="QXY39">
        <f t="shared" ca="1" si="3170"/>
        <v>103</v>
      </c>
      <c r="QXZ39">
        <f t="shared" ca="1" si="3170"/>
        <v>275</v>
      </c>
      <c r="QYA39">
        <f t="shared" ca="1" si="3170"/>
        <v>274</v>
      </c>
      <c r="QYB39">
        <f t="shared" ca="1" si="3170"/>
        <v>403</v>
      </c>
      <c r="QYC39">
        <f t="shared" ca="1" si="3170"/>
        <v>975</v>
      </c>
      <c r="QYD39">
        <f t="shared" ca="1" si="3170"/>
        <v>622</v>
      </c>
      <c r="QYE39">
        <f t="shared" ca="1" si="3170"/>
        <v>790</v>
      </c>
      <c r="QYF39">
        <f t="shared" ca="1" si="3170"/>
        <v>966</v>
      </c>
      <c r="QYG39">
        <f t="shared" ca="1" si="3170"/>
        <v>520</v>
      </c>
      <c r="QYH39">
        <f t="shared" ca="1" si="3170"/>
        <v>661</v>
      </c>
      <c r="QYI39">
        <f t="shared" ca="1" si="3170"/>
        <v>490</v>
      </c>
      <c r="QYJ39">
        <f t="shared" ca="1" si="3170"/>
        <v>21</v>
      </c>
      <c r="QYK39">
        <f t="shared" ca="1" si="3170"/>
        <v>251</v>
      </c>
      <c r="QYL39">
        <f t="shared" ca="1" si="3170"/>
        <v>956</v>
      </c>
      <c r="QYM39">
        <f t="shared" ca="1" si="3170"/>
        <v>6</v>
      </c>
      <c r="QYN39">
        <f t="shared" ca="1" si="3170"/>
        <v>567</v>
      </c>
      <c r="QYO39">
        <f t="shared" ca="1" si="3170"/>
        <v>831</v>
      </c>
      <c r="QYP39">
        <f t="shared" ca="1" si="3170"/>
        <v>884</v>
      </c>
      <c r="QYQ39">
        <f t="shared" ca="1" si="3170"/>
        <v>569</v>
      </c>
      <c r="QYR39">
        <f t="shared" ca="1" si="3170"/>
        <v>459</v>
      </c>
      <c r="QYS39">
        <f t="shared" ca="1" si="3170"/>
        <v>728</v>
      </c>
      <c r="QYT39">
        <f t="shared" ca="1" si="3170"/>
        <v>928</v>
      </c>
      <c r="QYU39">
        <f t="shared" ca="1" si="3170"/>
        <v>222</v>
      </c>
      <c r="QYV39">
        <f t="shared" ca="1" si="3170"/>
        <v>478</v>
      </c>
      <c r="QYW39">
        <f t="shared" ca="1" si="3170"/>
        <v>690</v>
      </c>
      <c r="QYX39">
        <f t="shared" ca="1" si="3170"/>
        <v>940</v>
      </c>
      <c r="QYY39">
        <f t="shared" ca="1" si="3170"/>
        <v>551</v>
      </c>
      <c r="QYZ39">
        <f t="shared" ca="1" si="3170"/>
        <v>176</v>
      </c>
      <c r="QZA39">
        <f t="shared" ca="1" si="3170"/>
        <v>366</v>
      </c>
      <c r="QZB39">
        <f t="shared" ca="1" si="3045"/>
        <v>599</v>
      </c>
      <c r="QZC39">
        <f t="shared" ca="1" si="3045"/>
        <v>378</v>
      </c>
      <c r="QZD39">
        <f t="shared" ca="1" si="3045"/>
        <v>201</v>
      </c>
      <c r="QZE39">
        <f t="shared" ca="1" si="3045"/>
        <v>968</v>
      </c>
      <c r="QZF39">
        <f t="shared" ca="1" si="3045"/>
        <v>957</v>
      </c>
      <c r="QZG39">
        <f t="shared" ca="1" si="3045"/>
        <v>652</v>
      </c>
      <c r="QZH39">
        <f t="shared" ca="1" si="3045"/>
        <v>942</v>
      </c>
      <c r="QZI39">
        <f t="shared" ca="1" si="2919"/>
        <v>410</v>
      </c>
      <c r="QZJ39">
        <f t="shared" ca="1" si="2919"/>
        <v>634</v>
      </c>
      <c r="QZK39">
        <f t="shared" ca="1" si="2919"/>
        <v>797</v>
      </c>
      <c r="QZL39">
        <f t="shared" ca="1" si="2919"/>
        <v>808</v>
      </c>
      <c r="QZM39">
        <f t="shared" ca="1" si="2919"/>
        <v>26</v>
      </c>
      <c r="QZN39">
        <f t="shared" ca="1" si="2919"/>
        <v>359</v>
      </c>
      <c r="QZO39">
        <f t="shared" ca="1" si="2919"/>
        <v>151</v>
      </c>
      <c r="QZP39">
        <f t="shared" ca="1" si="2919"/>
        <v>951</v>
      </c>
      <c r="QZQ39">
        <f t="shared" ca="1" si="2919"/>
        <v>667</v>
      </c>
      <c r="QZR39">
        <f t="shared" ca="1" si="2919"/>
        <v>990</v>
      </c>
      <c r="QZS39">
        <f t="shared" ca="1" si="2919"/>
        <v>449</v>
      </c>
      <c r="QZT39">
        <f t="shared" ca="1" si="2919"/>
        <v>154</v>
      </c>
      <c r="QZU39">
        <f t="shared" ca="1" si="2919"/>
        <v>970</v>
      </c>
      <c r="QZV39">
        <f t="shared" ca="1" si="2919"/>
        <v>679</v>
      </c>
      <c r="QZW39">
        <f t="shared" ca="1" si="2919"/>
        <v>231</v>
      </c>
      <c r="QZX39">
        <f t="shared" ca="1" si="2919"/>
        <v>931</v>
      </c>
      <c r="QZY39">
        <f t="shared" ca="1" si="2919"/>
        <v>332</v>
      </c>
      <c r="QZZ39">
        <f t="shared" ca="1" si="2919"/>
        <v>746</v>
      </c>
      <c r="RAA39">
        <f t="shared" ca="1" si="2919"/>
        <v>895</v>
      </c>
      <c r="RAB39">
        <f t="shared" ca="1" si="2919"/>
        <v>283</v>
      </c>
      <c r="RAC39">
        <f t="shared" ca="1" si="2919"/>
        <v>723</v>
      </c>
      <c r="RAD39">
        <f t="shared" ca="1" si="2919"/>
        <v>349</v>
      </c>
      <c r="RAE39">
        <f t="shared" ca="1" si="2919"/>
        <v>452</v>
      </c>
      <c r="RAF39">
        <f t="shared" ca="1" si="2919"/>
        <v>491</v>
      </c>
      <c r="RAG39">
        <f t="shared" ca="1" si="2919"/>
        <v>981</v>
      </c>
      <c r="RAH39">
        <f t="shared" ca="1" si="2919"/>
        <v>471</v>
      </c>
      <c r="RAI39">
        <f t="shared" ca="1" si="2919"/>
        <v>547</v>
      </c>
      <c r="RAJ39">
        <f t="shared" ca="1" si="2919"/>
        <v>882</v>
      </c>
      <c r="RAK39">
        <f t="shared" ca="1" si="2919"/>
        <v>905</v>
      </c>
      <c r="RAL39">
        <f t="shared" ca="1" si="2919"/>
        <v>125</v>
      </c>
      <c r="RAM39">
        <f t="shared" ca="1" si="2919"/>
        <v>860</v>
      </c>
      <c r="RAN39">
        <f t="shared" ca="1" si="2919"/>
        <v>245</v>
      </c>
      <c r="RAO39">
        <f t="shared" ca="1" si="2919"/>
        <v>177</v>
      </c>
      <c r="RAP39">
        <f t="shared" ca="1" si="2919"/>
        <v>222</v>
      </c>
      <c r="RAQ39">
        <f t="shared" ca="1" si="2919"/>
        <v>944</v>
      </c>
      <c r="RAR39">
        <f t="shared" ca="1" si="2919"/>
        <v>322</v>
      </c>
      <c r="RAS39">
        <f t="shared" ca="1" si="2919"/>
        <v>583</v>
      </c>
      <c r="RAT39">
        <f t="shared" ca="1" si="2919"/>
        <v>627</v>
      </c>
      <c r="RAU39">
        <f t="shared" ca="1" si="2919"/>
        <v>656</v>
      </c>
      <c r="RAV39">
        <f t="shared" ca="1" si="2919"/>
        <v>571</v>
      </c>
      <c r="RAW39">
        <f t="shared" ca="1" si="2919"/>
        <v>240</v>
      </c>
      <c r="RAX39">
        <f t="shared" ca="1" si="2919"/>
        <v>149</v>
      </c>
      <c r="RAY39">
        <f t="shared" ca="1" si="2919"/>
        <v>531</v>
      </c>
      <c r="RAZ39">
        <f t="shared" ca="1" si="2919"/>
        <v>8</v>
      </c>
      <c r="RBA39">
        <f t="shared" ca="1" si="2919"/>
        <v>457</v>
      </c>
      <c r="RBB39">
        <f t="shared" ca="1" si="2919"/>
        <v>529</v>
      </c>
      <c r="RBC39">
        <f t="shared" ca="1" si="2793"/>
        <v>67</v>
      </c>
      <c r="RBD39">
        <f t="shared" ca="1" si="2793"/>
        <v>758</v>
      </c>
      <c r="RBE39">
        <f t="shared" ca="1" si="2793"/>
        <v>735</v>
      </c>
      <c r="RBF39">
        <f t="shared" ca="1" si="2793"/>
        <v>3</v>
      </c>
      <c r="RBG39">
        <f t="shared" ca="1" si="2793"/>
        <v>265</v>
      </c>
      <c r="RBH39">
        <f t="shared" ca="1" si="2793"/>
        <v>272</v>
      </c>
      <c r="RBI39">
        <f t="shared" ca="1" si="2793"/>
        <v>960</v>
      </c>
      <c r="RBJ39">
        <f t="shared" ca="1" si="2793"/>
        <v>879</v>
      </c>
      <c r="RBK39">
        <f t="shared" ca="1" si="2793"/>
        <v>125</v>
      </c>
      <c r="RBL39">
        <f t="shared" ca="1" si="2793"/>
        <v>455</v>
      </c>
      <c r="RBM39">
        <f t="shared" ca="1" si="2793"/>
        <v>353</v>
      </c>
      <c r="RBN39">
        <f t="shared" ca="1" si="3171"/>
        <v>101</v>
      </c>
      <c r="RBO39">
        <f t="shared" ca="1" si="3171"/>
        <v>155</v>
      </c>
      <c r="RBP39">
        <f t="shared" ca="1" si="3171"/>
        <v>922</v>
      </c>
      <c r="RBQ39">
        <f t="shared" ca="1" si="3171"/>
        <v>245</v>
      </c>
      <c r="RBR39">
        <f t="shared" ca="1" si="3171"/>
        <v>147</v>
      </c>
      <c r="RBS39">
        <f t="shared" ca="1" si="3171"/>
        <v>488</v>
      </c>
      <c r="RBT39">
        <f t="shared" ca="1" si="3171"/>
        <v>392</v>
      </c>
      <c r="RBU39">
        <f t="shared" ca="1" si="3171"/>
        <v>696</v>
      </c>
      <c r="RBV39">
        <f t="shared" ca="1" si="3171"/>
        <v>526</v>
      </c>
      <c r="RBW39">
        <f t="shared" ca="1" si="3171"/>
        <v>656</v>
      </c>
      <c r="RBX39">
        <f t="shared" ca="1" si="3171"/>
        <v>255</v>
      </c>
      <c r="RBY39">
        <f t="shared" ca="1" si="3171"/>
        <v>286</v>
      </c>
      <c r="RBZ39">
        <f t="shared" ca="1" si="3171"/>
        <v>892</v>
      </c>
      <c r="RCA39">
        <f t="shared" ca="1" si="3171"/>
        <v>418</v>
      </c>
      <c r="RCB39">
        <f t="shared" ca="1" si="3171"/>
        <v>737</v>
      </c>
      <c r="RCC39">
        <f t="shared" ca="1" si="3171"/>
        <v>866</v>
      </c>
      <c r="RCD39">
        <f t="shared" ca="1" si="3171"/>
        <v>29</v>
      </c>
      <c r="RCE39">
        <f t="shared" ca="1" si="3171"/>
        <v>913</v>
      </c>
      <c r="RCF39">
        <f t="shared" ca="1" si="3171"/>
        <v>58</v>
      </c>
      <c r="RCG39">
        <f t="shared" ca="1" si="3171"/>
        <v>856</v>
      </c>
      <c r="RCH39">
        <f t="shared" ca="1" si="3171"/>
        <v>724</v>
      </c>
      <c r="RCI39">
        <f t="shared" ca="1" si="3171"/>
        <v>224</v>
      </c>
      <c r="RCJ39">
        <f t="shared" ca="1" si="3171"/>
        <v>170</v>
      </c>
      <c r="RCK39">
        <f t="shared" ca="1" si="3171"/>
        <v>858</v>
      </c>
      <c r="RCL39">
        <f t="shared" ca="1" si="3171"/>
        <v>886</v>
      </c>
      <c r="RCM39">
        <f t="shared" ca="1" si="3171"/>
        <v>827</v>
      </c>
      <c r="RCN39">
        <f t="shared" ca="1" si="3171"/>
        <v>736</v>
      </c>
      <c r="RCO39">
        <f t="shared" ca="1" si="3171"/>
        <v>736</v>
      </c>
      <c r="RCP39">
        <f t="shared" ca="1" si="3171"/>
        <v>281</v>
      </c>
      <c r="RCQ39">
        <f t="shared" ca="1" si="3171"/>
        <v>814</v>
      </c>
      <c r="RCR39">
        <f t="shared" ca="1" si="3171"/>
        <v>208</v>
      </c>
      <c r="RCS39">
        <f t="shared" ca="1" si="3171"/>
        <v>700</v>
      </c>
      <c r="RCT39">
        <f t="shared" ca="1" si="3171"/>
        <v>293</v>
      </c>
      <c r="RCU39">
        <f t="shared" ca="1" si="3171"/>
        <v>781</v>
      </c>
      <c r="RCV39">
        <f t="shared" ca="1" si="3171"/>
        <v>533</v>
      </c>
      <c r="RCW39">
        <f t="shared" ca="1" si="3171"/>
        <v>575</v>
      </c>
      <c r="RCX39">
        <f t="shared" ca="1" si="3171"/>
        <v>208</v>
      </c>
      <c r="RCY39">
        <f t="shared" ca="1" si="3171"/>
        <v>666</v>
      </c>
      <c r="RCZ39">
        <f t="shared" ca="1" si="3171"/>
        <v>656</v>
      </c>
      <c r="RDA39">
        <f t="shared" ca="1" si="3171"/>
        <v>895</v>
      </c>
      <c r="RDB39">
        <f t="shared" ca="1" si="3171"/>
        <v>524</v>
      </c>
      <c r="RDC39">
        <f t="shared" ca="1" si="3171"/>
        <v>234</v>
      </c>
      <c r="RDD39">
        <f t="shared" ca="1" si="3171"/>
        <v>642</v>
      </c>
      <c r="RDE39">
        <f t="shared" ca="1" si="3171"/>
        <v>367</v>
      </c>
      <c r="RDF39">
        <f t="shared" ca="1" si="3171"/>
        <v>430</v>
      </c>
      <c r="RDG39">
        <f t="shared" ca="1" si="3171"/>
        <v>998</v>
      </c>
      <c r="RDH39">
        <f t="shared" ca="1" si="3171"/>
        <v>234</v>
      </c>
      <c r="RDI39">
        <f t="shared" ca="1" si="3171"/>
        <v>126</v>
      </c>
      <c r="RDJ39">
        <f t="shared" ca="1" si="3171"/>
        <v>506</v>
      </c>
      <c r="RDK39">
        <f t="shared" ca="1" si="3171"/>
        <v>708</v>
      </c>
      <c r="RDL39">
        <f t="shared" ca="1" si="3171"/>
        <v>174</v>
      </c>
      <c r="RDM39">
        <f t="shared" ca="1" si="3171"/>
        <v>349</v>
      </c>
      <c r="RDN39">
        <f t="shared" ca="1" si="3171"/>
        <v>550</v>
      </c>
      <c r="RDO39">
        <f t="shared" ca="1" si="3171"/>
        <v>253</v>
      </c>
      <c r="RDP39">
        <f t="shared" ca="1" si="3171"/>
        <v>413</v>
      </c>
      <c r="RDQ39">
        <f t="shared" ca="1" si="3171"/>
        <v>2</v>
      </c>
      <c r="RDR39">
        <f t="shared" ca="1" si="3171"/>
        <v>348</v>
      </c>
      <c r="RDS39">
        <f t="shared" ca="1" si="3171"/>
        <v>639</v>
      </c>
      <c r="RDT39">
        <f t="shared" ca="1" si="3171"/>
        <v>778</v>
      </c>
      <c r="RDU39">
        <f t="shared" ca="1" si="3171"/>
        <v>971</v>
      </c>
      <c r="RDV39">
        <f t="shared" ca="1" si="3171"/>
        <v>513</v>
      </c>
      <c r="RDW39">
        <f t="shared" ca="1" si="3171"/>
        <v>409</v>
      </c>
      <c r="RDX39">
        <f t="shared" ca="1" si="3171"/>
        <v>182</v>
      </c>
      <c r="RDY39">
        <f t="shared" ca="1" si="3171"/>
        <v>585</v>
      </c>
      <c r="RDZ39">
        <f t="shared" ca="1" si="3046"/>
        <v>524</v>
      </c>
      <c r="REA39">
        <f t="shared" ca="1" si="3046"/>
        <v>659</v>
      </c>
      <c r="REB39">
        <f t="shared" ca="1" si="3046"/>
        <v>403</v>
      </c>
      <c r="REC39">
        <f t="shared" ca="1" si="3046"/>
        <v>801</v>
      </c>
      <c r="RED39">
        <f t="shared" ca="1" si="3046"/>
        <v>613</v>
      </c>
      <c r="REE39">
        <f t="shared" ca="1" si="3046"/>
        <v>175</v>
      </c>
      <c r="REF39">
        <f t="shared" ca="1" si="3046"/>
        <v>989</v>
      </c>
      <c r="REG39">
        <f t="shared" ca="1" si="2920"/>
        <v>708</v>
      </c>
      <c r="REH39">
        <f t="shared" ca="1" si="2920"/>
        <v>638</v>
      </c>
      <c r="REI39">
        <f t="shared" ca="1" si="2920"/>
        <v>76</v>
      </c>
      <c r="REJ39">
        <f t="shared" ca="1" si="2920"/>
        <v>137</v>
      </c>
      <c r="REK39">
        <f t="shared" ca="1" si="2920"/>
        <v>516</v>
      </c>
      <c r="REL39">
        <f t="shared" ca="1" si="2920"/>
        <v>854</v>
      </c>
      <c r="REM39">
        <f t="shared" ca="1" si="2920"/>
        <v>85</v>
      </c>
      <c r="REN39">
        <f t="shared" ca="1" si="2920"/>
        <v>662</v>
      </c>
      <c r="REO39">
        <f t="shared" ca="1" si="2920"/>
        <v>909</v>
      </c>
      <c r="REP39">
        <f t="shared" ca="1" si="2920"/>
        <v>217</v>
      </c>
      <c r="REQ39">
        <f t="shared" ca="1" si="2920"/>
        <v>118</v>
      </c>
      <c r="RER39">
        <f t="shared" ca="1" si="2920"/>
        <v>351</v>
      </c>
      <c r="RES39">
        <f t="shared" ca="1" si="2920"/>
        <v>145</v>
      </c>
      <c r="RET39">
        <f t="shared" ca="1" si="2920"/>
        <v>455</v>
      </c>
      <c r="REU39">
        <f t="shared" ca="1" si="2920"/>
        <v>395</v>
      </c>
      <c r="REV39">
        <f t="shared" ca="1" si="2920"/>
        <v>852</v>
      </c>
      <c r="REW39">
        <f t="shared" ca="1" si="2920"/>
        <v>764</v>
      </c>
      <c r="REX39">
        <f t="shared" ca="1" si="2920"/>
        <v>536</v>
      </c>
      <c r="REY39">
        <f t="shared" ca="1" si="2920"/>
        <v>620</v>
      </c>
      <c r="REZ39">
        <f t="shared" ca="1" si="2920"/>
        <v>730</v>
      </c>
      <c r="RFA39">
        <f t="shared" ca="1" si="2920"/>
        <v>664</v>
      </c>
      <c r="RFB39">
        <f t="shared" ca="1" si="2920"/>
        <v>964</v>
      </c>
      <c r="RFC39">
        <f t="shared" ca="1" si="2920"/>
        <v>351</v>
      </c>
      <c r="RFD39">
        <f t="shared" ca="1" si="2920"/>
        <v>323</v>
      </c>
      <c r="RFE39">
        <f t="shared" ca="1" si="2920"/>
        <v>13</v>
      </c>
      <c r="RFF39">
        <f t="shared" ca="1" si="2920"/>
        <v>756</v>
      </c>
      <c r="RFG39">
        <f t="shared" ca="1" si="2920"/>
        <v>334</v>
      </c>
      <c r="RFH39">
        <f t="shared" ca="1" si="2920"/>
        <v>262</v>
      </c>
      <c r="RFI39">
        <f t="shared" ca="1" si="2920"/>
        <v>685</v>
      </c>
      <c r="RFJ39">
        <f t="shared" ca="1" si="2920"/>
        <v>922</v>
      </c>
      <c r="RFK39">
        <f t="shared" ca="1" si="2920"/>
        <v>251</v>
      </c>
      <c r="RFL39">
        <f t="shared" ca="1" si="2920"/>
        <v>728</v>
      </c>
      <c r="RFM39">
        <f t="shared" ca="1" si="2920"/>
        <v>333</v>
      </c>
      <c r="RFN39">
        <f t="shared" ca="1" si="2920"/>
        <v>108</v>
      </c>
      <c r="RFO39">
        <f t="shared" ca="1" si="2920"/>
        <v>484</v>
      </c>
      <c r="RFP39">
        <f t="shared" ca="1" si="2920"/>
        <v>757</v>
      </c>
      <c r="RFQ39">
        <f t="shared" ca="1" si="2920"/>
        <v>426</v>
      </c>
      <c r="RFR39">
        <f t="shared" ca="1" si="2920"/>
        <v>50</v>
      </c>
      <c r="RFS39">
        <f t="shared" ca="1" si="2920"/>
        <v>52</v>
      </c>
      <c r="RFT39">
        <f t="shared" ca="1" si="2920"/>
        <v>158</v>
      </c>
      <c r="RFU39">
        <f t="shared" ca="1" si="2920"/>
        <v>999</v>
      </c>
      <c r="RFV39">
        <f t="shared" ca="1" si="2920"/>
        <v>263</v>
      </c>
      <c r="RFW39">
        <f t="shared" ca="1" si="2920"/>
        <v>480</v>
      </c>
      <c r="RFX39">
        <f t="shared" ca="1" si="2920"/>
        <v>518</v>
      </c>
      <c r="RFY39">
        <f t="shared" ca="1" si="2920"/>
        <v>319</v>
      </c>
      <c r="RFZ39">
        <f t="shared" ca="1" si="2920"/>
        <v>640</v>
      </c>
      <c r="RGA39">
        <f t="shared" ca="1" si="2794"/>
        <v>554</v>
      </c>
      <c r="RGB39">
        <f t="shared" ca="1" si="2794"/>
        <v>929</v>
      </c>
      <c r="RGC39">
        <f t="shared" ca="1" si="2794"/>
        <v>304</v>
      </c>
      <c r="RGD39">
        <f t="shared" ca="1" si="2794"/>
        <v>739</v>
      </c>
      <c r="RGE39">
        <f t="shared" ca="1" si="2794"/>
        <v>948</v>
      </c>
      <c r="RGF39">
        <f t="shared" ca="1" si="2794"/>
        <v>626</v>
      </c>
      <c r="RGG39">
        <f t="shared" ca="1" si="2794"/>
        <v>183</v>
      </c>
      <c r="RGH39">
        <f t="shared" ca="1" si="2794"/>
        <v>977</v>
      </c>
      <c r="RGI39">
        <f t="shared" ca="1" si="2794"/>
        <v>467</v>
      </c>
      <c r="RGJ39">
        <f t="shared" ca="1" si="2794"/>
        <v>918</v>
      </c>
      <c r="RGK39">
        <f t="shared" ca="1" si="2794"/>
        <v>859</v>
      </c>
      <c r="RGL39">
        <f t="shared" ca="1" si="3172"/>
        <v>333</v>
      </c>
      <c r="RGM39">
        <f t="shared" ca="1" si="3172"/>
        <v>438</v>
      </c>
      <c r="RGN39">
        <f t="shared" ca="1" si="3172"/>
        <v>464</v>
      </c>
      <c r="RGO39">
        <f t="shared" ca="1" si="3172"/>
        <v>750</v>
      </c>
      <c r="RGP39">
        <f t="shared" ca="1" si="3172"/>
        <v>798</v>
      </c>
      <c r="RGQ39">
        <f t="shared" ca="1" si="3172"/>
        <v>615</v>
      </c>
      <c r="RGR39">
        <f t="shared" ca="1" si="3172"/>
        <v>773</v>
      </c>
      <c r="RGS39">
        <f t="shared" ca="1" si="3172"/>
        <v>46</v>
      </c>
      <c r="RGT39">
        <f t="shared" ca="1" si="3172"/>
        <v>773</v>
      </c>
      <c r="RGU39">
        <f t="shared" ca="1" si="3172"/>
        <v>96</v>
      </c>
      <c r="RGV39">
        <f t="shared" ca="1" si="3172"/>
        <v>354</v>
      </c>
      <c r="RGW39">
        <f t="shared" ca="1" si="3172"/>
        <v>298</v>
      </c>
      <c r="RGX39">
        <f t="shared" ca="1" si="3172"/>
        <v>699</v>
      </c>
      <c r="RGY39">
        <f t="shared" ca="1" si="3172"/>
        <v>832</v>
      </c>
      <c r="RGZ39">
        <f t="shared" ca="1" si="3172"/>
        <v>694</v>
      </c>
      <c r="RHA39">
        <f t="shared" ca="1" si="3172"/>
        <v>182</v>
      </c>
      <c r="RHB39">
        <f t="shared" ca="1" si="3172"/>
        <v>864</v>
      </c>
      <c r="RHC39">
        <f t="shared" ca="1" si="3172"/>
        <v>644</v>
      </c>
      <c r="RHD39">
        <f t="shared" ca="1" si="3172"/>
        <v>714</v>
      </c>
      <c r="RHE39">
        <f t="shared" ca="1" si="3172"/>
        <v>606</v>
      </c>
      <c r="RHF39">
        <f t="shared" ca="1" si="3172"/>
        <v>968</v>
      </c>
      <c r="RHG39">
        <f t="shared" ca="1" si="3172"/>
        <v>712</v>
      </c>
      <c r="RHH39">
        <f t="shared" ca="1" si="3172"/>
        <v>741</v>
      </c>
      <c r="RHI39">
        <f t="shared" ca="1" si="3172"/>
        <v>85</v>
      </c>
      <c r="RHJ39">
        <f t="shared" ca="1" si="3172"/>
        <v>560</v>
      </c>
      <c r="RHK39">
        <f t="shared" ca="1" si="3172"/>
        <v>18</v>
      </c>
      <c r="RHL39">
        <f t="shared" ca="1" si="3172"/>
        <v>57</v>
      </c>
      <c r="RHM39">
        <f t="shared" ca="1" si="3172"/>
        <v>744</v>
      </c>
      <c r="RHN39">
        <f t="shared" ca="1" si="3172"/>
        <v>180</v>
      </c>
      <c r="RHO39">
        <f t="shared" ca="1" si="3172"/>
        <v>830</v>
      </c>
      <c r="RHP39">
        <f t="shared" ca="1" si="3172"/>
        <v>886</v>
      </c>
      <c r="RHQ39">
        <f t="shared" ca="1" si="3172"/>
        <v>445</v>
      </c>
      <c r="RHR39">
        <f t="shared" ca="1" si="3172"/>
        <v>875</v>
      </c>
      <c r="RHS39">
        <f t="shared" ca="1" si="3172"/>
        <v>185</v>
      </c>
      <c r="RHT39">
        <f t="shared" ca="1" si="3172"/>
        <v>903</v>
      </c>
      <c r="RHU39">
        <f t="shared" ca="1" si="3172"/>
        <v>861</v>
      </c>
      <c r="RHV39">
        <f t="shared" ca="1" si="3172"/>
        <v>799</v>
      </c>
      <c r="RHW39">
        <f t="shared" ca="1" si="3172"/>
        <v>135</v>
      </c>
      <c r="RHX39">
        <f t="shared" ca="1" si="3172"/>
        <v>4</v>
      </c>
      <c r="RHY39">
        <f t="shared" ca="1" si="3172"/>
        <v>944</v>
      </c>
      <c r="RHZ39">
        <f t="shared" ca="1" si="3172"/>
        <v>397</v>
      </c>
      <c r="RIA39">
        <f t="shared" ca="1" si="3172"/>
        <v>761</v>
      </c>
      <c r="RIB39">
        <f t="shared" ca="1" si="3172"/>
        <v>437</v>
      </c>
      <c r="RIC39">
        <f t="shared" ca="1" si="3172"/>
        <v>944</v>
      </c>
      <c r="RID39">
        <f t="shared" ca="1" si="3172"/>
        <v>594</v>
      </c>
      <c r="RIE39">
        <f t="shared" ca="1" si="3172"/>
        <v>386</v>
      </c>
      <c r="RIF39">
        <f t="shared" ca="1" si="3172"/>
        <v>724</v>
      </c>
      <c r="RIG39">
        <f t="shared" ca="1" si="3172"/>
        <v>601</v>
      </c>
      <c r="RIH39">
        <f t="shared" ca="1" si="3172"/>
        <v>590</v>
      </c>
      <c r="RII39">
        <f t="shared" ca="1" si="3172"/>
        <v>83</v>
      </c>
      <c r="RIJ39">
        <f t="shared" ca="1" si="3172"/>
        <v>793</v>
      </c>
      <c r="RIK39">
        <f t="shared" ca="1" si="3172"/>
        <v>701</v>
      </c>
      <c r="RIL39">
        <f t="shared" ca="1" si="3172"/>
        <v>873</v>
      </c>
      <c r="RIM39">
        <f t="shared" ca="1" si="3172"/>
        <v>727</v>
      </c>
      <c r="RIN39">
        <f t="shared" ca="1" si="3172"/>
        <v>4</v>
      </c>
      <c r="RIO39">
        <f t="shared" ca="1" si="3172"/>
        <v>410</v>
      </c>
      <c r="RIP39">
        <f t="shared" ca="1" si="3172"/>
        <v>576</v>
      </c>
      <c r="RIQ39">
        <f t="shared" ca="1" si="3172"/>
        <v>933</v>
      </c>
      <c r="RIR39">
        <f t="shared" ca="1" si="3172"/>
        <v>482</v>
      </c>
      <c r="RIS39">
        <f t="shared" ca="1" si="3172"/>
        <v>245</v>
      </c>
      <c r="RIT39">
        <f t="shared" ca="1" si="3172"/>
        <v>125</v>
      </c>
      <c r="RIU39">
        <f t="shared" ca="1" si="3172"/>
        <v>160</v>
      </c>
      <c r="RIV39">
        <f t="shared" ca="1" si="3172"/>
        <v>965</v>
      </c>
      <c r="RIW39">
        <f t="shared" ca="1" si="3172"/>
        <v>411</v>
      </c>
      <c r="RIX39">
        <f t="shared" ca="1" si="3047"/>
        <v>282</v>
      </c>
      <c r="RIY39">
        <f t="shared" ca="1" si="3047"/>
        <v>602</v>
      </c>
      <c r="RIZ39">
        <f t="shared" ca="1" si="3047"/>
        <v>628</v>
      </c>
      <c r="RJA39">
        <f t="shared" ca="1" si="3047"/>
        <v>135</v>
      </c>
      <c r="RJB39">
        <f t="shared" ca="1" si="3047"/>
        <v>495</v>
      </c>
      <c r="RJC39">
        <f t="shared" ca="1" si="3047"/>
        <v>289</v>
      </c>
      <c r="RJD39">
        <f t="shared" ca="1" si="3047"/>
        <v>722</v>
      </c>
      <c r="RJE39">
        <f t="shared" ca="1" si="2921"/>
        <v>774</v>
      </c>
      <c r="RJF39">
        <f t="shared" ca="1" si="2921"/>
        <v>573</v>
      </c>
      <c r="RJG39">
        <f t="shared" ca="1" si="2921"/>
        <v>290</v>
      </c>
      <c r="RJH39">
        <f t="shared" ca="1" si="2921"/>
        <v>473</v>
      </c>
      <c r="RJI39">
        <f t="shared" ca="1" si="2921"/>
        <v>368</v>
      </c>
      <c r="RJJ39">
        <f t="shared" ca="1" si="2921"/>
        <v>844</v>
      </c>
      <c r="RJK39">
        <f t="shared" ca="1" si="2921"/>
        <v>419</v>
      </c>
      <c r="RJL39">
        <f t="shared" ca="1" si="2921"/>
        <v>194</v>
      </c>
      <c r="RJM39">
        <f t="shared" ca="1" si="2921"/>
        <v>362</v>
      </c>
      <c r="RJN39">
        <f t="shared" ca="1" si="2921"/>
        <v>691</v>
      </c>
      <c r="RJO39">
        <f t="shared" ca="1" si="2921"/>
        <v>274</v>
      </c>
      <c r="RJP39">
        <f t="shared" ca="1" si="2921"/>
        <v>113</v>
      </c>
      <c r="RJQ39">
        <f t="shared" ca="1" si="2921"/>
        <v>502</v>
      </c>
      <c r="RJR39">
        <f t="shared" ca="1" si="2921"/>
        <v>10</v>
      </c>
      <c r="RJS39">
        <f t="shared" ca="1" si="2921"/>
        <v>881</v>
      </c>
      <c r="RJT39">
        <f t="shared" ca="1" si="2921"/>
        <v>781</v>
      </c>
      <c r="RJU39">
        <f t="shared" ca="1" si="2921"/>
        <v>671</v>
      </c>
      <c r="RJV39">
        <f t="shared" ca="1" si="2921"/>
        <v>219</v>
      </c>
      <c r="RJW39">
        <f t="shared" ca="1" si="2921"/>
        <v>500</v>
      </c>
      <c r="RJX39">
        <f t="shared" ca="1" si="2921"/>
        <v>607</v>
      </c>
      <c r="RJY39">
        <f t="shared" ca="1" si="2921"/>
        <v>118</v>
      </c>
      <c r="RJZ39">
        <f t="shared" ca="1" si="2921"/>
        <v>727</v>
      </c>
      <c r="RKA39">
        <f t="shared" ca="1" si="2921"/>
        <v>636</v>
      </c>
      <c r="RKB39">
        <f t="shared" ca="1" si="2921"/>
        <v>433</v>
      </c>
      <c r="RKC39">
        <f t="shared" ca="1" si="2921"/>
        <v>53</v>
      </c>
      <c r="RKD39">
        <f t="shared" ca="1" si="2921"/>
        <v>85</v>
      </c>
      <c r="RKE39">
        <f t="shared" ca="1" si="2921"/>
        <v>705</v>
      </c>
      <c r="RKF39">
        <f t="shared" ca="1" si="2921"/>
        <v>616</v>
      </c>
      <c r="RKG39">
        <f t="shared" ca="1" si="2921"/>
        <v>131</v>
      </c>
      <c r="RKH39">
        <f t="shared" ca="1" si="2921"/>
        <v>477</v>
      </c>
      <c r="RKI39">
        <f t="shared" ca="1" si="2921"/>
        <v>311</v>
      </c>
      <c r="RKJ39">
        <f t="shared" ca="1" si="2921"/>
        <v>27</v>
      </c>
      <c r="RKK39">
        <f t="shared" ca="1" si="2921"/>
        <v>366</v>
      </c>
      <c r="RKL39">
        <f t="shared" ca="1" si="2921"/>
        <v>326</v>
      </c>
      <c r="RKM39">
        <f t="shared" ca="1" si="2921"/>
        <v>471</v>
      </c>
      <c r="RKN39">
        <f t="shared" ca="1" si="2921"/>
        <v>882</v>
      </c>
      <c r="RKO39">
        <f t="shared" ca="1" si="2921"/>
        <v>36</v>
      </c>
      <c r="RKP39">
        <f t="shared" ca="1" si="2921"/>
        <v>890</v>
      </c>
      <c r="RKQ39">
        <f t="shared" ca="1" si="2921"/>
        <v>759</v>
      </c>
      <c r="RKR39">
        <f t="shared" ca="1" si="2921"/>
        <v>532</v>
      </c>
      <c r="RKS39">
        <f t="shared" ca="1" si="2921"/>
        <v>874</v>
      </c>
      <c r="RKT39">
        <f t="shared" ca="1" si="2921"/>
        <v>807</v>
      </c>
      <c r="RKU39">
        <f t="shared" ca="1" si="2921"/>
        <v>255</v>
      </c>
      <c r="RKV39">
        <f t="shared" ca="1" si="2921"/>
        <v>604</v>
      </c>
      <c r="RKW39">
        <f t="shared" ca="1" si="2921"/>
        <v>201</v>
      </c>
      <c r="RKX39">
        <f t="shared" ca="1" si="2921"/>
        <v>385</v>
      </c>
      <c r="RKY39">
        <f t="shared" ca="1" si="2795"/>
        <v>154</v>
      </c>
      <c r="RKZ39">
        <f t="shared" ca="1" si="2795"/>
        <v>85</v>
      </c>
      <c r="RLA39">
        <f t="shared" ca="1" si="2795"/>
        <v>153</v>
      </c>
      <c r="RLB39">
        <f t="shared" ca="1" si="2795"/>
        <v>204</v>
      </c>
      <c r="RLC39">
        <f t="shared" ca="1" si="2795"/>
        <v>765</v>
      </c>
      <c r="RLD39">
        <f t="shared" ca="1" si="2795"/>
        <v>624</v>
      </c>
      <c r="RLE39">
        <f t="shared" ca="1" si="2795"/>
        <v>680</v>
      </c>
      <c r="RLF39">
        <f t="shared" ca="1" si="2795"/>
        <v>918</v>
      </c>
      <c r="RLG39">
        <f t="shared" ca="1" si="2795"/>
        <v>208</v>
      </c>
      <c r="RLH39">
        <f t="shared" ca="1" si="2795"/>
        <v>529</v>
      </c>
      <c r="RLI39">
        <f t="shared" ca="1" si="2795"/>
        <v>856</v>
      </c>
      <c r="RLJ39">
        <f t="shared" ca="1" si="3173"/>
        <v>955</v>
      </c>
      <c r="RLK39">
        <f t="shared" ca="1" si="3173"/>
        <v>549</v>
      </c>
      <c r="RLL39">
        <f t="shared" ca="1" si="3173"/>
        <v>840</v>
      </c>
      <c r="RLM39">
        <f t="shared" ca="1" si="3173"/>
        <v>949</v>
      </c>
      <c r="RLN39">
        <f t="shared" ca="1" si="3173"/>
        <v>374</v>
      </c>
      <c r="RLO39">
        <f t="shared" ca="1" si="3173"/>
        <v>8</v>
      </c>
      <c r="RLP39">
        <f t="shared" ca="1" si="3173"/>
        <v>757</v>
      </c>
      <c r="RLQ39">
        <f t="shared" ca="1" si="3173"/>
        <v>705</v>
      </c>
      <c r="RLR39">
        <f t="shared" ca="1" si="3173"/>
        <v>678</v>
      </c>
      <c r="RLS39">
        <f t="shared" ca="1" si="3173"/>
        <v>766</v>
      </c>
      <c r="RLT39">
        <f t="shared" ca="1" si="3173"/>
        <v>5</v>
      </c>
      <c r="RLU39">
        <f t="shared" ca="1" si="3173"/>
        <v>912</v>
      </c>
      <c r="RLV39">
        <f t="shared" ca="1" si="3173"/>
        <v>656</v>
      </c>
      <c r="RLW39">
        <f t="shared" ca="1" si="3173"/>
        <v>790</v>
      </c>
      <c r="RLX39">
        <f t="shared" ca="1" si="3173"/>
        <v>762</v>
      </c>
      <c r="RLY39">
        <f t="shared" ca="1" si="3173"/>
        <v>117</v>
      </c>
      <c r="RLZ39">
        <f t="shared" ca="1" si="3173"/>
        <v>388</v>
      </c>
      <c r="RMA39">
        <f t="shared" ca="1" si="3173"/>
        <v>226</v>
      </c>
      <c r="RMB39">
        <f t="shared" ca="1" si="3173"/>
        <v>137</v>
      </c>
      <c r="RMC39">
        <f t="shared" ca="1" si="3173"/>
        <v>177</v>
      </c>
      <c r="RMD39">
        <f t="shared" ca="1" si="3173"/>
        <v>138</v>
      </c>
      <c r="RME39">
        <f t="shared" ca="1" si="3173"/>
        <v>203</v>
      </c>
      <c r="RMF39">
        <f t="shared" ca="1" si="3173"/>
        <v>201</v>
      </c>
      <c r="RMG39">
        <f t="shared" ca="1" si="3173"/>
        <v>650</v>
      </c>
      <c r="RMH39">
        <f t="shared" ca="1" si="3173"/>
        <v>778</v>
      </c>
      <c r="RMI39">
        <f t="shared" ca="1" si="3173"/>
        <v>994</v>
      </c>
      <c r="RMJ39">
        <f t="shared" ca="1" si="3173"/>
        <v>803</v>
      </c>
      <c r="RMK39">
        <f t="shared" ca="1" si="3173"/>
        <v>365</v>
      </c>
      <c r="RML39">
        <f t="shared" ca="1" si="3173"/>
        <v>56</v>
      </c>
      <c r="RMM39">
        <f t="shared" ca="1" si="3173"/>
        <v>67</v>
      </c>
      <c r="RMN39">
        <f t="shared" ca="1" si="3173"/>
        <v>540</v>
      </c>
      <c r="RMO39">
        <f t="shared" ca="1" si="3173"/>
        <v>832</v>
      </c>
      <c r="RMP39">
        <f t="shared" ca="1" si="3173"/>
        <v>968</v>
      </c>
      <c r="RMQ39">
        <f t="shared" ca="1" si="3173"/>
        <v>898</v>
      </c>
      <c r="RMR39">
        <f t="shared" ca="1" si="3173"/>
        <v>967</v>
      </c>
      <c r="RMS39">
        <f t="shared" ca="1" si="3173"/>
        <v>55</v>
      </c>
      <c r="RMT39">
        <f t="shared" ca="1" si="3173"/>
        <v>317</v>
      </c>
      <c r="RMU39">
        <f t="shared" ca="1" si="3173"/>
        <v>295</v>
      </c>
      <c r="RMV39">
        <f t="shared" ca="1" si="3173"/>
        <v>80</v>
      </c>
      <c r="RMW39">
        <f t="shared" ca="1" si="3173"/>
        <v>722</v>
      </c>
      <c r="RMX39">
        <f t="shared" ca="1" si="3173"/>
        <v>546</v>
      </c>
      <c r="RMY39">
        <f t="shared" ca="1" si="3173"/>
        <v>447</v>
      </c>
      <c r="RMZ39">
        <f t="shared" ca="1" si="3173"/>
        <v>337</v>
      </c>
      <c r="RNA39">
        <f t="shared" ca="1" si="3173"/>
        <v>570</v>
      </c>
      <c r="RNB39">
        <f t="shared" ca="1" si="3173"/>
        <v>155</v>
      </c>
      <c r="RNC39">
        <f t="shared" ca="1" si="3173"/>
        <v>904</v>
      </c>
      <c r="RND39">
        <f t="shared" ca="1" si="3173"/>
        <v>836</v>
      </c>
      <c r="RNE39">
        <f t="shared" ca="1" si="3173"/>
        <v>5</v>
      </c>
      <c r="RNF39">
        <f t="shared" ca="1" si="3173"/>
        <v>939</v>
      </c>
      <c r="RNG39">
        <f t="shared" ca="1" si="3173"/>
        <v>813</v>
      </c>
      <c r="RNH39">
        <f t="shared" ca="1" si="3173"/>
        <v>884</v>
      </c>
      <c r="RNI39">
        <f t="shared" ca="1" si="3173"/>
        <v>372</v>
      </c>
      <c r="RNJ39">
        <f t="shared" ca="1" si="3173"/>
        <v>135</v>
      </c>
      <c r="RNK39">
        <f t="shared" ca="1" si="3173"/>
        <v>996</v>
      </c>
      <c r="RNL39">
        <f t="shared" ca="1" si="3173"/>
        <v>535</v>
      </c>
      <c r="RNM39">
        <f t="shared" ca="1" si="3173"/>
        <v>764</v>
      </c>
      <c r="RNN39">
        <f t="shared" ca="1" si="3173"/>
        <v>35</v>
      </c>
      <c r="RNO39">
        <f t="shared" ca="1" si="3173"/>
        <v>358</v>
      </c>
      <c r="RNP39">
        <f t="shared" ca="1" si="3173"/>
        <v>649</v>
      </c>
      <c r="RNQ39">
        <f t="shared" ca="1" si="3173"/>
        <v>89</v>
      </c>
      <c r="RNR39">
        <f t="shared" ca="1" si="3173"/>
        <v>368</v>
      </c>
      <c r="RNS39">
        <f t="shared" ca="1" si="3173"/>
        <v>44</v>
      </c>
      <c r="RNT39">
        <f t="shared" ca="1" si="3173"/>
        <v>26</v>
      </c>
      <c r="RNU39">
        <f t="shared" ca="1" si="3173"/>
        <v>639</v>
      </c>
      <c r="RNV39">
        <f t="shared" ca="1" si="3048"/>
        <v>722</v>
      </c>
      <c r="RNW39">
        <f t="shared" ca="1" si="3048"/>
        <v>618</v>
      </c>
      <c r="RNX39">
        <f t="shared" ca="1" si="3048"/>
        <v>53</v>
      </c>
      <c r="RNY39">
        <f t="shared" ca="1" si="3048"/>
        <v>720</v>
      </c>
      <c r="RNZ39">
        <f t="shared" ca="1" si="3048"/>
        <v>589</v>
      </c>
      <c r="ROA39">
        <f t="shared" ca="1" si="3048"/>
        <v>531</v>
      </c>
      <c r="ROB39">
        <f t="shared" ca="1" si="3048"/>
        <v>273</v>
      </c>
      <c r="ROC39">
        <f t="shared" ca="1" si="2922"/>
        <v>58</v>
      </c>
      <c r="ROD39">
        <f t="shared" ca="1" si="2922"/>
        <v>104</v>
      </c>
      <c r="ROE39">
        <f t="shared" ca="1" si="2922"/>
        <v>24</v>
      </c>
      <c r="ROF39">
        <f t="shared" ca="1" si="2922"/>
        <v>157</v>
      </c>
      <c r="ROG39">
        <f t="shared" ca="1" si="2922"/>
        <v>965</v>
      </c>
      <c r="ROH39">
        <f t="shared" ca="1" si="2922"/>
        <v>245</v>
      </c>
      <c r="ROI39">
        <f t="shared" ca="1" si="2922"/>
        <v>46</v>
      </c>
      <c r="ROJ39">
        <f t="shared" ca="1" si="2922"/>
        <v>303</v>
      </c>
      <c r="ROK39">
        <f t="shared" ca="1" si="2922"/>
        <v>802</v>
      </c>
      <c r="ROL39">
        <f t="shared" ca="1" si="2922"/>
        <v>748</v>
      </c>
      <c r="ROM39">
        <f t="shared" ca="1" si="2922"/>
        <v>968</v>
      </c>
      <c r="RON39">
        <f t="shared" ca="1" si="2922"/>
        <v>72</v>
      </c>
      <c r="ROO39">
        <f t="shared" ca="1" si="2922"/>
        <v>316</v>
      </c>
      <c r="ROP39">
        <f t="shared" ca="1" si="2922"/>
        <v>295</v>
      </c>
      <c r="ROQ39">
        <f t="shared" ca="1" si="2922"/>
        <v>839</v>
      </c>
      <c r="ROR39">
        <f t="shared" ca="1" si="2922"/>
        <v>623</v>
      </c>
      <c r="ROS39">
        <f t="shared" ca="1" si="2922"/>
        <v>628</v>
      </c>
      <c r="ROT39">
        <f t="shared" ca="1" si="2922"/>
        <v>414</v>
      </c>
      <c r="ROU39">
        <f t="shared" ca="1" si="2922"/>
        <v>971</v>
      </c>
      <c r="ROV39">
        <f t="shared" ca="1" si="2922"/>
        <v>92</v>
      </c>
      <c r="ROW39">
        <f t="shared" ca="1" si="2922"/>
        <v>532</v>
      </c>
      <c r="ROX39">
        <f t="shared" ca="1" si="2922"/>
        <v>71</v>
      </c>
      <c r="ROY39">
        <f t="shared" ca="1" si="2922"/>
        <v>822</v>
      </c>
      <c r="ROZ39">
        <f t="shared" ca="1" si="2922"/>
        <v>572</v>
      </c>
      <c r="RPA39">
        <f t="shared" ca="1" si="2922"/>
        <v>425</v>
      </c>
      <c r="RPB39">
        <f t="shared" ca="1" si="2922"/>
        <v>944</v>
      </c>
      <c r="RPC39">
        <f t="shared" ca="1" si="2922"/>
        <v>415</v>
      </c>
      <c r="RPD39">
        <f t="shared" ca="1" si="2922"/>
        <v>918</v>
      </c>
      <c r="RPE39">
        <f t="shared" ca="1" si="2922"/>
        <v>230</v>
      </c>
      <c r="RPF39">
        <f t="shared" ca="1" si="2922"/>
        <v>119</v>
      </c>
      <c r="RPG39">
        <f t="shared" ca="1" si="2922"/>
        <v>670</v>
      </c>
      <c r="RPH39">
        <f t="shared" ca="1" si="2922"/>
        <v>344</v>
      </c>
      <c r="RPI39">
        <f t="shared" ca="1" si="2922"/>
        <v>80</v>
      </c>
      <c r="RPJ39">
        <f t="shared" ca="1" si="2922"/>
        <v>456</v>
      </c>
      <c r="RPK39">
        <f t="shared" ca="1" si="2922"/>
        <v>743</v>
      </c>
      <c r="RPL39">
        <f t="shared" ca="1" si="2922"/>
        <v>296</v>
      </c>
      <c r="RPM39">
        <f t="shared" ca="1" si="2922"/>
        <v>367</v>
      </c>
      <c r="RPN39">
        <f t="shared" ca="1" si="2922"/>
        <v>635</v>
      </c>
      <c r="RPO39">
        <f t="shared" ca="1" si="2922"/>
        <v>833</v>
      </c>
      <c r="RPP39">
        <f t="shared" ca="1" si="2922"/>
        <v>687</v>
      </c>
      <c r="RPQ39">
        <f t="shared" ca="1" si="2922"/>
        <v>360</v>
      </c>
      <c r="RPR39">
        <f t="shared" ca="1" si="2922"/>
        <v>530</v>
      </c>
      <c r="RPS39">
        <f t="shared" ca="1" si="2922"/>
        <v>27</v>
      </c>
      <c r="RPT39">
        <f t="shared" ca="1" si="2922"/>
        <v>140</v>
      </c>
      <c r="RPU39">
        <f t="shared" ca="1" si="2922"/>
        <v>785</v>
      </c>
      <c r="RPV39">
        <f t="shared" ca="1" si="2922"/>
        <v>271</v>
      </c>
      <c r="RPW39">
        <f t="shared" ca="1" si="2796"/>
        <v>404</v>
      </c>
      <c r="RPX39">
        <f t="shared" ca="1" si="2796"/>
        <v>828</v>
      </c>
      <c r="RPY39">
        <f t="shared" ca="1" si="2796"/>
        <v>810</v>
      </c>
      <c r="RPZ39">
        <f t="shared" ca="1" si="2796"/>
        <v>108</v>
      </c>
      <c r="RQA39">
        <f t="shared" ca="1" si="2796"/>
        <v>54</v>
      </c>
      <c r="RQB39">
        <f t="shared" ca="1" si="2796"/>
        <v>352</v>
      </c>
      <c r="RQC39">
        <f t="shared" ca="1" si="2796"/>
        <v>344</v>
      </c>
      <c r="RQD39">
        <f t="shared" ca="1" si="2796"/>
        <v>427</v>
      </c>
      <c r="RQE39">
        <f t="shared" ca="1" si="2796"/>
        <v>191</v>
      </c>
      <c r="RQF39">
        <f t="shared" ca="1" si="2796"/>
        <v>503</v>
      </c>
      <c r="RQG39">
        <f t="shared" ca="1" si="2796"/>
        <v>658</v>
      </c>
      <c r="RQH39">
        <f t="shared" ca="1" si="3174"/>
        <v>432</v>
      </c>
      <c r="RQI39">
        <f t="shared" ca="1" si="3174"/>
        <v>491</v>
      </c>
      <c r="RQJ39">
        <f t="shared" ca="1" si="3174"/>
        <v>157</v>
      </c>
      <c r="RQK39">
        <f t="shared" ca="1" si="3174"/>
        <v>169</v>
      </c>
      <c r="RQL39">
        <f t="shared" ca="1" si="3174"/>
        <v>913</v>
      </c>
      <c r="RQM39">
        <f t="shared" ca="1" si="3174"/>
        <v>341</v>
      </c>
      <c r="RQN39">
        <f t="shared" ca="1" si="3174"/>
        <v>575</v>
      </c>
      <c r="RQO39">
        <f t="shared" ca="1" si="3174"/>
        <v>754</v>
      </c>
      <c r="RQP39">
        <f t="shared" ca="1" si="3174"/>
        <v>538</v>
      </c>
      <c r="RQQ39">
        <f t="shared" ca="1" si="3174"/>
        <v>556</v>
      </c>
      <c r="RQR39">
        <f t="shared" ca="1" si="3174"/>
        <v>224</v>
      </c>
      <c r="RQS39">
        <f t="shared" ca="1" si="3174"/>
        <v>835</v>
      </c>
      <c r="RQT39">
        <f t="shared" ca="1" si="3174"/>
        <v>992</v>
      </c>
      <c r="RQU39">
        <f t="shared" ca="1" si="3174"/>
        <v>422</v>
      </c>
      <c r="RQV39">
        <f t="shared" ca="1" si="3174"/>
        <v>18</v>
      </c>
      <c r="RQW39">
        <f t="shared" ca="1" si="3174"/>
        <v>55</v>
      </c>
      <c r="RQX39">
        <f t="shared" ca="1" si="3174"/>
        <v>746</v>
      </c>
      <c r="RQY39">
        <f t="shared" ca="1" si="3174"/>
        <v>703</v>
      </c>
      <c r="RQZ39">
        <f t="shared" ca="1" si="3174"/>
        <v>18</v>
      </c>
      <c r="RRA39">
        <f t="shared" ca="1" si="3174"/>
        <v>954</v>
      </c>
      <c r="RRB39">
        <f t="shared" ca="1" si="3174"/>
        <v>702</v>
      </c>
      <c r="RRC39">
        <f t="shared" ca="1" si="3174"/>
        <v>202</v>
      </c>
      <c r="RRD39">
        <f t="shared" ca="1" si="3174"/>
        <v>176</v>
      </c>
      <c r="RRE39">
        <f t="shared" ca="1" si="3174"/>
        <v>296</v>
      </c>
      <c r="RRF39">
        <f t="shared" ca="1" si="3174"/>
        <v>194</v>
      </c>
      <c r="RRG39">
        <f t="shared" ca="1" si="3174"/>
        <v>771</v>
      </c>
      <c r="RRH39">
        <f t="shared" ca="1" si="3174"/>
        <v>449</v>
      </c>
      <c r="RRI39">
        <f t="shared" ca="1" si="3174"/>
        <v>921</v>
      </c>
      <c r="RRJ39">
        <f t="shared" ca="1" si="3174"/>
        <v>603</v>
      </c>
      <c r="RRK39">
        <f t="shared" ca="1" si="3174"/>
        <v>907</v>
      </c>
      <c r="RRL39">
        <f t="shared" ca="1" si="3174"/>
        <v>110</v>
      </c>
      <c r="RRM39">
        <f t="shared" ca="1" si="3174"/>
        <v>528</v>
      </c>
      <c r="RRN39">
        <f t="shared" ca="1" si="3174"/>
        <v>65</v>
      </c>
      <c r="RRO39">
        <f t="shared" ca="1" si="3174"/>
        <v>695</v>
      </c>
      <c r="RRP39">
        <f t="shared" ca="1" si="3174"/>
        <v>380</v>
      </c>
      <c r="RRQ39">
        <f t="shared" ca="1" si="3174"/>
        <v>135</v>
      </c>
      <c r="RRR39">
        <f t="shared" ca="1" si="3174"/>
        <v>756</v>
      </c>
      <c r="RRS39">
        <f t="shared" ca="1" si="3174"/>
        <v>601</v>
      </c>
      <c r="RRT39">
        <f t="shared" ca="1" si="3174"/>
        <v>694</v>
      </c>
      <c r="RRU39">
        <f t="shared" ca="1" si="3174"/>
        <v>862</v>
      </c>
      <c r="RRV39">
        <f t="shared" ca="1" si="3174"/>
        <v>253</v>
      </c>
      <c r="RRW39">
        <f t="shared" ca="1" si="3174"/>
        <v>518</v>
      </c>
      <c r="RRX39">
        <f t="shared" ca="1" si="3174"/>
        <v>572</v>
      </c>
      <c r="RRY39">
        <f t="shared" ca="1" si="3174"/>
        <v>18</v>
      </c>
      <c r="RRZ39">
        <f t="shared" ca="1" si="3174"/>
        <v>870</v>
      </c>
      <c r="RSA39">
        <f t="shared" ca="1" si="3174"/>
        <v>179</v>
      </c>
      <c r="RSB39">
        <f t="shared" ca="1" si="3174"/>
        <v>74</v>
      </c>
      <c r="RSC39">
        <f t="shared" ca="1" si="3174"/>
        <v>795</v>
      </c>
      <c r="RSD39">
        <f t="shared" ca="1" si="3174"/>
        <v>399</v>
      </c>
      <c r="RSE39">
        <f t="shared" ca="1" si="3174"/>
        <v>689</v>
      </c>
      <c r="RSF39">
        <f t="shared" ca="1" si="3174"/>
        <v>488</v>
      </c>
      <c r="RSG39">
        <f t="shared" ca="1" si="3174"/>
        <v>991</v>
      </c>
      <c r="RSH39">
        <f t="shared" ca="1" si="3174"/>
        <v>709</v>
      </c>
      <c r="RSI39">
        <f t="shared" ca="1" si="3174"/>
        <v>24</v>
      </c>
      <c r="RSJ39">
        <f t="shared" ca="1" si="3174"/>
        <v>310</v>
      </c>
      <c r="RSK39">
        <f t="shared" ca="1" si="3174"/>
        <v>721</v>
      </c>
      <c r="RSL39">
        <f t="shared" ca="1" si="3174"/>
        <v>286</v>
      </c>
      <c r="RSM39">
        <f t="shared" ca="1" si="3174"/>
        <v>875</v>
      </c>
      <c r="RSN39">
        <f t="shared" ca="1" si="3174"/>
        <v>351</v>
      </c>
      <c r="RSO39">
        <f t="shared" ca="1" si="3174"/>
        <v>550</v>
      </c>
      <c r="RSP39">
        <f t="shared" ca="1" si="3174"/>
        <v>544</v>
      </c>
      <c r="RSQ39">
        <f t="shared" ca="1" si="3174"/>
        <v>144</v>
      </c>
      <c r="RSR39">
        <f t="shared" ca="1" si="3174"/>
        <v>580</v>
      </c>
      <c r="RSS39">
        <f t="shared" ca="1" si="3174"/>
        <v>336</v>
      </c>
      <c r="RST39">
        <f t="shared" ca="1" si="3049"/>
        <v>791</v>
      </c>
      <c r="RSU39">
        <f t="shared" ca="1" si="3049"/>
        <v>417</v>
      </c>
      <c r="RSV39">
        <f t="shared" ca="1" si="3049"/>
        <v>695</v>
      </c>
      <c r="RSW39">
        <f t="shared" ca="1" si="3049"/>
        <v>954</v>
      </c>
      <c r="RSX39">
        <f t="shared" ca="1" si="3049"/>
        <v>141</v>
      </c>
      <c r="RSY39">
        <f t="shared" ca="1" si="3049"/>
        <v>111</v>
      </c>
      <c r="RSZ39">
        <f t="shared" ca="1" si="3049"/>
        <v>620</v>
      </c>
      <c r="RTA39">
        <f t="shared" ca="1" si="2923"/>
        <v>9</v>
      </c>
      <c r="RTB39">
        <f t="shared" ca="1" si="2923"/>
        <v>621</v>
      </c>
      <c r="RTC39">
        <f t="shared" ca="1" si="2923"/>
        <v>300</v>
      </c>
      <c r="RTD39">
        <f t="shared" ca="1" si="2923"/>
        <v>44</v>
      </c>
      <c r="RTE39">
        <f t="shared" ca="1" si="2923"/>
        <v>346</v>
      </c>
      <c r="RTF39">
        <f t="shared" ca="1" si="2923"/>
        <v>386</v>
      </c>
      <c r="RTG39">
        <f t="shared" ca="1" si="2923"/>
        <v>419</v>
      </c>
      <c r="RTH39">
        <f t="shared" ca="1" si="2923"/>
        <v>848</v>
      </c>
      <c r="RTI39">
        <f t="shared" ca="1" si="2923"/>
        <v>442</v>
      </c>
      <c r="RTJ39">
        <f t="shared" ca="1" si="2923"/>
        <v>280</v>
      </c>
      <c r="RTK39">
        <f t="shared" ca="1" si="2923"/>
        <v>787</v>
      </c>
      <c r="RTL39">
        <f t="shared" ca="1" si="2923"/>
        <v>150</v>
      </c>
      <c r="RTM39">
        <f t="shared" ca="1" si="2923"/>
        <v>617</v>
      </c>
      <c r="RTN39">
        <f t="shared" ca="1" si="2923"/>
        <v>5</v>
      </c>
      <c r="RTO39">
        <f t="shared" ca="1" si="2923"/>
        <v>795</v>
      </c>
      <c r="RTP39">
        <f t="shared" ca="1" si="2923"/>
        <v>493</v>
      </c>
      <c r="RTQ39">
        <f t="shared" ca="1" si="2923"/>
        <v>10</v>
      </c>
      <c r="RTR39">
        <f t="shared" ca="1" si="2923"/>
        <v>371</v>
      </c>
      <c r="RTS39">
        <f t="shared" ca="1" si="2923"/>
        <v>665</v>
      </c>
      <c r="RTT39">
        <f t="shared" ca="1" si="2923"/>
        <v>309</v>
      </c>
      <c r="RTU39">
        <f t="shared" ca="1" si="2923"/>
        <v>950</v>
      </c>
      <c r="RTV39">
        <f t="shared" ca="1" si="2923"/>
        <v>645</v>
      </c>
      <c r="RTW39">
        <f t="shared" ca="1" si="2923"/>
        <v>932</v>
      </c>
      <c r="RTX39">
        <f t="shared" ca="1" si="2923"/>
        <v>661</v>
      </c>
      <c r="RTY39">
        <f t="shared" ca="1" si="2923"/>
        <v>878</v>
      </c>
      <c r="RTZ39">
        <f t="shared" ca="1" si="2923"/>
        <v>357</v>
      </c>
      <c r="RUA39">
        <f t="shared" ca="1" si="2923"/>
        <v>779</v>
      </c>
      <c r="RUB39">
        <f t="shared" ca="1" si="2923"/>
        <v>898</v>
      </c>
      <c r="RUC39">
        <f t="shared" ca="1" si="2923"/>
        <v>804</v>
      </c>
      <c r="RUD39">
        <f t="shared" ca="1" si="2923"/>
        <v>255</v>
      </c>
      <c r="RUE39">
        <f t="shared" ca="1" si="2923"/>
        <v>775</v>
      </c>
      <c r="RUF39">
        <f t="shared" ca="1" si="2923"/>
        <v>729</v>
      </c>
      <c r="RUG39">
        <f t="shared" ca="1" si="2923"/>
        <v>594</v>
      </c>
      <c r="RUH39">
        <f t="shared" ca="1" si="2923"/>
        <v>287</v>
      </c>
      <c r="RUI39">
        <f t="shared" ca="1" si="2923"/>
        <v>723</v>
      </c>
      <c r="RUJ39">
        <f t="shared" ca="1" si="2923"/>
        <v>825</v>
      </c>
      <c r="RUK39">
        <f t="shared" ca="1" si="2923"/>
        <v>626</v>
      </c>
      <c r="RUL39">
        <f t="shared" ca="1" si="2923"/>
        <v>907</v>
      </c>
      <c r="RUM39">
        <f t="shared" ca="1" si="2923"/>
        <v>913</v>
      </c>
      <c r="RUN39">
        <f t="shared" ca="1" si="2923"/>
        <v>842</v>
      </c>
      <c r="RUO39">
        <f t="shared" ca="1" si="2923"/>
        <v>248</v>
      </c>
      <c r="RUP39">
        <f t="shared" ca="1" si="2923"/>
        <v>828</v>
      </c>
      <c r="RUQ39">
        <f t="shared" ca="1" si="2923"/>
        <v>396</v>
      </c>
      <c r="RUR39">
        <f t="shared" ca="1" si="2923"/>
        <v>431</v>
      </c>
      <c r="RUS39">
        <f t="shared" ca="1" si="2923"/>
        <v>162</v>
      </c>
      <c r="RUT39">
        <f t="shared" ca="1" si="2923"/>
        <v>756</v>
      </c>
      <c r="RUU39">
        <f t="shared" ca="1" si="2797"/>
        <v>521</v>
      </c>
      <c r="RUV39">
        <f t="shared" ca="1" si="2797"/>
        <v>860</v>
      </c>
      <c r="RUW39">
        <f t="shared" ca="1" si="2797"/>
        <v>604</v>
      </c>
      <c r="RUX39">
        <f t="shared" ca="1" si="2797"/>
        <v>701</v>
      </c>
      <c r="RUY39">
        <f t="shared" ca="1" si="2797"/>
        <v>505</v>
      </c>
      <c r="RUZ39">
        <f t="shared" ca="1" si="2797"/>
        <v>828</v>
      </c>
      <c r="RVA39">
        <f t="shared" ca="1" si="2797"/>
        <v>663</v>
      </c>
      <c r="RVB39">
        <f t="shared" ca="1" si="2797"/>
        <v>382</v>
      </c>
      <c r="RVC39">
        <f t="shared" ca="1" si="2797"/>
        <v>955</v>
      </c>
      <c r="RVD39">
        <f t="shared" ca="1" si="2797"/>
        <v>175</v>
      </c>
      <c r="RVE39">
        <f t="shared" ca="1" si="2797"/>
        <v>979</v>
      </c>
      <c r="RVF39">
        <f t="shared" ca="1" si="3175"/>
        <v>325</v>
      </c>
      <c r="RVG39">
        <f t="shared" ca="1" si="3175"/>
        <v>27</v>
      </c>
      <c r="RVH39">
        <f t="shared" ca="1" si="3175"/>
        <v>595</v>
      </c>
      <c r="RVI39">
        <f t="shared" ca="1" si="3175"/>
        <v>108</v>
      </c>
      <c r="RVJ39">
        <f t="shared" ca="1" si="3175"/>
        <v>994</v>
      </c>
      <c r="RVK39">
        <f t="shared" ca="1" si="3175"/>
        <v>52</v>
      </c>
      <c r="RVL39">
        <f t="shared" ca="1" si="3175"/>
        <v>667</v>
      </c>
      <c r="RVM39">
        <f t="shared" ca="1" si="3175"/>
        <v>380</v>
      </c>
      <c r="RVN39">
        <f t="shared" ca="1" si="3175"/>
        <v>414</v>
      </c>
      <c r="RVO39">
        <f t="shared" ca="1" si="3175"/>
        <v>371</v>
      </c>
      <c r="RVP39">
        <f t="shared" ca="1" si="3175"/>
        <v>431</v>
      </c>
      <c r="RVQ39">
        <f t="shared" ca="1" si="3175"/>
        <v>909</v>
      </c>
      <c r="RVR39">
        <f t="shared" ca="1" si="3175"/>
        <v>102</v>
      </c>
      <c r="RVS39">
        <f t="shared" ca="1" si="3175"/>
        <v>203</v>
      </c>
      <c r="RVT39">
        <f t="shared" ca="1" si="3175"/>
        <v>871</v>
      </c>
      <c r="RVU39">
        <f t="shared" ca="1" si="3175"/>
        <v>664</v>
      </c>
      <c r="RVV39">
        <f t="shared" ca="1" si="3175"/>
        <v>713</v>
      </c>
      <c r="RVW39">
        <f t="shared" ca="1" si="3175"/>
        <v>620</v>
      </c>
      <c r="RVX39">
        <f t="shared" ca="1" si="3175"/>
        <v>701</v>
      </c>
      <c r="RVY39">
        <f t="shared" ca="1" si="3175"/>
        <v>501</v>
      </c>
      <c r="RVZ39">
        <f t="shared" ca="1" si="3175"/>
        <v>891</v>
      </c>
      <c r="RWA39">
        <f t="shared" ca="1" si="3175"/>
        <v>608</v>
      </c>
      <c r="RWB39">
        <f t="shared" ca="1" si="3175"/>
        <v>854</v>
      </c>
      <c r="RWC39">
        <f t="shared" ca="1" si="3175"/>
        <v>876</v>
      </c>
      <c r="RWD39">
        <f t="shared" ca="1" si="3175"/>
        <v>769</v>
      </c>
      <c r="RWE39">
        <f t="shared" ca="1" si="3175"/>
        <v>441</v>
      </c>
      <c r="RWF39">
        <f t="shared" ca="1" si="3175"/>
        <v>817</v>
      </c>
      <c r="RWG39">
        <f t="shared" ca="1" si="3175"/>
        <v>53</v>
      </c>
      <c r="RWH39">
        <f t="shared" ca="1" si="3175"/>
        <v>472</v>
      </c>
      <c r="RWI39">
        <f t="shared" ca="1" si="3175"/>
        <v>821</v>
      </c>
      <c r="RWJ39">
        <f t="shared" ca="1" si="3175"/>
        <v>782</v>
      </c>
      <c r="RWK39">
        <f t="shared" ca="1" si="3175"/>
        <v>967</v>
      </c>
      <c r="RWL39">
        <f t="shared" ca="1" si="3175"/>
        <v>208</v>
      </c>
      <c r="RWM39">
        <f t="shared" ca="1" si="3175"/>
        <v>410</v>
      </c>
      <c r="RWN39">
        <f t="shared" ca="1" si="3175"/>
        <v>510</v>
      </c>
      <c r="RWO39">
        <f t="shared" ca="1" si="3175"/>
        <v>986</v>
      </c>
      <c r="RWP39">
        <f t="shared" ca="1" si="3175"/>
        <v>697</v>
      </c>
      <c r="RWQ39">
        <f t="shared" ca="1" si="3175"/>
        <v>813</v>
      </c>
      <c r="RWR39">
        <f t="shared" ca="1" si="3175"/>
        <v>848</v>
      </c>
      <c r="RWS39">
        <f t="shared" ca="1" si="3175"/>
        <v>949</v>
      </c>
      <c r="RWT39">
        <f t="shared" ca="1" si="3175"/>
        <v>941</v>
      </c>
      <c r="RWU39">
        <f t="shared" ca="1" si="3175"/>
        <v>409</v>
      </c>
      <c r="RWV39">
        <f t="shared" ca="1" si="3175"/>
        <v>354</v>
      </c>
      <c r="RWW39">
        <f t="shared" ca="1" si="3175"/>
        <v>726</v>
      </c>
      <c r="RWX39">
        <f t="shared" ca="1" si="3175"/>
        <v>942</v>
      </c>
      <c r="RWY39">
        <f t="shared" ca="1" si="3175"/>
        <v>697</v>
      </c>
      <c r="RWZ39">
        <f t="shared" ca="1" si="3175"/>
        <v>301</v>
      </c>
      <c r="RXA39">
        <f t="shared" ca="1" si="3175"/>
        <v>690</v>
      </c>
      <c r="RXB39">
        <f t="shared" ca="1" si="3175"/>
        <v>132</v>
      </c>
      <c r="RXC39">
        <f t="shared" ca="1" si="3175"/>
        <v>204</v>
      </c>
      <c r="RXD39">
        <f t="shared" ca="1" si="3175"/>
        <v>595</v>
      </c>
      <c r="RXE39">
        <f t="shared" ca="1" si="3175"/>
        <v>808</v>
      </c>
      <c r="RXF39">
        <f t="shared" ca="1" si="3175"/>
        <v>644</v>
      </c>
      <c r="RXG39">
        <f t="shared" ca="1" si="3175"/>
        <v>51</v>
      </c>
      <c r="RXH39">
        <f t="shared" ca="1" si="3175"/>
        <v>643</v>
      </c>
      <c r="RXI39">
        <f t="shared" ca="1" si="3175"/>
        <v>369</v>
      </c>
      <c r="RXJ39">
        <f t="shared" ca="1" si="3175"/>
        <v>291</v>
      </c>
      <c r="RXK39">
        <f t="shared" ca="1" si="3175"/>
        <v>230</v>
      </c>
      <c r="RXL39">
        <f t="shared" ca="1" si="3175"/>
        <v>496</v>
      </c>
      <c r="RXM39">
        <f t="shared" ca="1" si="3175"/>
        <v>127</v>
      </c>
      <c r="RXN39">
        <f t="shared" ca="1" si="3175"/>
        <v>121</v>
      </c>
      <c r="RXO39">
        <f t="shared" ca="1" si="3175"/>
        <v>208</v>
      </c>
      <c r="RXP39">
        <f t="shared" ca="1" si="3175"/>
        <v>763</v>
      </c>
      <c r="RXQ39">
        <f t="shared" ca="1" si="3175"/>
        <v>569</v>
      </c>
      <c r="RXR39">
        <f t="shared" ca="1" si="3050"/>
        <v>84</v>
      </c>
      <c r="RXS39">
        <f t="shared" ca="1" si="3050"/>
        <v>599</v>
      </c>
      <c r="RXT39">
        <f t="shared" ca="1" si="3050"/>
        <v>199</v>
      </c>
      <c r="RXU39">
        <f t="shared" ca="1" si="3050"/>
        <v>838</v>
      </c>
      <c r="RXV39">
        <f t="shared" ca="1" si="3050"/>
        <v>823</v>
      </c>
      <c r="RXW39">
        <f t="shared" ca="1" si="3050"/>
        <v>64</v>
      </c>
      <c r="RXX39">
        <f t="shared" ca="1" si="3050"/>
        <v>83</v>
      </c>
      <c r="RXY39">
        <f t="shared" ca="1" si="2924"/>
        <v>422</v>
      </c>
      <c r="RXZ39">
        <f t="shared" ca="1" si="2924"/>
        <v>127</v>
      </c>
      <c r="RYA39">
        <f t="shared" ca="1" si="2924"/>
        <v>227</v>
      </c>
      <c r="RYB39">
        <f t="shared" ca="1" si="2924"/>
        <v>77</v>
      </c>
      <c r="RYC39">
        <f t="shared" ca="1" si="2924"/>
        <v>732</v>
      </c>
      <c r="RYD39">
        <f t="shared" ca="1" si="2924"/>
        <v>343</v>
      </c>
      <c r="RYE39">
        <f t="shared" ca="1" si="2924"/>
        <v>234</v>
      </c>
      <c r="RYF39">
        <f t="shared" ca="1" si="2924"/>
        <v>194</v>
      </c>
      <c r="RYG39">
        <f t="shared" ca="1" si="2924"/>
        <v>625</v>
      </c>
      <c r="RYH39">
        <f t="shared" ca="1" si="2924"/>
        <v>572</v>
      </c>
      <c r="RYI39">
        <f t="shared" ca="1" si="2924"/>
        <v>755</v>
      </c>
      <c r="RYJ39">
        <f t="shared" ca="1" si="2924"/>
        <v>458</v>
      </c>
      <c r="RYK39">
        <f t="shared" ca="1" si="2924"/>
        <v>344</v>
      </c>
      <c r="RYL39">
        <f t="shared" ca="1" si="2924"/>
        <v>249</v>
      </c>
      <c r="RYM39">
        <f t="shared" ca="1" si="2924"/>
        <v>927</v>
      </c>
      <c r="RYN39">
        <f t="shared" ca="1" si="2924"/>
        <v>827</v>
      </c>
      <c r="RYO39">
        <f t="shared" ca="1" si="2924"/>
        <v>938</v>
      </c>
      <c r="RYP39">
        <f t="shared" ca="1" si="2924"/>
        <v>185</v>
      </c>
      <c r="RYQ39">
        <f t="shared" ca="1" si="2924"/>
        <v>149</v>
      </c>
      <c r="RYR39">
        <f t="shared" ca="1" si="2924"/>
        <v>626</v>
      </c>
      <c r="RYS39">
        <f t="shared" ca="1" si="2924"/>
        <v>307</v>
      </c>
      <c r="RYT39">
        <f t="shared" ca="1" si="2924"/>
        <v>179</v>
      </c>
      <c r="RYU39">
        <f t="shared" ca="1" si="2924"/>
        <v>113</v>
      </c>
      <c r="RYV39">
        <f t="shared" ca="1" si="2924"/>
        <v>220</v>
      </c>
      <c r="RYW39">
        <f t="shared" ca="1" si="2924"/>
        <v>407</v>
      </c>
      <c r="RYX39">
        <f t="shared" ca="1" si="2924"/>
        <v>957</v>
      </c>
      <c r="RYY39">
        <f t="shared" ca="1" si="2924"/>
        <v>901</v>
      </c>
      <c r="RYZ39">
        <f t="shared" ca="1" si="2924"/>
        <v>497</v>
      </c>
      <c r="RZA39">
        <f t="shared" ca="1" si="2924"/>
        <v>466</v>
      </c>
      <c r="RZB39">
        <f t="shared" ca="1" si="2924"/>
        <v>643</v>
      </c>
      <c r="RZC39">
        <f t="shared" ca="1" si="2924"/>
        <v>450</v>
      </c>
      <c r="RZD39">
        <f t="shared" ca="1" si="2924"/>
        <v>391</v>
      </c>
      <c r="RZE39">
        <f t="shared" ca="1" si="2924"/>
        <v>387</v>
      </c>
      <c r="RZF39">
        <f t="shared" ca="1" si="2924"/>
        <v>762</v>
      </c>
      <c r="RZG39">
        <f t="shared" ca="1" si="2924"/>
        <v>637</v>
      </c>
      <c r="RZH39">
        <f t="shared" ca="1" si="2924"/>
        <v>214</v>
      </c>
      <c r="RZI39">
        <f t="shared" ca="1" si="2924"/>
        <v>741</v>
      </c>
      <c r="RZJ39">
        <f t="shared" ca="1" si="2924"/>
        <v>226</v>
      </c>
      <c r="RZK39">
        <f t="shared" ca="1" si="2924"/>
        <v>983</v>
      </c>
      <c r="RZL39">
        <f t="shared" ca="1" si="2924"/>
        <v>287</v>
      </c>
      <c r="RZM39">
        <f t="shared" ca="1" si="2924"/>
        <v>727</v>
      </c>
      <c r="RZN39">
        <f t="shared" ca="1" si="2924"/>
        <v>155</v>
      </c>
      <c r="RZO39">
        <f t="shared" ca="1" si="2924"/>
        <v>56</v>
      </c>
      <c r="RZP39">
        <f t="shared" ca="1" si="2924"/>
        <v>483</v>
      </c>
      <c r="RZQ39">
        <f t="shared" ca="1" si="2924"/>
        <v>282</v>
      </c>
      <c r="RZR39">
        <f t="shared" ca="1" si="2924"/>
        <v>777</v>
      </c>
      <c r="RZS39">
        <f t="shared" ca="1" si="2798"/>
        <v>929</v>
      </c>
      <c r="RZT39">
        <f t="shared" ca="1" si="2798"/>
        <v>158</v>
      </c>
      <c r="RZU39">
        <f t="shared" ca="1" si="2798"/>
        <v>32</v>
      </c>
      <c r="RZV39">
        <f t="shared" ca="1" si="2798"/>
        <v>314</v>
      </c>
      <c r="RZW39">
        <f t="shared" ca="1" si="2798"/>
        <v>208</v>
      </c>
      <c r="RZX39">
        <f t="shared" ca="1" si="2798"/>
        <v>861</v>
      </c>
      <c r="RZY39">
        <f t="shared" ca="1" si="2798"/>
        <v>905</v>
      </c>
      <c r="RZZ39">
        <f t="shared" ca="1" si="2798"/>
        <v>793</v>
      </c>
      <c r="SAA39">
        <f t="shared" ca="1" si="2798"/>
        <v>546</v>
      </c>
      <c r="SAB39">
        <f t="shared" ca="1" si="2798"/>
        <v>736</v>
      </c>
      <c r="SAC39">
        <f t="shared" ca="1" si="2798"/>
        <v>349</v>
      </c>
      <c r="SAD39">
        <f t="shared" ca="1" si="3176"/>
        <v>243</v>
      </c>
      <c r="SAE39">
        <f t="shared" ca="1" si="3176"/>
        <v>179</v>
      </c>
      <c r="SAF39">
        <f t="shared" ca="1" si="3176"/>
        <v>653</v>
      </c>
      <c r="SAG39">
        <f t="shared" ca="1" si="3176"/>
        <v>504</v>
      </c>
      <c r="SAH39">
        <f t="shared" ca="1" si="3176"/>
        <v>37</v>
      </c>
      <c r="SAI39">
        <f t="shared" ca="1" si="3176"/>
        <v>246</v>
      </c>
      <c r="SAJ39">
        <f t="shared" ca="1" si="3176"/>
        <v>31</v>
      </c>
      <c r="SAK39">
        <f t="shared" ca="1" si="3176"/>
        <v>350</v>
      </c>
      <c r="SAL39">
        <f t="shared" ca="1" si="3176"/>
        <v>644</v>
      </c>
      <c r="SAM39">
        <f t="shared" ca="1" si="3176"/>
        <v>572</v>
      </c>
      <c r="SAN39">
        <f t="shared" ca="1" si="3176"/>
        <v>696</v>
      </c>
      <c r="SAO39">
        <f t="shared" ca="1" si="3176"/>
        <v>168</v>
      </c>
      <c r="SAP39">
        <f t="shared" ca="1" si="3176"/>
        <v>737</v>
      </c>
      <c r="SAQ39">
        <f t="shared" ca="1" si="3176"/>
        <v>295</v>
      </c>
      <c r="SAR39">
        <f t="shared" ca="1" si="3176"/>
        <v>788</v>
      </c>
      <c r="SAS39">
        <f t="shared" ca="1" si="3176"/>
        <v>809</v>
      </c>
      <c r="SAT39">
        <f t="shared" ca="1" si="3176"/>
        <v>357</v>
      </c>
      <c r="SAU39">
        <f t="shared" ca="1" si="3176"/>
        <v>220</v>
      </c>
      <c r="SAV39">
        <f t="shared" ca="1" si="3176"/>
        <v>515</v>
      </c>
      <c r="SAW39">
        <f t="shared" ca="1" si="3176"/>
        <v>112</v>
      </c>
      <c r="SAX39">
        <f t="shared" ca="1" si="3176"/>
        <v>17</v>
      </c>
      <c r="SAY39">
        <f t="shared" ca="1" si="3176"/>
        <v>155</v>
      </c>
      <c r="SAZ39">
        <f t="shared" ca="1" si="3176"/>
        <v>523</v>
      </c>
      <c r="SBA39">
        <f t="shared" ca="1" si="3176"/>
        <v>350</v>
      </c>
      <c r="SBB39">
        <f t="shared" ca="1" si="3176"/>
        <v>786</v>
      </c>
      <c r="SBC39">
        <f t="shared" ca="1" si="3176"/>
        <v>776</v>
      </c>
      <c r="SBD39">
        <f t="shared" ca="1" si="3176"/>
        <v>823</v>
      </c>
      <c r="SBE39">
        <f t="shared" ca="1" si="3176"/>
        <v>902</v>
      </c>
      <c r="SBF39">
        <f t="shared" ca="1" si="3176"/>
        <v>894</v>
      </c>
      <c r="SBG39">
        <f t="shared" ca="1" si="3176"/>
        <v>733</v>
      </c>
      <c r="SBH39">
        <f t="shared" ca="1" si="3176"/>
        <v>539</v>
      </c>
      <c r="SBI39">
        <f t="shared" ca="1" si="3176"/>
        <v>49</v>
      </c>
      <c r="SBJ39">
        <f t="shared" ca="1" si="3176"/>
        <v>942</v>
      </c>
      <c r="SBK39">
        <f t="shared" ca="1" si="3176"/>
        <v>41</v>
      </c>
      <c r="SBL39">
        <f t="shared" ca="1" si="3176"/>
        <v>529</v>
      </c>
      <c r="SBM39">
        <f t="shared" ca="1" si="3176"/>
        <v>252</v>
      </c>
      <c r="SBN39">
        <f t="shared" ca="1" si="3176"/>
        <v>700</v>
      </c>
      <c r="SBO39">
        <f t="shared" ca="1" si="3176"/>
        <v>167</v>
      </c>
      <c r="SBP39">
        <f t="shared" ca="1" si="3176"/>
        <v>558</v>
      </c>
      <c r="SBQ39">
        <f t="shared" ca="1" si="3176"/>
        <v>661</v>
      </c>
      <c r="SBR39">
        <f t="shared" ca="1" si="3176"/>
        <v>321</v>
      </c>
      <c r="SBS39">
        <f t="shared" ca="1" si="3176"/>
        <v>583</v>
      </c>
      <c r="SBT39">
        <f t="shared" ca="1" si="3176"/>
        <v>675</v>
      </c>
      <c r="SBU39">
        <f t="shared" ca="1" si="3176"/>
        <v>569</v>
      </c>
      <c r="SBV39">
        <f t="shared" ca="1" si="3176"/>
        <v>799</v>
      </c>
      <c r="SBW39">
        <f t="shared" ca="1" si="3176"/>
        <v>377</v>
      </c>
      <c r="SBX39">
        <f t="shared" ca="1" si="3176"/>
        <v>241</v>
      </c>
      <c r="SBY39">
        <f t="shared" ca="1" si="3176"/>
        <v>586</v>
      </c>
      <c r="SBZ39">
        <f t="shared" ca="1" si="3176"/>
        <v>237</v>
      </c>
      <c r="SCA39">
        <f t="shared" ca="1" si="3176"/>
        <v>306</v>
      </c>
      <c r="SCB39">
        <f t="shared" ca="1" si="3176"/>
        <v>604</v>
      </c>
      <c r="SCC39">
        <f t="shared" ca="1" si="3176"/>
        <v>626</v>
      </c>
      <c r="SCD39">
        <f t="shared" ca="1" si="3176"/>
        <v>670</v>
      </c>
      <c r="SCE39">
        <f t="shared" ca="1" si="3176"/>
        <v>663</v>
      </c>
      <c r="SCF39">
        <f t="shared" ca="1" si="3176"/>
        <v>339</v>
      </c>
      <c r="SCG39">
        <f t="shared" ca="1" si="3176"/>
        <v>637</v>
      </c>
      <c r="SCH39">
        <f t="shared" ca="1" si="3176"/>
        <v>414</v>
      </c>
      <c r="SCI39">
        <f t="shared" ca="1" si="3176"/>
        <v>581</v>
      </c>
      <c r="SCJ39">
        <f t="shared" ca="1" si="3176"/>
        <v>160</v>
      </c>
      <c r="SCK39">
        <f t="shared" ca="1" si="3176"/>
        <v>130</v>
      </c>
      <c r="SCL39">
        <f t="shared" ca="1" si="3176"/>
        <v>320</v>
      </c>
      <c r="SCM39">
        <f t="shared" ca="1" si="3176"/>
        <v>443</v>
      </c>
      <c r="SCN39">
        <f t="shared" ca="1" si="3176"/>
        <v>189</v>
      </c>
      <c r="SCO39">
        <f t="shared" ca="1" si="3176"/>
        <v>786</v>
      </c>
      <c r="SCP39">
        <f t="shared" ca="1" si="3051"/>
        <v>459</v>
      </c>
      <c r="SCQ39">
        <f t="shared" ca="1" si="3051"/>
        <v>189</v>
      </c>
      <c r="SCR39">
        <f t="shared" ca="1" si="3051"/>
        <v>373</v>
      </c>
      <c r="SCS39">
        <f t="shared" ca="1" si="3051"/>
        <v>462</v>
      </c>
      <c r="SCT39">
        <f t="shared" ca="1" si="3051"/>
        <v>20</v>
      </c>
      <c r="SCU39">
        <f t="shared" ca="1" si="3051"/>
        <v>415</v>
      </c>
      <c r="SCV39">
        <f t="shared" ca="1" si="3051"/>
        <v>313</v>
      </c>
      <c r="SCW39">
        <f t="shared" ca="1" si="2925"/>
        <v>458</v>
      </c>
      <c r="SCX39">
        <f t="shared" ca="1" si="2925"/>
        <v>296</v>
      </c>
      <c r="SCY39">
        <f t="shared" ca="1" si="2925"/>
        <v>837</v>
      </c>
      <c r="SCZ39">
        <f t="shared" ca="1" si="2925"/>
        <v>879</v>
      </c>
      <c r="SDA39">
        <f t="shared" ca="1" si="2925"/>
        <v>797</v>
      </c>
      <c r="SDB39">
        <f t="shared" ca="1" si="2925"/>
        <v>281</v>
      </c>
      <c r="SDC39">
        <f t="shared" ca="1" si="2925"/>
        <v>420</v>
      </c>
      <c r="SDD39">
        <f t="shared" ca="1" si="2925"/>
        <v>445</v>
      </c>
      <c r="SDE39">
        <f t="shared" ca="1" si="2925"/>
        <v>853</v>
      </c>
      <c r="SDF39">
        <f t="shared" ca="1" si="2925"/>
        <v>784</v>
      </c>
      <c r="SDG39">
        <f t="shared" ca="1" si="2925"/>
        <v>94</v>
      </c>
      <c r="SDH39">
        <f t="shared" ca="1" si="2925"/>
        <v>159</v>
      </c>
      <c r="SDI39">
        <f t="shared" ca="1" si="2925"/>
        <v>4</v>
      </c>
      <c r="SDJ39">
        <f t="shared" ca="1" si="2925"/>
        <v>783</v>
      </c>
      <c r="SDK39">
        <f t="shared" ca="1" si="2925"/>
        <v>295</v>
      </c>
      <c r="SDL39">
        <f t="shared" ca="1" si="2925"/>
        <v>536</v>
      </c>
      <c r="SDM39">
        <f t="shared" ca="1" si="2925"/>
        <v>121</v>
      </c>
      <c r="SDN39">
        <f t="shared" ca="1" si="2925"/>
        <v>246</v>
      </c>
      <c r="SDO39">
        <f t="shared" ca="1" si="2925"/>
        <v>671</v>
      </c>
      <c r="SDP39">
        <f t="shared" ca="1" si="2925"/>
        <v>293</v>
      </c>
      <c r="SDQ39">
        <f t="shared" ca="1" si="2925"/>
        <v>936</v>
      </c>
      <c r="SDR39">
        <f t="shared" ca="1" si="2925"/>
        <v>704</v>
      </c>
      <c r="SDS39">
        <f t="shared" ca="1" si="2925"/>
        <v>885</v>
      </c>
      <c r="SDT39">
        <f t="shared" ca="1" si="2925"/>
        <v>51</v>
      </c>
      <c r="SDU39">
        <f t="shared" ca="1" si="2925"/>
        <v>265</v>
      </c>
      <c r="SDV39">
        <f t="shared" ca="1" si="2925"/>
        <v>199</v>
      </c>
      <c r="SDW39">
        <f t="shared" ca="1" si="2925"/>
        <v>132</v>
      </c>
      <c r="SDX39">
        <f t="shared" ca="1" si="2925"/>
        <v>732</v>
      </c>
      <c r="SDY39">
        <f t="shared" ca="1" si="2925"/>
        <v>756</v>
      </c>
      <c r="SDZ39">
        <f t="shared" ca="1" si="2925"/>
        <v>502</v>
      </c>
      <c r="SEA39">
        <f t="shared" ca="1" si="2925"/>
        <v>487</v>
      </c>
      <c r="SEB39">
        <f t="shared" ca="1" si="2925"/>
        <v>945</v>
      </c>
      <c r="SEC39">
        <f t="shared" ca="1" si="2925"/>
        <v>751</v>
      </c>
      <c r="SED39">
        <f t="shared" ca="1" si="2925"/>
        <v>146</v>
      </c>
      <c r="SEE39">
        <f t="shared" ca="1" si="2925"/>
        <v>17</v>
      </c>
      <c r="SEF39">
        <f t="shared" ca="1" si="2925"/>
        <v>421</v>
      </c>
      <c r="SEG39">
        <f t="shared" ca="1" si="2925"/>
        <v>6</v>
      </c>
      <c r="SEH39">
        <f t="shared" ca="1" si="2925"/>
        <v>423</v>
      </c>
      <c r="SEI39">
        <f t="shared" ca="1" si="2925"/>
        <v>820</v>
      </c>
      <c r="SEJ39">
        <f t="shared" ca="1" si="2925"/>
        <v>688</v>
      </c>
      <c r="SEK39">
        <f t="shared" ca="1" si="2925"/>
        <v>600</v>
      </c>
      <c r="SEL39">
        <f t="shared" ca="1" si="2925"/>
        <v>340</v>
      </c>
      <c r="SEM39">
        <f t="shared" ca="1" si="2925"/>
        <v>760</v>
      </c>
      <c r="SEN39">
        <f t="shared" ca="1" si="2925"/>
        <v>981</v>
      </c>
      <c r="SEO39">
        <f t="shared" ca="1" si="2925"/>
        <v>610</v>
      </c>
      <c r="SEP39">
        <f t="shared" ca="1" si="2925"/>
        <v>475</v>
      </c>
      <c r="SEQ39">
        <f t="shared" ca="1" si="2799"/>
        <v>434</v>
      </c>
      <c r="SER39">
        <f t="shared" ca="1" si="2799"/>
        <v>60</v>
      </c>
      <c r="SES39">
        <f t="shared" ca="1" si="2799"/>
        <v>436</v>
      </c>
      <c r="SET39">
        <f t="shared" ca="1" si="2799"/>
        <v>299</v>
      </c>
      <c r="SEU39">
        <f t="shared" ca="1" si="2799"/>
        <v>127</v>
      </c>
      <c r="SEV39">
        <f t="shared" ca="1" si="2799"/>
        <v>976</v>
      </c>
      <c r="SEW39">
        <f t="shared" ca="1" si="2799"/>
        <v>475</v>
      </c>
      <c r="SEX39">
        <f t="shared" ca="1" si="2799"/>
        <v>538</v>
      </c>
      <c r="SEY39">
        <f t="shared" ca="1" si="2799"/>
        <v>871</v>
      </c>
      <c r="SEZ39">
        <f t="shared" ca="1" si="2799"/>
        <v>821</v>
      </c>
      <c r="SFA39">
        <f t="shared" ca="1" si="2799"/>
        <v>62</v>
      </c>
      <c r="SFB39">
        <f t="shared" ca="1" si="3177"/>
        <v>544</v>
      </c>
      <c r="SFC39">
        <f t="shared" ca="1" si="3177"/>
        <v>133</v>
      </c>
      <c r="SFD39">
        <f t="shared" ca="1" si="3177"/>
        <v>901</v>
      </c>
      <c r="SFE39">
        <f t="shared" ca="1" si="3177"/>
        <v>498</v>
      </c>
      <c r="SFF39">
        <f t="shared" ca="1" si="3177"/>
        <v>643</v>
      </c>
      <c r="SFG39">
        <f t="shared" ca="1" si="3177"/>
        <v>764</v>
      </c>
      <c r="SFH39">
        <f t="shared" ca="1" si="3177"/>
        <v>683</v>
      </c>
      <c r="SFI39">
        <f t="shared" ca="1" si="3177"/>
        <v>373</v>
      </c>
      <c r="SFJ39">
        <f t="shared" ca="1" si="3177"/>
        <v>90</v>
      </c>
      <c r="SFK39">
        <f t="shared" ca="1" si="3177"/>
        <v>360</v>
      </c>
      <c r="SFL39">
        <f t="shared" ca="1" si="3177"/>
        <v>239</v>
      </c>
      <c r="SFM39">
        <f t="shared" ca="1" si="3177"/>
        <v>528</v>
      </c>
      <c r="SFN39">
        <f t="shared" ca="1" si="3177"/>
        <v>1</v>
      </c>
      <c r="SFO39">
        <f t="shared" ca="1" si="3177"/>
        <v>691</v>
      </c>
      <c r="SFP39">
        <f t="shared" ca="1" si="3177"/>
        <v>394</v>
      </c>
      <c r="SFQ39">
        <f t="shared" ca="1" si="3177"/>
        <v>833</v>
      </c>
      <c r="SFR39">
        <f t="shared" ca="1" si="3177"/>
        <v>457</v>
      </c>
      <c r="SFS39">
        <f t="shared" ca="1" si="3177"/>
        <v>234</v>
      </c>
      <c r="SFT39">
        <f t="shared" ca="1" si="3177"/>
        <v>383</v>
      </c>
      <c r="SFU39">
        <f t="shared" ca="1" si="3177"/>
        <v>737</v>
      </c>
      <c r="SFV39">
        <f t="shared" ca="1" si="3177"/>
        <v>790</v>
      </c>
      <c r="SFW39">
        <f t="shared" ca="1" si="3177"/>
        <v>625</v>
      </c>
      <c r="SFX39">
        <f t="shared" ca="1" si="3177"/>
        <v>805</v>
      </c>
      <c r="SFY39">
        <f t="shared" ca="1" si="3177"/>
        <v>451</v>
      </c>
      <c r="SFZ39">
        <f t="shared" ca="1" si="3177"/>
        <v>372</v>
      </c>
      <c r="SGA39">
        <f t="shared" ca="1" si="3177"/>
        <v>180</v>
      </c>
      <c r="SGB39">
        <f t="shared" ca="1" si="3177"/>
        <v>23</v>
      </c>
      <c r="SGC39">
        <f t="shared" ca="1" si="3177"/>
        <v>13</v>
      </c>
      <c r="SGD39">
        <f t="shared" ca="1" si="3177"/>
        <v>460</v>
      </c>
      <c r="SGE39">
        <f t="shared" ca="1" si="3177"/>
        <v>286</v>
      </c>
      <c r="SGF39">
        <f t="shared" ca="1" si="3177"/>
        <v>277</v>
      </c>
      <c r="SGG39">
        <f t="shared" ca="1" si="3177"/>
        <v>117</v>
      </c>
      <c r="SGH39">
        <f t="shared" ca="1" si="3177"/>
        <v>900</v>
      </c>
      <c r="SGI39">
        <f t="shared" ca="1" si="3177"/>
        <v>827</v>
      </c>
      <c r="SGJ39">
        <f t="shared" ca="1" si="3177"/>
        <v>277</v>
      </c>
      <c r="SGK39">
        <f t="shared" ca="1" si="3177"/>
        <v>506</v>
      </c>
      <c r="SGL39">
        <f t="shared" ca="1" si="3177"/>
        <v>404</v>
      </c>
      <c r="SGM39">
        <f t="shared" ca="1" si="3177"/>
        <v>369</v>
      </c>
      <c r="SGN39">
        <f t="shared" ca="1" si="3177"/>
        <v>970</v>
      </c>
      <c r="SGO39">
        <f t="shared" ca="1" si="3177"/>
        <v>742</v>
      </c>
      <c r="SGP39">
        <f t="shared" ca="1" si="3177"/>
        <v>787</v>
      </c>
      <c r="SGQ39">
        <f t="shared" ca="1" si="3177"/>
        <v>542</v>
      </c>
      <c r="SGR39">
        <f t="shared" ca="1" si="3177"/>
        <v>210</v>
      </c>
      <c r="SGS39">
        <f t="shared" ca="1" si="3177"/>
        <v>522</v>
      </c>
      <c r="SGT39">
        <f t="shared" ca="1" si="3177"/>
        <v>629</v>
      </c>
      <c r="SGU39">
        <f t="shared" ca="1" si="3177"/>
        <v>921</v>
      </c>
      <c r="SGV39">
        <f t="shared" ca="1" si="3177"/>
        <v>920</v>
      </c>
      <c r="SGW39">
        <f t="shared" ca="1" si="3177"/>
        <v>317</v>
      </c>
      <c r="SGX39">
        <f t="shared" ca="1" si="3177"/>
        <v>994</v>
      </c>
      <c r="SGY39">
        <f t="shared" ca="1" si="3177"/>
        <v>922</v>
      </c>
      <c r="SGZ39">
        <f t="shared" ca="1" si="3177"/>
        <v>618</v>
      </c>
      <c r="SHA39">
        <f t="shared" ca="1" si="3177"/>
        <v>855</v>
      </c>
      <c r="SHB39">
        <f t="shared" ca="1" si="3177"/>
        <v>989</v>
      </c>
      <c r="SHC39">
        <f t="shared" ca="1" si="3177"/>
        <v>433</v>
      </c>
      <c r="SHD39">
        <f t="shared" ca="1" si="3177"/>
        <v>596</v>
      </c>
      <c r="SHE39">
        <f t="shared" ca="1" si="3177"/>
        <v>942</v>
      </c>
      <c r="SHF39">
        <f t="shared" ca="1" si="3177"/>
        <v>169</v>
      </c>
      <c r="SHG39">
        <f t="shared" ca="1" si="3177"/>
        <v>390</v>
      </c>
      <c r="SHH39">
        <f t="shared" ca="1" si="3177"/>
        <v>132</v>
      </c>
      <c r="SHI39">
        <f t="shared" ca="1" si="3177"/>
        <v>221</v>
      </c>
      <c r="SHJ39">
        <f t="shared" ca="1" si="3177"/>
        <v>256</v>
      </c>
      <c r="SHK39">
        <f t="shared" ca="1" si="3177"/>
        <v>551</v>
      </c>
      <c r="SHL39">
        <f t="shared" ca="1" si="3177"/>
        <v>830</v>
      </c>
      <c r="SHM39">
        <f t="shared" ca="1" si="3177"/>
        <v>693</v>
      </c>
      <c r="SHN39">
        <f t="shared" ca="1" si="3052"/>
        <v>897</v>
      </c>
      <c r="SHO39">
        <f t="shared" ca="1" si="3052"/>
        <v>14</v>
      </c>
      <c r="SHP39">
        <f t="shared" ca="1" si="3052"/>
        <v>964</v>
      </c>
      <c r="SHQ39">
        <f t="shared" ca="1" si="3052"/>
        <v>896</v>
      </c>
      <c r="SHR39">
        <f t="shared" ca="1" si="3052"/>
        <v>887</v>
      </c>
      <c r="SHS39">
        <f t="shared" ca="1" si="3052"/>
        <v>607</v>
      </c>
      <c r="SHT39">
        <f t="shared" ca="1" si="3052"/>
        <v>11</v>
      </c>
      <c r="SHU39">
        <f t="shared" ca="1" si="2926"/>
        <v>316</v>
      </c>
      <c r="SHV39">
        <f t="shared" ca="1" si="2926"/>
        <v>689</v>
      </c>
      <c r="SHW39">
        <f t="shared" ca="1" si="2926"/>
        <v>701</v>
      </c>
      <c r="SHX39">
        <f t="shared" ca="1" si="2926"/>
        <v>106</v>
      </c>
      <c r="SHY39">
        <f t="shared" ca="1" si="2926"/>
        <v>646</v>
      </c>
      <c r="SHZ39">
        <f t="shared" ca="1" si="2926"/>
        <v>701</v>
      </c>
      <c r="SIA39">
        <f t="shared" ca="1" si="2926"/>
        <v>46</v>
      </c>
      <c r="SIB39">
        <f t="shared" ca="1" si="2926"/>
        <v>391</v>
      </c>
      <c r="SIC39">
        <f t="shared" ca="1" si="2926"/>
        <v>823</v>
      </c>
      <c r="SID39">
        <f t="shared" ca="1" si="2926"/>
        <v>909</v>
      </c>
      <c r="SIE39">
        <f t="shared" ca="1" si="2926"/>
        <v>433</v>
      </c>
      <c r="SIF39">
        <f t="shared" ca="1" si="2926"/>
        <v>133</v>
      </c>
      <c r="SIG39">
        <f t="shared" ca="1" si="2926"/>
        <v>930</v>
      </c>
      <c r="SIH39">
        <f t="shared" ca="1" si="2926"/>
        <v>941</v>
      </c>
      <c r="SII39">
        <f t="shared" ca="1" si="2926"/>
        <v>70</v>
      </c>
      <c r="SIJ39">
        <f t="shared" ca="1" si="2926"/>
        <v>103</v>
      </c>
      <c r="SIK39">
        <f t="shared" ca="1" si="2926"/>
        <v>899</v>
      </c>
      <c r="SIL39">
        <f t="shared" ca="1" si="2926"/>
        <v>733</v>
      </c>
      <c r="SIM39">
        <f t="shared" ca="1" si="2926"/>
        <v>134</v>
      </c>
      <c r="SIN39">
        <f t="shared" ca="1" si="2926"/>
        <v>756</v>
      </c>
      <c r="SIO39">
        <f t="shared" ca="1" si="2926"/>
        <v>868</v>
      </c>
      <c r="SIP39">
        <f t="shared" ca="1" si="2926"/>
        <v>597</v>
      </c>
      <c r="SIQ39">
        <f t="shared" ca="1" si="2926"/>
        <v>616</v>
      </c>
      <c r="SIR39">
        <f t="shared" ca="1" si="2926"/>
        <v>998</v>
      </c>
      <c r="SIS39">
        <f t="shared" ca="1" si="2926"/>
        <v>615</v>
      </c>
      <c r="SIT39">
        <f t="shared" ca="1" si="2926"/>
        <v>440</v>
      </c>
      <c r="SIU39">
        <f t="shared" ca="1" si="2926"/>
        <v>689</v>
      </c>
      <c r="SIV39">
        <f t="shared" ca="1" si="2926"/>
        <v>918</v>
      </c>
      <c r="SIW39">
        <f t="shared" ca="1" si="2926"/>
        <v>974</v>
      </c>
      <c r="SIX39">
        <f t="shared" ca="1" si="2926"/>
        <v>916</v>
      </c>
      <c r="SIY39">
        <f t="shared" ca="1" si="2926"/>
        <v>816</v>
      </c>
      <c r="SIZ39">
        <f t="shared" ca="1" si="2926"/>
        <v>443</v>
      </c>
      <c r="SJA39">
        <f t="shared" ca="1" si="2926"/>
        <v>988</v>
      </c>
      <c r="SJB39">
        <f t="shared" ca="1" si="2926"/>
        <v>192</v>
      </c>
      <c r="SJC39">
        <f t="shared" ca="1" si="2926"/>
        <v>720</v>
      </c>
      <c r="SJD39">
        <f t="shared" ca="1" si="2926"/>
        <v>683</v>
      </c>
      <c r="SJE39">
        <f t="shared" ca="1" si="2926"/>
        <v>909</v>
      </c>
      <c r="SJF39">
        <f t="shared" ca="1" si="2926"/>
        <v>127</v>
      </c>
      <c r="SJG39">
        <f t="shared" ca="1" si="2926"/>
        <v>448</v>
      </c>
      <c r="SJH39">
        <f t="shared" ca="1" si="2926"/>
        <v>624</v>
      </c>
      <c r="SJI39">
        <f t="shared" ca="1" si="2926"/>
        <v>799</v>
      </c>
      <c r="SJJ39">
        <f t="shared" ca="1" si="2926"/>
        <v>755</v>
      </c>
      <c r="SJK39">
        <f t="shared" ca="1" si="2926"/>
        <v>412</v>
      </c>
      <c r="SJL39">
        <f t="shared" ca="1" si="2926"/>
        <v>222</v>
      </c>
      <c r="SJM39">
        <f t="shared" ca="1" si="2926"/>
        <v>661</v>
      </c>
      <c r="SJN39">
        <f t="shared" ca="1" si="2926"/>
        <v>896</v>
      </c>
      <c r="SJO39">
        <f t="shared" ca="1" si="2800"/>
        <v>942</v>
      </c>
      <c r="SJP39">
        <f t="shared" ca="1" si="2800"/>
        <v>355</v>
      </c>
      <c r="SJQ39">
        <f t="shared" ca="1" si="2800"/>
        <v>394</v>
      </c>
      <c r="SJR39">
        <f t="shared" ca="1" si="2800"/>
        <v>768</v>
      </c>
      <c r="SJS39">
        <f t="shared" ca="1" si="2800"/>
        <v>952</v>
      </c>
      <c r="SJT39">
        <f t="shared" ca="1" si="2800"/>
        <v>918</v>
      </c>
      <c r="SJU39">
        <f t="shared" ca="1" si="2800"/>
        <v>142</v>
      </c>
      <c r="SJV39">
        <f t="shared" ca="1" si="2800"/>
        <v>814</v>
      </c>
      <c r="SJW39">
        <f t="shared" ca="1" si="2800"/>
        <v>770</v>
      </c>
      <c r="SJX39">
        <f t="shared" ca="1" si="2800"/>
        <v>838</v>
      </c>
      <c r="SJY39">
        <f t="shared" ca="1" si="2800"/>
        <v>839</v>
      </c>
      <c r="SJZ39">
        <f t="shared" ca="1" si="3178"/>
        <v>565</v>
      </c>
      <c r="SKA39">
        <f t="shared" ca="1" si="3178"/>
        <v>180</v>
      </c>
      <c r="SKB39">
        <f t="shared" ca="1" si="3178"/>
        <v>475</v>
      </c>
      <c r="SKC39">
        <f t="shared" ca="1" si="3178"/>
        <v>718</v>
      </c>
      <c r="SKD39">
        <f t="shared" ca="1" si="3178"/>
        <v>564</v>
      </c>
      <c r="SKE39">
        <f t="shared" ca="1" si="3178"/>
        <v>347</v>
      </c>
      <c r="SKF39">
        <f t="shared" ca="1" si="3178"/>
        <v>753</v>
      </c>
      <c r="SKG39">
        <f t="shared" ca="1" si="3178"/>
        <v>926</v>
      </c>
      <c r="SKH39">
        <f t="shared" ca="1" si="3178"/>
        <v>244</v>
      </c>
      <c r="SKI39">
        <f t="shared" ca="1" si="3178"/>
        <v>439</v>
      </c>
      <c r="SKJ39">
        <f t="shared" ca="1" si="3178"/>
        <v>589</v>
      </c>
      <c r="SKK39">
        <f t="shared" ca="1" si="3178"/>
        <v>626</v>
      </c>
      <c r="SKL39">
        <f t="shared" ca="1" si="3178"/>
        <v>566</v>
      </c>
      <c r="SKM39">
        <f t="shared" ca="1" si="3178"/>
        <v>247</v>
      </c>
      <c r="SKN39">
        <f t="shared" ca="1" si="3178"/>
        <v>983</v>
      </c>
      <c r="SKO39">
        <f t="shared" ca="1" si="3178"/>
        <v>737</v>
      </c>
      <c r="SKP39">
        <f t="shared" ca="1" si="3178"/>
        <v>518</v>
      </c>
      <c r="SKQ39">
        <f t="shared" ca="1" si="3178"/>
        <v>827</v>
      </c>
      <c r="SKR39">
        <f t="shared" ca="1" si="3178"/>
        <v>384</v>
      </c>
      <c r="SKS39">
        <f t="shared" ca="1" si="3178"/>
        <v>389</v>
      </c>
      <c r="SKT39">
        <f t="shared" ca="1" si="3178"/>
        <v>291</v>
      </c>
      <c r="SKU39">
        <f t="shared" ca="1" si="3178"/>
        <v>499</v>
      </c>
      <c r="SKV39">
        <f t="shared" ca="1" si="3178"/>
        <v>748</v>
      </c>
      <c r="SKW39">
        <f t="shared" ca="1" si="3178"/>
        <v>411</v>
      </c>
      <c r="SKX39">
        <f t="shared" ca="1" si="3178"/>
        <v>189</v>
      </c>
      <c r="SKY39">
        <f t="shared" ca="1" si="3178"/>
        <v>194</v>
      </c>
      <c r="SKZ39">
        <f t="shared" ca="1" si="3178"/>
        <v>352</v>
      </c>
      <c r="SLA39">
        <f t="shared" ca="1" si="3178"/>
        <v>206</v>
      </c>
      <c r="SLB39">
        <f t="shared" ca="1" si="3178"/>
        <v>806</v>
      </c>
      <c r="SLC39">
        <f t="shared" ca="1" si="3178"/>
        <v>53</v>
      </c>
      <c r="SLD39">
        <f t="shared" ca="1" si="3178"/>
        <v>392</v>
      </c>
      <c r="SLE39">
        <f t="shared" ca="1" si="3178"/>
        <v>236</v>
      </c>
      <c r="SLF39">
        <f t="shared" ca="1" si="3178"/>
        <v>203</v>
      </c>
      <c r="SLG39">
        <f t="shared" ca="1" si="3178"/>
        <v>399</v>
      </c>
      <c r="SLH39">
        <f t="shared" ca="1" si="3178"/>
        <v>648</v>
      </c>
      <c r="SLI39">
        <f t="shared" ca="1" si="3178"/>
        <v>678</v>
      </c>
      <c r="SLJ39">
        <f t="shared" ca="1" si="3178"/>
        <v>347</v>
      </c>
      <c r="SLK39">
        <f t="shared" ca="1" si="3178"/>
        <v>677</v>
      </c>
      <c r="SLL39">
        <f t="shared" ca="1" si="3178"/>
        <v>892</v>
      </c>
      <c r="SLM39">
        <f t="shared" ca="1" si="3178"/>
        <v>2</v>
      </c>
      <c r="SLN39">
        <f t="shared" ca="1" si="3178"/>
        <v>346</v>
      </c>
      <c r="SLO39">
        <f t="shared" ca="1" si="3178"/>
        <v>843</v>
      </c>
      <c r="SLP39">
        <f t="shared" ca="1" si="3178"/>
        <v>491</v>
      </c>
      <c r="SLQ39">
        <f t="shared" ca="1" si="3178"/>
        <v>164</v>
      </c>
      <c r="SLR39">
        <f t="shared" ca="1" si="3178"/>
        <v>230</v>
      </c>
      <c r="SLS39">
        <f t="shared" ca="1" si="3178"/>
        <v>726</v>
      </c>
      <c r="SLT39">
        <f t="shared" ca="1" si="3178"/>
        <v>302</v>
      </c>
      <c r="SLU39">
        <f t="shared" ca="1" si="3178"/>
        <v>584</v>
      </c>
      <c r="SLV39">
        <f t="shared" ca="1" si="3178"/>
        <v>877</v>
      </c>
      <c r="SLW39">
        <f t="shared" ca="1" si="3178"/>
        <v>24</v>
      </c>
      <c r="SLX39">
        <f t="shared" ca="1" si="3178"/>
        <v>726</v>
      </c>
      <c r="SLY39">
        <f t="shared" ca="1" si="3178"/>
        <v>387</v>
      </c>
      <c r="SLZ39">
        <f t="shared" ca="1" si="3178"/>
        <v>781</v>
      </c>
      <c r="SMA39">
        <f t="shared" ca="1" si="3178"/>
        <v>590</v>
      </c>
      <c r="SMB39">
        <f t="shared" ca="1" si="3178"/>
        <v>896</v>
      </c>
      <c r="SMC39">
        <f t="shared" ca="1" si="3178"/>
        <v>369</v>
      </c>
      <c r="SMD39">
        <f t="shared" ca="1" si="3178"/>
        <v>295</v>
      </c>
      <c r="SME39">
        <f t="shared" ca="1" si="3178"/>
        <v>155</v>
      </c>
      <c r="SMF39">
        <f t="shared" ca="1" si="3178"/>
        <v>597</v>
      </c>
      <c r="SMG39">
        <f t="shared" ca="1" si="3178"/>
        <v>569</v>
      </c>
      <c r="SMH39">
        <f t="shared" ca="1" si="3178"/>
        <v>101</v>
      </c>
      <c r="SMI39">
        <f t="shared" ca="1" si="3178"/>
        <v>979</v>
      </c>
      <c r="SMJ39">
        <f t="shared" ca="1" si="3178"/>
        <v>896</v>
      </c>
      <c r="SMK39">
        <f t="shared" ca="1" si="3178"/>
        <v>632</v>
      </c>
      <c r="SML39">
        <f t="shared" ca="1" si="3053"/>
        <v>605</v>
      </c>
      <c r="SMM39">
        <f t="shared" ca="1" si="3053"/>
        <v>43</v>
      </c>
      <c r="SMN39">
        <f t="shared" ca="1" si="3053"/>
        <v>841</v>
      </c>
      <c r="SMO39">
        <f t="shared" ca="1" si="3053"/>
        <v>838</v>
      </c>
      <c r="SMP39">
        <f t="shared" ca="1" si="3053"/>
        <v>231</v>
      </c>
      <c r="SMQ39">
        <f t="shared" ca="1" si="3053"/>
        <v>381</v>
      </c>
      <c r="SMR39">
        <f t="shared" ca="1" si="3053"/>
        <v>576</v>
      </c>
      <c r="SMS39">
        <f t="shared" ca="1" si="2927"/>
        <v>427</v>
      </c>
      <c r="SMT39">
        <f t="shared" ca="1" si="2927"/>
        <v>272</v>
      </c>
      <c r="SMU39">
        <f t="shared" ca="1" si="2927"/>
        <v>645</v>
      </c>
      <c r="SMV39">
        <f t="shared" ca="1" si="2927"/>
        <v>530</v>
      </c>
      <c r="SMW39">
        <f t="shared" ca="1" si="2927"/>
        <v>492</v>
      </c>
      <c r="SMX39">
        <f t="shared" ca="1" si="2927"/>
        <v>178</v>
      </c>
      <c r="SMY39">
        <f t="shared" ca="1" si="2927"/>
        <v>166</v>
      </c>
      <c r="SMZ39">
        <f t="shared" ca="1" si="2927"/>
        <v>420</v>
      </c>
      <c r="SNA39">
        <f t="shared" ca="1" si="2927"/>
        <v>162</v>
      </c>
      <c r="SNB39">
        <f t="shared" ca="1" si="2927"/>
        <v>667</v>
      </c>
      <c r="SNC39">
        <f t="shared" ca="1" si="2927"/>
        <v>243</v>
      </c>
      <c r="SND39">
        <f t="shared" ca="1" si="2927"/>
        <v>429</v>
      </c>
      <c r="SNE39">
        <f t="shared" ca="1" si="2927"/>
        <v>439</v>
      </c>
      <c r="SNF39">
        <f t="shared" ca="1" si="2927"/>
        <v>927</v>
      </c>
      <c r="SNG39">
        <f t="shared" ca="1" si="2927"/>
        <v>406</v>
      </c>
      <c r="SNH39">
        <f t="shared" ca="1" si="2927"/>
        <v>892</v>
      </c>
      <c r="SNI39">
        <f t="shared" ca="1" si="2927"/>
        <v>42</v>
      </c>
      <c r="SNJ39">
        <f t="shared" ca="1" si="2927"/>
        <v>221</v>
      </c>
      <c r="SNK39">
        <f t="shared" ca="1" si="2927"/>
        <v>104</v>
      </c>
      <c r="SNL39">
        <f t="shared" ca="1" si="2927"/>
        <v>490</v>
      </c>
      <c r="SNM39">
        <f t="shared" ca="1" si="2927"/>
        <v>641</v>
      </c>
      <c r="SNN39">
        <f t="shared" ca="1" si="2927"/>
        <v>910</v>
      </c>
      <c r="SNO39">
        <f t="shared" ca="1" si="2927"/>
        <v>346</v>
      </c>
      <c r="SNP39">
        <f t="shared" ca="1" si="2927"/>
        <v>828</v>
      </c>
      <c r="SNQ39">
        <f t="shared" ca="1" si="2927"/>
        <v>308</v>
      </c>
      <c r="SNR39">
        <f t="shared" ca="1" si="2927"/>
        <v>761</v>
      </c>
      <c r="SNS39">
        <f t="shared" ca="1" si="2927"/>
        <v>902</v>
      </c>
      <c r="SNT39">
        <f t="shared" ca="1" si="2927"/>
        <v>803</v>
      </c>
      <c r="SNU39">
        <f t="shared" ca="1" si="2927"/>
        <v>310</v>
      </c>
      <c r="SNV39">
        <f t="shared" ca="1" si="2927"/>
        <v>687</v>
      </c>
      <c r="SNW39">
        <f t="shared" ca="1" si="2927"/>
        <v>160</v>
      </c>
      <c r="SNX39">
        <f t="shared" ca="1" si="2927"/>
        <v>19</v>
      </c>
      <c r="SNY39">
        <f t="shared" ca="1" si="2927"/>
        <v>299</v>
      </c>
      <c r="SNZ39">
        <f t="shared" ca="1" si="2927"/>
        <v>148</v>
      </c>
      <c r="SOA39">
        <f t="shared" ca="1" si="2927"/>
        <v>869</v>
      </c>
      <c r="SOB39">
        <f t="shared" ca="1" si="2927"/>
        <v>153</v>
      </c>
      <c r="SOC39">
        <f t="shared" ca="1" si="2927"/>
        <v>527</v>
      </c>
      <c r="SOD39">
        <f t="shared" ca="1" si="2927"/>
        <v>313</v>
      </c>
      <c r="SOE39">
        <f t="shared" ca="1" si="2927"/>
        <v>41</v>
      </c>
      <c r="SOF39">
        <f t="shared" ca="1" si="2927"/>
        <v>392</v>
      </c>
      <c r="SOG39">
        <f t="shared" ca="1" si="2927"/>
        <v>471</v>
      </c>
      <c r="SOH39">
        <f t="shared" ca="1" si="2927"/>
        <v>481</v>
      </c>
      <c r="SOI39">
        <f t="shared" ca="1" si="2927"/>
        <v>574</v>
      </c>
      <c r="SOJ39">
        <f t="shared" ca="1" si="2927"/>
        <v>712</v>
      </c>
      <c r="SOK39">
        <f t="shared" ca="1" si="2927"/>
        <v>16</v>
      </c>
      <c r="SOL39">
        <f t="shared" ca="1" si="2927"/>
        <v>851</v>
      </c>
      <c r="SOM39">
        <f t="shared" ca="1" si="2801"/>
        <v>181</v>
      </c>
      <c r="SON39">
        <f t="shared" ca="1" si="2801"/>
        <v>725</v>
      </c>
      <c r="SOO39">
        <f t="shared" ca="1" si="2801"/>
        <v>859</v>
      </c>
      <c r="SOP39">
        <f t="shared" ca="1" si="2801"/>
        <v>391</v>
      </c>
      <c r="SOQ39">
        <f t="shared" ca="1" si="2801"/>
        <v>787</v>
      </c>
      <c r="SOR39">
        <f t="shared" ca="1" si="2801"/>
        <v>707</v>
      </c>
      <c r="SOS39">
        <f t="shared" ca="1" si="2801"/>
        <v>150</v>
      </c>
      <c r="SOT39">
        <f t="shared" ca="1" si="2801"/>
        <v>221</v>
      </c>
      <c r="SOU39">
        <f t="shared" ca="1" si="2801"/>
        <v>130</v>
      </c>
      <c r="SOV39">
        <f t="shared" ca="1" si="2801"/>
        <v>793</v>
      </c>
      <c r="SOW39">
        <f t="shared" ca="1" si="2801"/>
        <v>994</v>
      </c>
      <c r="SOX39">
        <f t="shared" ca="1" si="3179"/>
        <v>287</v>
      </c>
      <c r="SOY39">
        <f t="shared" ca="1" si="3179"/>
        <v>809</v>
      </c>
      <c r="SOZ39">
        <f t="shared" ca="1" si="3179"/>
        <v>772</v>
      </c>
      <c r="SPA39">
        <f t="shared" ca="1" si="3179"/>
        <v>9</v>
      </c>
      <c r="SPB39">
        <f t="shared" ca="1" si="3179"/>
        <v>137</v>
      </c>
      <c r="SPC39">
        <f t="shared" ca="1" si="3179"/>
        <v>183</v>
      </c>
      <c r="SPD39">
        <f t="shared" ca="1" si="3179"/>
        <v>377</v>
      </c>
      <c r="SPE39">
        <f t="shared" ca="1" si="3179"/>
        <v>736</v>
      </c>
      <c r="SPF39">
        <f t="shared" ca="1" si="3179"/>
        <v>384</v>
      </c>
      <c r="SPG39">
        <f t="shared" ca="1" si="3179"/>
        <v>162</v>
      </c>
      <c r="SPH39">
        <f t="shared" ca="1" si="3179"/>
        <v>784</v>
      </c>
      <c r="SPI39">
        <f t="shared" ca="1" si="3179"/>
        <v>929</v>
      </c>
      <c r="SPJ39">
        <f t="shared" ca="1" si="3179"/>
        <v>78</v>
      </c>
      <c r="SPK39">
        <f t="shared" ca="1" si="3179"/>
        <v>497</v>
      </c>
      <c r="SPL39">
        <f t="shared" ca="1" si="3179"/>
        <v>248</v>
      </c>
      <c r="SPM39">
        <f t="shared" ca="1" si="3179"/>
        <v>695</v>
      </c>
      <c r="SPN39">
        <f t="shared" ca="1" si="3179"/>
        <v>638</v>
      </c>
      <c r="SPO39">
        <f t="shared" ca="1" si="3179"/>
        <v>928</v>
      </c>
      <c r="SPP39">
        <f t="shared" ca="1" si="3179"/>
        <v>482</v>
      </c>
      <c r="SPQ39">
        <f t="shared" ca="1" si="3179"/>
        <v>437</v>
      </c>
      <c r="SPR39">
        <f t="shared" ca="1" si="3179"/>
        <v>110</v>
      </c>
      <c r="SPS39">
        <f t="shared" ca="1" si="3179"/>
        <v>35</v>
      </c>
      <c r="SPT39">
        <f t="shared" ca="1" si="3179"/>
        <v>699</v>
      </c>
      <c r="SPU39">
        <f t="shared" ca="1" si="3179"/>
        <v>659</v>
      </c>
      <c r="SPV39">
        <f t="shared" ca="1" si="3179"/>
        <v>395</v>
      </c>
      <c r="SPW39">
        <f t="shared" ca="1" si="3179"/>
        <v>758</v>
      </c>
      <c r="SPX39">
        <f t="shared" ca="1" si="3179"/>
        <v>501</v>
      </c>
      <c r="SPY39">
        <f t="shared" ca="1" si="3179"/>
        <v>680</v>
      </c>
      <c r="SPZ39">
        <f t="shared" ca="1" si="3179"/>
        <v>801</v>
      </c>
      <c r="SQA39">
        <f t="shared" ca="1" si="3179"/>
        <v>811</v>
      </c>
      <c r="SQB39">
        <f t="shared" ca="1" si="3179"/>
        <v>277</v>
      </c>
      <c r="SQC39">
        <f t="shared" ca="1" si="3179"/>
        <v>904</v>
      </c>
      <c r="SQD39">
        <f t="shared" ca="1" si="3179"/>
        <v>487</v>
      </c>
      <c r="SQE39">
        <f t="shared" ca="1" si="3179"/>
        <v>948</v>
      </c>
      <c r="SQF39">
        <f t="shared" ca="1" si="3179"/>
        <v>530</v>
      </c>
      <c r="SQG39">
        <f t="shared" ca="1" si="3179"/>
        <v>321</v>
      </c>
      <c r="SQH39">
        <f t="shared" ca="1" si="3179"/>
        <v>198</v>
      </c>
      <c r="SQI39">
        <f t="shared" ca="1" si="3179"/>
        <v>969</v>
      </c>
      <c r="SQJ39">
        <f t="shared" ca="1" si="3179"/>
        <v>499</v>
      </c>
      <c r="SQK39">
        <f t="shared" ca="1" si="3179"/>
        <v>945</v>
      </c>
      <c r="SQL39">
        <f t="shared" ca="1" si="3179"/>
        <v>768</v>
      </c>
      <c r="SQM39">
        <f t="shared" ca="1" si="3179"/>
        <v>891</v>
      </c>
      <c r="SQN39">
        <f t="shared" ca="1" si="3179"/>
        <v>767</v>
      </c>
      <c r="SQO39">
        <f t="shared" ca="1" si="3179"/>
        <v>160</v>
      </c>
      <c r="SQP39">
        <f t="shared" ca="1" si="3179"/>
        <v>740</v>
      </c>
      <c r="SQQ39">
        <f t="shared" ca="1" si="3179"/>
        <v>782</v>
      </c>
      <c r="SQR39">
        <f t="shared" ca="1" si="3179"/>
        <v>484</v>
      </c>
      <c r="SQS39">
        <f t="shared" ca="1" si="3179"/>
        <v>525</v>
      </c>
      <c r="SQT39">
        <f t="shared" ca="1" si="3179"/>
        <v>781</v>
      </c>
      <c r="SQU39">
        <f t="shared" ca="1" si="3179"/>
        <v>625</v>
      </c>
      <c r="SQV39">
        <f t="shared" ca="1" si="3179"/>
        <v>254</v>
      </c>
      <c r="SQW39">
        <f t="shared" ca="1" si="3179"/>
        <v>913</v>
      </c>
      <c r="SQX39">
        <f t="shared" ca="1" si="3179"/>
        <v>209</v>
      </c>
      <c r="SQY39">
        <f t="shared" ca="1" si="3179"/>
        <v>490</v>
      </c>
      <c r="SQZ39">
        <f t="shared" ca="1" si="3179"/>
        <v>63</v>
      </c>
      <c r="SRA39">
        <f t="shared" ca="1" si="3179"/>
        <v>468</v>
      </c>
      <c r="SRB39">
        <f t="shared" ca="1" si="3179"/>
        <v>54</v>
      </c>
      <c r="SRC39">
        <f t="shared" ca="1" si="3179"/>
        <v>385</v>
      </c>
      <c r="SRD39">
        <f t="shared" ca="1" si="3179"/>
        <v>119</v>
      </c>
      <c r="SRE39">
        <f t="shared" ca="1" si="3179"/>
        <v>987</v>
      </c>
      <c r="SRF39">
        <f t="shared" ca="1" si="3179"/>
        <v>463</v>
      </c>
      <c r="SRG39">
        <f t="shared" ca="1" si="3179"/>
        <v>103</v>
      </c>
      <c r="SRH39">
        <f t="shared" ca="1" si="3179"/>
        <v>299</v>
      </c>
      <c r="SRI39">
        <f t="shared" ca="1" si="3179"/>
        <v>995</v>
      </c>
      <c r="SRJ39">
        <f t="shared" ca="1" si="3054"/>
        <v>869</v>
      </c>
      <c r="SRK39">
        <f t="shared" ca="1" si="3054"/>
        <v>234</v>
      </c>
      <c r="SRL39">
        <f t="shared" ca="1" si="3054"/>
        <v>742</v>
      </c>
      <c r="SRM39">
        <f t="shared" ca="1" si="3054"/>
        <v>672</v>
      </c>
      <c r="SRN39">
        <f t="shared" ca="1" si="3054"/>
        <v>731</v>
      </c>
      <c r="SRO39">
        <f t="shared" ca="1" si="3054"/>
        <v>483</v>
      </c>
      <c r="SRP39">
        <f t="shared" ca="1" si="3054"/>
        <v>932</v>
      </c>
      <c r="SRQ39">
        <f t="shared" ca="1" si="2928"/>
        <v>236</v>
      </c>
      <c r="SRR39">
        <f t="shared" ca="1" si="2928"/>
        <v>429</v>
      </c>
      <c r="SRS39">
        <f t="shared" ca="1" si="2928"/>
        <v>573</v>
      </c>
      <c r="SRT39">
        <f t="shared" ca="1" si="2928"/>
        <v>616</v>
      </c>
      <c r="SRU39">
        <f t="shared" ca="1" si="2928"/>
        <v>163</v>
      </c>
      <c r="SRV39">
        <f t="shared" ca="1" si="2928"/>
        <v>879</v>
      </c>
      <c r="SRW39">
        <f t="shared" ca="1" si="2928"/>
        <v>955</v>
      </c>
      <c r="SRX39">
        <f t="shared" ca="1" si="2928"/>
        <v>598</v>
      </c>
      <c r="SRY39">
        <f t="shared" ca="1" si="2928"/>
        <v>45</v>
      </c>
      <c r="SRZ39">
        <f t="shared" ca="1" si="2928"/>
        <v>308</v>
      </c>
      <c r="SSA39">
        <f t="shared" ca="1" si="2928"/>
        <v>918</v>
      </c>
      <c r="SSB39">
        <f t="shared" ca="1" si="2928"/>
        <v>507</v>
      </c>
      <c r="SSC39">
        <f t="shared" ca="1" si="2928"/>
        <v>376</v>
      </c>
      <c r="SSD39">
        <f t="shared" ca="1" si="2928"/>
        <v>792</v>
      </c>
      <c r="SSE39">
        <f t="shared" ca="1" si="2928"/>
        <v>318</v>
      </c>
      <c r="SSF39">
        <f t="shared" ca="1" si="2928"/>
        <v>790</v>
      </c>
      <c r="SSG39">
        <f t="shared" ca="1" si="2928"/>
        <v>970</v>
      </c>
      <c r="SSH39">
        <f t="shared" ca="1" si="2928"/>
        <v>216</v>
      </c>
      <c r="SSI39">
        <f t="shared" ca="1" si="2928"/>
        <v>687</v>
      </c>
      <c r="SSJ39">
        <f t="shared" ca="1" si="2928"/>
        <v>53</v>
      </c>
      <c r="SSK39">
        <f t="shared" ca="1" si="2928"/>
        <v>478</v>
      </c>
      <c r="SSL39">
        <f t="shared" ca="1" si="2928"/>
        <v>118</v>
      </c>
      <c r="SSM39">
        <f t="shared" ca="1" si="2928"/>
        <v>158</v>
      </c>
      <c r="SSN39">
        <f t="shared" ca="1" si="2928"/>
        <v>754</v>
      </c>
      <c r="SSO39">
        <f t="shared" ca="1" si="2928"/>
        <v>796</v>
      </c>
      <c r="SSP39">
        <f t="shared" ca="1" si="2928"/>
        <v>643</v>
      </c>
      <c r="SSQ39">
        <f t="shared" ca="1" si="2928"/>
        <v>236</v>
      </c>
      <c r="SSR39">
        <f t="shared" ca="1" si="2928"/>
        <v>285</v>
      </c>
      <c r="SSS39">
        <f t="shared" ca="1" si="2928"/>
        <v>882</v>
      </c>
      <c r="SST39">
        <f t="shared" ca="1" si="2928"/>
        <v>689</v>
      </c>
      <c r="SSU39">
        <f t="shared" ca="1" si="2928"/>
        <v>525</v>
      </c>
      <c r="SSV39">
        <f t="shared" ca="1" si="2928"/>
        <v>742</v>
      </c>
      <c r="SSW39">
        <f t="shared" ca="1" si="2928"/>
        <v>914</v>
      </c>
      <c r="SSX39">
        <f t="shared" ca="1" si="2928"/>
        <v>172</v>
      </c>
      <c r="SSY39">
        <f t="shared" ca="1" si="2928"/>
        <v>890</v>
      </c>
      <c r="SSZ39">
        <f t="shared" ca="1" si="2928"/>
        <v>270</v>
      </c>
      <c r="STA39">
        <f t="shared" ca="1" si="2928"/>
        <v>639</v>
      </c>
      <c r="STB39">
        <f t="shared" ca="1" si="2928"/>
        <v>26</v>
      </c>
      <c r="STC39">
        <f t="shared" ca="1" si="2928"/>
        <v>34</v>
      </c>
      <c r="STD39">
        <f t="shared" ca="1" si="2928"/>
        <v>991</v>
      </c>
      <c r="STE39">
        <f t="shared" ca="1" si="2928"/>
        <v>696</v>
      </c>
      <c r="STF39">
        <f t="shared" ca="1" si="2928"/>
        <v>601</v>
      </c>
      <c r="STG39">
        <f t="shared" ca="1" si="2928"/>
        <v>186</v>
      </c>
      <c r="STH39">
        <f t="shared" ca="1" si="2928"/>
        <v>302</v>
      </c>
      <c r="STI39">
        <f t="shared" ca="1" si="2928"/>
        <v>128</v>
      </c>
      <c r="STJ39">
        <f t="shared" ca="1" si="2928"/>
        <v>413</v>
      </c>
      <c r="STK39">
        <f t="shared" ca="1" si="2802"/>
        <v>475</v>
      </c>
      <c r="STL39">
        <f t="shared" ca="1" si="2802"/>
        <v>561</v>
      </c>
      <c r="STM39">
        <f t="shared" ca="1" si="2802"/>
        <v>802</v>
      </c>
      <c r="STN39">
        <f t="shared" ca="1" si="2802"/>
        <v>245</v>
      </c>
      <c r="STO39">
        <f t="shared" ca="1" si="2802"/>
        <v>542</v>
      </c>
      <c r="STP39">
        <f t="shared" ca="1" si="2802"/>
        <v>675</v>
      </c>
      <c r="STQ39">
        <f t="shared" ca="1" si="2802"/>
        <v>21</v>
      </c>
      <c r="STR39">
        <f t="shared" ca="1" si="2802"/>
        <v>854</v>
      </c>
      <c r="STS39">
        <f t="shared" ca="1" si="2802"/>
        <v>710</v>
      </c>
      <c r="STT39">
        <f t="shared" ca="1" si="2802"/>
        <v>785</v>
      </c>
      <c r="STU39">
        <f t="shared" ca="1" si="2802"/>
        <v>119</v>
      </c>
      <c r="STV39">
        <f t="shared" ca="1" si="3180"/>
        <v>897</v>
      </c>
      <c r="STW39">
        <f t="shared" ca="1" si="3180"/>
        <v>605</v>
      </c>
      <c r="STX39">
        <f t="shared" ca="1" si="3180"/>
        <v>796</v>
      </c>
      <c r="STY39">
        <f t="shared" ca="1" si="3180"/>
        <v>275</v>
      </c>
      <c r="STZ39">
        <f t="shared" ca="1" si="3180"/>
        <v>194</v>
      </c>
      <c r="SUA39">
        <f t="shared" ca="1" si="3180"/>
        <v>115</v>
      </c>
      <c r="SUB39">
        <f t="shared" ca="1" si="3180"/>
        <v>686</v>
      </c>
      <c r="SUC39">
        <f t="shared" ca="1" si="3180"/>
        <v>225</v>
      </c>
      <c r="SUD39">
        <f t="shared" ca="1" si="3180"/>
        <v>621</v>
      </c>
      <c r="SUE39">
        <f t="shared" ca="1" si="3180"/>
        <v>312</v>
      </c>
      <c r="SUF39">
        <f t="shared" ca="1" si="3180"/>
        <v>87</v>
      </c>
      <c r="SUG39">
        <f t="shared" ca="1" si="3180"/>
        <v>717</v>
      </c>
      <c r="SUH39">
        <f t="shared" ca="1" si="3180"/>
        <v>510</v>
      </c>
      <c r="SUI39">
        <f t="shared" ca="1" si="3180"/>
        <v>677</v>
      </c>
      <c r="SUJ39">
        <f t="shared" ca="1" si="3180"/>
        <v>610</v>
      </c>
      <c r="SUK39">
        <f t="shared" ca="1" si="3180"/>
        <v>249</v>
      </c>
      <c r="SUL39">
        <f t="shared" ca="1" si="3180"/>
        <v>369</v>
      </c>
      <c r="SUM39">
        <f t="shared" ca="1" si="3180"/>
        <v>140</v>
      </c>
      <c r="SUN39">
        <f t="shared" ca="1" si="3180"/>
        <v>172</v>
      </c>
      <c r="SUO39">
        <f t="shared" ca="1" si="3180"/>
        <v>351</v>
      </c>
      <c r="SUP39">
        <f t="shared" ca="1" si="3180"/>
        <v>665</v>
      </c>
      <c r="SUQ39">
        <f t="shared" ca="1" si="3180"/>
        <v>93</v>
      </c>
      <c r="SUR39">
        <f t="shared" ca="1" si="3180"/>
        <v>12</v>
      </c>
      <c r="SUS39">
        <f t="shared" ca="1" si="3180"/>
        <v>10</v>
      </c>
      <c r="SUT39">
        <f t="shared" ca="1" si="3180"/>
        <v>874</v>
      </c>
      <c r="SUU39">
        <f t="shared" ca="1" si="3180"/>
        <v>548</v>
      </c>
      <c r="SUV39">
        <f t="shared" ca="1" si="3180"/>
        <v>219</v>
      </c>
      <c r="SUW39">
        <f t="shared" ca="1" si="3180"/>
        <v>679</v>
      </c>
      <c r="SUX39">
        <f t="shared" ca="1" si="3180"/>
        <v>433</v>
      </c>
      <c r="SUY39">
        <f t="shared" ca="1" si="3180"/>
        <v>734</v>
      </c>
      <c r="SUZ39">
        <f t="shared" ca="1" si="3180"/>
        <v>823</v>
      </c>
      <c r="SVA39">
        <f t="shared" ca="1" si="3180"/>
        <v>340</v>
      </c>
      <c r="SVB39">
        <f t="shared" ca="1" si="3180"/>
        <v>845</v>
      </c>
      <c r="SVC39">
        <f t="shared" ca="1" si="3180"/>
        <v>221</v>
      </c>
      <c r="SVD39">
        <f t="shared" ca="1" si="3180"/>
        <v>18</v>
      </c>
      <c r="SVE39">
        <f t="shared" ca="1" si="3180"/>
        <v>584</v>
      </c>
      <c r="SVF39">
        <f t="shared" ca="1" si="3180"/>
        <v>199</v>
      </c>
      <c r="SVG39">
        <f t="shared" ca="1" si="3180"/>
        <v>765</v>
      </c>
      <c r="SVH39">
        <f t="shared" ca="1" si="3180"/>
        <v>728</v>
      </c>
      <c r="SVI39">
        <f t="shared" ca="1" si="3180"/>
        <v>808</v>
      </c>
      <c r="SVJ39">
        <f t="shared" ca="1" si="3180"/>
        <v>565</v>
      </c>
      <c r="SVK39">
        <f t="shared" ca="1" si="3180"/>
        <v>539</v>
      </c>
      <c r="SVL39">
        <f t="shared" ca="1" si="3180"/>
        <v>753</v>
      </c>
      <c r="SVM39">
        <f t="shared" ca="1" si="3180"/>
        <v>754</v>
      </c>
      <c r="SVN39">
        <f t="shared" ca="1" si="3180"/>
        <v>787</v>
      </c>
      <c r="SVO39">
        <f t="shared" ca="1" si="3180"/>
        <v>91</v>
      </c>
      <c r="SVP39">
        <f t="shared" ca="1" si="3180"/>
        <v>546</v>
      </c>
      <c r="SVQ39">
        <f t="shared" ca="1" si="3180"/>
        <v>600</v>
      </c>
      <c r="SVR39">
        <f t="shared" ca="1" si="3180"/>
        <v>133</v>
      </c>
      <c r="SVS39">
        <f t="shared" ca="1" si="3180"/>
        <v>638</v>
      </c>
      <c r="SVT39">
        <f t="shared" ca="1" si="3180"/>
        <v>363</v>
      </c>
      <c r="SVU39">
        <f t="shared" ca="1" si="3180"/>
        <v>38</v>
      </c>
      <c r="SVV39">
        <f t="shared" ca="1" si="3180"/>
        <v>88</v>
      </c>
      <c r="SVW39">
        <f t="shared" ca="1" si="3180"/>
        <v>459</v>
      </c>
      <c r="SVX39">
        <f t="shared" ca="1" si="3180"/>
        <v>462</v>
      </c>
      <c r="SVY39">
        <f t="shared" ca="1" si="3180"/>
        <v>745</v>
      </c>
      <c r="SVZ39">
        <f t="shared" ca="1" si="3180"/>
        <v>158</v>
      </c>
      <c r="SWA39">
        <f t="shared" ca="1" si="3180"/>
        <v>6</v>
      </c>
      <c r="SWB39">
        <f t="shared" ca="1" si="3180"/>
        <v>687</v>
      </c>
      <c r="SWC39">
        <f t="shared" ca="1" si="3180"/>
        <v>339</v>
      </c>
      <c r="SWD39">
        <f t="shared" ca="1" si="3180"/>
        <v>728</v>
      </c>
      <c r="SWE39">
        <f t="shared" ca="1" si="3180"/>
        <v>727</v>
      </c>
      <c r="SWF39">
        <f t="shared" ca="1" si="3180"/>
        <v>63</v>
      </c>
      <c r="SWG39">
        <f t="shared" ca="1" si="3180"/>
        <v>71</v>
      </c>
      <c r="SWH39">
        <f t="shared" ca="1" si="3055"/>
        <v>865</v>
      </c>
      <c r="SWI39">
        <f t="shared" ca="1" si="3055"/>
        <v>832</v>
      </c>
      <c r="SWJ39">
        <f t="shared" ca="1" si="3055"/>
        <v>843</v>
      </c>
      <c r="SWK39">
        <f t="shared" ca="1" si="3055"/>
        <v>4</v>
      </c>
      <c r="SWL39">
        <f t="shared" ca="1" si="3055"/>
        <v>834</v>
      </c>
      <c r="SWM39">
        <f t="shared" ca="1" si="3055"/>
        <v>837</v>
      </c>
      <c r="SWN39">
        <f t="shared" ca="1" si="3055"/>
        <v>918</v>
      </c>
      <c r="SWO39">
        <f t="shared" ca="1" si="2929"/>
        <v>934</v>
      </c>
      <c r="SWP39">
        <f t="shared" ca="1" si="2929"/>
        <v>831</v>
      </c>
      <c r="SWQ39">
        <f t="shared" ca="1" si="2929"/>
        <v>435</v>
      </c>
      <c r="SWR39">
        <f t="shared" ca="1" si="2929"/>
        <v>407</v>
      </c>
      <c r="SWS39">
        <f t="shared" ca="1" si="2929"/>
        <v>143</v>
      </c>
      <c r="SWT39">
        <f t="shared" ca="1" si="2929"/>
        <v>236</v>
      </c>
      <c r="SWU39">
        <f t="shared" ca="1" si="2929"/>
        <v>331</v>
      </c>
      <c r="SWV39">
        <f t="shared" ca="1" si="2929"/>
        <v>728</v>
      </c>
      <c r="SWW39">
        <f t="shared" ca="1" si="2929"/>
        <v>291</v>
      </c>
      <c r="SWX39">
        <f t="shared" ca="1" si="2929"/>
        <v>394</v>
      </c>
      <c r="SWY39">
        <f t="shared" ca="1" si="2929"/>
        <v>224</v>
      </c>
      <c r="SWZ39">
        <f t="shared" ca="1" si="2929"/>
        <v>989</v>
      </c>
      <c r="SXA39">
        <f t="shared" ca="1" si="2929"/>
        <v>465</v>
      </c>
      <c r="SXB39">
        <f t="shared" ca="1" si="2929"/>
        <v>167</v>
      </c>
      <c r="SXC39">
        <f t="shared" ca="1" si="2929"/>
        <v>583</v>
      </c>
      <c r="SXD39">
        <f t="shared" ca="1" si="2929"/>
        <v>256</v>
      </c>
      <c r="SXE39">
        <f t="shared" ca="1" si="2929"/>
        <v>730</v>
      </c>
      <c r="SXF39">
        <f t="shared" ca="1" si="2929"/>
        <v>880</v>
      </c>
      <c r="SXG39">
        <f t="shared" ca="1" si="2929"/>
        <v>88</v>
      </c>
      <c r="SXH39">
        <f t="shared" ca="1" si="2929"/>
        <v>338</v>
      </c>
      <c r="SXI39">
        <f t="shared" ca="1" si="2929"/>
        <v>748</v>
      </c>
      <c r="SXJ39">
        <f t="shared" ca="1" si="2929"/>
        <v>64</v>
      </c>
      <c r="SXK39">
        <f t="shared" ca="1" si="2929"/>
        <v>321</v>
      </c>
      <c r="SXL39">
        <f t="shared" ca="1" si="2929"/>
        <v>875</v>
      </c>
      <c r="SXM39">
        <f t="shared" ca="1" si="2929"/>
        <v>352</v>
      </c>
      <c r="SXN39">
        <f t="shared" ca="1" si="2929"/>
        <v>754</v>
      </c>
      <c r="SXO39">
        <f t="shared" ca="1" si="2929"/>
        <v>814</v>
      </c>
      <c r="SXP39">
        <f t="shared" ca="1" si="2929"/>
        <v>378</v>
      </c>
      <c r="SXQ39">
        <f t="shared" ca="1" si="2929"/>
        <v>892</v>
      </c>
      <c r="SXR39">
        <f t="shared" ca="1" si="2929"/>
        <v>87</v>
      </c>
      <c r="SXS39">
        <f t="shared" ca="1" si="2929"/>
        <v>179</v>
      </c>
      <c r="SXT39">
        <f t="shared" ca="1" si="2929"/>
        <v>680</v>
      </c>
      <c r="SXU39">
        <f t="shared" ca="1" si="2929"/>
        <v>275</v>
      </c>
      <c r="SXV39">
        <f t="shared" ca="1" si="2929"/>
        <v>684</v>
      </c>
      <c r="SXW39">
        <f t="shared" ca="1" si="2929"/>
        <v>134</v>
      </c>
      <c r="SXX39">
        <f t="shared" ca="1" si="2929"/>
        <v>138</v>
      </c>
      <c r="SXY39">
        <f t="shared" ca="1" si="2929"/>
        <v>839</v>
      </c>
      <c r="SXZ39">
        <f t="shared" ca="1" si="2929"/>
        <v>943</v>
      </c>
      <c r="SYA39">
        <f t="shared" ca="1" si="2929"/>
        <v>188</v>
      </c>
      <c r="SYB39">
        <f t="shared" ca="1" si="2929"/>
        <v>477</v>
      </c>
      <c r="SYC39">
        <f t="shared" ca="1" si="2929"/>
        <v>705</v>
      </c>
      <c r="SYD39">
        <f t="shared" ca="1" si="2929"/>
        <v>940</v>
      </c>
      <c r="SYE39">
        <f t="shared" ca="1" si="2929"/>
        <v>516</v>
      </c>
      <c r="SYF39">
        <f t="shared" ca="1" si="2929"/>
        <v>488</v>
      </c>
      <c r="SYG39">
        <f t="shared" ca="1" si="2929"/>
        <v>25</v>
      </c>
      <c r="SYH39">
        <f t="shared" ca="1" si="2929"/>
        <v>420</v>
      </c>
      <c r="SYI39">
        <f t="shared" ca="1" si="2803"/>
        <v>607</v>
      </c>
      <c r="SYJ39">
        <f t="shared" ca="1" si="2803"/>
        <v>695</v>
      </c>
      <c r="SYK39">
        <f t="shared" ca="1" si="2803"/>
        <v>435</v>
      </c>
      <c r="SYL39">
        <f t="shared" ca="1" si="2803"/>
        <v>439</v>
      </c>
      <c r="SYM39">
        <f t="shared" ca="1" si="2803"/>
        <v>753</v>
      </c>
      <c r="SYN39">
        <f t="shared" ca="1" si="2803"/>
        <v>965</v>
      </c>
      <c r="SYO39">
        <f t="shared" ca="1" si="2803"/>
        <v>206</v>
      </c>
      <c r="SYP39">
        <f t="shared" ca="1" si="2803"/>
        <v>180</v>
      </c>
      <c r="SYQ39">
        <f t="shared" ca="1" si="2803"/>
        <v>839</v>
      </c>
      <c r="SYR39">
        <f t="shared" ca="1" si="2803"/>
        <v>689</v>
      </c>
      <c r="SYS39">
        <f t="shared" ca="1" si="2803"/>
        <v>720</v>
      </c>
      <c r="SYT39">
        <f t="shared" ca="1" si="3181"/>
        <v>214</v>
      </c>
      <c r="SYU39">
        <f t="shared" ca="1" si="3181"/>
        <v>826</v>
      </c>
      <c r="SYV39">
        <f t="shared" ca="1" si="3181"/>
        <v>171</v>
      </c>
      <c r="SYW39">
        <f t="shared" ca="1" si="3181"/>
        <v>9</v>
      </c>
      <c r="SYX39">
        <f t="shared" ca="1" si="3181"/>
        <v>411</v>
      </c>
      <c r="SYY39">
        <f t="shared" ca="1" si="3181"/>
        <v>97</v>
      </c>
      <c r="SYZ39">
        <f t="shared" ca="1" si="3181"/>
        <v>806</v>
      </c>
      <c r="SZA39">
        <f t="shared" ca="1" si="3181"/>
        <v>440</v>
      </c>
      <c r="SZB39">
        <f t="shared" ca="1" si="3181"/>
        <v>48</v>
      </c>
      <c r="SZC39">
        <f t="shared" ca="1" si="3181"/>
        <v>324</v>
      </c>
      <c r="SZD39">
        <f t="shared" ca="1" si="3181"/>
        <v>732</v>
      </c>
      <c r="SZE39">
        <f t="shared" ca="1" si="3181"/>
        <v>21</v>
      </c>
      <c r="SZF39">
        <f t="shared" ca="1" si="3181"/>
        <v>665</v>
      </c>
      <c r="SZG39">
        <f t="shared" ca="1" si="3181"/>
        <v>718</v>
      </c>
      <c r="SZH39">
        <f t="shared" ca="1" si="3181"/>
        <v>481</v>
      </c>
      <c r="SZI39">
        <f t="shared" ca="1" si="3181"/>
        <v>510</v>
      </c>
      <c r="SZJ39">
        <f t="shared" ca="1" si="3181"/>
        <v>52</v>
      </c>
      <c r="SZK39">
        <f t="shared" ca="1" si="3181"/>
        <v>797</v>
      </c>
      <c r="SZL39">
        <f t="shared" ca="1" si="3181"/>
        <v>897</v>
      </c>
      <c r="SZM39">
        <f t="shared" ca="1" si="3181"/>
        <v>146</v>
      </c>
      <c r="SZN39">
        <f t="shared" ca="1" si="3181"/>
        <v>115</v>
      </c>
      <c r="SZO39">
        <f t="shared" ca="1" si="3181"/>
        <v>337</v>
      </c>
      <c r="SZP39">
        <f t="shared" ca="1" si="3181"/>
        <v>954</v>
      </c>
      <c r="SZQ39">
        <f t="shared" ca="1" si="3181"/>
        <v>360</v>
      </c>
      <c r="SZR39">
        <f t="shared" ca="1" si="3181"/>
        <v>297</v>
      </c>
      <c r="SZS39">
        <f t="shared" ca="1" si="3181"/>
        <v>761</v>
      </c>
      <c r="SZT39">
        <f t="shared" ca="1" si="3181"/>
        <v>391</v>
      </c>
      <c r="SZU39">
        <f t="shared" ca="1" si="3181"/>
        <v>658</v>
      </c>
      <c r="SZV39">
        <f t="shared" ca="1" si="3181"/>
        <v>1</v>
      </c>
      <c r="SZW39">
        <f t="shared" ca="1" si="3181"/>
        <v>141</v>
      </c>
      <c r="SZX39">
        <f t="shared" ca="1" si="3181"/>
        <v>149</v>
      </c>
      <c r="SZY39">
        <f t="shared" ca="1" si="3181"/>
        <v>904</v>
      </c>
      <c r="SZZ39">
        <f t="shared" ca="1" si="3181"/>
        <v>497</v>
      </c>
      <c r="TAA39">
        <f t="shared" ca="1" si="3181"/>
        <v>636</v>
      </c>
      <c r="TAB39">
        <f t="shared" ca="1" si="3181"/>
        <v>94</v>
      </c>
      <c r="TAC39">
        <f t="shared" ca="1" si="3181"/>
        <v>459</v>
      </c>
      <c r="TAD39">
        <f t="shared" ca="1" si="3181"/>
        <v>20</v>
      </c>
      <c r="TAE39">
        <f t="shared" ca="1" si="3181"/>
        <v>95</v>
      </c>
      <c r="TAF39">
        <f t="shared" ca="1" si="3181"/>
        <v>968</v>
      </c>
      <c r="TAG39">
        <f t="shared" ca="1" si="3181"/>
        <v>151</v>
      </c>
      <c r="TAH39">
        <f t="shared" ca="1" si="3181"/>
        <v>207</v>
      </c>
      <c r="TAI39">
        <f t="shared" ca="1" si="3181"/>
        <v>29</v>
      </c>
      <c r="TAJ39">
        <f t="shared" ca="1" si="3181"/>
        <v>680</v>
      </c>
      <c r="TAK39">
        <f t="shared" ca="1" si="3181"/>
        <v>8</v>
      </c>
      <c r="TAL39">
        <f t="shared" ca="1" si="3181"/>
        <v>934</v>
      </c>
      <c r="TAM39">
        <f t="shared" ca="1" si="3181"/>
        <v>543</v>
      </c>
      <c r="TAN39">
        <f t="shared" ca="1" si="3181"/>
        <v>231</v>
      </c>
      <c r="TAO39">
        <f t="shared" ca="1" si="3181"/>
        <v>381</v>
      </c>
      <c r="TAP39">
        <f t="shared" ca="1" si="3181"/>
        <v>216</v>
      </c>
      <c r="TAQ39">
        <f t="shared" ca="1" si="3181"/>
        <v>271</v>
      </c>
      <c r="TAR39">
        <f t="shared" ca="1" si="3181"/>
        <v>966</v>
      </c>
      <c r="TAS39">
        <f t="shared" ca="1" si="3181"/>
        <v>510</v>
      </c>
      <c r="TAT39">
        <f t="shared" ca="1" si="3181"/>
        <v>247</v>
      </c>
      <c r="TAU39">
        <f t="shared" ca="1" si="3181"/>
        <v>579</v>
      </c>
      <c r="TAV39">
        <f t="shared" ca="1" si="3181"/>
        <v>972</v>
      </c>
      <c r="TAW39">
        <f t="shared" ca="1" si="3181"/>
        <v>734</v>
      </c>
      <c r="TAX39">
        <f t="shared" ca="1" si="3181"/>
        <v>817</v>
      </c>
      <c r="TAY39">
        <f t="shared" ca="1" si="3181"/>
        <v>318</v>
      </c>
      <c r="TAZ39">
        <f t="shared" ca="1" si="3181"/>
        <v>154</v>
      </c>
      <c r="TBA39">
        <f t="shared" ca="1" si="3181"/>
        <v>373</v>
      </c>
      <c r="TBB39">
        <f t="shared" ca="1" si="3181"/>
        <v>927</v>
      </c>
      <c r="TBC39">
        <f t="shared" ca="1" si="3181"/>
        <v>233</v>
      </c>
      <c r="TBD39">
        <f t="shared" ca="1" si="3181"/>
        <v>629</v>
      </c>
      <c r="TBE39">
        <f t="shared" ca="1" si="3181"/>
        <v>498</v>
      </c>
      <c r="TBF39">
        <f t="shared" ca="1" si="3056"/>
        <v>240</v>
      </c>
      <c r="TBG39">
        <f t="shared" ca="1" si="3056"/>
        <v>401</v>
      </c>
      <c r="TBH39">
        <f t="shared" ca="1" si="3056"/>
        <v>552</v>
      </c>
      <c r="TBI39">
        <f t="shared" ca="1" si="3056"/>
        <v>616</v>
      </c>
      <c r="TBJ39">
        <f t="shared" ca="1" si="3056"/>
        <v>369</v>
      </c>
      <c r="TBK39">
        <f t="shared" ca="1" si="3056"/>
        <v>174</v>
      </c>
      <c r="TBL39">
        <f t="shared" ca="1" si="3056"/>
        <v>516</v>
      </c>
      <c r="TBM39">
        <f t="shared" ca="1" si="2930"/>
        <v>231</v>
      </c>
      <c r="TBN39">
        <f t="shared" ca="1" si="2930"/>
        <v>659</v>
      </c>
      <c r="TBO39">
        <f t="shared" ca="1" si="2930"/>
        <v>527</v>
      </c>
      <c r="TBP39">
        <f t="shared" ca="1" si="2930"/>
        <v>233</v>
      </c>
      <c r="TBQ39">
        <f t="shared" ca="1" si="2930"/>
        <v>173</v>
      </c>
      <c r="TBR39">
        <f t="shared" ca="1" si="2930"/>
        <v>982</v>
      </c>
      <c r="TBS39">
        <f t="shared" ca="1" si="2930"/>
        <v>808</v>
      </c>
      <c r="TBT39">
        <f t="shared" ca="1" si="2930"/>
        <v>445</v>
      </c>
      <c r="TBU39">
        <f t="shared" ca="1" si="2930"/>
        <v>589</v>
      </c>
      <c r="TBV39">
        <f t="shared" ca="1" si="2930"/>
        <v>136</v>
      </c>
      <c r="TBW39">
        <f t="shared" ca="1" si="2930"/>
        <v>939</v>
      </c>
      <c r="TBX39">
        <f t="shared" ca="1" si="2930"/>
        <v>113</v>
      </c>
      <c r="TBY39">
        <f t="shared" ca="1" si="2930"/>
        <v>805</v>
      </c>
      <c r="TBZ39">
        <f t="shared" ca="1" si="2930"/>
        <v>264</v>
      </c>
      <c r="TCA39">
        <f t="shared" ca="1" si="2930"/>
        <v>420</v>
      </c>
      <c r="TCB39">
        <f t="shared" ca="1" si="2930"/>
        <v>51</v>
      </c>
      <c r="TCC39">
        <f t="shared" ca="1" si="2930"/>
        <v>589</v>
      </c>
      <c r="TCD39">
        <f t="shared" ca="1" si="2930"/>
        <v>315</v>
      </c>
      <c r="TCE39">
        <f t="shared" ca="1" si="2930"/>
        <v>291</v>
      </c>
      <c r="TCF39">
        <f t="shared" ca="1" si="2930"/>
        <v>108</v>
      </c>
      <c r="TCG39">
        <f t="shared" ca="1" si="2930"/>
        <v>642</v>
      </c>
      <c r="TCH39">
        <f t="shared" ca="1" si="2930"/>
        <v>553</v>
      </c>
      <c r="TCI39">
        <f t="shared" ca="1" si="2930"/>
        <v>27</v>
      </c>
      <c r="TCJ39">
        <f t="shared" ca="1" si="2930"/>
        <v>710</v>
      </c>
      <c r="TCK39">
        <f t="shared" ca="1" si="2930"/>
        <v>264</v>
      </c>
      <c r="TCL39">
        <f t="shared" ca="1" si="2930"/>
        <v>342</v>
      </c>
      <c r="TCM39">
        <f t="shared" ca="1" si="2930"/>
        <v>837</v>
      </c>
      <c r="TCN39">
        <f t="shared" ca="1" si="2930"/>
        <v>638</v>
      </c>
      <c r="TCO39">
        <f t="shared" ca="1" si="2930"/>
        <v>502</v>
      </c>
      <c r="TCP39">
        <f t="shared" ca="1" si="2930"/>
        <v>669</v>
      </c>
      <c r="TCQ39">
        <f t="shared" ca="1" si="2930"/>
        <v>648</v>
      </c>
      <c r="TCR39">
        <f t="shared" ca="1" si="2930"/>
        <v>267</v>
      </c>
      <c r="TCS39">
        <f t="shared" ca="1" si="2930"/>
        <v>990</v>
      </c>
      <c r="TCT39">
        <f t="shared" ca="1" si="2930"/>
        <v>446</v>
      </c>
      <c r="TCU39">
        <f t="shared" ca="1" si="2930"/>
        <v>395</v>
      </c>
      <c r="TCV39">
        <f t="shared" ca="1" si="2930"/>
        <v>690</v>
      </c>
      <c r="TCW39">
        <f t="shared" ca="1" si="2930"/>
        <v>283</v>
      </c>
      <c r="TCX39">
        <f t="shared" ca="1" si="2930"/>
        <v>918</v>
      </c>
      <c r="TCY39">
        <f t="shared" ca="1" si="2930"/>
        <v>97</v>
      </c>
      <c r="TCZ39">
        <f t="shared" ca="1" si="2930"/>
        <v>208</v>
      </c>
      <c r="TDA39">
        <f t="shared" ca="1" si="2930"/>
        <v>8</v>
      </c>
      <c r="TDB39">
        <f t="shared" ca="1" si="2930"/>
        <v>815</v>
      </c>
      <c r="TDC39">
        <f t="shared" ca="1" si="2930"/>
        <v>91</v>
      </c>
      <c r="TDD39">
        <f t="shared" ca="1" si="2930"/>
        <v>62</v>
      </c>
      <c r="TDE39">
        <f t="shared" ca="1" si="2930"/>
        <v>297</v>
      </c>
      <c r="TDF39">
        <f t="shared" ca="1" si="2930"/>
        <v>374</v>
      </c>
      <c r="TDG39">
        <f t="shared" ca="1" si="2804"/>
        <v>213</v>
      </c>
      <c r="TDH39">
        <f t="shared" ca="1" si="2804"/>
        <v>824</v>
      </c>
      <c r="TDI39">
        <f t="shared" ca="1" si="2804"/>
        <v>380</v>
      </c>
      <c r="TDJ39">
        <f t="shared" ca="1" si="2804"/>
        <v>502</v>
      </c>
      <c r="TDK39">
        <f t="shared" ca="1" si="2804"/>
        <v>935</v>
      </c>
      <c r="TDL39">
        <f t="shared" ca="1" si="2804"/>
        <v>553</v>
      </c>
      <c r="TDM39">
        <f t="shared" ca="1" si="2804"/>
        <v>288</v>
      </c>
      <c r="TDN39">
        <f t="shared" ca="1" si="2804"/>
        <v>401</v>
      </c>
      <c r="TDO39">
        <f t="shared" ca="1" si="2804"/>
        <v>980</v>
      </c>
      <c r="TDP39">
        <f t="shared" ca="1" si="2804"/>
        <v>333</v>
      </c>
      <c r="TDQ39">
        <f t="shared" ca="1" si="2804"/>
        <v>850</v>
      </c>
      <c r="TDR39">
        <f t="shared" ca="1" si="3182"/>
        <v>828</v>
      </c>
      <c r="TDS39">
        <f t="shared" ca="1" si="3182"/>
        <v>565</v>
      </c>
      <c r="TDT39">
        <f t="shared" ca="1" si="3182"/>
        <v>904</v>
      </c>
      <c r="TDU39">
        <f t="shared" ca="1" si="3182"/>
        <v>413</v>
      </c>
      <c r="TDV39">
        <f t="shared" ca="1" si="3182"/>
        <v>833</v>
      </c>
      <c r="TDW39">
        <f t="shared" ca="1" si="3182"/>
        <v>76</v>
      </c>
      <c r="TDX39">
        <f t="shared" ca="1" si="3182"/>
        <v>888</v>
      </c>
      <c r="TDY39">
        <f t="shared" ca="1" si="3182"/>
        <v>395</v>
      </c>
      <c r="TDZ39">
        <f t="shared" ca="1" si="3182"/>
        <v>75</v>
      </c>
      <c r="TEA39">
        <f t="shared" ca="1" si="3182"/>
        <v>232</v>
      </c>
      <c r="TEB39">
        <f t="shared" ca="1" si="3182"/>
        <v>225</v>
      </c>
      <c r="TEC39">
        <f t="shared" ca="1" si="3182"/>
        <v>267</v>
      </c>
      <c r="TED39">
        <f t="shared" ca="1" si="3182"/>
        <v>439</v>
      </c>
      <c r="TEE39">
        <f t="shared" ca="1" si="3182"/>
        <v>264</v>
      </c>
      <c r="TEF39">
        <f t="shared" ca="1" si="3182"/>
        <v>896</v>
      </c>
      <c r="TEG39">
        <f t="shared" ca="1" si="3182"/>
        <v>812</v>
      </c>
      <c r="TEH39">
        <f t="shared" ca="1" si="3182"/>
        <v>443</v>
      </c>
      <c r="TEI39">
        <f t="shared" ca="1" si="3182"/>
        <v>645</v>
      </c>
      <c r="TEJ39">
        <f t="shared" ca="1" si="3182"/>
        <v>811</v>
      </c>
      <c r="TEK39">
        <f t="shared" ca="1" si="3182"/>
        <v>479</v>
      </c>
      <c r="TEL39">
        <f t="shared" ca="1" si="3182"/>
        <v>858</v>
      </c>
      <c r="TEM39">
        <f t="shared" ca="1" si="3182"/>
        <v>138</v>
      </c>
      <c r="TEN39">
        <f t="shared" ca="1" si="3182"/>
        <v>130</v>
      </c>
      <c r="TEO39">
        <f t="shared" ca="1" si="3182"/>
        <v>803</v>
      </c>
      <c r="TEP39">
        <f t="shared" ca="1" si="3182"/>
        <v>199</v>
      </c>
      <c r="TEQ39">
        <f t="shared" ca="1" si="3182"/>
        <v>797</v>
      </c>
      <c r="TER39">
        <f t="shared" ca="1" si="3182"/>
        <v>607</v>
      </c>
      <c r="TES39">
        <f t="shared" ca="1" si="3182"/>
        <v>286</v>
      </c>
      <c r="TET39">
        <f t="shared" ca="1" si="3182"/>
        <v>559</v>
      </c>
      <c r="TEU39">
        <f t="shared" ca="1" si="3182"/>
        <v>928</v>
      </c>
      <c r="TEV39">
        <f t="shared" ca="1" si="3182"/>
        <v>121</v>
      </c>
      <c r="TEW39">
        <f t="shared" ca="1" si="3182"/>
        <v>285</v>
      </c>
      <c r="TEX39">
        <f t="shared" ca="1" si="3182"/>
        <v>829</v>
      </c>
      <c r="TEY39">
        <f t="shared" ca="1" si="3182"/>
        <v>120</v>
      </c>
      <c r="TEZ39">
        <f t="shared" ca="1" si="3182"/>
        <v>575</v>
      </c>
      <c r="TFA39">
        <f t="shared" ca="1" si="3182"/>
        <v>358</v>
      </c>
      <c r="TFB39">
        <f t="shared" ca="1" si="3182"/>
        <v>290</v>
      </c>
      <c r="TFC39">
        <f t="shared" ca="1" si="3182"/>
        <v>494</v>
      </c>
      <c r="TFD39">
        <f t="shared" ca="1" si="3182"/>
        <v>103</v>
      </c>
      <c r="TFE39">
        <f t="shared" ca="1" si="3182"/>
        <v>371</v>
      </c>
      <c r="TFF39">
        <f t="shared" ca="1" si="3182"/>
        <v>906</v>
      </c>
      <c r="TFG39">
        <f t="shared" ca="1" si="3182"/>
        <v>920</v>
      </c>
      <c r="TFH39">
        <f t="shared" ca="1" si="3182"/>
        <v>30</v>
      </c>
      <c r="TFI39">
        <f t="shared" ca="1" si="3182"/>
        <v>106</v>
      </c>
      <c r="TFJ39">
        <f t="shared" ca="1" si="3182"/>
        <v>69</v>
      </c>
      <c r="TFK39">
        <f t="shared" ca="1" si="3182"/>
        <v>779</v>
      </c>
      <c r="TFL39">
        <f t="shared" ca="1" si="3182"/>
        <v>481</v>
      </c>
      <c r="TFM39">
        <f t="shared" ca="1" si="3182"/>
        <v>202</v>
      </c>
      <c r="TFN39">
        <f t="shared" ca="1" si="3182"/>
        <v>67</v>
      </c>
      <c r="TFO39">
        <f t="shared" ca="1" si="3182"/>
        <v>911</v>
      </c>
      <c r="TFP39">
        <f t="shared" ca="1" si="3182"/>
        <v>919</v>
      </c>
      <c r="TFQ39">
        <f t="shared" ca="1" si="3182"/>
        <v>873</v>
      </c>
      <c r="TFR39">
        <f t="shared" ca="1" si="3182"/>
        <v>454</v>
      </c>
      <c r="TFS39">
        <f t="shared" ca="1" si="3182"/>
        <v>382</v>
      </c>
      <c r="TFT39">
        <f t="shared" ca="1" si="3182"/>
        <v>919</v>
      </c>
      <c r="TFU39">
        <f t="shared" ca="1" si="3182"/>
        <v>574</v>
      </c>
      <c r="TFV39">
        <f t="shared" ca="1" si="3182"/>
        <v>791</v>
      </c>
      <c r="TFW39">
        <f t="shared" ca="1" si="3182"/>
        <v>171</v>
      </c>
      <c r="TFX39">
        <f t="shared" ca="1" si="3182"/>
        <v>382</v>
      </c>
      <c r="TFY39">
        <f t="shared" ca="1" si="3182"/>
        <v>474</v>
      </c>
      <c r="TFZ39">
        <f t="shared" ca="1" si="3182"/>
        <v>971</v>
      </c>
      <c r="TGA39">
        <f t="shared" ca="1" si="3182"/>
        <v>796</v>
      </c>
      <c r="TGB39">
        <f t="shared" ca="1" si="3182"/>
        <v>405</v>
      </c>
      <c r="TGC39">
        <f t="shared" ca="1" si="3182"/>
        <v>814</v>
      </c>
      <c r="TGD39">
        <f t="shared" ca="1" si="3057"/>
        <v>215</v>
      </c>
      <c r="TGE39">
        <f t="shared" ca="1" si="3057"/>
        <v>481</v>
      </c>
      <c r="TGF39">
        <f t="shared" ca="1" si="3057"/>
        <v>428</v>
      </c>
      <c r="TGG39">
        <f t="shared" ca="1" si="3057"/>
        <v>62</v>
      </c>
      <c r="TGH39">
        <f t="shared" ca="1" si="3057"/>
        <v>865</v>
      </c>
      <c r="TGI39">
        <f t="shared" ca="1" si="3057"/>
        <v>414</v>
      </c>
      <c r="TGJ39">
        <f t="shared" ca="1" si="3057"/>
        <v>43</v>
      </c>
      <c r="TGK39">
        <f t="shared" ca="1" si="2931"/>
        <v>857</v>
      </c>
      <c r="TGL39">
        <f t="shared" ca="1" si="2931"/>
        <v>652</v>
      </c>
      <c r="TGM39">
        <f t="shared" ca="1" si="2931"/>
        <v>512</v>
      </c>
      <c r="TGN39">
        <f t="shared" ca="1" si="2931"/>
        <v>680</v>
      </c>
      <c r="TGO39">
        <f t="shared" ca="1" si="2931"/>
        <v>503</v>
      </c>
      <c r="TGP39">
        <f t="shared" ca="1" si="2931"/>
        <v>760</v>
      </c>
      <c r="TGQ39">
        <f t="shared" ca="1" si="2931"/>
        <v>700</v>
      </c>
      <c r="TGR39">
        <f t="shared" ca="1" si="2931"/>
        <v>462</v>
      </c>
      <c r="TGS39">
        <f t="shared" ca="1" si="2931"/>
        <v>162</v>
      </c>
      <c r="TGT39">
        <f t="shared" ca="1" si="2931"/>
        <v>802</v>
      </c>
      <c r="TGU39">
        <f t="shared" ca="1" si="2931"/>
        <v>443</v>
      </c>
      <c r="TGV39">
        <f t="shared" ca="1" si="2931"/>
        <v>247</v>
      </c>
      <c r="TGW39">
        <f t="shared" ca="1" si="2931"/>
        <v>66</v>
      </c>
      <c r="TGX39">
        <f t="shared" ca="1" si="2931"/>
        <v>803</v>
      </c>
      <c r="TGY39">
        <f t="shared" ca="1" si="2931"/>
        <v>645</v>
      </c>
      <c r="TGZ39">
        <f t="shared" ca="1" si="2931"/>
        <v>267</v>
      </c>
      <c r="THA39">
        <f t="shared" ca="1" si="2931"/>
        <v>525</v>
      </c>
      <c r="THB39">
        <f t="shared" ca="1" si="2931"/>
        <v>74</v>
      </c>
      <c r="THC39">
        <f t="shared" ca="1" si="2931"/>
        <v>458</v>
      </c>
      <c r="THD39">
        <f t="shared" ca="1" si="2931"/>
        <v>681</v>
      </c>
      <c r="THE39">
        <f t="shared" ca="1" si="2931"/>
        <v>755</v>
      </c>
      <c r="THF39">
        <f t="shared" ca="1" si="2931"/>
        <v>730</v>
      </c>
      <c r="THG39">
        <f t="shared" ca="1" si="2931"/>
        <v>654</v>
      </c>
      <c r="THH39">
        <f t="shared" ca="1" si="2931"/>
        <v>325</v>
      </c>
      <c r="THI39">
        <f t="shared" ca="1" si="2931"/>
        <v>630</v>
      </c>
      <c r="THJ39">
        <f t="shared" ca="1" si="2931"/>
        <v>585</v>
      </c>
      <c r="THK39">
        <f t="shared" ca="1" si="2931"/>
        <v>326</v>
      </c>
      <c r="THL39">
        <f t="shared" ca="1" si="2931"/>
        <v>842</v>
      </c>
      <c r="THM39">
        <f t="shared" ca="1" si="2931"/>
        <v>684</v>
      </c>
      <c r="THN39">
        <f t="shared" ca="1" si="2931"/>
        <v>585</v>
      </c>
      <c r="THO39">
        <f t="shared" ca="1" si="2931"/>
        <v>714</v>
      </c>
      <c r="THP39">
        <f t="shared" ca="1" si="2931"/>
        <v>216</v>
      </c>
      <c r="THQ39">
        <f t="shared" ca="1" si="2931"/>
        <v>324</v>
      </c>
      <c r="THR39">
        <f t="shared" ca="1" si="2931"/>
        <v>89</v>
      </c>
      <c r="THS39">
        <f t="shared" ca="1" si="2931"/>
        <v>560</v>
      </c>
      <c r="THT39">
        <f t="shared" ca="1" si="2931"/>
        <v>494</v>
      </c>
      <c r="THU39">
        <f t="shared" ca="1" si="2931"/>
        <v>368</v>
      </c>
      <c r="THV39">
        <f t="shared" ca="1" si="2931"/>
        <v>664</v>
      </c>
      <c r="THW39">
        <f t="shared" ca="1" si="2931"/>
        <v>94</v>
      </c>
      <c r="THX39">
        <f t="shared" ca="1" si="2931"/>
        <v>545</v>
      </c>
      <c r="THY39">
        <f t="shared" ca="1" si="2931"/>
        <v>173</v>
      </c>
      <c r="THZ39">
        <f t="shared" ca="1" si="2931"/>
        <v>539</v>
      </c>
      <c r="TIA39">
        <f t="shared" ca="1" si="2931"/>
        <v>906</v>
      </c>
      <c r="TIB39">
        <f t="shared" ca="1" si="2931"/>
        <v>535</v>
      </c>
      <c r="TIC39">
        <f t="shared" ca="1" si="2931"/>
        <v>333</v>
      </c>
      <c r="TID39">
        <f t="shared" ca="1" si="2931"/>
        <v>436</v>
      </c>
      <c r="TIE39">
        <f t="shared" ca="1" si="2805"/>
        <v>312</v>
      </c>
      <c r="TIF39">
        <f t="shared" ca="1" si="2805"/>
        <v>529</v>
      </c>
      <c r="TIG39">
        <f t="shared" ca="1" si="2805"/>
        <v>873</v>
      </c>
      <c r="TIH39">
        <f t="shared" ca="1" si="2805"/>
        <v>518</v>
      </c>
      <c r="TII39">
        <f t="shared" ca="1" si="2805"/>
        <v>299</v>
      </c>
      <c r="TIJ39">
        <f t="shared" ca="1" si="2805"/>
        <v>827</v>
      </c>
      <c r="TIK39">
        <f t="shared" ca="1" si="2805"/>
        <v>237</v>
      </c>
      <c r="TIL39">
        <f t="shared" ca="1" si="2805"/>
        <v>187</v>
      </c>
      <c r="TIM39">
        <f t="shared" ca="1" si="2805"/>
        <v>399</v>
      </c>
      <c r="TIN39">
        <f t="shared" ca="1" si="2805"/>
        <v>76</v>
      </c>
      <c r="TIO39">
        <f t="shared" ca="1" si="2805"/>
        <v>547</v>
      </c>
      <c r="TIP39">
        <f t="shared" ca="1" si="3183"/>
        <v>526</v>
      </c>
      <c r="TIQ39">
        <f t="shared" ca="1" si="3183"/>
        <v>847</v>
      </c>
      <c r="TIR39">
        <f t="shared" ca="1" si="3183"/>
        <v>903</v>
      </c>
      <c r="TIS39">
        <f t="shared" ca="1" si="3183"/>
        <v>628</v>
      </c>
      <c r="TIT39">
        <f t="shared" ca="1" si="3183"/>
        <v>535</v>
      </c>
      <c r="TIU39">
        <f t="shared" ca="1" si="3183"/>
        <v>286</v>
      </c>
      <c r="TIV39">
        <f t="shared" ca="1" si="3183"/>
        <v>88</v>
      </c>
      <c r="TIW39">
        <f t="shared" ca="1" si="3183"/>
        <v>315</v>
      </c>
      <c r="TIX39">
        <f t="shared" ca="1" si="3183"/>
        <v>301</v>
      </c>
      <c r="TIY39">
        <f t="shared" ca="1" si="3183"/>
        <v>732</v>
      </c>
      <c r="TIZ39">
        <f t="shared" ca="1" si="3183"/>
        <v>629</v>
      </c>
      <c r="TJA39">
        <f t="shared" ca="1" si="3183"/>
        <v>797</v>
      </c>
      <c r="TJB39">
        <f t="shared" ca="1" si="3183"/>
        <v>890</v>
      </c>
      <c r="TJC39">
        <f t="shared" ca="1" si="3183"/>
        <v>474</v>
      </c>
      <c r="TJD39">
        <f t="shared" ca="1" si="3183"/>
        <v>169</v>
      </c>
      <c r="TJE39">
        <f t="shared" ca="1" si="3183"/>
        <v>22</v>
      </c>
      <c r="TJF39">
        <f t="shared" ca="1" si="3183"/>
        <v>470</v>
      </c>
      <c r="TJG39">
        <f t="shared" ca="1" si="3183"/>
        <v>934</v>
      </c>
      <c r="TJH39">
        <f t="shared" ca="1" si="3183"/>
        <v>435</v>
      </c>
      <c r="TJI39">
        <f t="shared" ca="1" si="3183"/>
        <v>434</v>
      </c>
      <c r="TJJ39">
        <f t="shared" ca="1" si="3183"/>
        <v>166</v>
      </c>
      <c r="TJK39">
        <f t="shared" ca="1" si="3183"/>
        <v>420</v>
      </c>
      <c r="TJL39">
        <f t="shared" ca="1" si="3183"/>
        <v>894</v>
      </c>
      <c r="TJM39">
        <f t="shared" ca="1" si="3183"/>
        <v>160</v>
      </c>
      <c r="TJN39">
        <f t="shared" ca="1" si="3183"/>
        <v>632</v>
      </c>
      <c r="TJO39">
        <f t="shared" ca="1" si="3183"/>
        <v>856</v>
      </c>
      <c r="TJP39">
        <f t="shared" ca="1" si="3183"/>
        <v>659</v>
      </c>
      <c r="TJQ39">
        <f t="shared" ca="1" si="3183"/>
        <v>301</v>
      </c>
      <c r="TJR39">
        <f t="shared" ca="1" si="3183"/>
        <v>778</v>
      </c>
      <c r="TJS39">
        <f t="shared" ca="1" si="3183"/>
        <v>469</v>
      </c>
      <c r="TJT39">
        <f t="shared" ca="1" si="3183"/>
        <v>200</v>
      </c>
      <c r="TJU39">
        <f t="shared" ca="1" si="3183"/>
        <v>984</v>
      </c>
      <c r="TJV39">
        <f t="shared" ca="1" si="3183"/>
        <v>393</v>
      </c>
      <c r="TJW39">
        <f t="shared" ca="1" si="3183"/>
        <v>712</v>
      </c>
      <c r="TJX39">
        <f t="shared" ca="1" si="3183"/>
        <v>688</v>
      </c>
      <c r="TJY39">
        <f t="shared" ca="1" si="3183"/>
        <v>623</v>
      </c>
      <c r="TJZ39">
        <f t="shared" ca="1" si="3183"/>
        <v>774</v>
      </c>
      <c r="TKA39">
        <f t="shared" ca="1" si="3183"/>
        <v>584</v>
      </c>
      <c r="TKB39">
        <f t="shared" ca="1" si="3183"/>
        <v>377</v>
      </c>
      <c r="TKC39">
        <f t="shared" ca="1" si="3183"/>
        <v>45</v>
      </c>
      <c r="TKD39">
        <f t="shared" ca="1" si="3183"/>
        <v>542</v>
      </c>
      <c r="TKE39">
        <f t="shared" ca="1" si="3183"/>
        <v>664</v>
      </c>
      <c r="TKF39">
        <f t="shared" ca="1" si="3183"/>
        <v>868</v>
      </c>
      <c r="TKG39">
        <f t="shared" ca="1" si="3183"/>
        <v>467</v>
      </c>
      <c r="TKH39">
        <f t="shared" ca="1" si="3183"/>
        <v>720</v>
      </c>
      <c r="TKI39">
        <f t="shared" ca="1" si="3183"/>
        <v>301</v>
      </c>
      <c r="TKJ39">
        <f t="shared" ca="1" si="3183"/>
        <v>182</v>
      </c>
      <c r="TKK39">
        <f t="shared" ca="1" si="3183"/>
        <v>445</v>
      </c>
      <c r="TKL39">
        <f t="shared" ca="1" si="3183"/>
        <v>576</v>
      </c>
      <c r="TKM39">
        <f t="shared" ca="1" si="3183"/>
        <v>472</v>
      </c>
      <c r="TKN39">
        <f t="shared" ca="1" si="3183"/>
        <v>117</v>
      </c>
      <c r="TKO39">
        <f t="shared" ca="1" si="3183"/>
        <v>349</v>
      </c>
      <c r="TKP39">
        <f t="shared" ca="1" si="3183"/>
        <v>456</v>
      </c>
      <c r="TKQ39">
        <f t="shared" ca="1" si="3183"/>
        <v>282</v>
      </c>
      <c r="TKR39">
        <f t="shared" ca="1" si="3183"/>
        <v>271</v>
      </c>
      <c r="TKS39">
        <f t="shared" ca="1" si="3183"/>
        <v>816</v>
      </c>
      <c r="TKT39">
        <f t="shared" ca="1" si="3183"/>
        <v>170</v>
      </c>
      <c r="TKU39">
        <f t="shared" ca="1" si="3183"/>
        <v>299</v>
      </c>
      <c r="TKV39">
        <f t="shared" ca="1" si="3183"/>
        <v>962</v>
      </c>
      <c r="TKW39">
        <f t="shared" ca="1" si="3183"/>
        <v>135</v>
      </c>
      <c r="TKX39">
        <f t="shared" ca="1" si="3183"/>
        <v>680</v>
      </c>
      <c r="TKY39">
        <f t="shared" ca="1" si="3183"/>
        <v>853</v>
      </c>
      <c r="TKZ39">
        <f t="shared" ca="1" si="3183"/>
        <v>386</v>
      </c>
      <c r="TLA39">
        <f t="shared" ca="1" si="3183"/>
        <v>700</v>
      </c>
      <c r="TLB39">
        <f t="shared" ca="1" si="3058"/>
        <v>178</v>
      </c>
      <c r="TLC39">
        <f t="shared" ca="1" si="3058"/>
        <v>692</v>
      </c>
      <c r="TLD39">
        <f t="shared" ca="1" si="3058"/>
        <v>901</v>
      </c>
      <c r="TLE39">
        <f t="shared" ca="1" si="3058"/>
        <v>218</v>
      </c>
      <c r="TLF39">
        <f t="shared" ca="1" si="3058"/>
        <v>408</v>
      </c>
      <c r="TLG39">
        <f t="shared" ca="1" si="3058"/>
        <v>62</v>
      </c>
      <c r="TLH39">
        <f t="shared" ca="1" si="3058"/>
        <v>710</v>
      </c>
      <c r="TLI39">
        <f t="shared" ca="1" si="2932"/>
        <v>506</v>
      </c>
      <c r="TLJ39">
        <f t="shared" ca="1" si="2932"/>
        <v>411</v>
      </c>
      <c r="TLK39">
        <f t="shared" ca="1" si="2932"/>
        <v>878</v>
      </c>
      <c r="TLL39">
        <f t="shared" ca="1" si="2932"/>
        <v>106</v>
      </c>
      <c r="TLM39">
        <f t="shared" ca="1" si="2932"/>
        <v>468</v>
      </c>
      <c r="TLN39">
        <f t="shared" ca="1" si="2932"/>
        <v>523</v>
      </c>
      <c r="TLO39">
        <f t="shared" ca="1" si="2932"/>
        <v>254</v>
      </c>
      <c r="TLP39">
        <f t="shared" ca="1" si="2932"/>
        <v>230</v>
      </c>
      <c r="TLQ39">
        <f t="shared" ca="1" si="2932"/>
        <v>751</v>
      </c>
      <c r="TLR39">
        <f t="shared" ca="1" si="2932"/>
        <v>902</v>
      </c>
      <c r="TLS39">
        <f t="shared" ca="1" si="2932"/>
        <v>667</v>
      </c>
      <c r="TLT39">
        <f t="shared" ca="1" si="2932"/>
        <v>716</v>
      </c>
      <c r="TLU39">
        <f t="shared" ca="1" si="2932"/>
        <v>527</v>
      </c>
      <c r="TLV39">
        <f t="shared" ca="1" si="2932"/>
        <v>603</v>
      </c>
      <c r="TLW39">
        <f t="shared" ca="1" si="2932"/>
        <v>746</v>
      </c>
      <c r="TLX39">
        <f t="shared" ca="1" si="2932"/>
        <v>950</v>
      </c>
      <c r="TLY39">
        <f t="shared" ca="1" si="2932"/>
        <v>956</v>
      </c>
      <c r="TLZ39">
        <f t="shared" ca="1" si="2932"/>
        <v>457</v>
      </c>
      <c r="TMA39">
        <f t="shared" ca="1" si="2932"/>
        <v>318</v>
      </c>
      <c r="TMB39">
        <f t="shared" ca="1" si="2932"/>
        <v>989</v>
      </c>
      <c r="TMC39">
        <f t="shared" ca="1" si="2932"/>
        <v>534</v>
      </c>
      <c r="TMD39">
        <f t="shared" ca="1" si="2932"/>
        <v>975</v>
      </c>
      <c r="TME39">
        <f t="shared" ca="1" si="2932"/>
        <v>811</v>
      </c>
      <c r="TMF39">
        <f t="shared" ca="1" si="2932"/>
        <v>513</v>
      </c>
      <c r="TMG39">
        <f t="shared" ca="1" si="2932"/>
        <v>833</v>
      </c>
      <c r="TMH39">
        <f t="shared" ca="1" si="2932"/>
        <v>156</v>
      </c>
      <c r="TMI39">
        <f t="shared" ca="1" si="2932"/>
        <v>47</v>
      </c>
      <c r="TMJ39">
        <f t="shared" ca="1" si="2932"/>
        <v>629</v>
      </c>
      <c r="TMK39">
        <f t="shared" ca="1" si="2932"/>
        <v>611</v>
      </c>
      <c r="TML39">
        <f t="shared" ca="1" si="2932"/>
        <v>493</v>
      </c>
      <c r="TMM39">
        <f t="shared" ca="1" si="2932"/>
        <v>988</v>
      </c>
      <c r="TMN39">
        <f t="shared" ca="1" si="2932"/>
        <v>709</v>
      </c>
      <c r="TMO39">
        <f t="shared" ca="1" si="2932"/>
        <v>424</v>
      </c>
      <c r="TMP39">
        <f t="shared" ca="1" si="2932"/>
        <v>340</v>
      </c>
      <c r="TMQ39">
        <f t="shared" ca="1" si="2932"/>
        <v>346</v>
      </c>
      <c r="TMR39">
        <f t="shared" ca="1" si="2932"/>
        <v>986</v>
      </c>
      <c r="TMS39">
        <f t="shared" ca="1" si="2932"/>
        <v>689</v>
      </c>
      <c r="TMT39">
        <f t="shared" ca="1" si="2932"/>
        <v>94</v>
      </c>
      <c r="TMU39">
        <f t="shared" ca="1" si="2932"/>
        <v>4</v>
      </c>
      <c r="TMV39">
        <f t="shared" ca="1" si="2932"/>
        <v>673</v>
      </c>
      <c r="TMW39">
        <f t="shared" ca="1" si="2932"/>
        <v>908</v>
      </c>
      <c r="TMX39">
        <f t="shared" ca="1" si="2932"/>
        <v>36</v>
      </c>
      <c r="TMY39">
        <f t="shared" ca="1" si="2932"/>
        <v>874</v>
      </c>
      <c r="TMZ39">
        <f t="shared" ca="1" si="2932"/>
        <v>122</v>
      </c>
      <c r="TNA39">
        <f t="shared" ca="1" si="2932"/>
        <v>770</v>
      </c>
      <c r="TNB39">
        <f t="shared" ca="1" si="2932"/>
        <v>370</v>
      </c>
      <c r="TNC39">
        <f t="shared" ca="1" si="2806"/>
        <v>366</v>
      </c>
      <c r="TND39">
        <f t="shared" ca="1" si="2806"/>
        <v>622</v>
      </c>
      <c r="TNE39">
        <f t="shared" ca="1" si="2806"/>
        <v>652</v>
      </c>
      <c r="TNF39">
        <f t="shared" ca="1" si="2806"/>
        <v>338</v>
      </c>
      <c r="TNG39">
        <f t="shared" ca="1" si="2806"/>
        <v>215</v>
      </c>
      <c r="TNH39">
        <f t="shared" ca="1" si="2806"/>
        <v>177</v>
      </c>
      <c r="TNI39">
        <f t="shared" ca="1" si="2806"/>
        <v>933</v>
      </c>
      <c r="TNJ39">
        <f t="shared" ca="1" si="2806"/>
        <v>221</v>
      </c>
      <c r="TNK39">
        <f t="shared" ca="1" si="2806"/>
        <v>86</v>
      </c>
      <c r="TNL39">
        <f t="shared" ca="1" si="2806"/>
        <v>299</v>
      </c>
      <c r="TNM39">
        <f t="shared" ca="1" si="2806"/>
        <v>15</v>
      </c>
      <c r="TNN39">
        <f t="shared" ca="1" si="3184"/>
        <v>757</v>
      </c>
      <c r="TNO39">
        <f t="shared" ca="1" si="3184"/>
        <v>861</v>
      </c>
      <c r="TNP39">
        <f t="shared" ca="1" si="3184"/>
        <v>723</v>
      </c>
      <c r="TNQ39">
        <f t="shared" ca="1" si="3184"/>
        <v>341</v>
      </c>
      <c r="TNR39">
        <f t="shared" ca="1" si="3184"/>
        <v>469</v>
      </c>
      <c r="TNS39">
        <f t="shared" ca="1" si="3184"/>
        <v>166</v>
      </c>
      <c r="TNT39">
        <f t="shared" ca="1" si="3184"/>
        <v>851</v>
      </c>
      <c r="TNU39">
        <f t="shared" ca="1" si="3184"/>
        <v>109</v>
      </c>
      <c r="TNV39">
        <f t="shared" ca="1" si="3184"/>
        <v>936</v>
      </c>
      <c r="TNW39">
        <f t="shared" ca="1" si="3184"/>
        <v>707</v>
      </c>
      <c r="TNX39">
        <f t="shared" ca="1" si="3184"/>
        <v>119</v>
      </c>
      <c r="TNY39">
        <f t="shared" ca="1" si="3184"/>
        <v>491</v>
      </c>
      <c r="TNZ39">
        <f t="shared" ca="1" si="3184"/>
        <v>382</v>
      </c>
      <c r="TOA39">
        <f t="shared" ca="1" si="3184"/>
        <v>394</v>
      </c>
      <c r="TOB39">
        <f t="shared" ca="1" si="3184"/>
        <v>274</v>
      </c>
      <c r="TOC39">
        <f t="shared" ca="1" si="3184"/>
        <v>81</v>
      </c>
      <c r="TOD39">
        <f t="shared" ca="1" si="3184"/>
        <v>523</v>
      </c>
      <c r="TOE39">
        <f t="shared" ca="1" si="3184"/>
        <v>42</v>
      </c>
      <c r="TOF39">
        <f t="shared" ca="1" si="3184"/>
        <v>82</v>
      </c>
      <c r="TOG39">
        <f t="shared" ca="1" si="3184"/>
        <v>815</v>
      </c>
      <c r="TOH39">
        <f t="shared" ca="1" si="3184"/>
        <v>840</v>
      </c>
      <c r="TOI39">
        <f t="shared" ca="1" si="3184"/>
        <v>99</v>
      </c>
      <c r="TOJ39">
        <f t="shared" ca="1" si="3184"/>
        <v>717</v>
      </c>
      <c r="TOK39">
        <f t="shared" ca="1" si="3184"/>
        <v>215</v>
      </c>
      <c r="TOL39">
        <f t="shared" ca="1" si="3184"/>
        <v>706</v>
      </c>
      <c r="TOM39">
        <f t="shared" ca="1" si="3184"/>
        <v>446</v>
      </c>
      <c r="TON39">
        <f t="shared" ca="1" si="3184"/>
        <v>775</v>
      </c>
      <c r="TOO39">
        <f t="shared" ca="1" si="3184"/>
        <v>969</v>
      </c>
      <c r="TOP39">
        <f t="shared" ca="1" si="3184"/>
        <v>621</v>
      </c>
      <c r="TOQ39">
        <f t="shared" ca="1" si="3184"/>
        <v>136</v>
      </c>
      <c r="TOR39">
        <f t="shared" ca="1" si="3184"/>
        <v>58</v>
      </c>
      <c r="TOS39">
        <f t="shared" ca="1" si="3184"/>
        <v>845</v>
      </c>
      <c r="TOT39">
        <f t="shared" ca="1" si="3184"/>
        <v>479</v>
      </c>
      <c r="TOU39">
        <f t="shared" ca="1" si="3184"/>
        <v>223</v>
      </c>
      <c r="TOV39">
        <f t="shared" ca="1" si="3184"/>
        <v>877</v>
      </c>
      <c r="TOW39">
        <f t="shared" ca="1" si="3184"/>
        <v>311</v>
      </c>
      <c r="TOX39">
        <f t="shared" ca="1" si="3184"/>
        <v>1000</v>
      </c>
      <c r="TOY39">
        <f t="shared" ca="1" si="3184"/>
        <v>927</v>
      </c>
      <c r="TOZ39">
        <f t="shared" ca="1" si="3184"/>
        <v>385</v>
      </c>
      <c r="TPA39">
        <f t="shared" ca="1" si="3184"/>
        <v>85</v>
      </c>
      <c r="TPB39">
        <f t="shared" ca="1" si="3184"/>
        <v>212</v>
      </c>
      <c r="TPC39">
        <f t="shared" ca="1" si="3184"/>
        <v>452</v>
      </c>
      <c r="TPD39">
        <f t="shared" ca="1" si="3184"/>
        <v>489</v>
      </c>
      <c r="TPE39">
        <f t="shared" ca="1" si="3184"/>
        <v>384</v>
      </c>
      <c r="TPF39">
        <f t="shared" ca="1" si="3184"/>
        <v>618</v>
      </c>
      <c r="TPG39">
        <f t="shared" ca="1" si="3184"/>
        <v>552</v>
      </c>
      <c r="TPH39">
        <f t="shared" ca="1" si="3184"/>
        <v>880</v>
      </c>
      <c r="TPI39">
        <f t="shared" ca="1" si="3184"/>
        <v>650</v>
      </c>
      <c r="TPJ39">
        <f t="shared" ca="1" si="3184"/>
        <v>394</v>
      </c>
      <c r="TPK39">
        <f t="shared" ca="1" si="3184"/>
        <v>169</v>
      </c>
      <c r="TPL39">
        <f t="shared" ca="1" si="3184"/>
        <v>676</v>
      </c>
      <c r="TPM39">
        <f t="shared" ca="1" si="3184"/>
        <v>449</v>
      </c>
      <c r="TPN39">
        <f t="shared" ca="1" si="3184"/>
        <v>937</v>
      </c>
      <c r="TPO39">
        <f t="shared" ca="1" si="3184"/>
        <v>421</v>
      </c>
      <c r="TPP39">
        <f t="shared" ca="1" si="3184"/>
        <v>443</v>
      </c>
      <c r="TPQ39">
        <f t="shared" ca="1" si="3184"/>
        <v>318</v>
      </c>
      <c r="TPR39">
        <f t="shared" ca="1" si="3184"/>
        <v>919</v>
      </c>
      <c r="TPS39">
        <f t="shared" ca="1" si="3184"/>
        <v>982</v>
      </c>
      <c r="TPT39">
        <f t="shared" ca="1" si="3184"/>
        <v>6</v>
      </c>
      <c r="TPU39">
        <f t="shared" ca="1" si="3184"/>
        <v>8</v>
      </c>
      <c r="TPV39">
        <f t="shared" ca="1" si="3184"/>
        <v>239</v>
      </c>
      <c r="TPW39">
        <f t="shared" ca="1" si="3184"/>
        <v>168</v>
      </c>
      <c r="TPX39">
        <f t="shared" ca="1" si="3184"/>
        <v>884</v>
      </c>
      <c r="TPY39">
        <f t="shared" ca="1" si="3184"/>
        <v>826</v>
      </c>
      <c r="TPZ39">
        <f t="shared" ca="1" si="3059"/>
        <v>52</v>
      </c>
      <c r="TQA39">
        <f t="shared" ca="1" si="3059"/>
        <v>39</v>
      </c>
      <c r="TQB39">
        <f t="shared" ca="1" si="3059"/>
        <v>744</v>
      </c>
      <c r="TQC39">
        <f t="shared" ca="1" si="3059"/>
        <v>304</v>
      </c>
      <c r="TQD39">
        <f t="shared" ca="1" si="3059"/>
        <v>61</v>
      </c>
      <c r="TQE39">
        <f t="shared" ca="1" si="3059"/>
        <v>372</v>
      </c>
      <c r="TQF39">
        <f t="shared" ca="1" si="3059"/>
        <v>16</v>
      </c>
      <c r="TQG39">
        <f t="shared" ca="1" si="2933"/>
        <v>228</v>
      </c>
      <c r="TQH39">
        <f t="shared" ca="1" si="2933"/>
        <v>739</v>
      </c>
      <c r="TQI39">
        <f t="shared" ca="1" si="2933"/>
        <v>852</v>
      </c>
      <c r="TQJ39">
        <f t="shared" ca="1" si="2933"/>
        <v>296</v>
      </c>
      <c r="TQK39">
        <f t="shared" ca="1" si="2933"/>
        <v>334</v>
      </c>
      <c r="TQL39">
        <f t="shared" ca="1" si="2933"/>
        <v>133</v>
      </c>
      <c r="TQM39">
        <f t="shared" ca="1" si="2933"/>
        <v>48</v>
      </c>
      <c r="TQN39">
        <f t="shared" ca="1" si="2933"/>
        <v>452</v>
      </c>
      <c r="TQO39">
        <f t="shared" ca="1" si="2933"/>
        <v>482</v>
      </c>
      <c r="TQP39">
        <f t="shared" ca="1" si="2933"/>
        <v>890</v>
      </c>
      <c r="TQQ39">
        <f t="shared" ca="1" si="2933"/>
        <v>74</v>
      </c>
      <c r="TQR39">
        <f t="shared" ca="1" si="2933"/>
        <v>51</v>
      </c>
      <c r="TQS39">
        <f t="shared" ca="1" si="2933"/>
        <v>364</v>
      </c>
      <c r="TQT39">
        <f t="shared" ca="1" si="2933"/>
        <v>563</v>
      </c>
      <c r="TQU39">
        <f t="shared" ca="1" si="2933"/>
        <v>852</v>
      </c>
      <c r="TQV39">
        <f t="shared" ca="1" si="2933"/>
        <v>93</v>
      </c>
      <c r="TQW39">
        <f t="shared" ca="1" si="2933"/>
        <v>924</v>
      </c>
      <c r="TQX39">
        <f t="shared" ca="1" si="2933"/>
        <v>547</v>
      </c>
      <c r="TQY39">
        <f t="shared" ca="1" si="2933"/>
        <v>892</v>
      </c>
      <c r="TQZ39">
        <f t="shared" ca="1" si="2933"/>
        <v>396</v>
      </c>
      <c r="TRA39">
        <f t="shared" ca="1" si="2933"/>
        <v>845</v>
      </c>
      <c r="TRB39">
        <f t="shared" ca="1" si="2933"/>
        <v>434</v>
      </c>
      <c r="TRC39">
        <f t="shared" ca="1" si="2933"/>
        <v>819</v>
      </c>
      <c r="TRD39">
        <f t="shared" ca="1" si="2933"/>
        <v>233</v>
      </c>
      <c r="TRE39">
        <f t="shared" ca="1" si="2933"/>
        <v>340</v>
      </c>
      <c r="TRF39">
        <f t="shared" ca="1" si="2933"/>
        <v>734</v>
      </c>
      <c r="TRG39">
        <f t="shared" ca="1" si="2933"/>
        <v>679</v>
      </c>
      <c r="TRH39">
        <f t="shared" ca="1" si="2933"/>
        <v>694</v>
      </c>
      <c r="TRI39">
        <f t="shared" ca="1" si="2933"/>
        <v>345</v>
      </c>
      <c r="TRJ39">
        <f t="shared" ca="1" si="2933"/>
        <v>119</v>
      </c>
      <c r="TRK39">
        <f t="shared" ca="1" si="2933"/>
        <v>467</v>
      </c>
      <c r="TRL39">
        <f t="shared" ca="1" si="2933"/>
        <v>782</v>
      </c>
      <c r="TRM39">
        <f t="shared" ca="1" si="2933"/>
        <v>553</v>
      </c>
      <c r="TRN39">
        <f t="shared" ca="1" si="2933"/>
        <v>363</v>
      </c>
      <c r="TRO39">
        <f t="shared" ca="1" si="2933"/>
        <v>779</v>
      </c>
      <c r="TRP39">
        <f t="shared" ca="1" si="2933"/>
        <v>383</v>
      </c>
      <c r="TRQ39">
        <f t="shared" ca="1" si="2933"/>
        <v>353</v>
      </c>
      <c r="TRR39">
        <f t="shared" ca="1" si="2933"/>
        <v>49</v>
      </c>
      <c r="TRS39">
        <f t="shared" ca="1" si="2933"/>
        <v>698</v>
      </c>
      <c r="TRT39">
        <f t="shared" ca="1" si="2933"/>
        <v>317</v>
      </c>
      <c r="TRU39">
        <f t="shared" ca="1" si="2933"/>
        <v>291</v>
      </c>
      <c r="TRV39">
        <f t="shared" ca="1" si="2933"/>
        <v>917</v>
      </c>
      <c r="TRW39">
        <f t="shared" ca="1" si="2933"/>
        <v>99</v>
      </c>
      <c r="TRX39">
        <f t="shared" ca="1" si="2933"/>
        <v>849</v>
      </c>
      <c r="TRY39">
        <f t="shared" ca="1" si="2933"/>
        <v>797</v>
      </c>
      <c r="TRZ39">
        <f t="shared" ca="1" si="2933"/>
        <v>215</v>
      </c>
      <c r="TSA39">
        <f t="shared" ca="1" si="2807"/>
        <v>511</v>
      </c>
      <c r="TSB39">
        <f t="shared" ca="1" si="2807"/>
        <v>464</v>
      </c>
      <c r="TSC39">
        <f t="shared" ca="1" si="2807"/>
        <v>655</v>
      </c>
      <c r="TSD39">
        <f t="shared" ca="1" si="2807"/>
        <v>263</v>
      </c>
      <c r="TSE39">
        <f t="shared" ca="1" si="2807"/>
        <v>26</v>
      </c>
      <c r="TSF39">
        <f t="shared" ca="1" si="2807"/>
        <v>572</v>
      </c>
      <c r="TSG39">
        <f t="shared" ca="1" si="2807"/>
        <v>151</v>
      </c>
      <c r="TSH39">
        <f t="shared" ca="1" si="2807"/>
        <v>814</v>
      </c>
      <c r="TSI39">
        <f t="shared" ca="1" si="2807"/>
        <v>531</v>
      </c>
      <c r="TSJ39">
        <f t="shared" ca="1" si="2807"/>
        <v>687</v>
      </c>
      <c r="TSK39">
        <f t="shared" ca="1" si="2807"/>
        <v>121</v>
      </c>
      <c r="TSL39">
        <f t="shared" ca="1" si="3185"/>
        <v>190</v>
      </c>
      <c r="TSM39">
        <f t="shared" ca="1" si="3185"/>
        <v>956</v>
      </c>
      <c r="TSN39">
        <f t="shared" ca="1" si="3185"/>
        <v>146</v>
      </c>
      <c r="TSO39">
        <f t="shared" ca="1" si="3185"/>
        <v>418</v>
      </c>
      <c r="TSP39">
        <f t="shared" ca="1" si="3185"/>
        <v>587</v>
      </c>
      <c r="TSQ39">
        <f t="shared" ca="1" si="3185"/>
        <v>122</v>
      </c>
      <c r="TSR39">
        <f t="shared" ca="1" si="3185"/>
        <v>90</v>
      </c>
      <c r="TSS39">
        <f t="shared" ca="1" si="3185"/>
        <v>768</v>
      </c>
      <c r="TST39">
        <f t="shared" ca="1" si="3185"/>
        <v>967</v>
      </c>
      <c r="TSU39">
        <f t="shared" ca="1" si="3185"/>
        <v>601</v>
      </c>
      <c r="TSV39">
        <f t="shared" ca="1" si="3185"/>
        <v>377</v>
      </c>
      <c r="TSW39">
        <f t="shared" ca="1" si="3185"/>
        <v>792</v>
      </c>
      <c r="TSX39">
        <f t="shared" ca="1" si="3185"/>
        <v>312</v>
      </c>
      <c r="TSY39">
        <f t="shared" ca="1" si="3185"/>
        <v>976</v>
      </c>
      <c r="TSZ39">
        <f t="shared" ca="1" si="3185"/>
        <v>426</v>
      </c>
      <c r="TTA39">
        <f t="shared" ca="1" si="3185"/>
        <v>412</v>
      </c>
      <c r="TTB39">
        <f t="shared" ca="1" si="3185"/>
        <v>601</v>
      </c>
      <c r="TTC39">
        <f t="shared" ca="1" si="3185"/>
        <v>923</v>
      </c>
      <c r="TTD39">
        <f t="shared" ca="1" si="3185"/>
        <v>557</v>
      </c>
      <c r="TTE39">
        <f t="shared" ca="1" si="3185"/>
        <v>229</v>
      </c>
      <c r="TTF39">
        <f t="shared" ca="1" si="3185"/>
        <v>923</v>
      </c>
      <c r="TTG39">
        <f t="shared" ca="1" si="3185"/>
        <v>572</v>
      </c>
      <c r="TTH39">
        <f t="shared" ca="1" si="3185"/>
        <v>592</v>
      </c>
      <c r="TTI39">
        <f t="shared" ca="1" si="3185"/>
        <v>307</v>
      </c>
      <c r="TTJ39">
        <f t="shared" ca="1" si="3185"/>
        <v>524</v>
      </c>
      <c r="TTK39">
        <f t="shared" ca="1" si="3185"/>
        <v>677</v>
      </c>
      <c r="TTL39">
        <f t="shared" ca="1" si="3185"/>
        <v>53</v>
      </c>
      <c r="TTM39">
        <f t="shared" ca="1" si="3185"/>
        <v>994</v>
      </c>
      <c r="TTN39">
        <f t="shared" ca="1" si="3185"/>
        <v>235</v>
      </c>
      <c r="TTO39">
        <f t="shared" ca="1" si="3185"/>
        <v>495</v>
      </c>
      <c r="TTP39">
        <f t="shared" ca="1" si="3185"/>
        <v>265</v>
      </c>
      <c r="TTQ39">
        <f t="shared" ca="1" si="3185"/>
        <v>947</v>
      </c>
      <c r="TTR39">
        <f t="shared" ca="1" si="3185"/>
        <v>315</v>
      </c>
      <c r="TTS39">
        <f t="shared" ca="1" si="3185"/>
        <v>590</v>
      </c>
      <c r="TTT39">
        <f t="shared" ca="1" si="3185"/>
        <v>330</v>
      </c>
      <c r="TTU39">
        <f t="shared" ca="1" si="3185"/>
        <v>876</v>
      </c>
      <c r="TTV39">
        <f t="shared" ca="1" si="3185"/>
        <v>605</v>
      </c>
      <c r="TTW39">
        <f t="shared" ca="1" si="3185"/>
        <v>342</v>
      </c>
      <c r="TTX39">
        <f t="shared" ca="1" si="3185"/>
        <v>267</v>
      </c>
      <c r="TTY39">
        <f t="shared" ca="1" si="3185"/>
        <v>260</v>
      </c>
      <c r="TTZ39">
        <f t="shared" ca="1" si="3185"/>
        <v>302</v>
      </c>
      <c r="TUA39">
        <f t="shared" ca="1" si="3185"/>
        <v>470</v>
      </c>
      <c r="TUB39">
        <f t="shared" ca="1" si="3185"/>
        <v>827</v>
      </c>
      <c r="TUC39">
        <f t="shared" ca="1" si="3185"/>
        <v>211</v>
      </c>
      <c r="TUD39">
        <f t="shared" ca="1" si="3185"/>
        <v>692</v>
      </c>
      <c r="TUE39">
        <f t="shared" ca="1" si="3185"/>
        <v>121</v>
      </c>
      <c r="TUF39">
        <f t="shared" ca="1" si="3185"/>
        <v>257</v>
      </c>
      <c r="TUG39">
        <f t="shared" ca="1" si="3185"/>
        <v>79</v>
      </c>
      <c r="TUH39">
        <f t="shared" ca="1" si="3185"/>
        <v>490</v>
      </c>
      <c r="TUI39">
        <f t="shared" ca="1" si="3185"/>
        <v>402</v>
      </c>
      <c r="TUJ39">
        <f t="shared" ca="1" si="3185"/>
        <v>462</v>
      </c>
      <c r="TUK39">
        <f t="shared" ca="1" si="3185"/>
        <v>903</v>
      </c>
      <c r="TUL39">
        <f t="shared" ca="1" si="3185"/>
        <v>46</v>
      </c>
      <c r="TUM39">
        <f t="shared" ca="1" si="3185"/>
        <v>407</v>
      </c>
      <c r="TUN39">
        <f t="shared" ca="1" si="3185"/>
        <v>572</v>
      </c>
      <c r="TUO39">
        <f t="shared" ca="1" si="3185"/>
        <v>16</v>
      </c>
      <c r="TUP39">
        <f t="shared" ca="1" si="3185"/>
        <v>815</v>
      </c>
      <c r="TUQ39">
        <f t="shared" ca="1" si="3185"/>
        <v>228</v>
      </c>
      <c r="TUR39">
        <f t="shared" ca="1" si="3185"/>
        <v>741</v>
      </c>
      <c r="TUS39">
        <f t="shared" ca="1" si="3185"/>
        <v>685</v>
      </c>
      <c r="TUT39">
        <f t="shared" ca="1" si="3185"/>
        <v>716</v>
      </c>
      <c r="TUU39">
        <f t="shared" ca="1" si="3185"/>
        <v>441</v>
      </c>
      <c r="TUV39">
        <f t="shared" ca="1" si="3185"/>
        <v>551</v>
      </c>
      <c r="TUW39">
        <f t="shared" ca="1" si="3185"/>
        <v>496</v>
      </c>
      <c r="TUX39">
        <f t="shared" ca="1" si="3060"/>
        <v>520</v>
      </c>
      <c r="TUY39">
        <f t="shared" ca="1" si="3060"/>
        <v>903</v>
      </c>
      <c r="TUZ39">
        <f t="shared" ca="1" si="3060"/>
        <v>96</v>
      </c>
      <c r="TVA39">
        <f t="shared" ca="1" si="3060"/>
        <v>323</v>
      </c>
      <c r="TVB39">
        <f t="shared" ca="1" si="3060"/>
        <v>567</v>
      </c>
      <c r="TVC39">
        <f t="shared" ca="1" si="3060"/>
        <v>164</v>
      </c>
      <c r="TVD39">
        <f t="shared" ca="1" si="3060"/>
        <v>499</v>
      </c>
      <c r="TVE39">
        <f t="shared" ca="1" si="2934"/>
        <v>939</v>
      </c>
      <c r="TVF39">
        <f t="shared" ca="1" si="2934"/>
        <v>934</v>
      </c>
      <c r="TVG39">
        <f t="shared" ca="1" si="2934"/>
        <v>270</v>
      </c>
      <c r="TVH39">
        <f t="shared" ca="1" si="2934"/>
        <v>999</v>
      </c>
      <c r="TVI39">
        <f t="shared" ca="1" si="2934"/>
        <v>573</v>
      </c>
      <c r="TVJ39">
        <f t="shared" ca="1" si="2934"/>
        <v>731</v>
      </c>
      <c r="TVK39">
        <f t="shared" ca="1" si="2934"/>
        <v>61</v>
      </c>
      <c r="TVL39">
        <f t="shared" ca="1" si="2934"/>
        <v>754</v>
      </c>
      <c r="TVM39">
        <f t="shared" ca="1" si="2934"/>
        <v>418</v>
      </c>
      <c r="TVN39">
        <f t="shared" ca="1" si="2934"/>
        <v>646</v>
      </c>
      <c r="TVO39">
        <f t="shared" ca="1" si="2934"/>
        <v>619</v>
      </c>
      <c r="TVP39">
        <f t="shared" ca="1" si="2934"/>
        <v>15</v>
      </c>
      <c r="TVQ39">
        <f t="shared" ca="1" si="2934"/>
        <v>366</v>
      </c>
      <c r="TVR39">
        <f t="shared" ca="1" si="2934"/>
        <v>253</v>
      </c>
      <c r="TVS39">
        <f t="shared" ca="1" si="2934"/>
        <v>257</v>
      </c>
      <c r="TVT39">
        <f t="shared" ca="1" si="2934"/>
        <v>528</v>
      </c>
      <c r="TVU39">
        <f t="shared" ca="1" si="2934"/>
        <v>344</v>
      </c>
      <c r="TVV39">
        <f t="shared" ca="1" si="2934"/>
        <v>568</v>
      </c>
      <c r="TVW39">
        <f t="shared" ca="1" si="2934"/>
        <v>670</v>
      </c>
      <c r="TVX39">
        <f t="shared" ca="1" si="2934"/>
        <v>984</v>
      </c>
      <c r="TVY39">
        <f t="shared" ca="1" si="2934"/>
        <v>842</v>
      </c>
      <c r="TVZ39">
        <f t="shared" ca="1" si="2934"/>
        <v>906</v>
      </c>
      <c r="TWA39">
        <f t="shared" ca="1" si="2934"/>
        <v>860</v>
      </c>
      <c r="TWB39">
        <f t="shared" ca="1" si="2934"/>
        <v>348</v>
      </c>
      <c r="TWC39">
        <f t="shared" ca="1" si="2934"/>
        <v>197</v>
      </c>
      <c r="TWD39">
        <f t="shared" ca="1" si="2934"/>
        <v>561</v>
      </c>
      <c r="TWE39">
        <f t="shared" ca="1" si="2934"/>
        <v>367</v>
      </c>
      <c r="TWF39">
        <f t="shared" ca="1" si="2934"/>
        <v>43</v>
      </c>
      <c r="TWG39">
        <f t="shared" ca="1" si="2934"/>
        <v>295</v>
      </c>
      <c r="TWH39">
        <f t="shared" ca="1" si="2934"/>
        <v>732</v>
      </c>
      <c r="TWI39">
        <f t="shared" ca="1" si="2934"/>
        <v>502</v>
      </c>
      <c r="TWJ39">
        <f t="shared" ca="1" si="2934"/>
        <v>774</v>
      </c>
      <c r="TWK39">
        <f t="shared" ca="1" si="2934"/>
        <v>118</v>
      </c>
      <c r="TWL39">
        <f t="shared" ca="1" si="2934"/>
        <v>622</v>
      </c>
      <c r="TWM39">
        <f t="shared" ca="1" si="2934"/>
        <v>692</v>
      </c>
      <c r="TWN39">
        <f t="shared" ca="1" si="2934"/>
        <v>285</v>
      </c>
      <c r="TWO39">
        <f t="shared" ca="1" si="2934"/>
        <v>793</v>
      </c>
      <c r="TWP39">
        <f t="shared" ca="1" si="2934"/>
        <v>407</v>
      </c>
      <c r="TWQ39">
        <f t="shared" ca="1" si="2934"/>
        <v>40</v>
      </c>
      <c r="TWR39">
        <f t="shared" ca="1" si="2934"/>
        <v>863</v>
      </c>
      <c r="TWS39">
        <f t="shared" ca="1" si="2934"/>
        <v>638</v>
      </c>
      <c r="TWT39">
        <f t="shared" ca="1" si="2934"/>
        <v>184</v>
      </c>
      <c r="TWU39">
        <f t="shared" ca="1" si="2934"/>
        <v>628</v>
      </c>
      <c r="TWV39">
        <f t="shared" ca="1" si="2934"/>
        <v>700</v>
      </c>
      <c r="TWW39">
        <f t="shared" ca="1" si="2934"/>
        <v>3</v>
      </c>
      <c r="TWX39">
        <f t="shared" ca="1" si="2934"/>
        <v>897</v>
      </c>
      <c r="TWY39">
        <f t="shared" ca="1" si="2808"/>
        <v>286</v>
      </c>
      <c r="TWZ39">
        <f t="shared" ca="1" si="2808"/>
        <v>270</v>
      </c>
      <c r="TXA39">
        <f t="shared" ca="1" si="2808"/>
        <v>922</v>
      </c>
      <c r="TXB39">
        <f t="shared" ca="1" si="2808"/>
        <v>954</v>
      </c>
      <c r="TXC39">
        <f t="shared" ca="1" si="2808"/>
        <v>899</v>
      </c>
      <c r="TXD39">
        <f t="shared" ca="1" si="2808"/>
        <v>603</v>
      </c>
      <c r="TXE39">
        <f t="shared" ca="1" si="2808"/>
        <v>219</v>
      </c>
      <c r="TXF39">
        <f t="shared" ca="1" si="2808"/>
        <v>149</v>
      </c>
      <c r="TXG39">
        <f t="shared" ca="1" si="2808"/>
        <v>193</v>
      </c>
      <c r="TXH39">
        <f t="shared" ca="1" si="2808"/>
        <v>245</v>
      </c>
      <c r="TXI39">
        <f t="shared" ca="1" si="2808"/>
        <v>613</v>
      </c>
      <c r="TXJ39">
        <f t="shared" ca="1" si="3186"/>
        <v>395</v>
      </c>
      <c r="TXK39">
        <f t="shared" ca="1" si="3186"/>
        <v>677</v>
      </c>
      <c r="TXL39">
        <f t="shared" ca="1" si="3186"/>
        <v>324</v>
      </c>
      <c r="TXM39">
        <f t="shared" ca="1" si="3186"/>
        <v>864</v>
      </c>
      <c r="TXN39">
        <f t="shared" ca="1" si="3186"/>
        <v>508</v>
      </c>
      <c r="TXO39">
        <f t="shared" ca="1" si="3186"/>
        <v>432</v>
      </c>
      <c r="TXP39">
        <f t="shared" ca="1" si="3186"/>
        <v>448</v>
      </c>
      <c r="TXQ39">
        <f t="shared" ca="1" si="3186"/>
        <v>858</v>
      </c>
      <c r="TXR39">
        <f t="shared" ca="1" si="3186"/>
        <v>261</v>
      </c>
      <c r="TXS39">
        <f t="shared" ca="1" si="3186"/>
        <v>143</v>
      </c>
      <c r="TXT39">
        <f t="shared" ca="1" si="3186"/>
        <v>55</v>
      </c>
      <c r="TXU39">
        <f t="shared" ca="1" si="3186"/>
        <v>522</v>
      </c>
      <c r="TXV39">
        <f t="shared" ca="1" si="3186"/>
        <v>135</v>
      </c>
      <c r="TXW39">
        <f t="shared" ca="1" si="3186"/>
        <v>791</v>
      </c>
      <c r="TXX39">
        <f t="shared" ca="1" si="3186"/>
        <v>130</v>
      </c>
      <c r="TXY39">
        <f t="shared" ca="1" si="3186"/>
        <v>689</v>
      </c>
      <c r="TXZ39">
        <f t="shared" ca="1" si="3186"/>
        <v>30</v>
      </c>
      <c r="TYA39">
        <f t="shared" ca="1" si="3186"/>
        <v>30</v>
      </c>
      <c r="TYB39">
        <f t="shared" ca="1" si="3186"/>
        <v>482</v>
      </c>
      <c r="TYC39">
        <f t="shared" ca="1" si="3186"/>
        <v>979</v>
      </c>
      <c r="TYD39">
        <f t="shared" ca="1" si="3186"/>
        <v>712</v>
      </c>
      <c r="TYE39">
        <f t="shared" ca="1" si="3186"/>
        <v>311</v>
      </c>
      <c r="TYF39">
        <f t="shared" ca="1" si="3186"/>
        <v>444</v>
      </c>
      <c r="TYG39">
        <f t="shared" ca="1" si="3186"/>
        <v>901</v>
      </c>
      <c r="TYH39">
        <f t="shared" ca="1" si="3186"/>
        <v>79</v>
      </c>
      <c r="TYI39">
        <f t="shared" ca="1" si="3186"/>
        <v>196</v>
      </c>
      <c r="TYJ39">
        <f t="shared" ca="1" si="3186"/>
        <v>99</v>
      </c>
      <c r="TYK39">
        <f t="shared" ca="1" si="3186"/>
        <v>181</v>
      </c>
      <c r="TYL39">
        <f t="shared" ca="1" si="3186"/>
        <v>594</v>
      </c>
      <c r="TYM39">
        <f t="shared" ca="1" si="3186"/>
        <v>787</v>
      </c>
      <c r="TYN39">
        <f t="shared" ca="1" si="3186"/>
        <v>461</v>
      </c>
      <c r="TYO39">
        <f t="shared" ca="1" si="3186"/>
        <v>17</v>
      </c>
      <c r="TYP39">
        <f t="shared" ca="1" si="3186"/>
        <v>660</v>
      </c>
      <c r="TYQ39">
        <f t="shared" ca="1" si="3186"/>
        <v>90</v>
      </c>
      <c r="TYR39">
        <f t="shared" ca="1" si="3186"/>
        <v>775</v>
      </c>
      <c r="TYS39">
        <f t="shared" ca="1" si="3186"/>
        <v>137</v>
      </c>
      <c r="TYT39">
        <f t="shared" ca="1" si="3186"/>
        <v>96</v>
      </c>
      <c r="TYU39">
        <f t="shared" ca="1" si="3186"/>
        <v>542</v>
      </c>
      <c r="TYV39">
        <f t="shared" ca="1" si="3186"/>
        <v>637</v>
      </c>
      <c r="TYW39">
        <f t="shared" ca="1" si="3186"/>
        <v>492</v>
      </c>
      <c r="TYX39">
        <f t="shared" ca="1" si="3186"/>
        <v>995</v>
      </c>
      <c r="TYY39">
        <f t="shared" ca="1" si="3186"/>
        <v>189</v>
      </c>
      <c r="TYZ39">
        <f t="shared" ca="1" si="3186"/>
        <v>483</v>
      </c>
      <c r="TZA39">
        <f t="shared" ca="1" si="3186"/>
        <v>769</v>
      </c>
      <c r="TZB39">
        <f t="shared" ca="1" si="3186"/>
        <v>677</v>
      </c>
      <c r="TZC39">
        <f t="shared" ca="1" si="3186"/>
        <v>736</v>
      </c>
      <c r="TZD39">
        <f t="shared" ca="1" si="3186"/>
        <v>333</v>
      </c>
      <c r="TZE39">
        <f t="shared" ca="1" si="3186"/>
        <v>200</v>
      </c>
      <c r="TZF39">
        <f t="shared" ca="1" si="3186"/>
        <v>66</v>
      </c>
      <c r="TZG39">
        <f t="shared" ca="1" si="3186"/>
        <v>214</v>
      </c>
      <c r="TZH39">
        <f t="shared" ca="1" si="3186"/>
        <v>369</v>
      </c>
      <c r="TZI39">
        <f t="shared" ca="1" si="3186"/>
        <v>733</v>
      </c>
      <c r="TZJ39">
        <f t="shared" ca="1" si="3186"/>
        <v>93</v>
      </c>
      <c r="TZK39">
        <f t="shared" ca="1" si="3186"/>
        <v>658</v>
      </c>
      <c r="TZL39">
        <f t="shared" ca="1" si="3186"/>
        <v>169</v>
      </c>
      <c r="TZM39">
        <f t="shared" ca="1" si="3186"/>
        <v>229</v>
      </c>
      <c r="TZN39">
        <f t="shared" ca="1" si="3186"/>
        <v>655</v>
      </c>
      <c r="TZO39">
        <f t="shared" ca="1" si="3186"/>
        <v>848</v>
      </c>
      <c r="TZP39">
        <f t="shared" ca="1" si="3186"/>
        <v>575</v>
      </c>
      <c r="TZQ39">
        <f t="shared" ca="1" si="3186"/>
        <v>277</v>
      </c>
      <c r="TZR39">
        <f t="shared" ca="1" si="3186"/>
        <v>975</v>
      </c>
      <c r="TZS39">
        <f t="shared" ca="1" si="3186"/>
        <v>196</v>
      </c>
      <c r="TZT39">
        <f t="shared" ca="1" si="3186"/>
        <v>312</v>
      </c>
      <c r="TZU39">
        <f t="shared" ca="1" si="3186"/>
        <v>28</v>
      </c>
      <c r="TZV39">
        <f t="shared" ca="1" si="3061"/>
        <v>57</v>
      </c>
      <c r="TZW39">
        <f t="shared" ca="1" si="3061"/>
        <v>538</v>
      </c>
      <c r="TZX39">
        <f t="shared" ca="1" si="3061"/>
        <v>663</v>
      </c>
      <c r="TZY39">
        <f t="shared" ca="1" si="3061"/>
        <v>436</v>
      </c>
      <c r="TZZ39">
        <f t="shared" ca="1" si="3061"/>
        <v>843</v>
      </c>
      <c r="UAA39">
        <f t="shared" ca="1" si="3061"/>
        <v>462</v>
      </c>
      <c r="UAB39">
        <f t="shared" ca="1" si="3061"/>
        <v>922</v>
      </c>
      <c r="UAC39">
        <f t="shared" ca="1" si="2935"/>
        <v>809</v>
      </c>
      <c r="UAD39">
        <f t="shared" ca="1" si="2935"/>
        <v>572</v>
      </c>
      <c r="UAE39">
        <f t="shared" ca="1" si="2935"/>
        <v>554</v>
      </c>
      <c r="UAF39">
        <f t="shared" ca="1" si="2935"/>
        <v>807</v>
      </c>
      <c r="UAG39">
        <f t="shared" ca="1" si="2935"/>
        <v>372</v>
      </c>
      <c r="UAH39">
        <f t="shared" ca="1" si="2935"/>
        <v>734</v>
      </c>
      <c r="UAI39">
        <f t="shared" ca="1" si="2935"/>
        <v>436</v>
      </c>
      <c r="UAJ39">
        <f t="shared" ca="1" si="2935"/>
        <v>214</v>
      </c>
      <c r="UAK39">
        <f t="shared" ca="1" si="2935"/>
        <v>559</v>
      </c>
      <c r="UAL39">
        <f t="shared" ca="1" si="2935"/>
        <v>803</v>
      </c>
      <c r="UAM39">
        <f t="shared" ca="1" si="2935"/>
        <v>76</v>
      </c>
      <c r="UAN39">
        <f t="shared" ca="1" si="2935"/>
        <v>775</v>
      </c>
      <c r="UAO39">
        <f t="shared" ca="1" si="2935"/>
        <v>153</v>
      </c>
      <c r="UAP39">
        <f t="shared" ca="1" si="2935"/>
        <v>141</v>
      </c>
      <c r="UAQ39">
        <f t="shared" ca="1" si="2935"/>
        <v>420</v>
      </c>
      <c r="UAR39">
        <f t="shared" ca="1" si="2935"/>
        <v>41</v>
      </c>
      <c r="UAS39">
        <f t="shared" ca="1" si="2935"/>
        <v>342</v>
      </c>
      <c r="UAT39">
        <f t="shared" ca="1" si="2935"/>
        <v>240</v>
      </c>
      <c r="UAU39">
        <f t="shared" ca="1" si="2935"/>
        <v>52</v>
      </c>
      <c r="UAV39">
        <f t="shared" ca="1" si="2935"/>
        <v>67</v>
      </c>
      <c r="UAW39">
        <f t="shared" ca="1" si="2935"/>
        <v>317</v>
      </c>
      <c r="UAX39">
        <f t="shared" ca="1" si="2935"/>
        <v>149</v>
      </c>
      <c r="UAY39">
        <f t="shared" ca="1" si="2935"/>
        <v>520</v>
      </c>
      <c r="UAZ39">
        <f t="shared" ca="1" si="2935"/>
        <v>251</v>
      </c>
      <c r="UBA39">
        <f t="shared" ca="1" si="2935"/>
        <v>279</v>
      </c>
      <c r="UBB39">
        <f t="shared" ca="1" si="2935"/>
        <v>973</v>
      </c>
      <c r="UBC39">
        <f t="shared" ca="1" si="2935"/>
        <v>132</v>
      </c>
      <c r="UBD39">
        <f t="shared" ca="1" si="2935"/>
        <v>52</v>
      </c>
      <c r="UBE39">
        <f t="shared" ca="1" si="2935"/>
        <v>129</v>
      </c>
      <c r="UBF39">
        <f t="shared" ca="1" si="2935"/>
        <v>950</v>
      </c>
      <c r="UBG39">
        <f t="shared" ca="1" si="2935"/>
        <v>879</v>
      </c>
      <c r="UBH39">
        <f t="shared" ca="1" si="2935"/>
        <v>362</v>
      </c>
      <c r="UBI39">
        <f t="shared" ca="1" si="2935"/>
        <v>849</v>
      </c>
      <c r="UBJ39">
        <f t="shared" ca="1" si="2935"/>
        <v>881</v>
      </c>
      <c r="UBK39">
        <f t="shared" ca="1" si="2935"/>
        <v>460</v>
      </c>
      <c r="UBL39">
        <f t="shared" ca="1" si="2935"/>
        <v>153</v>
      </c>
      <c r="UBM39">
        <f t="shared" ca="1" si="2935"/>
        <v>719</v>
      </c>
      <c r="UBN39">
        <f t="shared" ca="1" si="2935"/>
        <v>383</v>
      </c>
      <c r="UBO39">
        <f t="shared" ca="1" si="2935"/>
        <v>669</v>
      </c>
      <c r="UBP39">
        <f t="shared" ca="1" si="2935"/>
        <v>944</v>
      </c>
      <c r="UBQ39">
        <f t="shared" ca="1" si="2935"/>
        <v>595</v>
      </c>
      <c r="UBR39">
        <f t="shared" ca="1" si="2935"/>
        <v>859</v>
      </c>
      <c r="UBS39">
        <f t="shared" ca="1" si="2935"/>
        <v>534</v>
      </c>
      <c r="UBT39">
        <f t="shared" ca="1" si="2935"/>
        <v>831</v>
      </c>
      <c r="UBU39">
        <f t="shared" ca="1" si="2935"/>
        <v>708</v>
      </c>
      <c r="UBV39">
        <f t="shared" ca="1" si="2935"/>
        <v>586</v>
      </c>
      <c r="UBW39">
        <f t="shared" ca="1" si="2809"/>
        <v>480</v>
      </c>
      <c r="UBX39">
        <f t="shared" ca="1" si="2809"/>
        <v>37</v>
      </c>
      <c r="UBY39">
        <f t="shared" ca="1" si="2809"/>
        <v>220</v>
      </c>
      <c r="UBZ39">
        <f t="shared" ca="1" si="2809"/>
        <v>321</v>
      </c>
      <c r="UCA39">
        <f t="shared" ca="1" si="2809"/>
        <v>191</v>
      </c>
      <c r="UCB39">
        <f t="shared" ca="1" si="2809"/>
        <v>229</v>
      </c>
      <c r="UCC39">
        <f t="shared" ca="1" si="2809"/>
        <v>40</v>
      </c>
      <c r="UCD39">
        <f t="shared" ca="1" si="2809"/>
        <v>334</v>
      </c>
      <c r="UCE39">
        <f t="shared" ca="1" si="2809"/>
        <v>835</v>
      </c>
      <c r="UCF39">
        <f t="shared" ca="1" si="2809"/>
        <v>915</v>
      </c>
      <c r="UCG39">
        <f t="shared" ca="1" si="2809"/>
        <v>729</v>
      </c>
      <c r="UCH39">
        <f t="shared" ca="1" si="3187"/>
        <v>942</v>
      </c>
      <c r="UCI39">
        <f t="shared" ca="1" si="3187"/>
        <v>214</v>
      </c>
      <c r="UCJ39">
        <f t="shared" ca="1" si="3187"/>
        <v>698</v>
      </c>
      <c r="UCK39">
        <f t="shared" ca="1" si="3187"/>
        <v>204</v>
      </c>
      <c r="UCL39">
        <f t="shared" ca="1" si="3187"/>
        <v>919</v>
      </c>
      <c r="UCM39">
        <f t="shared" ca="1" si="3187"/>
        <v>14</v>
      </c>
      <c r="UCN39">
        <f t="shared" ca="1" si="3187"/>
        <v>788</v>
      </c>
      <c r="UCO39">
        <f t="shared" ca="1" si="3187"/>
        <v>527</v>
      </c>
      <c r="UCP39">
        <f t="shared" ca="1" si="3187"/>
        <v>647</v>
      </c>
      <c r="UCQ39">
        <f t="shared" ca="1" si="3187"/>
        <v>818</v>
      </c>
      <c r="UCR39">
        <f t="shared" ca="1" si="3187"/>
        <v>781</v>
      </c>
      <c r="UCS39">
        <f t="shared" ca="1" si="3187"/>
        <v>224</v>
      </c>
      <c r="UCT39">
        <f t="shared" ca="1" si="3187"/>
        <v>289</v>
      </c>
      <c r="UCU39">
        <f t="shared" ca="1" si="3187"/>
        <v>5</v>
      </c>
      <c r="UCV39">
        <f t="shared" ca="1" si="3187"/>
        <v>372</v>
      </c>
      <c r="UCW39">
        <f t="shared" ca="1" si="3187"/>
        <v>85</v>
      </c>
      <c r="UCX39">
        <f t="shared" ca="1" si="3187"/>
        <v>857</v>
      </c>
      <c r="UCY39">
        <f t="shared" ca="1" si="3187"/>
        <v>982</v>
      </c>
      <c r="UCZ39">
        <f t="shared" ca="1" si="3187"/>
        <v>24</v>
      </c>
      <c r="UDA39">
        <f t="shared" ca="1" si="3187"/>
        <v>635</v>
      </c>
      <c r="UDB39">
        <f t="shared" ca="1" si="3187"/>
        <v>675</v>
      </c>
      <c r="UDC39">
        <f t="shared" ca="1" si="3187"/>
        <v>292</v>
      </c>
      <c r="UDD39">
        <f t="shared" ca="1" si="3187"/>
        <v>773</v>
      </c>
      <c r="UDE39">
        <f t="shared" ca="1" si="3187"/>
        <v>659</v>
      </c>
      <c r="UDF39">
        <f t="shared" ca="1" si="3187"/>
        <v>63</v>
      </c>
      <c r="UDG39">
        <f t="shared" ca="1" si="3187"/>
        <v>84</v>
      </c>
      <c r="UDH39">
        <f t="shared" ca="1" si="3187"/>
        <v>648</v>
      </c>
      <c r="UDI39">
        <f t="shared" ca="1" si="3187"/>
        <v>568</v>
      </c>
      <c r="UDJ39">
        <f t="shared" ca="1" si="3187"/>
        <v>124</v>
      </c>
      <c r="UDK39">
        <f t="shared" ca="1" si="3187"/>
        <v>439</v>
      </c>
      <c r="UDL39">
        <f t="shared" ca="1" si="3187"/>
        <v>537</v>
      </c>
      <c r="UDM39">
        <f t="shared" ca="1" si="3187"/>
        <v>912</v>
      </c>
      <c r="UDN39">
        <f t="shared" ca="1" si="3187"/>
        <v>753</v>
      </c>
      <c r="UDO39">
        <f t="shared" ca="1" si="3187"/>
        <v>573</v>
      </c>
      <c r="UDP39">
        <f t="shared" ca="1" si="3187"/>
        <v>36</v>
      </c>
      <c r="UDQ39">
        <f t="shared" ca="1" si="3187"/>
        <v>43</v>
      </c>
      <c r="UDR39">
        <f t="shared" ca="1" si="3187"/>
        <v>420</v>
      </c>
      <c r="UDS39">
        <f t="shared" ca="1" si="3187"/>
        <v>921</v>
      </c>
      <c r="UDT39">
        <f t="shared" ca="1" si="3187"/>
        <v>953</v>
      </c>
      <c r="UDU39">
        <f t="shared" ca="1" si="3187"/>
        <v>176</v>
      </c>
      <c r="UDV39">
        <f t="shared" ca="1" si="3187"/>
        <v>600</v>
      </c>
      <c r="UDW39">
        <f t="shared" ca="1" si="3187"/>
        <v>620</v>
      </c>
      <c r="UDX39">
        <f t="shared" ca="1" si="3187"/>
        <v>585</v>
      </c>
      <c r="UDY39">
        <f t="shared" ca="1" si="3187"/>
        <v>564</v>
      </c>
      <c r="UDZ39">
        <f t="shared" ca="1" si="3187"/>
        <v>248</v>
      </c>
      <c r="UEA39">
        <f t="shared" ca="1" si="3187"/>
        <v>724</v>
      </c>
      <c r="UEB39">
        <f t="shared" ca="1" si="3187"/>
        <v>428</v>
      </c>
      <c r="UEC39">
        <f t="shared" ca="1" si="3187"/>
        <v>347</v>
      </c>
      <c r="UED39">
        <f t="shared" ca="1" si="3187"/>
        <v>752</v>
      </c>
      <c r="UEE39">
        <f t="shared" ca="1" si="3187"/>
        <v>186</v>
      </c>
      <c r="UEF39">
        <f t="shared" ca="1" si="3187"/>
        <v>267</v>
      </c>
      <c r="UEG39">
        <f t="shared" ca="1" si="3187"/>
        <v>660</v>
      </c>
      <c r="UEH39">
        <f t="shared" ca="1" si="3187"/>
        <v>765</v>
      </c>
      <c r="UEI39">
        <f t="shared" ca="1" si="3187"/>
        <v>682</v>
      </c>
      <c r="UEJ39">
        <f t="shared" ca="1" si="3187"/>
        <v>146</v>
      </c>
      <c r="UEK39">
        <f t="shared" ca="1" si="3187"/>
        <v>543</v>
      </c>
      <c r="UEL39">
        <f t="shared" ca="1" si="3187"/>
        <v>598</v>
      </c>
      <c r="UEM39">
        <f t="shared" ca="1" si="3187"/>
        <v>687</v>
      </c>
      <c r="UEN39">
        <f t="shared" ca="1" si="3187"/>
        <v>311</v>
      </c>
      <c r="UEO39">
        <f t="shared" ca="1" si="3187"/>
        <v>918</v>
      </c>
      <c r="UEP39">
        <f t="shared" ca="1" si="3187"/>
        <v>702</v>
      </c>
      <c r="UEQ39">
        <f t="shared" ca="1" si="3187"/>
        <v>424</v>
      </c>
      <c r="UER39">
        <f t="shared" ca="1" si="3187"/>
        <v>11</v>
      </c>
      <c r="UES39">
        <f t="shared" ca="1" si="3187"/>
        <v>49</v>
      </c>
      <c r="UET39">
        <f t="shared" ca="1" si="3062"/>
        <v>902</v>
      </c>
      <c r="UEU39">
        <f t="shared" ca="1" si="3062"/>
        <v>844</v>
      </c>
      <c r="UEV39">
        <f t="shared" ca="1" si="3062"/>
        <v>77</v>
      </c>
      <c r="UEW39">
        <f t="shared" ca="1" si="3062"/>
        <v>521</v>
      </c>
      <c r="UEX39">
        <f t="shared" ca="1" si="3062"/>
        <v>757</v>
      </c>
      <c r="UEY39">
        <f t="shared" ca="1" si="3062"/>
        <v>844</v>
      </c>
      <c r="UEZ39">
        <f t="shared" ca="1" si="3062"/>
        <v>160</v>
      </c>
      <c r="UFA39">
        <f t="shared" ca="1" si="2936"/>
        <v>270</v>
      </c>
      <c r="UFB39">
        <f t="shared" ca="1" si="2936"/>
        <v>449</v>
      </c>
      <c r="UFC39">
        <f t="shared" ca="1" si="2936"/>
        <v>745</v>
      </c>
      <c r="UFD39">
        <f t="shared" ca="1" si="2936"/>
        <v>151</v>
      </c>
      <c r="UFE39">
        <f t="shared" ca="1" si="2936"/>
        <v>984</v>
      </c>
      <c r="UFF39">
        <f t="shared" ca="1" si="2936"/>
        <v>377</v>
      </c>
      <c r="UFG39">
        <f t="shared" ca="1" si="2936"/>
        <v>209</v>
      </c>
      <c r="UFH39">
        <f t="shared" ca="1" si="2936"/>
        <v>221</v>
      </c>
      <c r="UFI39">
        <f t="shared" ca="1" si="2936"/>
        <v>644</v>
      </c>
      <c r="UFJ39">
        <f t="shared" ca="1" si="2936"/>
        <v>507</v>
      </c>
      <c r="UFK39">
        <f t="shared" ca="1" si="2936"/>
        <v>155</v>
      </c>
      <c r="UFL39">
        <f t="shared" ca="1" si="2936"/>
        <v>679</v>
      </c>
      <c r="UFM39">
        <f t="shared" ca="1" si="2936"/>
        <v>615</v>
      </c>
      <c r="UFN39">
        <f t="shared" ca="1" si="2936"/>
        <v>358</v>
      </c>
      <c r="UFO39">
        <f t="shared" ca="1" si="2936"/>
        <v>351</v>
      </c>
      <c r="UFP39">
        <f t="shared" ca="1" si="2936"/>
        <v>961</v>
      </c>
      <c r="UFQ39">
        <f t="shared" ca="1" si="2936"/>
        <v>335</v>
      </c>
      <c r="UFR39">
        <f t="shared" ca="1" si="2936"/>
        <v>776</v>
      </c>
      <c r="UFS39">
        <f t="shared" ca="1" si="2936"/>
        <v>647</v>
      </c>
      <c r="UFT39">
        <f t="shared" ca="1" si="2936"/>
        <v>935</v>
      </c>
      <c r="UFU39">
        <f t="shared" ca="1" si="2936"/>
        <v>406</v>
      </c>
      <c r="UFV39">
        <f t="shared" ca="1" si="2936"/>
        <v>910</v>
      </c>
      <c r="UFW39">
        <f t="shared" ca="1" si="2936"/>
        <v>806</v>
      </c>
      <c r="UFX39">
        <f t="shared" ca="1" si="2936"/>
        <v>657</v>
      </c>
      <c r="UFY39">
        <f t="shared" ca="1" si="2936"/>
        <v>427</v>
      </c>
      <c r="UFZ39">
        <f t="shared" ca="1" si="2936"/>
        <v>526</v>
      </c>
      <c r="UGA39">
        <f t="shared" ca="1" si="2936"/>
        <v>847</v>
      </c>
      <c r="UGB39">
        <f t="shared" ca="1" si="2936"/>
        <v>128</v>
      </c>
      <c r="UGC39">
        <f t="shared" ca="1" si="2936"/>
        <v>626</v>
      </c>
      <c r="UGD39">
        <f t="shared" ca="1" si="2936"/>
        <v>546</v>
      </c>
      <c r="UGE39">
        <f t="shared" ca="1" si="2936"/>
        <v>502</v>
      </c>
      <c r="UGF39">
        <f t="shared" ca="1" si="2936"/>
        <v>532</v>
      </c>
      <c r="UGG39">
        <f t="shared" ca="1" si="2936"/>
        <v>939</v>
      </c>
      <c r="UGH39">
        <f t="shared" ca="1" si="2936"/>
        <v>752</v>
      </c>
      <c r="UGI39">
        <f t="shared" ca="1" si="2936"/>
        <v>633</v>
      </c>
      <c r="UGJ39">
        <f t="shared" ca="1" si="2936"/>
        <v>478</v>
      </c>
      <c r="UGK39">
        <f t="shared" ca="1" si="2936"/>
        <v>238</v>
      </c>
      <c r="UGL39">
        <f t="shared" ca="1" si="2936"/>
        <v>26</v>
      </c>
      <c r="UGM39">
        <f t="shared" ca="1" si="2936"/>
        <v>300</v>
      </c>
      <c r="UGN39">
        <f t="shared" ca="1" si="2936"/>
        <v>110</v>
      </c>
      <c r="UGO39">
        <f t="shared" ca="1" si="2936"/>
        <v>651</v>
      </c>
      <c r="UGP39">
        <f t="shared" ca="1" si="2936"/>
        <v>582</v>
      </c>
      <c r="UGQ39">
        <f t="shared" ca="1" si="2936"/>
        <v>983</v>
      </c>
      <c r="UGR39">
        <f t="shared" ca="1" si="2936"/>
        <v>184</v>
      </c>
      <c r="UGS39">
        <f t="shared" ca="1" si="2936"/>
        <v>434</v>
      </c>
      <c r="UGT39">
        <f t="shared" ca="1" si="2936"/>
        <v>576</v>
      </c>
      <c r="UGU39">
        <f t="shared" ca="1" si="2810"/>
        <v>540</v>
      </c>
      <c r="UGV39">
        <f t="shared" ca="1" si="2810"/>
        <v>208</v>
      </c>
      <c r="UGW39">
        <f t="shared" ca="1" si="2810"/>
        <v>271</v>
      </c>
      <c r="UGX39">
        <f t="shared" ca="1" si="2810"/>
        <v>318</v>
      </c>
      <c r="UGY39">
        <f t="shared" ca="1" si="2810"/>
        <v>145</v>
      </c>
      <c r="UGZ39">
        <f t="shared" ca="1" si="2810"/>
        <v>682</v>
      </c>
      <c r="UHA39">
        <f t="shared" ca="1" si="2810"/>
        <v>94</v>
      </c>
      <c r="UHB39">
        <f t="shared" ca="1" si="2810"/>
        <v>993</v>
      </c>
      <c r="UHC39">
        <f t="shared" ca="1" si="2810"/>
        <v>536</v>
      </c>
      <c r="UHD39">
        <f t="shared" ca="1" si="2810"/>
        <v>117</v>
      </c>
      <c r="UHE39">
        <f t="shared" ca="1" si="2810"/>
        <v>137</v>
      </c>
      <c r="UHF39">
        <f t="shared" ca="1" si="3188"/>
        <v>584</v>
      </c>
      <c r="UHG39">
        <f t="shared" ca="1" si="3188"/>
        <v>263</v>
      </c>
      <c r="UHH39">
        <f t="shared" ca="1" si="3188"/>
        <v>654</v>
      </c>
      <c r="UHI39">
        <f t="shared" ca="1" si="3188"/>
        <v>952</v>
      </c>
      <c r="UHJ39">
        <f t="shared" ca="1" si="3188"/>
        <v>602</v>
      </c>
      <c r="UHK39">
        <f t="shared" ca="1" si="3188"/>
        <v>946</v>
      </c>
      <c r="UHL39">
        <f t="shared" ca="1" si="3188"/>
        <v>966</v>
      </c>
      <c r="UHM39">
        <f t="shared" ca="1" si="3188"/>
        <v>591</v>
      </c>
      <c r="UHN39">
        <f t="shared" ca="1" si="3188"/>
        <v>407</v>
      </c>
      <c r="UHO39">
        <f t="shared" ca="1" si="3188"/>
        <v>275</v>
      </c>
      <c r="UHP39">
        <f t="shared" ca="1" si="3188"/>
        <v>876</v>
      </c>
      <c r="UHQ39">
        <f t="shared" ca="1" si="3188"/>
        <v>572</v>
      </c>
      <c r="UHR39">
        <f t="shared" ca="1" si="3188"/>
        <v>243</v>
      </c>
      <c r="UHS39">
        <f t="shared" ca="1" si="3188"/>
        <v>399</v>
      </c>
      <c r="UHT39">
        <f t="shared" ca="1" si="3188"/>
        <v>170</v>
      </c>
      <c r="UHU39">
        <f t="shared" ca="1" si="3188"/>
        <v>157</v>
      </c>
      <c r="UHV39">
        <f t="shared" ca="1" si="3188"/>
        <v>775</v>
      </c>
      <c r="UHW39">
        <f t="shared" ca="1" si="3188"/>
        <v>330</v>
      </c>
      <c r="UHX39">
        <f t="shared" ca="1" si="3188"/>
        <v>775</v>
      </c>
      <c r="UHY39">
        <f t="shared" ca="1" si="3188"/>
        <v>165</v>
      </c>
      <c r="UHZ39">
        <f t="shared" ca="1" si="3188"/>
        <v>669</v>
      </c>
      <c r="UIA39">
        <f t="shared" ca="1" si="3188"/>
        <v>815</v>
      </c>
      <c r="UIB39">
        <f t="shared" ca="1" si="3188"/>
        <v>884</v>
      </c>
      <c r="UIC39">
        <f t="shared" ca="1" si="3188"/>
        <v>260</v>
      </c>
      <c r="UID39">
        <f t="shared" ca="1" si="3188"/>
        <v>834</v>
      </c>
      <c r="UIE39">
        <f t="shared" ca="1" si="3188"/>
        <v>431</v>
      </c>
      <c r="UIF39">
        <f t="shared" ca="1" si="3188"/>
        <v>590</v>
      </c>
      <c r="UIG39">
        <f t="shared" ca="1" si="3188"/>
        <v>753</v>
      </c>
      <c r="UIH39">
        <f t="shared" ca="1" si="3188"/>
        <v>868</v>
      </c>
      <c r="UII39">
        <f t="shared" ca="1" si="3188"/>
        <v>980</v>
      </c>
      <c r="UIJ39">
        <f t="shared" ca="1" si="3188"/>
        <v>393</v>
      </c>
      <c r="UIK39">
        <f t="shared" ca="1" si="3188"/>
        <v>775</v>
      </c>
      <c r="UIL39">
        <f t="shared" ca="1" si="3188"/>
        <v>500</v>
      </c>
      <c r="UIM39">
        <f t="shared" ca="1" si="3188"/>
        <v>338</v>
      </c>
      <c r="UIN39">
        <f t="shared" ca="1" si="3188"/>
        <v>899</v>
      </c>
      <c r="UIO39">
        <f t="shared" ca="1" si="3188"/>
        <v>259</v>
      </c>
      <c r="UIP39">
        <f t="shared" ca="1" si="3188"/>
        <v>731</v>
      </c>
      <c r="UIQ39">
        <f t="shared" ca="1" si="3188"/>
        <v>623</v>
      </c>
      <c r="UIR39">
        <f t="shared" ca="1" si="3188"/>
        <v>272</v>
      </c>
      <c r="UIS39">
        <f t="shared" ca="1" si="3188"/>
        <v>739</v>
      </c>
      <c r="UIT39">
        <f t="shared" ca="1" si="3188"/>
        <v>424</v>
      </c>
      <c r="UIU39">
        <f t="shared" ca="1" si="3188"/>
        <v>32</v>
      </c>
      <c r="UIV39">
        <f t="shared" ca="1" si="3188"/>
        <v>402</v>
      </c>
      <c r="UIW39">
        <f t="shared" ca="1" si="3188"/>
        <v>483</v>
      </c>
      <c r="UIX39">
        <f t="shared" ca="1" si="3188"/>
        <v>186</v>
      </c>
      <c r="UIY39">
        <f t="shared" ca="1" si="3188"/>
        <v>732</v>
      </c>
      <c r="UIZ39">
        <f t="shared" ca="1" si="3188"/>
        <v>409</v>
      </c>
      <c r="UJA39">
        <f t="shared" ca="1" si="3188"/>
        <v>470</v>
      </c>
      <c r="UJB39">
        <f t="shared" ca="1" si="3188"/>
        <v>482</v>
      </c>
      <c r="UJC39">
        <f t="shared" ca="1" si="3188"/>
        <v>668</v>
      </c>
      <c r="UJD39">
        <f t="shared" ca="1" si="3188"/>
        <v>89</v>
      </c>
      <c r="UJE39">
        <f t="shared" ca="1" si="3188"/>
        <v>99</v>
      </c>
      <c r="UJF39">
        <f t="shared" ca="1" si="3188"/>
        <v>190</v>
      </c>
      <c r="UJG39">
        <f t="shared" ca="1" si="3188"/>
        <v>82</v>
      </c>
      <c r="UJH39">
        <f t="shared" ca="1" si="3188"/>
        <v>552</v>
      </c>
      <c r="UJI39">
        <f t="shared" ca="1" si="3188"/>
        <v>312</v>
      </c>
      <c r="UJJ39">
        <f t="shared" ca="1" si="3188"/>
        <v>605</v>
      </c>
      <c r="UJK39">
        <f t="shared" ca="1" si="3188"/>
        <v>463</v>
      </c>
      <c r="UJL39">
        <f t="shared" ca="1" si="3188"/>
        <v>560</v>
      </c>
      <c r="UJM39">
        <f t="shared" ca="1" si="3188"/>
        <v>698</v>
      </c>
      <c r="UJN39">
        <f t="shared" ca="1" si="3188"/>
        <v>698</v>
      </c>
      <c r="UJO39">
        <f t="shared" ca="1" si="3188"/>
        <v>37</v>
      </c>
      <c r="UJP39">
        <f t="shared" ca="1" si="3188"/>
        <v>854</v>
      </c>
      <c r="UJQ39">
        <f t="shared" ca="1" si="3188"/>
        <v>843</v>
      </c>
      <c r="UJR39">
        <f t="shared" ca="1" si="3063"/>
        <v>924</v>
      </c>
      <c r="UJS39">
        <f t="shared" ca="1" si="3063"/>
        <v>840</v>
      </c>
      <c r="UJT39">
        <f t="shared" ca="1" si="3063"/>
        <v>814</v>
      </c>
      <c r="UJU39">
        <f t="shared" ca="1" si="3063"/>
        <v>486</v>
      </c>
      <c r="UJV39">
        <f t="shared" ca="1" si="3063"/>
        <v>253</v>
      </c>
      <c r="UJW39">
        <f t="shared" ca="1" si="3063"/>
        <v>149</v>
      </c>
      <c r="UJX39">
        <f t="shared" ca="1" si="3063"/>
        <v>540</v>
      </c>
      <c r="UJY39">
        <f t="shared" ca="1" si="2937"/>
        <v>569</v>
      </c>
      <c r="UJZ39">
        <f t="shared" ca="1" si="2937"/>
        <v>96</v>
      </c>
      <c r="UKA39">
        <f t="shared" ca="1" si="2937"/>
        <v>352</v>
      </c>
      <c r="UKB39">
        <f t="shared" ca="1" si="2937"/>
        <v>203</v>
      </c>
      <c r="UKC39">
        <f t="shared" ca="1" si="2937"/>
        <v>57</v>
      </c>
      <c r="UKD39">
        <f t="shared" ca="1" si="2937"/>
        <v>465</v>
      </c>
      <c r="UKE39">
        <f t="shared" ca="1" si="2937"/>
        <v>229</v>
      </c>
      <c r="UKF39">
        <f t="shared" ca="1" si="2937"/>
        <v>357</v>
      </c>
      <c r="UKG39">
        <f t="shared" ca="1" si="2937"/>
        <v>437</v>
      </c>
      <c r="UKH39">
        <f t="shared" ca="1" si="2937"/>
        <v>750</v>
      </c>
      <c r="UKI39">
        <f t="shared" ca="1" si="2937"/>
        <v>465</v>
      </c>
      <c r="UKJ39">
        <f t="shared" ca="1" si="2937"/>
        <v>861</v>
      </c>
      <c r="UKK39">
        <f t="shared" ca="1" si="2937"/>
        <v>857</v>
      </c>
      <c r="UKL39">
        <f t="shared" ca="1" si="2937"/>
        <v>87</v>
      </c>
      <c r="UKM39">
        <f t="shared" ca="1" si="2937"/>
        <v>559</v>
      </c>
      <c r="UKN39">
        <f t="shared" ca="1" si="2937"/>
        <v>349</v>
      </c>
      <c r="UKO39">
        <f t="shared" ca="1" si="2937"/>
        <v>689</v>
      </c>
      <c r="UKP39">
        <f t="shared" ca="1" si="2937"/>
        <v>432</v>
      </c>
      <c r="UKQ39">
        <f t="shared" ca="1" si="2937"/>
        <v>250</v>
      </c>
      <c r="UKR39">
        <f t="shared" ca="1" si="2937"/>
        <v>346</v>
      </c>
      <c r="UKS39">
        <f t="shared" ca="1" si="2937"/>
        <v>524</v>
      </c>
      <c r="UKT39">
        <f t="shared" ca="1" si="2937"/>
        <v>629</v>
      </c>
      <c r="UKU39">
        <f t="shared" ca="1" si="2937"/>
        <v>262</v>
      </c>
      <c r="UKV39">
        <f t="shared" ca="1" si="2937"/>
        <v>94</v>
      </c>
      <c r="UKW39">
        <f t="shared" ca="1" si="2937"/>
        <v>96</v>
      </c>
      <c r="UKX39">
        <f t="shared" ca="1" si="2937"/>
        <v>58</v>
      </c>
      <c r="UKY39">
        <f t="shared" ca="1" si="2937"/>
        <v>465</v>
      </c>
      <c r="UKZ39">
        <f t="shared" ca="1" si="2937"/>
        <v>121</v>
      </c>
      <c r="ULA39">
        <f t="shared" ca="1" si="2937"/>
        <v>770</v>
      </c>
      <c r="ULB39">
        <f t="shared" ca="1" si="2937"/>
        <v>897</v>
      </c>
      <c r="ULC39">
        <f t="shared" ca="1" si="2937"/>
        <v>350</v>
      </c>
      <c r="ULD39">
        <f t="shared" ca="1" si="2937"/>
        <v>345</v>
      </c>
      <c r="ULE39">
        <f t="shared" ca="1" si="2937"/>
        <v>415</v>
      </c>
      <c r="ULF39">
        <f t="shared" ca="1" si="2937"/>
        <v>757</v>
      </c>
      <c r="ULG39">
        <f t="shared" ca="1" si="2937"/>
        <v>677</v>
      </c>
      <c r="ULH39">
        <f t="shared" ca="1" si="2937"/>
        <v>541</v>
      </c>
      <c r="ULI39">
        <f t="shared" ca="1" si="2937"/>
        <v>292</v>
      </c>
      <c r="ULJ39">
        <f t="shared" ca="1" si="2937"/>
        <v>597</v>
      </c>
      <c r="ULK39">
        <f t="shared" ca="1" si="2937"/>
        <v>843</v>
      </c>
      <c r="ULL39">
        <f t="shared" ca="1" si="2937"/>
        <v>681</v>
      </c>
      <c r="ULM39">
        <f t="shared" ca="1" si="2937"/>
        <v>839</v>
      </c>
      <c r="ULN39">
        <f t="shared" ca="1" si="2937"/>
        <v>434</v>
      </c>
      <c r="ULO39">
        <f t="shared" ca="1" si="2937"/>
        <v>368</v>
      </c>
      <c r="ULP39">
        <f t="shared" ca="1" si="2937"/>
        <v>300</v>
      </c>
      <c r="ULQ39">
        <f t="shared" ca="1" si="2937"/>
        <v>320</v>
      </c>
      <c r="ULR39">
        <f t="shared" ca="1" si="2937"/>
        <v>495</v>
      </c>
      <c r="ULS39">
        <f t="shared" ca="1" si="2811"/>
        <v>982</v>
      </c>
      <c r="ULT39">
        <f t="shared" ca="1" si="2811"/>
        <v>274</v>
      </c>
      <c r="ULU39">
        <f t="shared" ca="1" si="2811"/>
        <v>183</v>
      </c>
      <c r="ULV39">
        <f t="shared" ca="1" si="2811"/>
        <v>113</v>
      </c>
      <c r="ULW39">
        <f t="shared" ca="1" si="2811"/>
        <v>159</v>
      </c>
      <c r="ULX39">
        <f t="shared" ca="1" si="2811"/>
        <v>1000</v>
      </c>
      <c r="ULY39">
        <f t="shared" ca="1" si="2811"/>
        <v>706</v>
      </c>
      <c r="ULZ39">
        <f t="shared" ca="1" si="2811"/>
        <v>92</v>
      </c>
      <c r="UMA39">
        <f t="shared" ca="1" si="2811"/>
        <v>112</v>
      </c>
      <c r="UMB39">
        <f t="shared" ca="1" si="2811"/>
        <v>690</v>
      </c>
      <c r="UMC39">
        <f t="shared" ca="1" si="2811"/>
        <v>291</v>
      </c>
      <c r="UMD39">
        <f t="shared" ca="1" si="3189"/>
        <v>16</v>
      </c>
      <c r="UME39">
        <f t="shared" ca="1" si="3189"/>
        <v>624</v>
      </c>
      <c r="UMF39">
        <f t="shared" ca="1" si="3189"/>
        <v>872</v>
      </c>
      <c r="UMG39">
        <f t="shared" ca="1" si="3189"/>
        <v>613</v>
      </c>
      <c r="UMH39">
        <f t="shared" ca="1" si="3189"/>
        <v>643</v>
      </c>
      <c r="UMI39">
        <f t="shared" ca="1" si="3189"/>
        <v>327</v>
      </c>
      <c r="UMJ39">
        <f t="shared" ca="1" si="3189"/>
        <v>180</v>
      </c>
      <c r="UMK39">
        <f t="shared" ca="1" si="3189"/>
        <v>656</v>
      </c>
      <c r="UML39">
        <f t="shared" ca="1" si="3189"/>
        <v>75</v>
      </c>
      <c r="UMM39">
        <f t="shared" ca="1" si="3189"/>
        <v>192</v>
      </c>
      <c r="UMN39">
        <f t="shared" ca="1" si="3189"/>
        <v>51</v>
      </c>
      <c r="UMO39">
        <f t="shared" ca="1" si="3189"/>
        <v>320</v>
      </c>
      <c r="UMP39">
        <f t="shared" ca="1" si="3189"/>
        <v>32</v>
      </c>
      <c r="UMQ39">
        <f t="shared" ca="1" si="3189"/>
        <v>390</v>
      </c>
      <c r="UMR39">
        <f t="shared" ca="1" si="3189"/>
        <v>756</v>
      </c>
      <c r="UMS39">
        <f t="shared" ca="1" si="3189"/>
        <v>443</v>
      </c>
      <c r="UMT39">
        <f t="shared" ca="1" si="3189"/>
        <v>408</v>
      </c>
      <c r="UMU39">
        <f t="shared" ca="1" si="3189"/>
        <v>966</v>
      </c>
      <c r="UMV39">
        <f t="shared" ca="1" si="3189"/>
        <v>193</v>
      </c>
      <c r="UMW39">
        <f t="shared" ca="1" si="3189"/>
        <v>981</v>
      </c>
      <c r="UMX39">
        <f t="shared" ca="1" si="3189"/>
        <v>637</v>
      </c>
      <c r="UMY39">
        <f t="shared" ca="1" si="3189"/>
        <v>342</v>
      </c>
      <c r="UMZ39">
        <f t="shared" ca="1" si="3189"/>
        <v>758</v>
      </c>
      <c r="UNA39">
        <f t="shared" ca="1" si="3189"/>
        <v>272</v>
      </c>
      <c r="UNB39">
        <f t="shared" ca="1" si="3189"/>
        <v>32</v>
      </c>
      <c r="UNC39">
        <f t="shared" ca="1" si="3189"/>
        <v>424</v>
      </c>
      <c r="UND39">
        <f t="shared" ca="1" si="3189"/>
        <v>560</v>
      </c>
      <c r="UNE39">
        <f t="shared" ca="1" si="3189"/>
        <v>140</v>
      </c>
      <c r="UNF39">
        <f t="shared" ca="1" si="3189"/>
        <v>908</v>
      </c>
      <c r="UNG39">
        <f t="shared" ca="1" si="3189"/>
        <v>152</v>
      </c>
      <c r="UNH39">
        <f t="shared" ca="1" si="3189"/>
        <v>994</v>
      </c>
      <c r="UNI39">
        <f t="shared" ca="1" si="3189"/>
        <v>672</v>
      </c>
      <c r="UNJ39">
        <f t="shared" ca="1" si="3189"/>
        <v>215</v>
      </c>
      <c r="UNK39">
        <f t="shared" ca="1" si="3189"/>
        <v>319</v>
      </c>
      <c r="UNL39">
        <f t="shared" ca="1" si="3189"/>
        <v>792</v>
      </c>
      <c r="UNM39">
        <f t="shared" ca="1" si="3189"/>
        <v>631</v>
      </c>
      <c r="UNN39">
        <f t="shared" ca="1" si="3189"/>
        <v>351</v>
      </c>
      <c r="UNO39">
        <f t="shared" ca="1" si="3189"/>
        <v>18</v>
      </c>
      <c r="UNP39">
        <f t="shared" ca="1" si="3189"/>
        <v>557</v>
      </c>
      <c r="UNQ39">
        <f t="shared" ca="1" si="3189"/>
        <v>45</v>
      </c>
      <c r="UNR39">
        <f t="shared" ca="1" si="3189"/>
        <v>352</v>
      </c>
      <c r="UNS39">
        <f t="shared" ca="1" si="3189"/>
        <v>613</v>
      </c>
      <c r="UNT39">
        <f t="shared" ca="1" si="3189"/>
        <v>5</v>
      </c>
      <c r="UNU39">
        <f t="shared" ca="1" si="3189"/>
        <v>533</v>
      </c>
      <c r="UNV39">
        <f t="shared" ca="1" si="3189"/>
        <v>516</v>
      </c>
      <c r="UNW39">
        <f t="shared" ca="1" si="3189"/>
        <v>750</v>
      </c>
      <c r="UNX39">
        <f t="shared" ca="1" si="3189"/>
        <v>168</v>
      </c>
      <c r="UNY39">
        <f t="shared" ca="1" si="3189"/>
        <v>609</v>
      </c>
      <c r="UNZ39">
        <f t="shared" ca="1" si="3189"/>
        <v>132</v>
      </c>
      <c r="UOA39">
        <f t="shared" ca="1" si="3189"/>
        <v>705</v>
      </c>
      <c r="UOB39">
        <f t="shared" ca="1" si="3189"/>
        <v>127</v>
      </c>
      <c r="UOC39">
        <f t="shared" ca="1" si="3189"/>
        <v>418</v>
      </c>
      <c r="UOD39">
        <f t="shared" ca="1" si="3189"/>
        <v>73</v>
      </c>
      <c r="UOE39">
        <f t="shared" ca="1" si="3189"/>
        <v>935</v>
      </c>
      <c r="UOF39">
        <f t="shared" ca="1" si="3189"/>
        <v>813</v>
      </c>
      <c r="UOG39">
        <f t="shared" ca="1" si="3189"/>
        <v>352</v>
      </c>
      <c r="UOH39">
        <f t="shared" ca="1" si="3189"/>
        <v>845</v>
      </c>
      <c r="UOI39">
        <f t="shared" ca="1" si="3189"/>
        <v>119</v>
      </c>
      <c r="UOJ39">
        <f t="shared" ca="1" si="3189"/>
        <v>759</v>
      </c>
      <c r="UOK39">
        <f t="shared" ca="1" si="3189"/>
        <v>651</v>
      </c>
      <c r="UOL39">
        <f t="shared" ca="1" si="3189"/>
        <v>490</v>
      </c>
      <c r="UOM39">
        <f t="shared" ca="1" si="3189"/>
        <v>307</v>
      </c>
      <c r="UON39">
        <f t="shared" ca="1" si="3189"/>
        <v>744</v>
      </c>
      <c r="UOO39">
        <f t="shared" ca="1" si="3189"/>
        <v>954</v>
      </c>
      <c r="UOP39">
        <f t="shared" ca="1" si="3064"/>
        <v>919</v>
      </c>
      <c r="UOQ39">
        <f t="shared" ca="1" si="3064"/>
        <v>405</v>
      </c>
      <c r="UOR39">
        <f t="shared" ca="1" si="3064"/>
        <v>670</v>
      </c>
      <c r="UOS39">
        <f t="shared" ca="1" si="3064"/>
        <v>190</v>
      </c>
      <c r="UOT39">
        <f t="shared" ca="1" si="3064"/>
        <v>971</v>
      </c>
      <c r="UOU39">
        <f t="shared" ca="1" si="3064"/>
        <v>718</v>
      </c>
      <c r="UOV39">
        <f t="shared" ca="1" si="3064"/>
        <v>240</v>
      </c>
      <c r="UOW39">
        <f t="shared" ca="1" si="2938"/>
        <v>663</v>
      </c>
      <c r="UOX39">
        <f t="shared" ca="1" si="2938"/>
        <v>453</v>
      </c>
      <c r="UOY39">
        <f t="shared" ca="1" si="2938"/>
        <v>224</v>
      </c>
      <c r="UOZ39">
        <f t="shared" ca="1" si="2938"/>
        <v>309</v>
      </c>
      <c r="UPA39">
        <f t="shared" ca="1" si="2938"/>
        <v>738</v>
      </c>
      <c r="UPB39">
        <f t="shared" ca="1" si="2938"/>
        <v>444</v>
      </c>
      <c r="UPC39">
        <f t="shared" ca="1" si="2938"/>
        <v>803</v>
      </c>
      <c r="UPD39">
        <f t="shared" ca="1" si="2938"/>
        <v>4</v>
      </c>
      <c r="UPE39">
        <f t="shared" ca="1" si="2938"/>
        <v>486</v>
      </c>
      <c r="UPF39">
        <f t="shared" ca="1" si="2938"/>
        <v>963</v>
      </c>
      <c r="UPG39">
        <f t="shared" ca="1" si="2938"/>
        <v>971</v>
      </c>
      <c r="UPH39">
        <f t="shared" ca="1" si="2938"/>
        <v>420</v>
      </c>
      <c r="UPI39">
        <f t="shared" ca="1" si="2938"/>
        <v>142</v>
      </c>
      <c r="UPJ39">
        <f t="shared" ca="1" si="2938"/>
        <v>516</v>
      </c>
      <c r="UPK39">
        <f t="shared" ca="1" si="2938"/>
        <v>552</v>
      </c>
      <c r="UPL39">
        <f t="shared" ca="1" si="2938"/>
        <v>560</v>
      </c>
      <c r="UPM39">
        <f t="shared" ca="1" si="2938"/>
        <v>56</v>
      </c>
      <c r="UPN39">
        <f t="shared" ca="1" si="2938"/>
        <v>215</v>
      </c>
      <c r="UPO39">
        <f t="shared" ca="1" si="2938"/>
        <v>891</v>
      </c>
      <c r="UPP39">
        <f t="shared" ca="1" si="2938"/>
        <v>723</v>
      </c>
      <c r="UPQ39">
        <f t="shared" ca="1" si="2938"/>
        <v>653</v>
      </c>
      <c r="UPR39">
        <f t="shared" ca="1" si="2938"/>
        <v>528</v>
      </c>
      <c r="UPS39">
        <f t="shared" ca="1" si="2938"/>
        <v>214</v>
      </c>
      <c r="UPT39">
        <f t="shared" ca="1" si="2938"/>
        <v>507</v>
      </c>
      <c r="UPU39">
        <f t="shared" ca="1" si="2938"/>
        <v>434</v>
      </c>
      <c r="UPV39">
        <f t="shared" ca="1" si="2938"/>
        <v>888</v>
      </c>
      <c r="UPW39">
        <f t="shared" ca="1" si="2938"/>
        <v>147</v>
      </c>
      <c r="UPX39">
        <f t="shared" ca="1" si="2938"/>
        <v>532</v>
      </c>
      <c r="UPY39">
        <f t="shared" ca="1" si="2938"/>
        <v>12</v>
      </c>
      <c r="UPZ39">
        <f t="shared" ca="1" si="2938"/>
        <v>22</v>
      </c>
      <c r="UQA39">
        <f t="shared" ca="1" si="2938"/>
        <v>275</v>
      </c>
      <c r="UQB39">
        <f t="shared" ca="1" si="2938"/>
        <v>584</v>
      </c>
      <c r="UQC39">
        <f t="shared" ca="1" si="2938"/>
        <v>863</v>
      </c>
      <c r="UQD39">
        <f t="shared" ca="1" si="2938"/>
        <v>644</v>
      </c>
      <c r="UQE39">
        <f t="shared" ca="1" si="2938"/>
        <v>966</v>
      </c>
      <c r="UQF39">
        <f t="shared" ca="1" si="2938"/>
        <v>618</v>
      </c>
      <c r="UQG39">
        <f t="shared" ca="1" si="2938"/>
        <v>434</v>
      </c>
      <c r="UQH39">
        <f t="shared" ca="1" si="2938"/>
        <v>343</v>
      </c>
      <c r="UQI39">
        <f t="shared" ca="1" si="2938"/>
        <v>526</v>
      </c>
      <c r="UQJ39">
        <f t="shared" ca="1" si="2938"/>
        <v>673</v>
      </c>
      <c r="UQK39">
        <f t="shared" ca="1" si="2938"/>
        <v>211</v>
      </c>
      <c r="UQL39">
        <f t="shared" ca="1" si="2938"/>
        <v>29</v>
      </c>
      <c r="UQM39">
        <f t="shared" ca="1" si="2938"/>
        <v>466</v>
      </c>
      <c r="UQN39">
        <f t="shared" ca="1" si="2938"/>
        <v>638</v>
      </c>
      <c r="UQO39">
        <f t="shared" ca="1" si="2938"/>
        <v>636</v>
      </c>
      <c r="UQP39">
        <f t="shared" ca="1" si="2938"/>
        <v>997</v>
      </c>
      <c r="UQQ39">
        <f t="shared" ca="1" si="2812"/>
        <v>655</v>
      </c>
      <c r="UQR39">
        <f t="shared" ca="1" si="2812"/>
        <v>594</v>
      </c>
      <c r="UQS39">
        <f t="shared" ca="1" si="2812"/>
        <v>820</v>
      </c>
      <c r="UQT39">
        <f t="shared" ca="1" si="2812"/>
        <v>632</v>
      </c>
      <c r="UQU39">
        <f t="shared" ca="1" si="2812"/>
        <v>169</v>
      </c>
      <c r="UQV39">
        <f t="shared" ca="1" si="2812"/>
        <v>349</v>
      </c>
      <c r="UQW39">
        <f t="shared" ca="1" si="2812"/>
        <v>99</v>
      </c>
      <c r="UQX39">
        <f t="shared" ca="1" si="2812"/>
        <v>212</v>
      </c>
      <c r="UQY39">
        <f t="shared" ca="1" si="2812"/>
        <v>508</v>
      </c>
      <c r="UQZ39">
        <f t="shared" ca="1" si="2812"/>
        <v>205</v>
      </c>
      <c r="URA39">
        <f t="shared" ca="1" si="2812"/>
        <v>629</v>
      </c>
      <c r="URB39">
        <f t="shared" ca="1" si="3190"/>
        <v>425</v>
      </c>
      <c r="URC39">
        <f t="shared" ca="1" si="3190"/>
        <v>498</v>
      </c>
      <c r="URD39">
        <f t="shared" ca="1" si="3190"/>
        <v>488</v>
      </c>
      <c r="URE39">
        <f t="shared" ca="1" si="3190"/>
        <v>886</v>
      </c>
      <c r="URF39">
        <f t="shared" ca="1" si="3190"/>
        <v>105</v>
      </c>
      <c r="URG39">
        <f t="shared" ca="1" si="3190"/>
        <v>98</v>
      </c>
      <c r="URH39">
        <f t="shared" ca="1" si="3190"/>
        <v>854</v>
      </c>
      <c r="URI39">
        <f t="shared" ca="1" si="3190"/>
        <v>970</v>
      </c>
      <c r="URJ39">
        <f t="shared" ca="1" si="3190"/>
        <v>151</v>
      </c>
      <c r="URK39">
        <f t="shared" ca="1" si="3190"/>
        <v>281</v>
      </c>
      <c r="URL39">
        <f t="shared" ca="1" si="3190"/>
        <v>788</v>
      </c>
      <c r="URM39">
        <f t="shared" ca="1" si="3190"/>
        <v>165</v>
      </c>
      <c r="URN39">
        <f t="shared" ca="1" si="3190"/>
        <v>679</v>
      </c>
      <c r="URO39">
        <f t="shared" ca="1" si="3190"/>
        <v>395</v>
      </c>
      <c r="URP39">
        <f t="shared" ca="1" si="3190"/>
        <v>59</v>
      </c>
      <c r="URQ39">
        <f t="shared" ca="1" si="3190"/>
        <v>167</v>
      </c>
      <c r="URR39">
        <f t="shared" ca="1" si="3190"/>
        <v>135</v>
      </c>
      <c r="URS39">
        <f t="shared" ca="1" si="3190"/>
        <v>899</v>
      </c>
      <c r="URT39">
        <f t="shared" ca="1" si="3190"/>
        <v>878</v>
      </c>
      <c r="URU39">
        <f t="shared" ca="1" si="3190"/>
        <v>440</v>
      </c>
      <c r="URV39">
        <f t="shared" ca="1" si="3190"/>
        <v>487</v>
      </c>
      <c r="URW39">
        <f t="shared" ca="1" si="3190"/>
        <v>842</v>
      </c>
      <c r="URX39">
        <f t="shared" ca="1" si="3190"/>
        <v>975</v>
      </c>
      <c r="URY39">
        <f t="shared" ca="1" si="3190"/>
        <v>801</v>
      </c>
      <c r="URZ39">
        <f t="shared" ca="1" si="3190"/>
        <v>748</v>
      </c>
      <c r="USA39">
        <f t="shared" ca="1" si="3190"/>
        <v>31</v>
      </c>
      <c r="USB39">
        <f t="shared" ca="1" si="3190"/>
        <v>333</v>
      </c>
      <c r="USC39">
        <f t="shared" ca="1" si="3190"/>
        <v>235</v>
      </c>
      <c r="USD39">
        <f t="shared" ca="1" si="3190"/>
        <v>603</v>
      </c>
      <c r="USE39">
        <f t="shared" ca="1" si="3190"/>
        <v>225</v>
      </c>
      <c r="USF39">
        <f t="shared" ca="1" si="3190"/>
        <v>778</v>
      </c>
      <c r="USG39">
        <f t="shared" ca="1" si="3190"/>
        <v>72</v>
      </c>
      <c r="USH39">
        <f t="shared" ca="1" si="3190"/>
        <v>361</v>
      </c>
      <c r="USI39">
        <f t="shared" ca="1" si="3190"/>
        <v>861</v>
      </c>
      <c r="USJ39">
        <f t="shared" ca="1" si="3190"/>
        <v>887</v>
      </c>
      <c r="USK39">
        <f t="shared" ca="1" si="3190"/>
        <v>724</v>
      </c>
      <c r="USL39">
        <f t="shared" ca="1" si="3190"/>
        <v>39</v>
      </c>
      <c r="USM39">
        <f t="shared" ca="1" si="3190"/>
        <v>243</v>
      </c>
      <c r="USN39">
        <f t="shared" ca="1" si="3190"/>
        <v>615</v>
      </c>
      <c r="USO39">
        <f t="shared" ca="1" si="3190"/>
        <v>539</v>
      </c>
      <c r="USP39">
        <f t="shared" ca="1" si="3190"/>
        <v>331</v>
      </c>
      <c r="USQ39">
        <f t="shared" ca="1" si="3190"/>
        <v>271</v>
      </c>
      <c r="USR39">
        <f t="shared" ca="1" si="3190"/>
        <v>956</v>
      </c>
      <c r="USS39">
        <f t="shared" ca="1" si="3190"/>
        <v>556</v>
      </c>
      <c r="UST39">
        <f t="shared" ca="1" si="3190"/>
        <v>655</v>
      </c>
      <c r="USU39">
        <f t="shared" ca="1" si="3190"/>
        <v>788</v>
      </c>
      <c r="USV39">
        <f t="shared" ca="1" si="3190"/>
        <v>962</v>
      </c>
      <c r="USW39">
        <f t="shared" ca="1" si="3190"/>
        <v>233</v>
      </c>
      <c r="USX39">
        <f t="shared" ca="1" si="3190"/>
        <v>519</v>
      </c>
      <c r="USY39">
        <f t="shared" ca="1" si="3190"/>
        <v>45</v>
      </c>
      <c r="USZ39">
        <f t="shared" ca="1" si="3190"/>
        <v>427</v>
      </c>
      <c r="UTA39">
        <f t="shared" ca="1" si="3190"/>
        <v>737</v>
      </c>
      <c r="UTB39">
        <f t="shared" ca="1" si="3190"/>
        <v>690</v>
      </c>
      <c r="UTC39">
        <f t="shared" ca="1" si="3190"/>
        <v>41</v>
      </c>
      <c r="UTD39">
        <f t="shared" ca="1" si="3190"/>
        <v>745</v>
      </c>
      <c r="UTE39">
        <f t="shared" ca="1" si="3190"/>
        <v>994</v>
      </c>
      <c r="UTF39">
        <f t="shared" ca="1" si="3190"/>
        <v>882</v>
      </c>
      <c r="UTG39">
        <f t="shared" ca="1" si="3190"/>
        <v>760</v>
      </c>
      <c r="UTH39">
        <f t="shared" ca="1" si="3190"/>
        <v>281</v>
      </c>
      <c r="UTI39">
        <f t="shared" ca="1" si="3190"/>
        <v>682</v>
      </c>
      <c r="UTJ39">
        <f t="shared" ca="1" si="3190"/>
        <v>537</v>
      </c>
      <c r="UTK39">
        <f t="shared" ca="1" si="3190"/>
        <v>641</v>
      </c>
      <c r="UTL39">
        <f t="shared" ca="1" si="3190"/>
        <v>871</v>
      </c>
      <c r="UTM39">
        <f t="shared" ca="1" si="3190"/>
        <v>407</v>
      </c>
      <c r="UTN39">
        <f t="shared" ca="1" si="3065"/>
        <v>25</v>
      </c>
      <c r="UTO39">
        <f t="shared" ca="1" si="3065"/>
        <v>818</v>
      </c>
      <c r="UTP39">
        <f t="shared" ca="1" si="3065"/>
        <v>742</v>
      </c>
      <c r="UTQ39">
        <f t="shared" ca="1" si="3065"/>
        <v>726</v>
      </c>
      <c r="UTR39">
        <f t="shared" ca="1" si="3065"/>
        <v>397</v>
      </c>
      <c r="UTS39">
        <f t="shared" ca="1" si="3065"/>
        <v>255</v>
      </c>
      <c r="UTT39">
        <f t="shared" ca="1" si="3065"/>
        <v>106</v>
      </c>
      <c r="UTU39">
        <f t="shared" ca="1" si="2939"/>
        <v>549</v>
      </c>
      <c r="UTV39">
        <f t="shared" ca="1" si="2939"/>
        <v>645</v>
      </c>
      <c r="UTW39">
        <f t="shared" ca="1" si="2939"/>
        <v>754</v>
      </c>
      <c r="UTX39">
        <f t="shared" ca="1" si="2939"/>
        <v>716</v>
      </c>
      <c r="UTY39">
        <f t="shared" ca="1" si="2939"/>
        <v>438</v>
      </c>
      <c r="UTZ39">
        <f t="shared" ca="1" si="2939"/>
        <v>523</v>
      </c>
      <c r="UUA39">
        <f t="shared" ca="1" si="2939"/>
        <v>170</v>
      </c>
      <c r="UUB39">
        <f t="shared" ca="1" si="2939"/>
        <v>954</v>
      </c>
      <c r="UUC39">
        <f t="shared" ca="1" si="2939"/>
        <v>91</v>
      </c>
      <c r="UUD39">
        <f t="shared" ca="1" si="2939"/>
        <v>489</v>
      </c>
      <c r="UUE39">
        <f t="shared" ca="1" si="2939"/>
        <v>449</v>
      </c>
      <c r="UUF39">
        <f t="shared" ca="1" si="2939"/>
        <v>538</v>
      </c>
      <c r="UUG39">
        <f t="shared" ca="1" si="2939"/>
        <v>74</v>
      </c>
      <c r="UUH39">
        <f t="shared" ca="1" si="2939"/>
        <v>281</v>
      </c>
      <c r="UUI39">
        <f t="shared" ca="1" si="2939"/>
        <v>730</v>
      </c>
      <c r="UUJ39">
        <f t="shared" ca="1" si="2939"/>
        <v>801</v>
      </c>
      <c r="UUK39">
        <f t="shared" ca="1" si="2939"/>
        <v>603</v>
      </c>
      <c r="UUL39">
        <f t="shared" ca="1" si="2939"/>
        <v>613</v>
      </c>
      <c r="UUM39">
        <f t="shared" ca="1" si="2939"/>
        <v>185</v>
      </c>
      <c r="UUN39">
        <f t="shared" ca="1" si="2939"/>
        <v>859</v>
      </c>
      <c r="UUO39">
        <f t="shared" ca="1" si="2939"/>
        <v>294</v>
      </c>
      <c r="UUP39">
        <f t="shared" ca="1" si="2939"/>
        <v>970</v>
      </c>
      <c r="UUQ39">
        <f t="shared" ca="1" si="2939"/>
        <v>173</v>
      </c>
      <c r="UUR39">
        <f t="shared" ca="1" si="2939"/>
        <v>649</v>
      </c>
      <c r="UUS39">
        <f t="shared" ca="1" si="2939"/>
        <v>658</v>
      </c>
      <c r="UUT39">
        <f t="shared" ca="1" si="2939"/>
        <v>655</v>
      </c>
      <c r="UUU39">
        <f t="shared" ca="1" si="2939"/>
        <v>346</v>
      </c>
      <c r="UUV39">
        <f t="shared" ca="1" si="2939"/>
        <v>700</v>
      </c>
      <c r="UUW39">
        <f t="shared" ca="1" si="2939"/>
        <v>617</v>
      </c>
      <c r="UUX39">
        <f t="shared" ca="1" si="2939"/>
        <v>435</v>
      </c>
      <c r="UUY39">
        <f t="shared" ca="1" si="2939"/>
        <v>625</v>
      </c>
      <c r="UUZ39">
        <f t="shared" ca="1" si="2939"/>
        <v>778</v>
      </c>
      <c r="UVA39">
        <f t="shared" ca="1" si="2939"/>
        <v>287</v>
      </c>
      <c r="UVB39">
        <f t="shared" ca="1" si="2939"/>
        <v>128</v>
      </c>
      <c r="UVC39">
        <f t="shared" ca="1" si="2939"/>
        <v>733</v>
      </c>
      <c r="UVD39">
        <f t="shared" ca="1" si="2939"/>
        <v>973</v>
      </c>
      <c r="UVE39">
        <f t="shared" ca="1" si="2939"/>
        <v>591</v>
      </c>
      <c r="UVF39">
        <f t="shared" ca="1" si="2939"/>
        <v>708</v>
      </c>
      <c r="UVG39">
        <f t="shared" ca="1" si="2939"/>
        <v>658</v>
      </c>
      <c r="UVH39">
        <f t="shared" ca="1" si="2939"/>
        <v>106</v>
      </c>
      <c r="UVI39">
        <f t="shared" ca="1" si="2939"/>
        <v>821</v>
      </c>
      <c r="UVJ39">
        <f t="shared" ca="1" si="2939"/>
        <v>626</v>
      </c>
      <c r="UVK39">
        <f t="shared" ca="1" si="2939"/>
        <v>139</v>
      </c>
      <c r="UVL39">
        <f t="shared" ca="1" si="2939"/>
        <v>751</v>
      </c>
      <c r="UVM39">
        <f t="shared" ca="1" si="2939"/>
        <v>249</v>
      </c>
      <c r="UVN39">
        <f t="shared" ca="1" si="2939"/>
        <v>803</v>
      </c>
      <c r="UVO39">
        <f t="shared" ca="1" si="2813"/>
        <v>497</v>
      </c>
      <c r="UVP39">
        <f t="shared" ca="1" si="2813"/>
        <v>643</v>
      </c>
      <c r="UVQ39">
        <f t="shared" ca="1" si="2813"/>
        <v>398</v>
      </c>
      <c r="UVR39">
        <f t="shared" ca="1" si="2813"/>
        <v>345</v>
      </c>
      <c r="UVS39">
        <f t="shared" ca="1" si="2813"/>
        <v>15</v>
      </c>
      <c r="UVT39">
        <f t="shared" ca="1" si="2813"/>
        <v>403</v>
      </c>
      <c r="UVU39">
        <f t="shared" ca="1" si="2813"/>
        <v>953</v>
      </c>
      <c r="UVV39">
        <f t="shared" ca="1" si="2813"/>
        <v>199</v>
      </c>
      <c r="UVW39">
        <f t="shared" ca="1" si="2813"/>
        <v>180</v>
      </c>
      <c r="UVX39">
        <f t="shared" ca="1" si="2813"/>
        <v>916</v>
      </c>
      <c r="UVY39">
        <f t="shared" ca="1" si="2813"/>
        <v>19</v>
      </c>
      <c r="UVZ39">
        <f t="shared" ca="1" si="3191"/>
        <v>35</v>
      </c>
      <c r="UWA39">
        <f t="shared" ca="1" si="3191"/>
        <v>964</v>
      </c>
      <c r="UWB39">
        <f t="shared" ca="1" si="3191"/>
        <v>995</v>
      </c>
      <c r="UWC39">
        <f t="shared" ca="1" si="3191"/>
        <v>50</v>
      </c>
      <c r="UWD39">
        <f t="shared" ca="1" si="3191"/>
        <v>931</v>
      </c>
      <c r="UWE39">
        <f t="shared" ca="1" si="3191"/>
        <v>168</v>
      </c>
      <c r="UWF39">
        <f t="shared" ca="1" si="3191"/>
        <v>170</v>
      </c>
      <c r="UWG39">
        <f t="shared" ca="1" si="3191"/>
        <v>634</v>
      </c>
      <c r="UWH39">
        <f t="shared" ca="1" si="3191"/>
        <v>442</v>
      </c>
      <c r="UWI39">
        <f t="shared" ca="1" si="3191"/>
        <v>561</v>
      </c>
      <c r="UWJ39">
        <f t="shared" ca="1" si="3191"/>
        <v>817</v>
      </c>
      <c r="UWK39">
        <f t="shared" ca="1" si="3191"/>
        <v>909</v>
      </c>
      <c r="UWL39">
        <f t="shared" ca="1" si="3191"/>
        <v>774</v>
      </c>
      <c r="UWM39">
        <f t="shared" ca="1" si="3191"/>
        <v>165</v>
      </c>
      <c r="UWN39">
        <f t="shared" ca="1" si="3191"/>
        <v>591</v>
      </c>
      <c r="UWO39">
        <f t="shared" ca="1" si="3191"/>
        <v>745</v>
      </c>
      <c r="UWP39">
        <f t="shared" ca="1" si="3191"/>
        <v>612</v>
      </c>
      <c r="UWQ39">
        <f t="shared" ca="1" si="3191"/>
        <v>489</v>
      </c>
      <c r="UWR39">
        <f t="shared" ca="1" si="3191"/>
        <v>24</v>
      </c>
      <c r="UWS39">
        <f t="shared" ca="1" si="3191"/>
        <v>995</v>
      </c>
      <c r="UWT39">
        <f t="shared" ca="1" si="3191"/>
        <v>906</v>
      </c>
      <c r="UWU39">
        <f t="shared" ca="1" si="3191"/>
        <v>853</v>
      </c>
      <c r="UWV39">
        <f t="shared" ca="1" si="3191"/>
        <v>141</v>
      </c>
      <c r="UWW39">
        <f t="shared" ca="1" si="3191"/>
        <v>723</v>
      </c>
      <c r="UWX39">
        <f t="shared" ca="1" si="3191"/>
        <v>409</v>
      </c>
      <c r="UWY39">
        <f t="shared" ca="1" si="3191"/>
        <v>191</v>
      </c>
      <c r="UWZ39">
        <f t="shared" ca="1" si="3191"/>
        <v>758</v>
      </c>
      <c r="UXA39">
        <f t="shared" ca="1" si="3191"/>
        <v>588</v>
      </c>
      <c r="UXB39">
        <f t="shared" ca="1" si="3191"/>
        <v>186</v>
      </c>
      <c r="UXC39">
        <f t="shared" ca="1" si="3191"/>
        <v>788</v>
      </c>
      <c r="UXD39">
        <f t="shared" ca="1" si="3191"/>
        <v>343</v>
      </c>
      <c r="UXE39">
        <f t="shared" ca="1" si="3191"/>
        <v>145</v>
      </c>
      <c r="UXF39">
        <f t="shared" ca="1" si="3191"/>
        <v>113</v>
      </c>
      <c r="UXG39">
        <f t="shared" ca="1" si="3191"/>
        <v>588</v>
      </c>
      <c r="UXH39">
        <f t="shared" ca="1" si="3191"/>
        <v>145</v>
      </c>
      <c r="UXI39">
        <f t="shared" ca="1" si="3191"/>
        <v>166</v>
      </c>
      <c r="UXJ39">
        <f t="shared" ca="1" si="3191"/>
        <v>101</v>
      </c>
      <c r="UXK39">
        <f t="shared" ca="1" si="3191"/>
        <v>743</v>
      </c>
      <c r="UXL39">
        <f t="shared" ca="1" si="3191"/>
        <v>995</v>
      </c>
      <c r="UXM39">
        <f t="shared" ca="1" si="3191"/>
        <v>656</v>
      </c>
      <c r="UXN39">
        <f t="shared" ca="1" si="3191"/>
        <v>917</v>
      </c>
      <c r="UXO39">
        <f t="shared" ca="1" si="3191"/>
        <v>99</v>
      </c>
      <c r="UXP39">
        <f t="shared" ca="1" si="3191"/>
        <v>103</v>
      </c>
      <c r="UXQ39">
        <f t="shared" ca="1" si="3191"/>
        <v>851</v>
      </c>
      <c r="UXR39">
        <f t="shared" ca="1" si="3191"/>
        <v>463</v>
      </c>
      <c r="UXS39">
        <f t="shared" ca="1" si="3191"/>
        <v>354</v>
      </c>
      <c r="UXT39">
        <f t="shared" ca="1" si="3191"/>
        <v>961</v>
      </c>
      <c r="UXU39">
        <f t="shared" ca="1" si="3191"/>
        <v>703</v>
      </c>
      <c r="UXV39">
        <f t="shared" ca="1" si="3191"/>
        <v>635</v>
      </c>
      <c r="UXW39">
        <f t="shared" ca="1" si="3191"/>
        <v>938</v>
      </c>
      <c r="UXX39">
        <f t="shared" ca="1" si="3191"/>
        <v>9</v>
      </c>
      <c r="UXY39">
        <f t="shared" ca="1" si="3191"/>
        <v>479</v>
      </c>
      <c r="UXZ39">
        <f t="shared" ca="1" si="3191"/>
        <v>11</v>
      </c>
      <c r="UYA39">
        <f t="shared" ca="1" si="3191"/>
        <v>889</v>
      </c>
      <c r="UYB39">
        <f t="shared" ca="1" si="3191"/>
        <v>281</v>
      </c>
      <c r="UYC39">
        <f t="shared" ca="1" si="3191"/>
        <v>787</v>
      </c>
      <c r="UYD39">
        <f t="shared" ca="1" si="3191"/>
        <v>888</v>
      </c>
      <c r="UYE39">
        <f t="shared" ca="1" si="3191"/>
        <v>388</v>
      </c>
      <c r="UYF39">
        <f t="shared" ca="1" si="3191"/>
        <v>786</v>
      </c>
      <c r="UYG39">
        <f t="shared" ca="1" si="3191"/>
        <v>832</v>
      </c>
      <c r="UYH39">
        <f t="shared" ca="1" si="3191"/>
        <v>709</v>
      </c>
      <c r="UYI39">
        <f t="shared" ca="1" si="3191"/>
        <v>441</v>
      </c>
      <c r="UYJ39">
        <f t="shared" ca="1" si="3191"/>
        <v>996</v>
      </c>
      <c r="UYK39">
        <f t="shared" ca="1" si="3191"/>
        <v>573</v>
      </c>
      <c r="UYL39">
        <f t="shared" ca="1" si="3066"/>
        <v>593</v>
      </c>
      <c r="UYM39">
        <f t="shared" ca="1" si="3066"/>
        <v>530</v>
      </c>
      <c r="UYN39">
        <f t="shared" ca="1" si="3066"/>
        <v>390</v>
      </c>
      <c r="UYO39">
        <f t="shared" ca="1" si="3066"/>
        <v>858</v>
      </c>
      <c r="UYP39">
        <f t="shared" ca="1" si="3066"/>
        <v>733</v>
      </c>
      <c r="UYQ39">
        <f t="shared" ca="1" si="3066"/>
        <v>262</v>
      </c>
      <c r="UYR39">
        <f t="shared" ca="1" si="3066"/>
        <v>106</v>
      </c>
      <c r="UYS39">
        <f t="shared" ca="1" si="2940"/>
        <v>108</v>
      </c>
      <c r="UYT39">
        <f t="shared" ca="1" si="2940"/>
        <v>356</v>
      </c>
      <c r="UYU39">
        <f t="shared" ca="1" si="2940"/>
        <v>544</v>
      </c>
      <c r="UYV39">
        <f t="shared" ca="1" si="2940"/>
        <v>801</v>
      </c>
      <c r="UYW39">
        <f t="shared" ca="1" si="2940"/>
        <v>671</v>
      </c>
      <c r="UYX39">
        <f t="shared" ca="1" si="2940"/>
        <v>943</v>
      </c>
      <c r="UYY39">
        <f t="shared" ca="1" si="2940"/>
        <v>749</v>
      </c>
      <c r="UYZ39">
        <f t="shared" ca="1" si="2940"/>
        <v>333</v>
      </c>
      <c r="UZA39">
        <f t="shared" ca="1" si="2940"/>
        <v>277</v>
      </c>
      <c r="UZB39">
        <f t="shared" ca="1" si="2940"/>
        <v>134</v>
      </c>
      <c r="UZC39">
        <f t="shared" ca="1" si="2940"/>
        <v>684</v>
      </c>
      <c r="UZD39">
        <f t="shared" ca="1" si="2940"/>
        <v>98</v>
      </c>
      <c r="UZE39">
        <f t="shared" ca="1" si="2940"/>
        <v>647</v>
      </c>
      <c r="UZF39">
        <f t="shared" ca="1" si="2940"/>
        <v>253</v>
      </c>
      <c r="UZG39">
        <f t="shared" ca="1" si="2940"/>
        <v>370</v>
      </c>
      <c r="UZH39">
        <f t="shared" ca="1" si="2940"/>
        <v>591</v>
      </c>
      <c r="UZI39">
        <f t="shared" ca="1" si="2940"/>
        <v>617</v>
      </c>
      <c r="UZJ39">
        <f t="shared" ca="1" si="2940"/>
        <v>295</v>
      </c>
      <c r="UZK39">
        <f t="shared" ca="1" si="2940"/>
        <v>329</v>
      </c>
      <c r="UZL39">
        <f t="shared" ca="1" si="2940"/>
        <v>323</v>
      </c>
      <c r="UZM39">
        <f t="shared" ca="1" si="2940"/>
        <v>169</v>
      </c>
      <c r="UZN39">
        <f t="shared" ca="1" si="2940"/>
        <v>295</v>
      </c>
      <c r="UZO39">
        <f t="shared" ca="1" si="2940"/>
        <v>408</v>
      </c>
      <c r="UZP39">
        <f t="shared" ca="1" si="2940"/>
        <v>222</v>
      </c>
      <c r="UZQ39">
        <f t="shared" ca="1" si="2940"/>
        <v>168</v>
      </c>
      <c r="UZR39">
        <f t="shared" ca="1" si="2940"/>
        <v>643</v>
      </c>
      <c r="UZS39">
        <f t="shared" ca="1" si="2940"/>
        <v>988</v>
      </c>
      <c r="UZT39">
        <f t="shared" ca="1" si="2940"/>
        <v>689</v>
      </c>
      <c r="UZU39">
        <f t="shared" ca="1" si="2940"/>
        <v>266</v>
      </c>
      <c r="UZV39">
        <f t="shared" ca="1" si="2940"/>
        <v>865</v>
      </c>
      <c r="UZW39">
        <f t="shared" ca="1" si="2940"/>
        <v>914</v>
      </c>
      <c r="UZX39">
        <f t="shared" ca="1" si="2940"/>
        <v>449</v>
      </c>
      <c r="UZY39">
        <f t="shared" ca="1" si="2940"/>
        <v>68</v>
      </c>
      <c r="UZZ39">
        <f t="shared" ca="1" si="2940"/>
        <v>396</v>
      </c>
      <c r="VAA39">
        <f t="shared" ca="1" si="2940"/>
        <v>391</v>
      </c>
      <c r="VAB39">
        <f t="shared" ca="1" si="2940"/>
        <v>937</v>
      </c>
      <c r="VAC39">
        <f t="shared" ca="1" si="2940"/>
        <v>831</v>
      </c>
      <c r="VAD39">
        <f t="shared" ca="1" si="2940"/>
        <v>560</v>
      </c>
      <c r="VAE39">
        <f t="shared" ca="1" si="2940"/>
        <v>767</v>
      </c>
      <c r="VAF39">
        <f t="shared" ca="1" si="2940"/>
        <v>883</v>
      </c>
      <c r="VAG39">
        <f t="shared" ca="1" si="2940"/>
        <v>201</v>
      </c>
      <c r="VAH39">
        <f t="shared" ca="1" si="2940"/>
        <v>795</v>
      </c>
      <c r="VAI39">
        <f t="shared" ca="1" si="2940"/>
        <v>970</v>
      </c>
      <c r="VAJ39">
        <f t="shared" ca="1" si="2940"/>
        <v>828</v>
      </c>
      <c r="VAK39">
        <f t="shared" ca="1" si="2940"/>
        <v>960</v>
      </c>
      <c r="VAL39">
        <f t="shared" ca="1" si="2940"/>
        <v>588</v>
      </c>
      <c r="VAM39">
        <f t="shared" ca="1" si="2814"/>
        <v>43</v>
      </c>
      <c r="VAN39">
        <f t="shared" ca="1" si="2814"/>
        <v>290</v>
      </c>
      <c r="VAO39">
        <f t="shared" ca="1" si="2814"/>
        <v>30</v>
      </c>
      <c r="VAP39">
        <f t="shared" ca="1" si="2814"/>
        <v>150</v>
      </c>
      <c r="VAQ39">
        <f t="shared" ca="1" si="2814"/>
        <v>9</v>
      </c>
      <c r="VAR39">
        <f t="shared" ca="1" si="2814"/>
        <v>152</v>
      </c>
      <c r="VAS39">
        <f t="shared" ca="1" si="2814"/>
        <v>511</v>
      </c>
      <c r="VAT39">
        <f t="shared" ca="1" si="2814"/>
        <v>739</v>
      </c>
      <c r="VAU39">
        <f t="shared" ca="1" si="2814"/>
        <v>363</v>
      </c>
      <c r="VAV39">
        <f t="shared" ca="1" si="2814"/>
        <v>686</v>
      </c>
      <c r="VAW39">
        <f t="shared" ca="1" si="2814"/>
        <v>518</v>
      </c>
      <c r="VAX39">
        <f t="shared" ca="1" si="3192"/>
        <v>21</v>
      </c>
      <c r="VAY39">
        <f t="shared" ca="1" si="3192"/>
        <v>71</v>
      </c>
      <c r="VAZ39">
        <f t="shared" ca="1" si="3192"/>
        <v>180</v>
      </c>
      <c r="VBA39">
        <f t="shared" ca="1" si="3192"/>
        <v>979</v>
      </c>
      <c r="VBB39">
        <f t="shared" ca="1" si="3192"/>
        <v>387</v>
      </c>
      <c r="VBC39">
        <f t="shared" ca="1" si="3192"/>
        <v>943</v>
      </c>
      <c r="VBD39">
        <f t="shared" ca="1" si="3192"/>
        <v>785</v>
      </c>
      <c r="VBE39">
        <f t="shared" ca="1" si="3192"/>
        <v>536</v>
      </c>
      <c r="VBF39">
        <f t="shared" ca="1" si="3192"/>
        <v>980</v>
      </c>
      <c r="VBG39">
        <f t="shared" ca="1" si="3192"/>
        <v>870</v>
      </c>
      <c r="VBH39">
        <f t="shared" ca="1" si="3192"/>
        <v>858</v>
      </c>
      <c r="VBI39">
        <f t="shared" ca="1" si="3192"/>
        <v>508</v>
      </c>
      <c r="VBJ39">
        <f t="shared" ca="1" si="3192"/>
        <v>679</v>
      </c>
      <c r="VBK39">
        <f t="shared" ca="1" si="3192"/>
        <v>349</v>
      </c>
      <c r="VBL39">
        <f t="shared" ca="1" si="3192"/>
        <v>859</v>
      </c>
      <c r="VBM39">
        <f t="shared" ca="1" si="3192"/>
        <v>578</v>
      </c>
      <c r="VBN39">
        <f t="shared" ca="1" si="3192"/>
        <v>180</v>
      </c>
      <c r="VBO39">
        <f t="shared" ca="1" si="3192"/>
        <v>576</v>
      </c>
      <c r="VBP39">
        <f t="shared" ca="1" si="3192"/>
        <v>899</v>
      </c>
      <c r="VBQ39">
        <f t="shared" ca="1" si="3192"/>
        <v>123</v>
      </c>
      <c r="VBR39">
        <f t="shared" ca="1" si="3192"/>
        <v>837</v>
      </c>
      <c r="VBS39">
        <f t="shared" ca="1" si="3192"/>
        <v>227</v>
      </c>
      <c r="VBT39">
        <f t="shared" ca="1" si="3192"/>
        <v>711</v>
      </c>
      <c r="VBU39">
        <f t="shared" ca="1" si="3192"/>
        <v>464</v>
      </c>
      <c r="VBV39">
        <f t="shared" ca="1" si="3192"/>
        <v>921</v>
      </c>
      <c r="VBW39">
        <f t="shared" ca="1" si="3192"/>
        <v>939</v>
      </c>
      <c r="VBX39">
        <f t="shared" ca="1" si="3192"/>
        <v>549</v>
      </c>
      <c r="VBY39">
        <f t="shared" ca="1" si="3192"/>
        <v>411</v>
      </c>
      <c r="VBZ39">
        <f t="shared" ca="1" si="3192"/>
        <v>915</v>
      </c>
      <c r="VCA39">
        <f t="shared" ca="1" si="3192"/>
        <v>662</v>
      </c>
      <c r="VCB39">
        <f t="shared" ca="1" si="3192"/>
        <v>276</v>
      </c>
      <c r="VCC39">
        <f t="shared" ca="1" si="3192"/>
        <v>986</v>
      </c>
      <c r="VCD39">
        <f t="shared" ca="1" si="3192"/>
        <v>362</v>
      </c>
      <c r="VCE39">
        <f t="shared" ca="1" si="3192"/>
        <v>810</v>
      </c>
      <c r="VCF39">
        <f t="shared" ca="1" si="3192"/>
        <v>5</v>
      </c>
      <c r="VCG39">
        <f t="shared" ca="1" si="3192"/>
        <v>955</v>
      </c>
      <c r="VCH39">
        <f t="shared" ca="1" si="3192"/>
        <v>748</v>
      </c>
      <c r="VCI39">
        <f t="shared" ca="1" si="3192"/>
        <v>104</v>
      </c>
      <c r="VCJ39">
        <f t="shared" ca="1" si="3192"/>
        <v>613</v>
      </c>
      <c r="VCK39">
        <f t="shared" ca="1" si="3192"/>
        <v>530</v>
      </c>
      <c r="VCL39">
        <f t="shared" ca="1" si="3192"/>
        <v>149</v>
      </c>
      <c r="VCM39">
        <f t="shared" ca="1" si="3192"/>
        <v>25</v>
      </c>
      <c r="VCN39">
        <f t="shared" ca="1" si="3192"/>
        <v>80</v>
      </c>
      <c r="VCO39">
        <f t="shared" ca="1" si="3192"/>
        <v>468</v>
      </c>
      <c r="VCP39">
        <f t="shared" ca="1" si="3192"/>
        <v>915</v>
      </c>
      <c r="VCQ39">
        <f t="shared" ca="1" si="3192"/>
        <v>255</v>
      </c>
      <c r="VCR39">
        <f t="shared" ca="1" si="3192"/>
        <v>347</v>
      </c>
      <c r="VCS39">
        <f t="shared" ca="1" si="3192"/>
        <v>363</v>
      </c>
      <c r="VCT39">
        <f t="shared" ca="1" si="3192"/>
        <v>798</v>
      </c>
      <c r="VCU39">
        <f t="shared" ca="1" si="3192"/>
        <v>380</v>
      </c>
      <c r="VCV39">
        <f t="shared" ca="1" si="3192"/>
        <v>600</v>
      </c>
      <c r="VCW39">
        <f t="shared" ca="1" si="3192"/>
        <v>592</v>
      </c>
      <c r="VCX39">
        <f t="shared" ca="1" si="3192"/>
        <v>940</v>
      </c>
      <c r="VCY39">
        <f t="shared" ca="1" si="3192"/>
        <v>233</v>
      </c>
      <c r="VCZ39">
        <f t="shared" ca="1" si="3192"/>
        <v>423</v>
      </c>
      <c r="VDA39">
        <f t="shared" ca="1" si="3192"/>
        <v>527</v>
      </c>
      <c r="VDB39">
        <f t="shared" ca="1" si="3192"/>
        <v>491</v>
      </c>
      <c r="VDC39">
        <f t="shared" ca="1" si="3192"/>
        <v>159</v>
      </c>
      <c r="VDD39">
        <f t="shared" ca="1" si="3192"/>
        <v>604</v>
      </c>
      <c r="VDE39">
        <f t="shared" ca="1" si="3192"/>
        <v>183</v>
      </c>
      <c r="VDF39">
        <f t="shared" ca="1" si="3192"/>
        <v>133</v>
      </c>
      <c r="VDG39">
        <f t="shared" ca="1" si="3192"/>
        <v>786</v>
      </c>
      <c r="VDH39">
        <f t="shared" ca="1" si="3192"/>
        <v>343</v>
      </c>
      <c r="VDI39">
        <f t="shared" ca="1" si="3192"/>
        <v>911</v>
      </c>
      <c r="VDJ39">
        <f t="shared" ca="1" si="3067"/>
        <v>962</v>
      </c>
      <c r="VDK39">
        <f t="shared" ca="1" si="3067"/>
        <v>918</v>
      </c>
      <c r="VDL39">
        <f t="shared" ca="1" si="3067"/>
        <v>885</v>
      </c>
      <c r="VDM39">
        <f t="shared" ca="1" si="3067"/>
        <v>362</v>
      </c>
      <c r="VDN39">
        <f t="shared" ca="1" si="3067"/>
        <v>675</v>
      </c>
      <c r="VDO39">
        <f t="shared" ca="1" si="3067"/>
        <v>246</v>
      </c>
      <c r="VDP39">
        <f t="shared" ca="1" si="3067"/>
        <v>9</v>
      </c>
      <c r="VDQ39">
        <f t="shared" ca="1" si="2941"/>
        <v>912</v>
      </c>
      <c r="VDR39">
        <f t="shared" ca="1" si="2941"/>
        <v>33</v>
      </c>
      <c r="VDS39">
        <f t="shared" ca="1" si="2941"/>
        <v>45</v>
      </c>
      <c r="VDT39">
        <f t="shared" ca="1" si="2941"/>
        <v>347</v>
      </c>
      <c r="VDU39">
        <f t="shared" ca="1" si="2941"/>
        <v>951</v>
      </c>
      <c r="VDV39">
        <f t="shared" ca="1" si="2941"/>
        <v>307</v>
      </c>
      <c r="VDW39">
        <f t="shared" ca="1" si="2941"/>
        <v>69</v>
      </c>
      <c r="VDX39">
        <f t="shared" ca="1" si="2941"/>
        <v>730</v>
      </c>
      <c r="VDY39">
        <f t="shared" ca="1" si="2941"/>
        <v>757</v>
      </c>
      <c r="VDZ39">
        <f t="shared" ca="1" si="2941"/>
        <v>786</v>
      </c>
      <c r="VEA39">
        <f t="shared" ca="1" si="2941"/>
        <v>433</v>
      </c>
      <c r="VEB39">
        <f t="shared" ca="1" si="2941"/>
        <v>952</v>
      </c>
      <c r="VEC39">
        <f t="shared" ca="1" si="2941"/>
        <v>300</v>
      </c>
      <c r="VED39">
        <f t="shared" ca="1" si="2941"/>
        <v>898</v>
      </c>
      <c r="VEE39">
        <f t="shared" ca="1" si="2941"/>
        <v>817</v>
      </c>
      <c r="VEF39">
        <f t="shared" ca="1" si="2941"/>
        <v>241</v>
      </c>
      <c r="VEG39">
        <f t="shared" ca="1" si="2941"/>
        <v>476</v>
      </c>
      <c r="VEH39">
        <f t="shared" ca="1" si="2941"/>
        <v>230</v>
      </c>
      <c r="VEI39">
        <f t="shared" ca="1" si="2941"/>
        <v>83</v>
      </c>
      <c r="VEJ39">
        <f t="shared" ca="1" si="2941"/>
        <v>52</v>
      </c>
      <c r="VEK39">
        <f t="shared" ca="1" si="2941"/>
        <v>310</v>
      </c>
      <c r="VEL39">
        <f t="shared" ca="1" si="2941"/>
        <v>694</v>
      </c>
      <c r="VEM39">
        <f t="shared" ca="1" si="2941"/>
        <v>880</v>
      </c>
      <c r="VEN39">
        <f t="shared" ca="1" si="2941"/>
        <v>187</v>
      </c>
      <c r="VEO39">
        <f t="shared" ca="1" si="2941"/>
        <v>489</v>
      </c>
      <c r="VEP39">
        <f t="shared" ca="1" si="2941"/>
        <v>483</v>
      </c>
      <c r="VEQ39">
        <f t="shared" ca="1" si="2941"/>
        <v>764</v>
      </c>
      <c r="VER39">
        <f t="shared" ca="1" si="2941"/>
        <v>840</v>
      </c>
      <c r="VES39">
        <f t="shared" ca="1" si="2941"/>
        <v>730</v>
      </c>
      <c r="VET39">
        <f t="shared" ca="1" si="2941"/>
        <v>44</v>
      </c>
      <c r="VEU39">
        <f t="shared" ca="1" si="2941"/>
        <v>418</v>
      </c>
      <c r="VEV39">
        <f t="shared" ca="1" si="2941"/>
        <v>765</v>
      </c>
      <c r="VEW39">
        <f t="shared" ca="1" si="2941"/>
        <v>589</v>
      </c>
      <c r="VEX39">
        <f t="shared" ca="1" si="2941"/>
        <v>225</v>
      </c>
      <c r="VEY39">
        <f t="shared" ca="1" si="2941"/>
        <v>258</v>
      </c>
      <c r="VEZ39">
        <f t="shared" ca="1" si="2941"/>
        <v>101</v>
      </c>
      <c r="VFA39">
        <f t="shared" ca="1" si="2941"/>
        <v>523</v>
      </c>
      <c r="VFB39">
        <f t="shared" ca="1" si="2941"/>
        <v>843</v>
      </c>
      <c r="VFC39">
        <f t="shared" ca="1" si="2941"/>
        <v>94</v>
      </c>
      <c r="VFD39">
        <f t="shared" ca="1" si="2941"/>
        <v>945</v>
      </c>
      <c r="VFE39">
        <f t="shared" ca="1" si="2941"/>
        <v>149</v>
      </c>
      <c r="VFF39">
        <f t="shared" ca="1" si="2941"/>
        <v>464</v>
      </c>
      <c r="VFG39">
        <f t="shared" ca="1" si="2941"/>
        <v>228</v>
      </c>
      <c r="VFH39">
        <f t="shared" ca="1" si="2941"/>
        <v>269</v>
      </c>
      <c r="VFI39">
        <f t="shared" ca="1" si="2941"/>
        <v>252</v>
      </c>
      <c r="VFJ39">
        <f t="shared" ca="1" si="2941"/>
        <v>654</v>
      </c>
      <c r="VFK39">
        <f t="shared" ca="1" si="2815"/>
        <v>649</v>
      </c>
      <c r="VFL39">
        <f t="shared" ca="1" si="2815"/>
        <v>607</v>
      </c>
      <c r="VFM39">
        <f t="shared" ca="1" si="2815"/>
        <v>433</v>
      </c>
      <c r="VFN39">
        <f t="shared" ca="1" si="2815"/>
        <v>103</v>
      </c>
      <c r="VFO39">
        <f t="shared" ca="1" si="2815"/>
        <v>704</v>
      </c>
      <c r="VFP39">
        <f t="shared" ca="1" si="2815"/>
        <v>699</v>
      </c>
      <c r="VFQ39">
        <f t="shared" ca="1" si="2815"/>
        <v>359</v>
      </c>
      <c r="VFR39">
        <f t="shared" ca="1" si="2815"/>
        <v>297</v>
      </c>
      <c r="VFS39">
        <f t="shared" ca="1" si="2815"/>
        <v>705</v>
      </c>
      <c r="VFT39">
        <f t="shared" ca="1" si="2815"/>
        <v>530</v>
      </c>
      <c r="VFU39">
        <f t="shared" ca="1" si="2815"/>
        <v>671</v>
      </c>
      <c r="VFV39">
        <f t="shared" ca="1" si="3193"/>
        <v>595</v>
      </c>
      <c r="VFW39">
        <f t="shared" ca="1" si="3193"/>
        <v>936</v>
      </c>
      <c r="VFX39">
        <f t="shared" ca="1" si="3193"/>
        <v>174</v>
      </c>
      <c r="VFY39">
        <f t="shared" ca="1" si="3193"/>
        <v>245</v>
      </c>
      <c r="VFZ39">
        <f t="shared" ca="1" si="3193"/>
        <v>168</v>
      </c>
      <c r="VGA39">
        <f t="shared" ca="1" si="3193"/>
        <v>554</v>
      </c>
      <c r="VGB39">
        <f t="shared" ca="1" si="3193"/>
        <v>676</v>
      </c>
      <c r="VGC39">
        <f t="shared" ca="1" si="3193"/>
        <v>675</v>
      </c>
      <c r="VGD39">
        <f t="shared" ca="1" si="3193"/>
        <v>465</v>
      </c>
      <c r="VGE39">
        <f t="shared" ca="1" si="3193"/>
        <v>675</v>
      </c>
      <c r="VGF39">
        <f t="shared" ca="1" si="3193"/>
        <v>615</v>
      </c>
      <c r="VGG39">
        <f t="shared" ca="1" si="3193"/>
        <v>791</v>
      </c>
      <c r="VGH39">
        <f t="shared" ca="1" si="3193"/>
        <v>739</v>
      </c>
      <c r="VGI39">
        <f t="shared" ca="1" si="3193"/>
        <v>612</v>
      </c>
      <c r="VGJ39">
        <f t="shared" ca="1" si="3193"/>
        <v>336</v>
      </c>
      <c r="VGK39">
        <f t="shared" ca="1" si="3193"/>
        <v>714</v>
      </c>
      <c r="VGL39">
        <f t="shared" ca="1" si="3193"/>
        <v>752</v>
      </c>
      <c r="VGM39">
        <f t="shared" ca="1" si="3193"/>
        <v>486</v>
      </c>
      <c r="VGN39">
        <f t="shared" ca="1" si="3193"/>
        <v>980</v>
      </c>
      <c r="VGO39">
        <f t="shared" ca="1" si="3193"/>
        <v>752</v>
      </c>
      <c r="VGP39">
        <f t="shared" ca="1" si="3193"/>
        <v>785</v>
      </c>
      <c r="VGQ39">
        <f t="shared" ca="1" si="3193"/>
        <v>849</v>
      </c>
      <c r="VGR39">
        <f t="shared" ca="1" si="3193"/>
        <v>902</v>
      </c>
      <c r="VGS39">
        <f t="shared" ca="1" si="3193"/>
        <v>977</v>
      </c>
      <c r="VGT39">
        <f t="shared" ca="1" si="3193"/>
        <v>906</v>
      </c>
      <c r="VGU39">
        <f t="shared" ca="1" si="3193"/>
        <v>981</v>
      </c>
      <c r="VGV39">
        <f t="shared" ca="1" si="3193"/>
        <v>683</v>
      </c>
      <c r="VGW39">
        <f t="shared" ca="1" si="3193"/>
        <v>365</v>
      </c>
      <c r="VGX39">
        <f t="shared" ca="1" si="3193"/>
        <v>576</v>
      </c>
      <c r="VGY39">
        <f t="shared" ca="1" si="3193"/>
        <v>132</v>
      </c>
      <c r="VGZ39">
        <f t="shared" ca="1" si="3193"/>
        <v>631</v>
      </c>
      <c r="VHA39">
        <f t="shared" ca="1" si="3193"/>
        <v>9</v>
      </c>
      <c r="VHB39">
        <f t="shared" ca="1" si="3193"/>
        <v>327</v>
      </c>
      <c r="VHC39">
        <f t="shared" ca="1" si="3193"/>
        <v>425</v>
      </c>
      <c r="VHD39">
        <f t="shared" ca="1" si="3193"/>
        <v>12</v>
      </c>
      <c r="VHE39">
        <f t="shared" ca="1" si="3193"/>
        <v>769</v>
      </c>
      <c r="VHF39">
        <f t="shared" ca="1" si="3193"/>
        <v>910</v>
      </c>
      <c r="VHG39">
        <f t="shared" ca="1" si="3193"/>
        <v>489</v>
      </c>
      <c r="VHH39">
        <f t="shared" ca="1" si="3193"/>
        <v>867</v>
      </c>
      <c r="VHI39">
        <f t="shared" ca="1" si="3193"/>
        <v>297</v>
      </c>
      <c r="VHJ39">
        <f t="shared" ca="1" si="3193"/>
        <v>492</v>
      </c>
      <c r="VHK39">
        <f t="shared" ca="1" si="3193"/>
        <v>513</v>
      </c>
      <c r="VHL39">
        <f t="shared" ca="1" si="3193"/>
        <v>931</v>
      </c>
      <c r="VHM39">
        <f t="shared" ca="1" si="3193"/>
        <v>1</v>
      </c>
      <c r="VHN39">
        <f t="shared" ca="1" si="3193"/>
        <v>535</v>
      </c>
      <c r="VHO39">
        <f t="shared" ca="1" si="3193"/>
        <v>804</v>
      </c>
      <c r="VHP39">
        <f t="shared" ca="1" si="3193"/>
        <v>735</v>
      </c>
      <c r="VHQ39">
        <f t="shared" ca="1" si="3193"/>
        <v>219</v>
      </c>
      <c r="VHR39">
        <f t="shared" ca="1" si="3193"/>
        <v>656</v>
      </c>
      <c r="VHS39">
        <f t="shared" ca="1" si="3193"/>
        <v>270</v>
      </c>
      <c r="VHT39">
        <f t="shared" ca="1" si="3193"/>
        <v>172</v>
      </c>
      <c r="VHU39">
        <f t="shared" ca="1" si="3193"/>
        <v>31</v>
      </c>
      <c r="VHV39">
        <f t="shared" ca="1" si="3193"/>
        <v>785</v>
      </c>
      <c r="VHW39">
        <f t="shared" ca="1" si="3193"/>
        <v>468</v>
      </c>
      <c r="VHX39">
        <f t="shared" ca="1" si="3193"/>
        <v>551</v>
      </c>
      <c r="VHY39">
        <f t="shared" ca="1" si="3193"/>
        <v>415</v>
      </c>
      <c r="VHZ39">
        <f t="shared" ca="1" si="3193"/>
        <v>12</v>
      </c>
      <c r="VIA39">
        <f t="shared" ca="1" si="3193"/>
        <v>660</v>
      </c>
      <c r="VIB39">
        <f t="shared" ca="1" si="3193"/>
        <v>614</v>
      </c>
      <c r="VIC39">
        <f t="shared" ca="1" si="3193"/>
        <v>28</v>
      </c>
      <c r="VID39">
        <f t="shared" ca="1" si="3193"/>
        <v>321</v>
      </c>
      <c r="VIE39">
        <f t="shared" ca="1" si="3193"/>
        <v>245</v>
      </c>
      <c r="VIF39">
        <f t="shared" ca="1" si="3193"/>
        <v>20</v>
      </c>
      <c r="VIG39">
        <f t="shared" ca="1" si="3193"/>
        <v>489</v>
      </c>
      <c r="VIH39">
        <f t="shared" ca="1" si="3068"/>
        <v>64</v>
      </c>
      <c r="VII39">
        <f t="shared" ca="1" si="3068"/>
        <v>55</v>
      </c>
      <c r="VIJ39">
        <f t="shared" ca="1" si="3068"/>
        <v>613</v>
      </c>
      <c r="VIK39">
        <f t="shared" ca="1" si="3068"/>
        <v>901</v>
      </c>
      <c r="VIL39">
        <f t="shared" ca="1" si="3068"/>
        <v>258</v>
      </c>
      <c r="VIM39">
        <f t="shared" ca="1" si="3068"/>
        <v>881</v>
      </c>
      <c r="VIN39">
        <f t="shared" ca="1" si="3068"/>
        <v>390</v>
      </c>
      <c r="VIO39">
        <f t="shared" ca="1" si="2942"/>
        <v>8</v>
      </c>
      <c r="VIP39">
        <f t="shared" ca="1" si="2942"/>
        <v>194</v>
      </c>
      <c r="VIQ39">
        <f t="shared" ca="1" si="2942"/>
        <v>940</v>
      </c>
      <c r="VIR39">
        <f t="shared" ca="1" si="2942"/>
        <v>430</v>
      </c>
      <c r="VIS39">
        <f t="shared" ca="1" si="2942"/>
        <v>834</v>
      </c>
      <c r="VIT39">
        <f t="shared" ca="1" si="2942"/>
        <v>343</v>
      </c>
      <c r="VIU39">
        <f t="shared" ca="1" si="2942"/>
        <v>330</v>
      </c>
      <c r="VIV39">
        <f t="shared" ca="1" si="2942"/>
        <v>18</v>
      </c>
      <c r="VIW39">
        <f t="shared" ca="1" si="2942"/>
        <v>485</v>
      </c>
      <c r="VIX39">
        <f t="shared" ca="1" si="2942"/>
        <v>305</v>
      </c>
      <c r="VIY39">
        <f t="shared" ca="1" si="2942"/>
        <v>210</v>
      </c>
      <c r="VIZ39">
        <f t="shared" ca="1" si="2942"/>
        <v>944</v>
      </c>
      <c r="VJA39">
        <f t="shared" ca="1" si="2942"/>
        <v>215</v>
      </c>
      <c r="VJB39">
        <f t="shared" ca="1" si="2942"/>
        <v>743</v>
      </c>
      <c r="VJC39">
        <f t="shared" ca="1" si="2942"/>
        <v>667</v>
      </c>
      <c r="VJD39">
        <f t="shared" ca="1" si="2942"/>
        <v>536</v>
      </c>
      <c r="VJE39">
        <f t="shared" ca="1" si="2942"/>
        <v>502</v>
      </c>
      <c r="VJF39">
        <f t="shared" ca="1" si="2942"/>
        <v>530</v>
      </c>
      <c r="VJG39">
        <f t="shared" ca="1" si="2942"/>
        <v>929</v>
      </c>
      <c r="VJH39">
        <f t="shared" ca="1" si="2942"/>
        <v>581</v>
      </c>
      <c r="VJI39">
        <f t="shared" ca="1" si="2942"/>
        <v>26</v>
      </c>
      <c r="VJJ39">
        <f t="shared" ca="1" si="2942"/>
        <v>68</v>
      </c>
      <c r="VJK39">
        <f t="shared" ca="1" si="2942"/>
        <v>700</v>
      </c>
      <c r="VJL39">
        <f t="shared" ca="1" si="2942"/>
        <v>754</v>
      </c>
      <c r="VJM39">
        <f t="shared" ca="1" si="2942"/>
        <v>683</v>
      </c>
      <c r="VJN39">
        <f t="shared" ca="1" si="2942"/>
        <v>102</v>
      </c>
      <c r="VJO39">
        <f t="shared" ca="1" si="2942"/>
        <v>993</v>
      </c>
      <c r="VJP39">
        <f t="shared" ca="1" si="2942"/>
        <v>607</v>
      </c>
      <c r="VJQ39">
        <f t="shared" ca="1" si="2942"/>
        <v>28</v>
      </c>
      <c r="VJR39">
        <f t="shared" ca="1" si="2942"/>
        <v>961</v>
      </c>
      <c r="VJS39">
        <f t="shared" ca="1" si="2942"/>
        <v>251</v>
      </c>
      <c r="VJT39">
        <f t="shared" ca="1" si="2942"/>
        <v>899</v>
      </c>
      <c r="VJU39">
        <f t="shared" ca="1" si="2942"/>
        <v>794</v>
      </c>
      <c r="VJV39">
        <f t="shared" ca="1" si="2942"/>
        <v>1000</v>
      </c>
      <c r="VJW39">
        <f t="shared" ca="1" si="2942"/>
        <v>586</v>
      </c>
      <c r="VJX39">
        <f t="shared" ca="1" si="2942"/>
        <v>421</v>
      </c>
      <c r="VJY39">
        <f t="shared" ca="1" si="2942"/>
        <v>531</v>
      </c>
      <c r="VJZ39">
        <f t="shared" ca="1" si="2942"/>
        <v>251</v>
      </c>
      <c r="VKA39">
        <f t="shared" ca="1" si="2942"/>
        <v>724</v>
      </c>
      <c r="VKB39">
        <f t="shared" ca="1" si="2942"/>
        <v>776</v>
      </c>
      <c r="VKC39">
        <f t="shared" ca="1" si="2942"/>
        <v>121</v>
      </c>
      <c r="VKD39">
        <f t="shared" ca="1" si="2942"/>
        <v>735</v>
      </c>
      <c r="VKE39">
        <f t="shared" ca="1" si="2942"/>
        <v>738</v>
      </c>
      <c r="VKF39">
        <f t="shared" ca="1" si="2942"/>
        <v>549</v>
      </c>
      <c r="VKG39">
        <f t="shared" ca="1" si="2942"/>
        <v>782</v>
      </c>
      <c r="VKH39">
        <f t="shared" ca="1" si="2942"/>
        <v>879</v>
      </c>
      <c r="VKI39">
        <f t="shared" ca="1" si="2816"/>
        <v>342</v>
      </c>
      <c r="VKJ39">
        <f t="shared" ca="1" si="2816"/>
        <v>777</v>
      </c>
      <c r="VKK39">
        <f t="shared" ca="1" si="2816"/>
        <v>410</v>
      </c>
      <c r="VKL39">
        <f t="shared" ca="1" si="2816"/>
        <v>665</v>
      </c>
      <c r="VKM39">
        <f t="shared" ca="1" si="2816"/>
        <v>344</v>
      </c>
      <c r="VKN39">
        <f t="shared" ca="1" si="2816"/>
        <v>564</v>
      </c>
      <c r="VKO39">
        <f t="shared" ca="1" si="2816"/>
        <v>281</v>
      </c>
      <c r="VKP39">
        <f t="shared" ca="1" si="2816"/>
        <v>885</v>
      </c>
      <c r="VKQ39">
        <f t="shared" ca="1" si="2816"/>
        <v>100</v>
      </c>
      <c r="VKR39">
        <f t="shared" ca="1" si="2816"/>
        <v>344</v>
      </c>
      <c r="VKS39">
        <f t="shared" ca="1" si="2816"/>
        <v>638</v>
      </c>
      <c r="VKT39">
        <f t="shared" ca="1" si="3194"/>
        <v>401</v>
      </c>
      <c r="VKU39">
        <f t="shared" ca="1" si="3194"/>
        <v>247</v>
      </c>
      <c r="VKV39">
        <f t="shared" ca="1" si="3194"/>
        <v>473</v>
      </c>
      <c r="VKW39">
        <f t="shared" ca="1" si="3194"/>
        <v>97</v>
      </c>
      <c r="VKX39">
        <f t="shared" ca="1" si="3194"/>
        <v>687</v>
      </c>
      <c r="VKY39">
        <f t="shared" ca="1" si="3194"/>
        <v>289</v>
      </c>
      <c r="VKZ39">
        <f t="shared" ca="1" si="3194"/>
        <v>822</v>
      </c>
      <c r="VLA39">
        <f t="shared" ca="1" si="3194"/>
        <v>156</v>
      </c>
      <c r="VLB39">
        <f t="shared" ca="1" si="3194"/>
        <v>510</v>
      </c>
      <c r="VLC39">
        <f t="shared" ca="1" si="3194"/>
        <v>992</v>
      </c>
      <c r="VLD39">
        <f t="shared" ca="1" si="3194"/>
        <v>286</v>
      </c>
      <c r="VLE39">
        <f t="shared" ca="1" si="3194"/>
        <v>516</v>
      </c>
      <c r="VLF39">
        <f t="shared" ca="1" si="3194"/>
        <v>750</v>
      </c>
      <c r="VLG39">
        <f t="shared" ca="1" si="3194"/>
        <v>871</v>
      </c>
      <c r="VLH39">
        <f t="shared" ca="1" si="3194"/>
        <v>841</v>
      </c>
      <c r="VLI39">
        <f t="shared" ca="1" si="3194"/>
        <v>914</v>
      </c>
      <c r="VLJ39">
        <f t="shared" ca="1" si="3194"/>
        <v>403</v>
      </c>
      <c r="VLK39">
        <f t="shared" ca="1" si="3194"/>
        <v>622</v>
      </c>
      <c r="VLL39">
        <f t="shared" ca="1" si="3194"/>
        <v>281</v>
      </c>
      <c r="VLM39">
        <f t="shared" ca="1" si="3194"/>
        <v>874</v>
      </c>
      <c r="VLN39">
        <f t="shared" ca="1" si="3194"/>
        <v>589</v>
      </c>
      <c r="VLO39">
        <f t="shared" ca="1" si="3194"/>
        <v>695</v>
      </c>
      <c r="VLP39">
        <f t="shared" ca="1" si="3194"/>
        <v>939</v>
      </c>
      <c r="VLQ39">
        <f t="shared" ca="1" si="3194"/>
        <v>387</v>
      </c>
      <c r="VLR39">
        <f t="shared" ca="1" si="3194"/>
        <v>404</v>
      </c>
      <c r="VLS39">
        <f t="shared" ca="1" si="3194"/>
        <v>139</v>
      </c>
      <c r="VLT39">
        <f t="shared" ca="1" si="3194"/>
        <v>449</v>
      </c>
      <c r="VLU39">
        <f t="shared" ca="1" si="3194"/>
        <v>177</v>
      </c>
      <c r="VLV39">
        <f t="shared" ca="1" si="3194"/>
        <v>90</v>
      </c>
      <c r="VLW39">
        <f t="shared" ca="1" si="3194"/>
        <v>886</v>
      </c>
      <c r="VLX39">
        <f t="shared" ca="1" si="3194"/>
        <v>691</v>
      </c>
      <c r="VLY39">
        <f t="shared" ca="1" si="3194"/>
        <v>768</v>
      </c>
      <c r="VLZ39">
        <f t="shared" ca="1" si="3194"/>
        <v>651</v>
      </c>
      <c r="VMA39">
        <f t="shared" ca="1" si="3194"/>
        <v>239</v>
      </c>
      <c r="VMB39">
        <f t="shared" ca="1" si="3194"/>
        <v>577</v>
      </c>
      <c r="VMC39">
        <f t="shared" ca="1" si="3194"/>
        <v>828</v>
      </c>
      <c r="VMD39">
        <f t="shared" ca="1" si="3194"/>
        <v>66</v>
      </c>
      <c r="VME39">
        <f t="shared" ca="1" si="3194"/>
        <v>894</v>
      </c>
      <c r="VMF39">
        <f t="shared" ca="1" si="3194"/>
        <v>597</v>
      </c>
      <c r="VMG39">
        <f t="shared" ca="1" si="3194"/>
        <v>908</v>
      </c>
      <c r="VMH39">
        <f t="shared" ca="1" si="3194"/>
        <v>129</v>
      </c>
      <c r="VMI39">
        <f t="shared" ca="1" si="3194"/>
        <v>678</v>
      </c>
      <c r="VMJ39">
        <f t="shared" ca="1" si="3194"/>
        <v>584</v>
      </c>
      <c r="VMK39">
        <f t="shared" ca="1" si="3194"/>
        <v>533</v>
      </c>
      <c r="VML39">
        <f t="shared" ca="1" si="3194"/>
        <v>752</v>
      </c>
      <c r="VMM39">
        <f t="shared" ca="1" si="3194"/>
        <v>990</v>
      </c>
      <c r="VMN39">
        <f t="shared" ca="1" si="3194"/>
        <v>174</v>
      </c>
      <c r="VMO39">
        <f t="shared" ca="1" si="3194"/>
        <v>660</v>
      </c>
      <c r="VMP39">
        <f t="shared" ca="1" si="3194"/>
        <v>523</v>
      </c>
      <c r="VMQ39">
        <f t="shared" ca="1" si="3194"/>
        <v>444</v>
      </c>
      <c r="VMR39">
        <f t="shared" ca="1" si="3194"/>
        <v>198</v>
      </c>
      <c r="VMS39">
        <f t="shared" ca="1" si="3194"/>
        <v>631</v>
      </c>
      <c r="VMT39">
        <f t="shared" ca="1" si="3194"/>
        <v>803</v>
      </c>
      <c r="VMU39">
        <f t="shared" ca="1" si="3194"/>
        <v>147</v>
      </c>
      <c r="VMV39">
        <f t="shared" ca="1" si="3194"/>
        <v>176</v>
      </c>
      <c r="VMW39">
        <f t="shared" ca="1" si="3194"/>
        <v>172</v>
      </c>
      <c r="VMX39">
        <f t="shared" ca="1" si="3194"/>
        <v>766</v>
      </c>
      <c r="VMY39">
        <f t="shared" ca="1" si="3194"/>
        <v>372</v>
      </c>
      <c r="VMZ39">
        <f t="shared" ca="1" si="3194"/>
        <v>218</v>
      </c>
      <c r="VNA39">
        <f t="shared" ca="1" si="3194"/>
        <v>606</v>
      </c>
      <c r="VNB39">
        <f t="shared" ca="1" si="3194"/>
        <v>611</v>
      </c>
      <c r="VNC39">
        <f t="shared" ca="1" si="3194"/>
        <v>609</v>
      </c>
      <c r="VND39">
        <f t="shared" ca="1" si="3194"/>
        <v>788</v>
      </c>
      <c r="VNE39">
        <f t="shared" ca="1" si="3194"/>
        <v>408</v>
      </c>
      <c r="VNF39">
        <f t="shared" ca="1" si="3069"/>
        <v>956</v>
      </c>
      <c r="VNG39">
        <f t="shared" ca="1" si="3069"/>
        <v>229</v>
      </c>
      <c r="VNH39">
        <f t="shared" ca="1" si="3069"/>
        <v>511</v>
      </c>
      <c r="VNI39">
        <f t="shared" ca="1" si="3069"/>
        <v>260</v>
      </c>
      <c r="VNJ39">
        <f t="shared" ca="1" si="3069"/>
        <v>906</v>
      </c>
      <c r="VNK39">
        <f t="shared" ca="1" si="3069"/>
        <v>264</v>
      </c>
      <c r="VNL39">
        <f t="shared" ca="1" si="3069"/>
        <v>125</v>
      </c>
      <c r="VNM39">
        <f t="shared" ca="1" si="2943"/>
        <v>131</v>
      </c>
      <c r="VNN39">
        <f t="shared" ca="1" si="2943"/>
        <v>619</v>
      </c>
      <c r="VNO39">
        <f t="shared" ca="1" si="2943"/>
        <v>873</v>
      </c>
      <c r="VNP39">
        <f t="shared" ca="1" si="2943"/>
        <v>934</v>
      </c>
      <c r="VNQ39">
        <f t="shared" ca="1" si="2943"/>
        <v>405</v>
      </c>
      <c r="VNR39">
        <f t="shared" ca="1" si="2943"/>
        <v>545</v>
      </c>
      <c r="VNS39">
        <f t="shared" ca="1" si="2943"/>
        <v>608</v>
      </c>
      <c r="VNT39">
        <f t="shared" ca="1" si="2943"/>
        <v>645</v>
      </c>
      <c r="VNU39">
        <f t="shared" ca="1" si="2943"/>
        <v>388</v>
      </c>
      <c r="VNV39">
        <f t="shared" ca="1" si="2943"/>
        <v>174</v>
      </c>
      <c r="VNW39">
        <f t="shared" ca="1" si="2943"/>
        <v>376</v>
      </c>
      <c r="VNX39">
        <f t="shared" ca="1" si="2943"/>
        <v>867</v>
      </c>
      <c r="VNY39">
        <f t="shared" ca="1" si="2943"/>
        <v>863</v>
      </c>
      <c r="VNZ39">
        <f t="shared" ca="1" si="2943"/>
        <v>523</v>
      </c>
      <c r="VOA39">
        <f t="shared" ca="1" si="2943"/>
        <v>475</v>
      </c>
      <c r="VOB39">
        <f t="shared" ca="1" si="2943"/>
        <v>508</v>
      </c>
      <c r="VOC39">
        <f t="shared" ca="1" si="2943"/>
        <v>94</v>
      </c>
      <c r="VOD39">
        <f t="shared" ca="1" si="2943"/>
        <v>996</v>
      </c>
      <c r="VOE39">
        <f t="shared" ca="1" si="2943"/>
        <v>349</v>
      </c>
      <c r="VOF39">
        <f t="shared" ca="1" si="2943"/>
        <v>407</v>
      </c>
      <c r="VOG39">
        <f t="shared" ca="1" si="2943"/>
        <v>978</v>
      </c>
      <c r="VOH39">
        <f t="shared" ca="1" si="2943"/>
        <v>970</v>
      </c>
      <c r="VOI39">
        <f t="shared" ca="1" si="2943"/>
        <v>771</v>
      </c>
      <c r="VOJ39">
        <f t="shared" ca="1" si="2943"/>
        <v>948</v>
      </c>
      <c r="VOK39">
        <f t="shared" ca="1" si="2943"/>
        <v>296</v>
      </c>
      <c r="VOL39">
        <f t="shared" ca="1" si="2943"/>
        <v>280</v>
      </c>
      <c r="VOM39">
        <f t="shared" ca="1" si="2943"/>
        <v>438</v>
      </c>
      <c r="VON39">
        <f t="shared" ca="1" si="2943"/>
        <v>776</v>
      </c>
      <c r="VOO39">
        <f t="shared" ca="1" si="2943"/>
        <v>225</v>
      </c>
      <c r="VOP39">
        <f t="shared" ca="1" si="2943"/>
        <v>243</v>
      </c>
      <c r="VOQ39">
        <f t="shared" ca="1" si="2943"/>
        <v>993</v>
      </c>
      <c r="VOR39">
        <f t="shared" ca="1" si="2943"/>
        <v>25</v>
      </c>
      <c r="VOS39">
        <f t="shared" ca="1" si="2943"/>
        <v>385</v>
      </c>
      <c r="VOT39">
        <f t="shared" ca="1" si="2943"/>
        <v>55</v>
      </c>
      <c r="VOU39">
        <f t="shared" ca="1" si="2943"/>
        <v>312</v>
      </c>
      <c r="VOV39">
        <f t="shared" ca="1" si="2943"/>
        <v>437</v>
      </c>
      <c r="VOW39">
        <f t="shared" ca="1" si="2943"/>
        <v>196</v>
      </c>
      <c r="VOX39">
        <f t="shared" ca="1" si="2943"/>
        <v>967</v>
      </c>
      <c r="VOY39">
        <f t="shared" ca="1" si="2943"/>
        <v>214</v>
      </c>
      <c r="VOZ39">
        <f t="shared" ca="1" si="2943"/>
        <v>71</v>
      </c>
      <c r="VPA39">
        <f t="shared" ca="1" si="2943"/>
        <v>801</v>
      </c>
      <c r="VPB39">
        <f t="shared" ca="1" si="2943"/>
        <v>161</v>
      </c>
      <c r="VPC39">
        <f t="shared" ca="1" si="2943"/>
        <v>630</v>
      </c>
      <c r="VPD39">
        <f t="shared" ca="1" si="2943"/>
        <v>887</v>
      </c>
      <c r="VPE39">
        <f t="shared" ca="1" si="2943"/>
        <v>234</v>
      </c>
      <c r="VPF39">
        <f t="shared" ca="1" si="2943"/>
        <v>675</v>
      </c>
      <c r="VPG39">
        <f t="shared" ca="1" si="2817"/>
        <v>413</v>
      </c>
      <c r="VPH39">
        <f t="shared" ca="1" si="2817"/>
        <v>277</v>
      </c>
      <c r="VPI39">
        <f t="shared" ca="1" si="2817"/>
        <v>141</v>
      </c>
      <c r="VPJ39">
        <f t="shared" ca="1" si="2817"/>
        <v>910</v>
      </c>
      <c r="VPK39">
        <f t="shared" ca="1" si="2817"/>
        <v>445</v>
      </c>
      <c r="VPL39">
        <f t="shared" ca="1" si="2817"/>
        <v>291</v>
      </c>
      <c r="VPM39">
        <f t="shared" ca="1" si="2817"/>
        <v>174</v>
      </c>
      <c r="VPN39">
        <f t="shared" ca="1" si="2817"/>
        <v>559</v>
      </c>
      <c r="VPO39">
        <f t="shared" ca="1" si="2817"/>
        <v>878</v>
      </c>
      <c r="VPP39">
        <f t="shared" ca="1" si="2817"/>
        <v>912</v>
      </c>
      <c r="VPQ39">
        <f t="shared" ca="1" si="2817"/>
        <v>78</v>
      </c>
      <c r="VPR39">
        <f t="shared" ca="1" si="3195"/>
        <v>382</v>
      </c>
      <c r="VPS39">
        <f t="shared" ca="1" si="3195"/>
        <v>341</v>
      </c>
      <c r="VPT39">
        <f t="shared" ca="1" si="3195"/>
        <v>542</v>
      </c>
      <c r="VPU39">
        <f t="shared" ca="1" si="3195"/>
        <v>454</v>
      </c>
      <c r="VPV39">
        <f t="shared" ca="1" si="3195"/>
        <v>899</v>
      </c>
      <c r="VPW39">
        <f t="shared" ca="1" si="3195"/>
        <v>931</v>
      </c>
      <c r="VPX39">
        <f t="shared" ca="1" si="3195"/>
        <v>172</v>
      </c>
      <c r="VPY39">
        <f t="shared" ca="1" si="3195"/>
        <v>23</v>
      </c>
      <c r="VPZ39">
        <f t="shared" ca="1" si="3195"/>
        <v>409</v>
      </c>
      <c r="VQA39">
        <f t="shared" ca="1" si="3195"/>
        <v>718</v>
      </c>
      <c r="VQB39">
        <f t="shared" ca="1" si="3195"/>
        <v>277</v>
      </c>
      <c r="VQC39">
        <f t="shared" ca="1" si="3195"/>
        <v>708</v>
      </c>
      <c r="VQD39">
        <f t="shared" ca="1" si="3195"/>
        <v>587</v>
      </c>
      <c r="VQE39">
        <f t="shared" ca="1" si="3195"/>
        <v>195</v>
      </c>
      <c r="VQF39">
        <f t="shared" ca="1" si="3195"/>
        <v>405</v>
      </c>
      <c r="VQG39">
        <f t="shared" ca="1" si="3195"/>
        <v>656</v>
      </c>
      <c r="VQH39">
        <f t="shared" ca="1" si="3195"/>
        <v>635</v>
      </c>
      <c r="VQI39">
        <f t="shared" ca="1" si="3195"/>
        <v>787</v>
      </c>
      <c r="VQJ39">
        <f t="shared" ca="1" si="3195"/>
        <v>262</v>
      </c>
      <c r="VQK39">
        <f t="shared" ca="1" si="3195"/>
        <v>235</v>
      </c>
      <c r="VQL39">
        <f t="shared" ca="1" si="3195"/>
        <v>79</v>
      </c>
      <c r="VQM39">
        <f t="shared" ca="1" si="3195"/>
        <v>438</v>
      </c>
      <c r="VQN39">
        <f t="shared" ca="1" si="3195"/>
        <v>362</v>
      </c>
      <c r="VQO39">
        <f t="shared" ca="1" si="3195"/>
        <v>544</v>
      </c>
      <c r="VQP39">
        <f t="shared" ca="1" si="3195"/>
        <v>723</v>
      </c>
      <c r="VQQ39">
        <f t="shared" ca="1" si="3195"/>
        <v>29</v>
      </c>
      <c r="VQR39">
        <f t="shared" ca="1" si="3195"/>
        <v>797</v>
      </c>
      <c r="VQS39">
        <f t="shared" ca="1" si="3195"/>
        <v>65</v>
      </c>
      <c r="VQT39">
        <f t="shared" ca="1" si="3195"/>
        <v>570</v>
      </c>
      <c r="VQU39">
        <f t="shared" ca="1" si="3195"/>
        <v>232</v>
      </c>
      <c r="VQV39">
        <f t="shared" ca="1" si="3195"/>
        <v>515</v>
      </c>
      <c r="VQW39">
        <f t="shared" ca="1" si="3195"/>
        <v>11</v>
      </c>
      <c r="VQX39">
        <f t="shared" ca="1" si="3195"/>
        <v>9</v>
      </c>
      <c r="VQY39">
        <f t="shared" ca="1" si="3195"/>
        <v>137</v>
      </c>
      <c r="VQZ39">
        <f t="shared" ca="1" si="3195"/>
        <v>533</v>
      </c>
      <c r="VRA39">
        <f t="shared" ca="1" si="3195"/>
        <v>636</v>
      </c>
      <c r="VRB39">
        <f t="shared" ca="1" si="3195"/>
        <v>877</v>
      </c>
      <c r="VRC39">
        <f t="shared" ca="1" si="3195"/>
        <v>697</v>
      </c>
      <c r="VRD39">
        <f t="shared" ca="1" si="3195"/>
        <v>655</v>
      </c>
      <c r="VRE39">
        <f t="shared" ca="1" si="3195"/>
        <v>821</v>
      </c>
      <c r="VRF39">
        <f t="shared" ca="1" si="3195"/>
        <v>351</v>
      </c>
      <c r="VRG39">
        <f t="shared" ca="1" si="3195"/>
        <v>552</v>
      </c>
      <c r="VRH39">
        <f t="shared" ca="1" si="3195"/>
        <v>472</v>
      </c>
      <c r="VRI39">
        <f t="shared" ca="1" si="3195"/>
        <v>458</v>
      </c>
      <c r="VRJ39">
        <f t="shared" ca="1" si="3195"/>
        <v>384</v>
      </c>
      <c r="VRK39">
        <f t="shared" ca="1" si="3195"/>
        <v>903</v>
      </c>
      <c r="VRL39">
        <f t="shared" ca="1" si="3195"/>
        <v>138</v>
      </c>
      <c r="VRM39">
        <f t="shared" ca="1" si="3195"/>
        <v>262</v>
      </c>
      <c r="VRN39">
        <f t="shared" ca="1" si="3195"/>
        <v>857</v>
      </c>
      <c r="VRO39">
        <f t="shared" ca="1" si="3195"/>
        <v>766</v>
      </c>
      <c r="VRP39">
        <f t="shared" ca="1" si="3195"/>
        <v>910</v>
      </c>
      <c r="VRQ39">
        <f t="shared" ca="1" si="3195"/>
        <v>826</v>
      </c>
      <c r="VRR39">
        <f t="shared" ca="1" si="3195"/>
        <v>463</v>
      </c>
      <c r="VRS39">
        <f t="shared" ca="1" si="3195"/>
        <v>410</v>
      </c>
      <c r="VRT39">
        <f t="shared" ca="1" si="3195"/>
        <v>257</v>
      </c>
      <c r="VRU39">
        <f t="shared" ca="1" si="3195"/>
        <v>677</v>
      </c>
      <c r="VRV39">
        <f t="shared" ca="1" si="3195"/>
        <v>891</v>
      </c>
      <c r="VRW39">
        <f t="shared" ca="1" si="3195"/>
        <v>155</v>
      </c>
      <c r="VRX39">
        <f t="shared" ca="1" si="3195"/>
        <v>261</v>
      </c>
      <c r="VRY39">
        <f t="shared" ca="1" si="3195"/>
        <v>985</v>
      </c>
      <c r="VRZ39">
        <f t="shared" ca="1" si="3195"/>
        <v>775</v>
      </c>
      <c r="VSA39">
        <f t="shared" ca="1" si="3195"/>
        <v>831</v>
      </c>
      <c r="VSB39">
        <f t="shared" ca="1" si="3195"/>
        <v>588</v>
      </c>
      <c r="VSC39">
        <f t="shared" ca="1" si="3195"/>
        <v>924</v>
      </c>
      <c r="VSD39">
        <f t="shared" ca="1" si="3070"/>
        <v>27</v>
      </c>
      <c r="VSE39">
        <f t="shared" ca="1" si="3070"/>
        <v>252</v>
      </c>
      <c r="VSF39">
        <f t="shared" ca="1" si="3070"/>
        <v>605</v>
      </c>
      <c r="VSG39">
        <f t="shared" ca="1" si="3070"/>
        <v>568</v>
      </c>
      <c r="VSH39">
        <f t="shared" ca="1" si="3070"/>
        <v>341</v>
      </c>
      <c r="VSI39">
        <f t="shared" ca="1" si="3070"/>
        <v>929</v>
      </c>
      <c r="VSJ39">
        <f t="shared" ca="1" si="3070"/>
        <v>623</v>
      </c>
      <c r="VSK39">
        <f t="shared" ca="1" si="2944"/>
        <v>532</v>
      </c>
      <c r="VSL39">
        <f t="shared" ca="1" si="2944"/>
        <v>371</v>
      </c>
      <c r="VSM39">
        <f t="shared" ca="1" si="2944"/>
        <v>516</v>
      </c>
      <c r="VSN39">
        <f t="shared" ca="1" si="2944"/>
        <v>455</v>
      </c>
      <c r="VSO39">
        <f t="shared" ca="1" si="2944"/>
        <v>594</v>
      </c>
      <c r="VSP39">
        <f t="shared" ca="1" si="2944"/>
        <v>829</v>
      </c>
      <c r="VSQ39">
        <f t="shared" ca="1" si="2944"/>
        <v>74</v>
      </c>
      <c r="VSR39">
        <f t="shared" ca="1" si="2944"/>
        <v>226</v>
      </c>
      <c r="VSS39">
        <f t="shared" ca="1" si="2944"/>
        <v>857</v>
      </c>
      <c r="VST39">
        <f t="shared" ca="1" si="2944"/>
        <v>604</v>
      </c>
      <c r="VSU39">
        <f t="shared" ca="1" si="2944"/>
        <v>417</v>
      </c>
      <c r="VSV39">
        <f t="shared" ca="1" si="2944"/>
        <v>119</v>
      </c>
      <c r="VSW39">
        <f t="shared" ca="1" si="2944"/>
        <v>190</v>
      </c>
      <c r="VSX39">
        <f t="shared" ca="1" si="2944"/>
        <v>7</v>
      </c>
      <c r="VSY39">
        <f t="shared" ca="1" si="2944"/>
        <v>95</v>
      </c>
      <c r="VSZ39">
        <f t="shared" ca="1" si="2944"/>
        <v>343</v>
      </c>
      <c r="VTA39">
        <f t="shared" ca="1" si="2944"/>
        <v>259</v>
      </c>
      <c r="VTB39">
        <f t="shared" ca="1" si="2944"/>
        <v>691</v>
      </c>
      <c r="VTC39">
        <f t="shared" ca="1" si="2944"/>
        <v>154</v>
      </c>
      <c r="VTD39">
        <f t="shared" ca="1" si="2944"/>
        <v>400</v>
      </c>
      <c r="VTE39">
        <f t="shared" ca="1" si="2944"/>
        <v>961</v>
      </c>
      <c r="VTF39">
        <f t="shared" ca="1" si="2944"/>
        <v>395</v>
      </c>
      <c r="VTG39">
        <f t="shared" ca="1" si="2944"/>
        <v>580</v>
      </c>
      <c r="VTH39">
        <f t="shared" ca="1" si="2944"/>
        <v>302</v>
      </c>
      <c r="VTI39">
        <f t="shared" ca="1" si="2944"/>
        <v>623</v>
      </c>
      <c r="VTJ39">
        <f t="shared" ca="1" si="2944"/>
        <v>806</v>
      </c>
      <c r="VTK39">
        <f t="shared" ca="1" si="2944"/>
        <v>27</v>
      </c>
      <c r="VTL39">
        <f t="shared" ca="1" si="2944"/>
        <v>433</v>
      </c>
      <c r="VTM39">
        <f t="shared" ca="1" si="2944"/>
        <v>121</v>
      </c>
      <c r="VTN39">
        <f t="shared" ca="1" si="2944"/>
        <v>922</v>
      </c>
      <c r="VTO39">
        <f t="shared" ca="1" si="2944"/>
        <v>570</v>
      </c>
      <c r="VTP39">
        <f t="shared" ca="1" si="2944"/>
        <v>9</v>
      </c>
      <c r="VTQ39">
        <f t="shared" ca="1" si="2944"/>
        <v>386</v>
      </c>
      <c r="VTR39">
        <f t="shared" ca="1" si="2944"/>
        <v>101</v>
      </c>
      <c r="VTS39">
        <f t="shared" ca="1" si="2944"/>
        <v>891</v>
      </c>
      <c r="VTT39">
        <f t="shared" ca="1" si="2944"/>
        <v>86</v>
      </c>
      <c r="VTU39">
        <f t="shared" ca="1" si="2944"/>
        <v>718</v>
      </c>
      <c r="VTV39">
        <f t="shared" ca="1" si="2944"/>
        <v>852</v>
      </c>
      <c r="VTW39">
        <f t="shared" ca="1" si="2944"/>
        <v>277</v>
      </c>
      <c r="VTX39">
        <f t="shared" ca="1" si="2944"/>
        <v>261</v>
      </c>
      <c r="VTY39">
        <f t="shared" ca="1" si="2944"/>
        <v>559</v>
      </c>
      <c r="VTZ39">
        <f t="shared" ca="1" si="2944"/>
        <v>261</v>
      </c>
      <c r="VUA39">
        <f t="shared" ca="1" si="2944"/>
        <v>360</v>
      </c>
      <c r="VUB39">
        <f t="shared" ca="1" si="2944"/>
        <v>542</v>
      </c>
      <c r="VUC39">
        <f t="shared" ca="1" si="2944"/>
        <v>960</v>
      </c>
      <c r="VUD39">
        <f t="shared" ca="1" si="2944"/>
        <v>682</v>
      </c>
      <c r="VUE39">
        <f t="shared" ca="1" si="2818"/>
        <v>371</v>
      </c>
      <c r="VUF39">
        <f t="shared" ca="1" si="2818"/>
        <v>173</v>
      </c>
      <c r="VUG39">
        <f t="shared" ca="1" si="2818"/>
        <v>742</v>
      </c>
      <c r="VUH39">
        <f t="shared" ca="1" si="2818"/>
        <v>511</v>
      </c>
      <c r="VUI39">
        <f t="shared" ca="1" si="2818"/>
        <v>523</v>
      </c>
      <c r="VUJ39">
        <f t="shared" ca="1" si="2818"/>
        <v>999</v>
      </c>
      <c r="VUK39">
        <f t="shared" ca="1" si="2818"/>
        <v>614</v>
      </c>
      <c r="VUL39">
        <f t="shared" ca="1" si="2818"/>
        <v>556</v>
      </c>
      <c r="VUM39">
        <f t="shared" ca="1" si="2818"/>
        <v>328</v>
      </c>
      <c r="VUN39">
        <f t="shared" ca="1" si="2818"/>
        <v>870</v>
      </c>
      <c r="VUO39">
        <f t="shared" ca="1" si="2818"/>
        <v>412</v>
      </c>
      <c r="VUP39">
        <f t="shared" ca="1" si="3196"/>
        <v>91</v>
      </c>
      <c r="VUQ39">
        <f t="shared" ca="1" si="3196"/>
        <v>617</v>
      </c>
      <c r="VUR39">
        <f t="shared" ca="1" si="3196"/>
        <v>179</v>
      </c>
      <c r="VUS39">
        <f t="shared" ca="1" si="3196"/>
        <v>662</v>
      </c>
      <c r="VUT39">
        <f t="shared" ca="1" si="3196"/>
        <v>676</v>
      </c>
      <c r="VUU39">
        <f t="shared" ca="1" si="3196"/>
        <v>677</v>
      </c>
      <c r="VUV39">
        <f t="shared" ca="1" si="3196"/>
        <v>721</v>
      </c>
      <c r="VUW39">
        <f t="shared" ca="1" si="3196"/>
        <v>546</v>
      </c>
      <c r="VUX39">
        <f t="shared" ca="1" si="3196"/>
        <v>467</v>
      </c>
      <c r="VUY39">
        <f t="shared" ca="1" si="3196"/>
        <v>983</v>
      </c>
      <c r="VUZ39">
        <f t="shared" ca="1" si="3196"/>
        <v>607</v>
      </c>
      <c r="VVA39">
        <f t="shared" ca="1" si="3196"/>
        <v>742</v>
      </c>
      <c r="VVB39">
        <f t="shared" ca="1" si="3196"/>
        <v>892</v>
      </c>
      <c r="VVC39">
        <f t="shared" ca="1" si="3196"/>
        <v>99</v>
      </c>
      <c r="VVD39">
        <f t="shared" ca="1" si="3196"/>
        <v>683</v>
      </c>
      <c r="VVE39">
        <f t="shared" ca="1" si="3196"/>
        <v>599</v>
      </c>
      <c r="VVF39">
        <f t="shared" ca="1" si="3196"/>
        <v>724</v>
      </c>
      <c r="VVG39">
        <f t="shared" ca="1" si="3196"/>
        <v>309</v>
      </c>
      <c r="VVH39">
        <f t="shared" ca="1" si="3196"/>
        <v>493</v>
      </c>
      <c r="VVI39">
        <f t="shared" ca="1" si="3196"/>
        <v>548</v>
      </c>
      <c r="VVJ39">
        <f t="shared" ca="1" si="3196"/>
        <v>393</v>
      </c>
      <c r="VVK39">
        <f t="shared" ca="1" si="3196"/>
        <v>574</v>
      </c>
      <c r="VVL39">
        <f t="shared" ca="1" si="3196"/>
        <v>779</v>
      </c>
      <c r="VVM39">
        <f t="shared" ca="1" si="3196"/>
        <v>432</v>
      </c>
      <c r="VVN39">
        <f t="shared" ca="1" si="3196"/>
        <v>938</v>
      </c>
      <c r="VVO39">
        <f t="shared" ca="1" si="3196"/>
        <v>830</v>
      </c>
      <c r="VVP39">
        <f t="shared" ca="1" si="3196"/>
        <v>921</v>
      </c>
      <c r="VVQ39">
        <f t="shared" ca="1" si="3196"/>
        <v>402</v>
      </c>
      <c r="VVR39">
        <f t="shared" ca="1" si="3196"/>
        <v>946</v>
      </c>
      <c r="VVS39">
        <f t="shared" ca="1" si="3196"/>
        <v>825</v>
      </c>
      <c r="VVT39">
        <f t="shared" ca="1" si="3196"/>
        <v>574</v>
      </c>
      <c r="VVU39">
        <f t="shared" ca="1" si="3196"/>
        <v>611</v>
      </c>
      <c r="VVV39">
        <f t="shared" ca="1" si="3196"/>
        <v>8</v>
      </c>
      <c r="VVW39">
        <f t="shared" ca="1" si="3196"/>
        <v>936</v>
      </c>
      <c r="VVX39">
        <f t="shared" ca="1" si="3196"/>
        <v>987</v>
      </c>
      <c r="VVY39">
        <f t="shared" ca="1" si="3196"/>
        <v>716</v>
      </c>
      <c r="VVZ39">
        <f t="shared" ca="1" si="3196"/>
        <v>265</v>
      </c>
      <c r="VWA39">
        <f t="shared" ca="1" si="3196"/>
        <v>155</v>
      </c>
      <c r="VWB39">
        <f t="shared" ca="1" si="3196"/>
        <v>745</v>
      </c>
      <c r="VWC39">
        <f t="shared" ca="1" si="3196"/>
        <v>685</v>
      </c>
      <c r="VWD39">
        <f t="shared" ca="1" si="3196"/>
        <v>779</v>
      </c>
      <c r="VWE39">
        <f t="shared" ca="1" si="3196"/>
        <v>841</v>
      </c>
      <c r="VWF39">
        <f t="shared" ca="1" si="3196"/>
        <v>676</v>
      </c>
      <c r="VWG39">
        <f t="shared" ca="1" si="3196"/>
        <v>710</v>
      </c>
      <c r="VWH39">
        <f t="shared" ca="1" si="3196"/>
        <v>965</v>
      </c>
      <c r="VWI39">
        <f t="shared" ca="1" si="3196"/>
        <v>571</v>
      </c>
      <c r="VWJ39">
        <f t="shared" ca="1" si="3196"/>
        <v>852</v>
      </c>
      <c r="VWK39">
        <f t="shared" ca="1" si="3196"/>
        <v>793</v>
      </c>
      <c r="VWL39">
        <f t="shared" ca="1" si="3196"/>
        <v>63</v>
      </c>
      <c r="VWM39">
        <f t="shared" ca="1" si="3196"/>
        <v>316</v>
      </c>
      <c r="VWN39">
        <f t="shared" ca="1" si="3196"/>
        <v>213</v>
      </c>
      <c r="VWO39">
        <f t="shared" ca="1" si="3196"/>
        <v>893</v>
      </c>
      <c r="VWP39">
        <f t="shared" ca="1" si="3196"/>
        <v>759</v>
      </c>
      <c r="VWQ39">
        <f t="shared" ca="1" si="3196"/>
        <v>655</v>
      </c>
      <c r="VWR39">
        <f t="shared" ca="1" si="3196"/>
        <v>110</v>
      </c>
      <c r="VWS39">
        <f t="shared" ca="1" si="3196"/>
        <v>535</v>
      </c>
      <c r="VWT39">
        <f t="shared" ca="1" si="3196"/>
        <v>378</v>
      </c>
      <c r="VWU39">
        <f t="shared" ca="1" si="3196"/>
        <v>160</v>
      </c>
      <c r="VWV39">
        <f t="shared" ca="1" si="3196"/>
        <v>672</v>
      </c>
      <c r="VWW39">
        <f t="shared" ca="1" si="3196"/>
        <v>635</v>
      </c>
      <c r="VWX39">
        <f t="shared" ca="1" si="3196"/>
        <v>865</v>
      </c>
      <c r="VWY39">
        <f t="shared" ca="1" si="3196"/>
        <v>577</v>
      </c>
      <c r="VWZ39">
        <f t="shared" ca="1" si="3196"/>
        <v>182</v>
      </c>
      <c r="VXA39">
        <f t="shared" ca="1" si="3196"/>
        <v>327</v>
      </c>
      <c r="VXB39">
        <f t="shared" ca="1" si="3071"/>
        <v>133</v>
      </c>
      <c r="VXC39">
        <f t="shared" ca="1" si="3071"/>
        <v>223</v>
      </c>
      <c r="VXD39">
        <f t="shared" ca="1" si="3071"/>
        <v>736</v>
      </c>
      <c r="VXE39">
        <f t="shared" ca="1" si="3071"/>
        <v>951</v>
      </c>
      <c r="VXF39">
        <f t="shared" ca="1" si="3071"/>
        <v>713</v>
      </c>
      <c r="VXG39">
        <f t="shared" ca="1" si="3071"/>
        <v>686</v>
      </c>
      <c r="VXH39">
        <f t="shared" ca="1" si="3071"/>
        <v>766</v>
      </c>
      <c r="VXI39">
        <f t="shared" ca="1" si="2945"/>
        <v>137</v>
      </c>
      <c r="VXJ39">
        <f t="shared" ca="1" si="2945"/>
        <v>724</v>
      </c>
      <c r="VXK39">
        <f t="shared" ca="1" si="2945"/>
        <v>845</v>
      </c>
      <c r="VXL39">
        <f t="shared" ca="1" si="2945"/>
        <v>370</v>
      </c>
      <c r="VXM39">
        <f t="shared" ca="1" si="2945"/>
        <v>948</v>
      </c>
      <c r="VXN39">
        <f t="shared" ca="1" si="2945"/>
        <v>98</v>
      </c>
      <c r="VXO39">
        <f t="shared" ca="1" si="2945"/>
        <v>927</v>
      </c>
      <c r="VXP39">
        <f t="shared" ca="1" si="2945"/>
        <v>403</v>
      </c>
      <c r="VXQ39">
        <f t="shared" ca="1" si="2945"/>
        <v>498</v>
      </c>
      <c r="VXR39">
        <f t="shared" ca="1" si="2945"/>
        <v>37</v>
      </c>
      <c r="VXS39">
        <f t="shared" ca="1" si="2945"/>
        <v>526</v>
      </c>
      <c r="VXT39">
        <f t="shared" ca="1" si="2945"/>
        <v>249</v>
      </c>
      <c r="VXU39">
        <f t="shared" ca="1" si="2945"/>
        <v>916</v>
      </c>
      <c r="VXV39">
        <f t="shared" ca="1" si="2945"/>
        <v>114</v>
      </c>
      <c r="VXW39">
        <f t="shared" ca="1" si="2945"/>
        <v>746</v>
      </c>
      <c r="VXX39">
        <f t="shared" ca="1" si="2945"/>
        <v>780</v>
      </c>
      <c r="VXY39">
        <f t="shared" ca="1" si="2945"/>
        <v>637</v>
      </c>
      <c r="VXZ39">
        <f t="shared" ca="1" si="2945"/>
        <v>988</v>
      </c>
      <c r="VYA39">
        <f t="shared" ca="1" si="2945"/>
        <v>605</v>
      </c>
      <c r="VYB39">
        <f t="shared" ca="1" si="2945"/>
        <v>994</v>
      </c>
      <c r="VYC39">
        <f t="shared" ca="1" si="2945"/>
        <v>589</v>
      </c>
      <c r="VYD39">
        <f t="shared" ca="1" si="2945"/>
        <v>605</v>
      </c>
      <c r="VYE39">
        <f t="shared" ca="1" si="2945"/>
        <v>607</v>
      </c>
      <c r="VYF39">
        <f t="shared" ca="1" si="2945"/>
        <v>668</v>
      </c>
      <c r="VYG39">
        <f t="shared" ca="1" si="2945"/>
        <v>716</v>
      </c>
      <c r="VYH39">
        <f t="shared" ca="1" si="2945"/>
        <v>732</v>
      </c>
      <c r="VYI39">
        <f t="shared" ca="1" si="2945"/>
        <v>859</v>
      </c>
      <c r="VYJ39">
        <f t="shared" ca="1" si="2945"/>
        <v>329</v>
      </c>
      <c r="VYK39">
        <f t="shared" ca="1" si="2945"/>
        <v>956</v>
      </c>
      <c r="VYL39">
        <f t="shared" ca="1" si="2945"/>
        <v>639</v>
      </c>
      <c r="VYM39">
        <f t="shared" ca="1" si="2945"/>
        <v>274</v>
      </c>
      <c r="VYN39">
        <f t="shared" ca="1" si="2945"/>
        <v>996</v>
      </c>
      <c r="VYO39">
        <f t="shared" ca="1" si="2945"/>
        <v>671</v>
      </c>
      <c r="VYP39">
        <f t="shared" ca="1" si="2945"/>
        <v>275</v>
      </c>
      <c r="VYQ39">
        <f t="shared" ca="1" si="2945"/>
        <v>715</v>
      </c>
      <c r="VYR39">
        <f t="shared" ca="1" si="2945"/>
        <v>630</v>
      </c>
      <c r="VYS39">
        <f t="shared" ca="1" si="2945"/>
        <v>986</v>
      </c>
      <c r="VYT39">
        <f t="shared" ca="1" si="2945"/>
        <v>335</v>
      </c>
      <c r="VYU39">
        <f t="shared" ca="1" si="2945"/>
        <v>854</v>
      </c>
      <c r="VYV39">
        <f t="shared" ca="1" si="2945"/>
        <v>575</v>
      </c>
      <c r="VYW39">
        <f t="shared" ca="1" si="2945"/>
        <v>356</v>
      </c>
      <c r="VYX39">
        <f t="shared" ca="1" si="2945"/>
        <v>42</v>
      </c>
      <c r="VYY39">
        <f t="shared" ca="1" si="2945"/>
        <v>18</v>
      </c>
      <c r="VYZ39">
        <f t="shared" ca="1" si="2945"/>
        <v>920</v>
      </c>
      <c r="VZA39">
        <f t="shared" ca="1" si="2945"/>
        <v>892</v>
      </c>
      <c r="VZB39">
        <f t="shared" ca="1" si="2945"/>
        <v>934</v>
      </c>
      <c r="VZC39">
        <f t="shared" ca="1" si="2819"/>
        <v>947</v>
      </c>
      <c r="VZD39">
        <f t="shared" ca="1" si="2819"/>
        <v>949</v>
      </c>
      <c r="VZE39">
        <f t="shared" ca="1" si="2819"/>
        <v>568</v>
      </c>
      <c r="VZF39">
        <f t="shared" ca="1" si="2819"/>
        <v>297</v>
      </c>
      <c r="VZG39">
        <f t="shared" ca="1" si="2819"/>
        <v>95</v>
      </c>
      <c r="VZH39">
        <f t="shared" ca="1" si="2819"/>
        <v>908</v>
      </c>
      <c r="VZI39">
        <f t="shared" ca="1" si="2819"/>
        <v>32</v>
      </c>
      <c r="VZJ39">
        <f t="shared" ca="1" si="2819"/>
        <v>246</v>
      </c>
      <c r="VZK39">
        <f t="shared" ca="1" si="2819"/>
        <v>792</v>
      </c>
      <c r="VZL39">
        <f t="shared" ca="1" si="2819"/>
        <v>165</v>
      </c>
      <c r="VZM39">
        <f t="shared" ca="1" si="2819"/>
        <v>722</v>
      </c>
      <c r="VZN39">
        <f t="shared" ca="1" si="3197"/>
        <v>189</v>
      </c>
      <c r="VZO39">
        <f t="shared" ca="1" si="3197"/>
        <v>968</v>
      </c>
      <c r="VZP39">
        <f t="shared" ca="1" si="3197"/>
        <v>758</v>
      </c>
      <c r="VZQ39">
        <f t="shared" ca="1" si="3197"/>
        <v>147</v>
      </c>
      <c r="VZR39">
        <f t="shared" ca="1" si="3197"/>
        <v>71</v>
      </c>
      <c r="VZS39">
        <f t="shared" ca="1" si="3197"/>
        <v>281</v>
      </c>
      <c r="VZT39">
        <f t="shared" ca="1" si="3197"/>
        <v>721</v>
      </c>
      <c r="VZU39">
        <f t="shared" ca="1" si="3197"/>
        <v>561</v>
      </c>
      <c r="VZV39">
        <f t="shared" ca="1" si="3197"/>
        <v>319</v>
      </c>
      <c r="VZW39">
        <f t="shared" ca="1" si="3197"/>
        <v>461</v>
      </c>
      <c r="VZX39">
        <f t="shared" ca="1" si="3197"/>
        <v>962</v>
      </c>
      <c r="VZY39">
        <f t="shared" ca="1" si="3197"/>
        <v>679</v>
      </c>
      <c r="VZZ39">
        <f t="shared" ca="1" si="3197"/>
        <v>724</v>
      </c>
      <c r="WAA39">
        <f t="shared" ca="1" si="3197"/>
        <v>327</v>
      </c>
      <c r="WAB39">
        <f t="shared" ca="1" si="3197"/>
        <v>402</v>
      </c>
      <c r="WAC39">
        <f t="shared" ca="1" si="3197"/>
        <v>712</v>
      </c>
      <c r="WAD39">
        <f t="shared" ca="1" si="3197"/>
        <v>127</v>
      </c>
      <c r="WAE39">
        <f t="shared" ca="1" si="3197"/>
        <v>877</v>
      </c>
      <c r="WAF39">
        <f t="shared" ca="1" si="3197"/>
        <v>161</v>
      </c>
      <c r="WAG39">
        <f t="shared" ca="1" si="3197"/>
        <v>104</v>
      </c>
      <c r="WAH39">
        <f t="shared" ca="1" si="3197"/>
        <v>871</v>
      </c>
      <c r="WAI39">
        <f t="shared" ca="1" si="3197"/>
        <v>181</v>
      </c>
      <c r="WAJ39">
        <f t="shared" ca="1" si="3197"/>
        <v>122</v>
      </c>
      <c r="WAK39">
        <f t="shared" ca="1" si="3197"/>
        <v>360</v>
      </c>
      <c r="WAL39">
        <f t="shared" ca="1" si="3197"/>
        <v>70</v>
      </c>
      <c r="WAM39">
        <f t="shared" ca="1" si="3197"/>
        <v>43</v>
      </c>
      <c r="WAN39">
        <f t="shared" ca="1" si="3197"/>
        <v>893</v>
      </c>
      <c r="WAO39">
        <f t="shared" ca="1" si="3197"/>
        <v>547</v>
      </c>
      <c r="WAP39">
        <f t="shared" ca="1" si="3197"/>
        <v>569</v>
      </c>
      <c r="WAQ39">
        <f t="shared" ca="1" si="3197"/>
        <v>246</v>
      </c>
      <c r="WAR39">
        <f t="shared" ca="1" si="3197"/>
        <v>828</v>
      </c>
      <c r="WAS39">
        <f t="shared" ca="1" si="3197"/>
        <v>519</v>
      </c>
      <c r="WAT39">
        <f t="shared" ca="1" si="3197"/>
        <v>616</v>
      </c>
      <c r="WAU39">
        <f t="shared" ca="1" si="3197"/>
        <v>148</v>
      </c>
      <c r="WAV39">
        <f t="shared" ca="1" si="3197"/>
        <v>78</v>
      </c>
      <c r="WAW39">
        <f t="shared" ca="1" si="3197"/>
        <v>506</v>
      </c>
      <c r="WAX39">
        <f t="shared" ca="1" si="3197"/>
        <v>360</v>
      </c>
      <c r="WAY39">
        <f t="shared" ca="1" si="3197"/>
        <v>263</v>
      </c>
      <c r="WAZ39">
        <f t="shared" ca="1" si="3197"/>
        <v>219</v>
      </c>
      <c r="WBA39">
        <f t="shared" ca="1" si="3197"/>
        <v>645</v>
      </c>
      <c r="WBB39">
        <f t="shared" ca="1" si="3197"/>
        <v>75</v>
      </c>
      <c r="WBC39">
        <f t="shared" ca="1" si="3197"/>
        <v>837</v>
      </c>
      <c r="WBD39">
        <f t="shared" ca="1" si="3197"/>
        <v>880</v>
      </c>
      <c r="WBE39">
        <f t="shared" ca="1" si="3197"/>
        <v>272</v>
      </c>
      <c r="WBF39">
        <f t="shared" ca="1" si="3197"/>
        <v>690</v>
      </c>
      <c r="WBG39">
        <f t="shared" ca="1" si="3197"/>
        <v>15</v>
      </c>
      <c r="WBH39">
        <f t="shared" ca="1" si="3197"/>
        <v>379</v>
      </c>
      <c r="WBI39">
        <f t="shared" ca="1" si="3197"/>
        <v>750</v>
      </c>
      <c r="WBJ39">
        <f t="shared" ca="1" si="3197"/>
        <v>291</v>
      </c>
      <c r="WBK39">
        <f t="shared" ca="1" si="3197"/>
        <v>177</v>
      </c>
      <c r="WBL39">
        <f t="shared" ca="1" si="3197"/>
        <v>745</v>
      </c>
      <c r="WBM39">
        <f t="shared" ca="1" si="3197"/>
        <v>205</v>
      </c>
      <c r="WBN39">
        <f t="shared" ca="1" si="3197"/>
        <v>54</v>
      </c>
      <c r="WBO39">
        <f t="shared" ca="1" si="3197"/>
        <v>142</v>
      </c>
      <c r="WBP39">
        <f t="shared" ca="1" si="3197"/>
        <v>427</v>
      </c>
      <c r="WBQ39">
        <f t="shared" ca="1" si="3197"/>
        <v>512</v>
      </c>
      <c r="WBR39">
        <f t="shared" ca="1" si="3197"/>
        <v>31</v>
      </c>
      <c r="WBS39">
        <f t="shared" ca="1" si="3197"/>
        <v>268</v>
      </c>
      <c r="WBT39">
        <f t="shared" ca="1" si="3197"/>
        <v>672</v>
      </c>
      <c r="WBU39">
        <f t="shared" ca="1" si="3197"/>
        <v>311</v>
      </c>
      <c r="WBV39">
        <f t="shared" ca="1" si="3197"/>
        <v>937</v>
      </c>
      <c r="WBW39">
        <f t="shared" ca="1" si="3197"/>
        <v>928</v>
      </c>
      <c r="WBX39">
        <f t="shared" ca="1" si="3197"/>
        <v>243</v>
      </c>
      <c r="WBY39">
        <f t="shared" ca="1" si="3197"/>
        <v>998</v>
      </c>
      <c r="WBZ39">
        <f t="shared" ca="1" si="3072"/>
        <v>355</v>
      </c>
      <c r="WCA39">
        <f t="shared" ca="1" si="3072"/>
        <v>439</v>
      </c>
      <c r="WCB39">
        <f t="shared" ca="1" si="3072"/>
        <v>780</v>
      </c>
      <c r="WCC39">
        <f t="shared" ca="1" si="3072"/>
        <v>592</v>
      </c>
      <c r="WCD39">
        <f t="shared" ca="1" si="3072"/>
        <v>373</v>
      </c>
      <c r="WCE39">
        <f t="shared" ca="1" si="3072"/>
        <v>753</v>
      </c>
      <c r="WCF39">
        <f t="shared" ca="1" si="3072"/>
        <v>131</v>
      </c>
      <c r="WCG39">
        <f t="shared" ca="1" si="2946"/>
        <v>457</v>
      </c>
      <c r="WCH39">
        <f t="shared" ca="1" si="2946"/>
        <v>926</v>
      </c>
      <c r="WCI39">
        <f t="shared" ca="1" si="2946"/>
        <v>431</v>
      </c>
      <c r="WCJ39">
        <f t="shared" ca="1" si="2946"/>
        <v>279</v>
      </c>
      <c r="WCK39">
        <f t="shared" ca="1" si="2946"/>
        <v>719</v>
      </c>
      <c r="WCL39">
        <f t="shared" ca="1" si="2946"/>
        <v>956</v>
      </c>
      <c r="WCM39">
        <f t="shared" ca="1" si="2946"/>
        <v>59</v>
      </c>
      <c r="WCN39">
        <f t="shared" ca="1" si="2946"/>
        <v>816</v>
      </c>
      <c r="WCO39">
        <f t="shared" ca="1" si="2946"/>
        <v>362</v>
      </c>
      <c r="WCP39">
        <f t="shared" ca="1" si="2946"/>
        <v>728</v>
      </c>
      <c r="WCQ39">
        <f t="shared" ca="1" si="2946"/>
        <v>503</v>
      </c>
      <c r="WCR39">
        <f t="shared" ca="1" si="2946"/>
        <v>784</v>
      </c>
      <c r="WCS39">
        <f t="shared" ca="1" si="2946"/>
        <v>516</v>
      </c>
      <c r="WCT39">
        <f t="shared" ca="1" si="2946"/>
        <v>241</v>
      </c>
      <c r="WCU39">
        <f t="shared" ca="1" si="2946"/>
        <v>831</v>
      </c>
      <c r="WCV39">
        <f t="shared" ca="1" si="2946"/>
        <v>670</v>
      </c>
      <c r="WCW39">
        <f t="shared" ca="1" si="2946"/>
        <v>875</v>
      </c>
      <c r="WCX39">
        <f t="shared" ca="1" si="2946"/>
        <v>899</v>
      </c>
      <c r="WCY39">
        <f t="shared" ca="1" si="2946"/>
        <v>124</v>
      </c>
      <c r="WCZ39">
        <f t="shared" ca="1" si="2946"/>
        <v>692</v>
      </c>
      <c r="WDA39">
        <f t="shared" ca="1" si="2946"/>
        <v>286</v>
      </c>
      <c r="WDB39">
        <f t="shared" ca="1" si="2946"/>
        <v>450</v>
      </c>
      <c r="WDC39">
        <f t="shared" ca="1" si="2946"/>
        <v>110</v>
      </c>
      <c r="WDD39">
        <f t="shared" ca="1" si="2946"/>
        <v>975</v>
      </c>
      <c r="WDE39">
        <f t="shared" ca="1" si="2946"/>
        <v>673</v>
      </c>
      <c r="WDF39">
        <f t="shared" ca="1" si="2946"/>
        <v>20</v>
      </c>
      <c r="WDG39">
        <f t="shared" ca="1" si="2946"/>
        <v>913</v>
      </c>
      <c r="WDH39">
        <f t="shared" ca="1" si="2946"/>
        <v>213</v>
      </c>
      <c r="WDI39">
        <f t="shared" ca="1" si="2946"/>
        <v>76</v>
      </c>
      <c r="WDJ39">
        <f t="shared" ca="1" si="2946"/>
        <v>535</v>
      </c>
      <c r="WDK39">
        <f t="shared" ca="1" si="2946"/>
        <v>645</v>
      </c>
      <c r="WDL39">
        <f t="shared" ca="1" si="2946"/>
        <v>892</v>
      </c>
      <c r="WDM39">
        <f t="shared" ca="1" si="2946"/>
        <v>383</v>
      </c>
      <c r="WDN39">
        <f t="shared" ca="1" si="2946"/>
        <v>397</v>
      </c>
      <c r="WDO39">
        <f t="shared" ca="1" si="2946"/>
        <v>53</v>
      </c>
      <c r="WDP39">
        <f t="shared" ca="1" si="2946"/>
        <v>399</v>
      </c>
      <c r="WDQ39">
        <f t="shared" ca="1" si="2946"/>
        <v>898</v>
      </c>
      <c r="WDR39">
        <f t="shared" ca="1" si="2946"/>
        <v>918</v>
      </c>
      <c r="WDS39">
        <f t="shared" ca="1" si="2946"/>
        <v>443</v>
      </c>
      <c r="WDT39">
        <f t="shared" ca="1" si="2946"/>
        <v>138</v>
      </c>
      <c r="WDU39">
        <f t="shared" ca="1" si="2946"/>
        <v>409</v>
      </c>
      <c r="WDV39">
        <f t="shared" ca="1" si="2946"/>
        <v>601</v>
      </c>
      <c r="WDW39">
        <f t="shared" ca="1" si="2946"/>
        <v>801</v>
      </c>
      <c r="WDX39">
        <f t="shared" ca="1" si="2946"/>
        <v>443</v>
      </c>
      <c r="WDY39">
        <f t="shared" ca="1" si="2946"/>
        <v>900</v>
      </c>
      <c r="WDZ39">
        <f t="shared" ca="1" si="2946"/>
        <v>78</v>
      </c>
      <c r="WEA39">
        <f t="shared" ca="1" si="2820"/>
        <v>532</v>
      </c>
      <c r="WEB39">
        <f t="shared" ca="1" si="2820"/>
        <v>194</v>
      </c>
      <c r="WEC39">
        <f t="shared" ca="1" si="2820"/>
        <v>479</v>
      </c>
      <c r="WED39">
        <f t="shared" ca="1" si="2820"/>
        <v>712</v>
      </c>
      <c r="WEE39">
        <f t="shared" ca="1" si="2820"/>
        <v>817</v>
      </c>
      <c r="WEF39">
        <f t="shared" ca="1" si="2820"/>
        <v>300</v>
      </c>
      <c r="WEG39">
        <f t="shared" ca="1" si="2820"/>
        <v>633</v>
      </c>
      <c r="WEH39">
        <f t="shared" ca="1" si="2820"/>
        <v>370</v>
      </c>
      <c r="WEI39">
        <f t="shared" ca="1" si="2820"/>
        <v>62</v>
      </c>
      <c r="WEJ39">
        <f t="shared" ca="1" si="2820"/>
        <v>296</v>
      </c>
      <c r="WEK39">
        <f t="shared" ca="1" si="2820"/>
        <v>846</v>
      </c>
      <c r="WEL39">
        <f t="shared" ca="1" si="3198"/>
        <v>2</v>
      </c>
      <c r="WEM39">
        <f t="shared" ca="1" si="3198"/>
        <v>208</v>
      </c>
      <c r="WEN39">
        <f t="shared" ca="1" si="3198"/>
        <v>381</v>
      </c>
      <c r="WEO39">
        <f t="shared" ca="1" si="3198"/>
        <v>749</v>
      </c>
      <c r="WEP39">
        <f t="shared" ca="1" si="3198"/>
        <v>363</v>
      </c>
      <c r="WEQ39">
        <f t="shared" ca="1" si="3198"/>
        <v>697</v>
      </c>
      <c r="WER39">
        <f t="shared" ca="1" si="3198"/>
        <v>385</v>
      </c>
      <c r="WES39">
        <f t="shared" ca="1" si="3198"/>
        <v>228</v>
      </c>
      <c r="WET39">
        <f t="shared" ca="1" si="3198"/>
        <v>479</v>
      </c>
      <c r="WEU39">
        <f t="shared" ca="1" si="3198"/>
        <v>826</v>
      </c>
      <c r="WEV39">
        <f t="shared" ca="1" si="3198"/>
        <v>185</v>
      </c>
      <c r="WEW39">
        <f t="shared" ca="1" si="3198"/>
        <v>257</v>
      </c>
      <c r="WEX39">
        <f t="shared" ca="1" si="3198"/>
        <v>346</v>
      </c>
      <c r="WEY39">
        <f t="shared" ca="1" si="3198"/>
        <v>237</v>
      </c>
      <c r="WEZ39">
        <f t="shared" ca="1" si="3198"/>
        <v>331</v>
      </c>
      <c r="WFA39">
        <f t="shared" ca="1" si="3198"/>
        <v>707</v>
      </c>
      <c r="WFB39">
        <f t="shared" ca="1" si="3198"/>
        <v>309</v>
      </c>
      <c r="WFC39">
        <f t="shared" ca="1" si="3198"/>
        <v>846</v>
      </c>
      <c r="WFD39">
        <f t="shared" ca="1" si="3198"/>
        <v>576</v>
      </c>
      <c r="WFE39">
        <f t="shared" ca="1" si="3198"/>
        <v>53</v>
      </c>
      <c r="WFF39">
        <f t="shared" ca="1" si="3198"/>
        <v>960</v>
      </c>
      <c r="WFG39">
        <f t="shared" ca="1" si="3198"/>
        <v>699</v>
      </c>
      <c r="WFH39">
        <f t="shared" ca="1" si="3198"/>
        <v>369</v>
      </c>
      <c r="WFI39">
        <f t="shared" ca="1" si="3198"/>
        <v>877</v>
      </c>
      <c r="WFJ39">
        <f t="shared" ca="1" si="3198"/>
        <v>987</v>
      </c>
      <c r="WFK39">
        <f t="shared" ca="1" si="3198"/>
        <v>677</v>
      </c>
      <c r="WFL39">
        <f t="shared" ca="1" si="3198"/>
        <v>707</v>
      </c>
      <c r="WFM39">
        <f t="shared" ca="1" si="3198"/>
        <v>245</v>
      </c>
      <c r="WFN39">
        <f t="shared" ca="1" si="3198"/>
        <v>946</v>
      </c>
      <c r="WFO39">
        <f t="shared" ca="1" si="3198"/>
        <v>650</v>
      </c>
      <c r="WFP39">
        <f t="shared" ca="1" si="3198"/>
        <v>356</v>
      </c>
      <c r="WFQ39">
        <f t="shared" ca="1" si="3198"/>
        <v>789</v>
      </c>
      <c r="WFR39">
        <f t="shared" ca="1" si="3198"/>
        <v>143</v>
      </c>
      <c r="WFS39">
        <f t="shared" ca="1" si="3198"/>
        <v>644</v>
      </c>
      <c r="WFT39">
        <f t="shared" ca="1" si="3198"/>
        <v>213</v>
      </c>
      <c r="WFU39">
        <f t="shared" ca="1" si="3198"/>
        <v>960</v>
      </c>
      <c r="WFV39">
        <f t="shared" ca="1" si="3198"/>
        <v>210</v>
      </c>
      <c r="WFW39">
        <f t="shared" ca="1" si="3198"/>
        <v>329</v>
      </c>
      <c r="WFX39">
        <f t="shared" ca="1" si="3198"/>
        <v>606</v>
      </c>
      <c r="WFY39">
        <f t="shared" ca="1" si="3198"/>
        <v>499</v>
      </c>
      <c r="WFZ39">
        <f t="shared" ca="1" si="3198"/>
        <v>217</v>
      </c>
      <c r="WGA39">
        <f t="shared" ca="1" si="3198"/>
        <v>814</v>
      </c>
      <c r="WGB39">
        <f t="shared" ca="1" si="3198"/>
        <v>915</v>
      </c>
      <c r="WGC39">
        <f t="shared" ca="1" si="3198"/>
        <v>738</v>
      </c>
      <c r="WGD39">
        <f t="shared" ca="1" si="3198"/>
        <v>189</v>
      </c>
      <c r="WGE39">
        <f t="shared" ca="1" si="3198"/>
        <v>193</v>
      </c>
      <c r="WGF39">
        <f t="shared" ca="1" si="3198"/>
        <v>946</v>
      </c>
      <c r="WGG39">
        <f t="shared" ca="1" si="3198"/>
        <v>227</v>
      </c>
      <c r="WGH39">
        <f t="shared" ca="1" si="3198"/>
        <v>826</v>
      </c>
      <c r="WGI39">
        <f t="shared" ca="1" si="3198"/>
        <v>719</v>
      </c>
      <c r="WGJ39">
        <f t="shared" ca="1" si="3198"/>
        <v>661</v>
      </c>
      <c r="WGK39">
        <f t="shared" ca="1" si="3198"/>
        <v>367</v>
      </c>
      <c r="WGL39">
        <f t="shared" ca="1" si="3198"/>
        <v>911</v>
      </c>
      <c r="WGM39">
        <f t="shared" ca="1" si="3198"/>
        <v>174</v>
      </c>
      <c r="WGN39">
        <f t="shared" ca="1" si="3198"/>
        <v>225</v>
      </c>
      <c r="WGO39">
        <f t="shared" ca="1" si="3198"/>
        <v>867</v>
      </c>
      <c r="WGP39">
        <f t="shared" ca="1" si="3198"/>
        <v>741</v>
      </c>
      <c r="WGQ39">
        <f t="shared" ca="1" si="3198"/>
        <v>194</v>
      </c>
      <c r="WGR39">
        <f t="shared" ca="1" si="3198"/>
        <v>845</v>
      </c>
      <c r="WGS39">
        <f t="shared" ca="1" si="3198"/>
        <v>135</v>
      </c>
      <c r="WGT39">
        <f t="shared" ca="1" si="3198"/>
        <v>33</v>
      </c>
      <c r="WGU39">
        <f t="shared" ca="1" si="3198"/>
        <v>218</v>
      </c>
      <c r="WGV39">
        <f t="shared" ca="1" si="3198"/>
        <v>89</v>
      </c>
      <c r="WGW39">
        <f t="shared" ca="1" si="3198"/>
        <v>790</v>
      </c>
      <c r="WGX39">
        <f t="shared" ca="1" si="3073"/>
        <v>94</v>
      </c>
      <c r="WGY39">
        <f t="shared" ca="1" si="3073"/>
        <v>241</v>
      </c>
      <c r="WGZ39">
        <f t="shared" ca="1" si="3073"/>
        <v>768</v>
      </c>
      <c r="WHA39">
        <f t="shared" ca="1" si="3073"/>
        <v>210</v>
      </c>
      <c r="WHB39">
        <f t="shared" ca="1" si="3073"/>
        <v>549</v>
      </c>
      <c r="WHC39">
        <f t="shared" ca="1" si="3073"/>
        <v>962</v>
      </c>
      <c r="WHD39">
        <f t="shared" ca="1" si="3073"/>
        <v>783</v>
      </c>
      <c r="WHE39">
        <f t="shared" ca="1" si="2947"/>
        <v>425</v>
      </c>
      <c r="WHF39">
        <f t="shared" ca="1" si="2947"/>
        <v>597</v>
      </c>
      <c r="WHG39">
        <f t="shared" ca="1" si="2947"/>
        <v>638</v>
      </c>
      <c r="WHH39">
        <f t="shared" ca="1" si="2947"/>
        <v>25</v>
      </c>
      <c r="WHI39">
        <f t="shared" ca="1" si="2947"/>
        <v>512</v>
      </c>
      <c r="WHJ39">
        <f t="shared" ca="1" si="2947"/>
        <v>774</v>
      </c>
      <c r="WHK39">
        <f t="shared" ca="1" si="2947"/>
        <v>481</v>
      </c>
      <c r="WHL39">
        <f t="shared" ca="1" si="2947"/>
        <v>985</v>
      </c>
      <c r="WHM39">
        <f t="shared" ca="1" si="2947"/>
        <v>232</v>
      </c>
      <c r="WHN39">
        <f t="shared" ca="1" si="2947"/>
        <v>456</v>
      </c>
      <c r="WHO39">
        <f t="shared" ca="1" si="2947"/>
        <v>450</v>
      </c>
      <c r="WHP39">
        <f t="shared" ca="1" si="2947"/>
        <v>102</v>
      </c>
      <c r="WHQ39">
        <f t="shared" ca="1" si="2947"/>
        <v>523</v>
      </c>
      <c r="WHR39">
        <f t="shared" ca="1" si="2947"/>
        <v>305</v>
      </c>
      <c r="WHS39">
        <f t="shared" ca="1" si="2947"/>
        <v>851</v>
      </c>
      <c r="WHT39">
        <f t="shared" ca="1" si="2947"/>
        <v>255</v>
      </c>
      <c r="WHU39">
        <f t="shared" ca="1" si="2947"/>
        <v>680</v>
      </c>
      <c r="WHV39">
        <f t="shared" ca="1" si="2947"/>
        <v>213</v>
      </c>
      <c r="WHW39">
        <f t="shared" ca="1" si="2947"/>
        <v>119</v>
      </c>
      <c r="WHX39">
        <f t="shared" ca="1" si="2947"/>
        <v>469</v>
      </c>
      <c r="WHY39">
        <f t="shared" ca="1" si="2947"/>
        <v>622</v>
      </c>
      <c r="WHZ39">
        <f t="shared" ca="1" si="2947"/>
        <v>568</v>
      </c>
      <c r="WIA39">
        <f t="shared" ca="1" si="2947"/>
        <v>738</v>
      </c>
      <c r="WIB39">
        <f t="shared" ca="1" si="2947"/>
        <v>269</v>
      </c>
      <c r="WIC39">
        <f t="shared" ca="1" si="2947"/>
        <v>637</v>
      </c>
      <c r="WID39">
        <f t="shared" ca="1" si="2947"/>
        <v>602</v>
      </c>
      <c r="WIE39">
        <f t="shared" ca="1" si="2947"/>
        <v>679</v>
      </c>
      <c r="WIF39">
        <f t="shared" ca="1" si="2947"/>
        <v>209</v>
      </c>
      <c r="WIG39">
        <f t="shared" ca="1" si="2947"/>
        <v>983</v>
      </c>
      <c r="WIH39">
        <f t="shared" ca="1" si="2947"/>
        <v>782</v>
      </c>
      <c r="WII39">
        <f t="shared" ca="1" si="2947"/>
        <v>52</v>
      </c>
      <c r="WIJ39">
        <f t="shared" ca="1" si="2947"/>
        <v>310</v>
      </c>
      <c r="WIK39">
        <f t="shared" ca="1" si="2947"/>
        <v>802</v>
      </c>
      <c r="WIL39">
        <f t="shared" ca="1" si="2947"/>
        <v>475</v>
      </c>
      <c r="WIM39">
        <f t="shared" ca="1" si="2947"/>
        <v>736</v>
      </c>
      <c r="WIN39">
        <f t="shared" ca="1" si="2947"/>
        <v>659</v>
      </c>
      <c r="WIO39">
        <f t="shared" ca="1" si="2947"/>
        <v>544</v>
      </c>
      <c r="WIP39">
        <f t="shared" ca="1" si="2947"/>
        <v>62</v>
      </c>
      <c r="WIQ39">
        <f t="shared" ca="1" si="2947"/>
        <v>62</v>
      </c>
      <c r="WIR39">
        <f t="shared" ca="1" si="2947"/>
        <v>285</v>
      </c>
      <c r="WIS39">
        <f t="shared" ca="1" si="2947"/>
        <v>388</v>
      </c>
      <c r="WIT39">
        <f t="shared" ca="1" si="2947"/>
        <v>85</v>
      </c>
      <c r="WIU39">
        <f t="shared" ca="1" si="2947"/>
        <v>881</v>
      </c>
      <c r="WIV39">
        <f t="shared" ca="1" si="2947"/>
        <v>650</v>
      </c>
      <c r="WIW39">
        <f t="shared" ca="1" si="2947"/>
        <v>211</v>
      </c>
      <c r="WIX39">
        <f t="shared" ca="1" si="2947"/>
        <v>270</v>
      </c>
      <c r="WIY39">
        <f t="shared" ca="1" si="2821"/>
        <v>434</v>
      </c>
      <c r="WIZ39">
        <f t="shared" ca="1" si="2821"/>
        <v>570</v>
      </c>
      <c r="WJA39">
        <f t="shared" ca="1" si="2821"/>
        <v>578</v>
      </c>
      <c r="WJB39">
        <f t="shared" ca="1" si="2821"/>
        <v>4</v>
      </c>
      <c r="WJC39">
        <f t="shared" ca="1" si="2821"/>
        <v>595</v>
      </c>
      <c r="WJD39">
        <f t="shared" ca="1" si="2821"/>
        <v>515</v>
      </c>
      <c r="WJE39">
        <f t="shared" ca="1" si="2821"/>
        <v>716</v>
      </c>
      <c r="WJF39">
        <f t="shared" ca="1" si="2821"/>
        <v>411</v>
      </c>
      <c r="WJG39">
        <f t="shared" ca="1" si="2821"/>
        <v>515</v>
      </c>
      <c r="WJH39">
        <f t="shared" ca="1" si="2821"/>
        <v>254</v>
      </c>
      <c r="WJI39">
        <f t="shared" ca="1" si="2821"/>
        <v>513</v>
      </c>
      <c r="WJJ39">
        <f t="shared" ca="1" si="3199"/>
        <v>468</v>
      </c>
      <c r="WJK39">
        <f t="shared" ca="1" si="3199"/>
        <v>491</v>
      </c>
      <c r="WJL39">
        <f t="shared" ca="1" si="3199"/>
        <v>93</v>
      </c>
      <c r="WJM39">
        <f t="shared" ca="1" si="3199"/>
        <v>104</v>
      </c>
      <c r="WJN39">
        <f t="shared" ca="1" si="3199"/>
        <v>958</v>
      </c>
      <c r="WJO39">
        <f t="shared" ca="1" si="3199"/>
        <v>751</v>
      </c>
      <c r="WJP39">
        <f t="shared" ca="1" si="3199"/>
        <v>249</v>
      </c>
      <c r="WJQ39">
        <f t="shared" ca="1" si="3199"/>
        <v>984</v>
      </c>
      <c r="WJR39">
        <f t="shared" ca="1" si="3199"/>
        <v>977</v>
      </c>
      <c r="WJS39">
        <f t="shared" ca="1" si="3199"/>
        <v>672</v>
      </c>
      <c r="WJT39">
        <f t="shared" ca="1" si="3199"/>
        <v>707</v>
      </c>
      <c r="WJU39">
        <f t="shared" ca="1" si="3199"/>
        <v>403</v>
      </c>
      <c r="WJV39">
        <f t="shared" ca="1" si="3199"/>
        <v>665</v>
      </c>
      <c r="WJW39">
        <f t="shared" ca="1" si="3199"/>
        <v>296</v>
      </c>
      <c r="WJX39">
        <f t="shared" ca="1" si="3199"/>
        <v>99</v>
      </c>
      <c r="WJY39">
        <f t="shared" ca="1" si="3199"/>
        <v>798</v>
      </c>
      <c r="WJZ39">
        <f t="shared" ca="1" si="3199"/>
        <v>442</v>
      </c>
      <c r="WKA39">
        <f t="shared" ca="1" si="3199"/>
        <v>893</v>
      </c>
      <c r="WKB39">
        <f t="shared" ca="1" si="3199"/>
        <v>840</v>
      </c>
      <c r="WKC39">
        <f t="shared" ca="1" si="3199"/>
        <v>594</v>
      </c>
      <c r="WKD39">
        <f t="shared" ca="1" si="3199"/>
        <v>356</v>
      </c>
      <c r="WKE39">
        <f t="shared" ca="1" si="3199"/>
        <v>457</v>
      </c>
      <c r="WKF39">
        <f t="shared" ca="1" si="3199"/>
        <v>695</v>
      </c>
      <c r="WKG39">
        <f t="shared" ca="1" si="3199"/>
        <v>395</v>
      </c>
      <c r="WKH39">
        <f t="shared" ca="1" si="3199"/>
        <v>868</v>
      </c>
      <c r="WKI39">
        <f t="shared" ca="1" si="3199"/>
        <v>181</v>
      </c>
      <c r="WKJ39">
        <f t="shared" ca="1" si="3199"/>
        <v>642</v>
      </c>
      <c r="WKK39">
        <f t="shared" ca="1" si="3199"/>
        <v>208</v>
      </c>
      <c r="WKL39">
        <f t="shared" ca="1" si="3199"/>
        <v>396</v>
      </c>
      <c r="WKM39">
        <f t="shared" ca="1" si="3199"/>
        <v>840</v>
      </c>
      <c r="WKN39">
        <f t="shared" ca="1" si="3199"/>
        <v>151</v>
      </c>
      <c r="WKO39">
        <f t="shared" ca="1" si="3199"/>
        <v>194</v>
      </c>
      <c r="WKP39">
        <f t="shared" ca="1" si="3199"/>
        <v>686</v>
      </c>
      <c r="WKQ39">
        <f t="shared" ca="1" si="3199"/>
        <v>847</v>
      </c>
      <c r="WKR39">
        <f t="shared" ca="1" si="3199"/>
        <v>422</v>
      </c>
      <c r="WKS39">
        <f t="shared" ca="1" si="3199"/>
        <v>686</v>
      </c>
      <c r="WKT39">
        <f t="shared" ca="1" si="3199"/>
        <v>732</v>
      </c>
      <c r="WKU39">
        <f t="shared" ca="1" si="3199"/>
        <v>439</v>
      </c>
      <c r="WKV39">
        <f t="shared" ca="1" si="3199"/>
        <v>760</v>
      </c>
      <c r="WKW39">
        <f t="shared" ca="1" si="3199"/>
        <v>488</v>
      </c>
      <c r="WKX39">
        <f t="shared" ca="1" si="3199"/>
        <v>409</v>
      </c>
      <c r="WKY39">
        <f t="shared" ca="1" si="3199"/>
        <v>283</v>
      </c>
      <c r="WKZ39">
        <f t="shared" ca="1" si="3199"/>
        <v>460</v>
      </c>
      <c r="WLA39">
        <f t="shared" ca="1" si="3199"/>
        <v>800</v>
      </c>
      <c r="WLB39">
        <f t="shared" ca="1" si="3199"/>
        <v>911</v>
      </c>
      <c r="WLC39">
        <f t="shared" ca="1" si="3199"/>
        <v>148</v>
      </c>
      <c r="WLD39">
        <f t="shared" ca="1" si="3199"/>
        <v>825</v>
      </c>
      <c r="WLE39">
        <f t="shared" ca="1" si="3199"/>
        <v>111</v>
      </c>
      <c r="WLF39">
        <f t="shared" ca="1" si="3199"/>
        <v>270</v>
      </c>
      <c r="WLG39">
        <f t="shared" ca="1" si="3199"/>
        <v>375</v>
      </c>
      <c r="WLH39">
        <f t="shared" ca="1" si="3199"/>
        <v>537</v>
      </c>
      <c r="WLI39">
        <f t="shared" ca="1" si="3199"/>
        <v>174</v>
      </c>
      <c r="WLJ39">
        <f t="shared" ca="1" si="3199"/>
        <v>219</v>
      </c>
      <c r="WLK39">
        <f t="shared" ca="1" si="3199"/>
        <v>392</v>
      </c>
      <c r="WLL39">
        <f t="shared" ca="1" si="3199"/>
        <v>506</v>
      </c>
      <c r="WLM39">
        <f t="shared" ca="1" si="3199"/>
        <v>682</v>
      </c>
      <c r="WLN39">
        <f t="shared" ca="1" si="3199"/>
        <v>373</v>
      </c>
      <c r="WLO39">
        <f t="shared" ca="1" si="3199"/>
        <v>950</v>
      </c>
      <c r="WLP39">
        <f t="shared" ca="1" si="3199"/>
        <v>311</v>
      </c>
      <c r="WLQ39">
        <f t="shared" ca="1" si="3199"/>
        <v>206</v>
      </c>
      <c r="WLR39">
        <f t="shared" ca="1" si="3199"/>
        <v>682</v>
      </c>
      <c r="WLS39">
        <f t="shared" ca="1" si="3199"/>
        <v>139</v>
      </c>
      <c r="WLT39">
        <f t="shared" ca="1" si="3199"/>
        <v>207</v>
      </c>
      <c r="WLU39">
        <f t="shared" ca="1" si="3199"/>
        <v>687</v>
      </c>
      <c r="WLV39">
        <f t="shared" ca="1" si="3074"/>
        <v>368</v>
      </c>
      <c r="WLW39">
        <f t="shared" ca="1" si="3074"/>
        <v>566</v>
      </c>
      <c r="WLX39">
        <f t="shared" ca="1" si="3074"/>
        <v>605</v>
      </c>
      <c r="WLY39">
        <f t="shared" ca="1" si="3074"/>
        <v>415</v>
      </c>
      <c r="WLZ39">
        <f t="shared" ca="1" si="3074"/>
        <v>454</v>
      </c>
      <c r="WMA39">
        <f t="shared" ca="1" si="3074"/>
        <v>346</v>
      </c>
      <c r="WMB39">
        <f t="shared" ca="1" si="3074"/>
        <v>701</v>
      </c>
      <c r="WMC39">
        <f t="shared" ca="1" si="2948"/>
        <v>514</v>
      </c>
      <c r="WMD39">
        <f t="shared" ca="1" si="2948"/>
        <v>277</v>
      </c>
      <c r="WME39">
        <f t="shared" ca="1" si="2948"/>
        <v>901</v>
      </c>
      <c r="WMF39">
        <f t="shared" ca="1" si="2948"/>
        <v>260</v>
      </c>
      <c r="WMG39">
        <f t="shared" ca="1" si="2948"/>
        <v>455</v>
      </c>
      <c r="WMH39">
        <f t="shared" ca="1" si="2948"/>
        <v>51</v>
      </c>
      <c r="WMI39">
        <f t="shared" ca="1" si="2948"/>
        <v>850</v>
      </c>
      <c r="WMJ39">
        <f t="shared" ca="1" si="2948"/>
        <v>762</v>
      </c>
      <c r="WMK39">
        <f t="shared" ca="1" si="2948"/>
        <v>804</v>
      </c>
      <c r="WML39">
        <f t="shared" ca="1" si="2948"/>
        <v>335</v>
      </c>
      <c r="WMM39">
        <f t="shared" ca="1" si="2948"/>
        <v>697</v>
      </c>
      <c r="WMN39">
        <f t="shared" ca="1" si="2948"/>
        <v>153</v>
      </c>
      <c r="WMO39">
        <f t="shared" ca="1" si="2948"/>
        <v>998</v>
      </c>
      <c r="WMP39">
        <f t="shared" ca="1" si="2948"/>
        <v>700</v>
      </c>
      <c r="WMQ39">
        <f t="shared" ca="1" si="2948"/>
        <v>530</v>
      </c>
      <c r="WMR39">
        <f t="shared" ca="1" si="2948"/>
        <v>862</v>
      </c>
      <c r="WMS39">
        <f t="shared" ca="1" si="2948"/>
        <v>967</v>
      </c>
      <c r="WMT39">
        <f t="shared" ca="1" si="2948"/>
        <v>808</v>
      </c>
      <c r="WMU39">
        <f t="shared" ca="1" si="2948"/>
        <v>784</v>
      </c>
      <c r="WMV39">
        <f t="shared" ca="1" si="2948"/>
        <v>306</v>
      </c>
      <c r="WMW39">
        <f t="shared" ca="1" si="2948"/>
        <v>74</v>
      </c>
      <c r="WMX39">
        <f t="shared" ca="1" si="2948"/>
        <v>18</v>
      </c>
      <c r="WMY39">
        <f t="shared" ca="1" si="2948"/>
        <v>954</v>
      </c>
      <c r="WMZ39">
        <f t="shared" ca="1" si="2948"/>
        <v>517</v>
      </c>
      <c r="WNA39">
        <f t="shared" ca="1" si="2948"/>
        <v>768</v>
      </c>
      <c r="WNB39">
        <f t="shared" ca="1" si="2948"/>
        <v>150</v>
      </c>
      <c r="WNC39">
        <f t="shared" ca="1" si="2948"/>
        <v>424</v>
      </c>
      <c r="WND39">
        <f t="shared" ca="1" si="2948"/>
        <v>572</v>
      </c>
      <c r="WNE39">
        <f t="shared" ca="1" si="2948"/>
        <v>26</v>
      </c>
      <c r="WNF39">
        <f t="shared" ca="1" si="2948"/>
        <v>47</v>
      </c>
      <c r="WNG39">
        <f t="shared" ca="1" si="2948"/>
        <v>389</v>
      </c>
      <c r="WNH39">
        <f t="shared" ca="1" si="2948"/>
        <v>924</v>
      </c>
      <c r="WNI39">
        <f t="shared" ca="1" si="2948"/>
        <v>963</v>
      </c>
      <c r="WNJ39">
        <f t="shared" ca="1" si="2948"/>
        <v>696</v>
      </c>
      <c r="WNK39">
        <f t="shared" ca="1" si="2948"/>
        <v>853</v>
      </c>
      <c r="WNL39">
        <f t="shared" ca="1" si="2948"/>
        <v>148</v>
      </c>
      <c r="WNM39">
        <f t="shared" ca="1" si="2948"/>
        <v>602</v>
      </c>
      <c r="WNN39">
        <f t="shared" ca="1" si="2948"/>
        <v>242</v>
      </c>
      <c r="WNO39">
        <f t="shared" ca="1" si="2948"/>
        <v>493</v>
      </c>
      <c r="WNP39">
        <f t="shared" ca="1" si="2948"/>
        <v>620</v>
      </c>
      <c r="WNQ39">
        <f t="shared" ca="1" si="2948"/>
        <v>651</v>
      </c>
      <c r="WNR39">
        <f t="shared" ca="1" si="2948"/>
        <v>923</v>
      </c>
      <c r="WNS39">
        <f t="shared" ca="1" si="2948"/>
        <v>873</v>
      </c>
      <c r="WNT39">
        <f t="shared" ca="1" si="2948"/>
        <v>301</v>
      </c>
      <c r="WNU39">
        <f t="shared" ca="1" si="2948"/>
        <v>654</v>
      </c>
      <c r="WNV39">
        <f t="shared" ca="1" si="2948"/>
        <v>135</v>
      </c>
      <c r="WNW39">
        <f t="shared" ca="1" si="2822"/>
        <v>12</v>
      </c>
      <c r="WNX39">
        <f t="shared" ca="1" si="2822"/>
        <v>510</v>
      </c>
      <c r="WNY39">
        <f t="shared" ca="1" si="2822"/>
        <v>12</v>
      </c>
      <c r="WNZ39">
        <f t="shared" ca="1" si="2822"/>
        <v>323</v>
      </c>
      <c r="WOA39">
        <f t="shared" ca="1" si="2822"/>
        <v>997</v>
      </c>
      <c r="WOB39">
        <f t="shared" ca="1" si="2822"/>
        <v>564</v>
      </c>
      <c r="WOC39">
        <f t="shared" ca="1" si="2822"/>
        <v>593</v>
      </c>
      <c r="WOD39">
        <f t="shared" ca="1" si="2822"/>
        <v>812</v>
      </c>
      <c r="WOE39">
        <f t="shared" ca="1" si="2822"/>
        <v>603</v>
      </c>
      <c r="WOF39">
        <f t="shared" ca="1" si="2822"/>
        <v>882</v>
      </c>
      <c r="WOG39">
        <f t="shared" ca="1" si="2822"/>
        <v>383</v>
      </c>
      <c r="WOH39">
        <f t="shared" ca="1" si="3200"/>
        <v>277</v>
      </c>
      <c r="WOI39">
        <f t="shared" ca="1" si="3200"/>
        <v>217</v>
      </c>
      <c r="WOJ39">
        <f t="shared" ca="1" si="3200"/>
        <v>18</v>
      </c>
      <c r="WOK39">
        <f t="shared" ca="1" si="3200"/>
        <v>336</v>
      </c>
      <c r="WOL39">
        <f t="shared" ca="1" si="3200"/>
        <v>409</v>
      </c>
      <c r="WOM39">
        <f t="shared" ca="1" si="3200"/>
        <v>291</v>
      </c>
      <c r="WON39">
        <f t="shared" ca="1" si="3200"/>
        <v>358</v>
      </c>
      <c r="WOO39">
        <f t="shared" ca="1" si="3200"/>
        <v>822</v>
      </c>
      <c r="WOP39">
        <f t="shared" ca="1" si="3200"/>
        <v>87</v>
      </c>
      <c r="WOQ39">
        <f t="shared" ca="1" si="3200"/>
        <v>719</v>
      </c>
      <c r="WOR39">
        <f t="shared" ca="1" si="3200"/>
        <v>371</v>
      </c>
      <c r="WOS39">
        <f t="shared" ca="1" si="3200"/>
        <v>751</v>
      </c>
      <c r="WOT39">
        <f t="shared" ca="1" si="3200"/>
        <v>347</v>
      </c>
      <c r="WOU39">
        <f t="shared" ca="1" si="3200"/>
        <v>489</v>
      </c>
      <c r="WOV39">
        <f t="shared" ca="1" si="3200"/>
        <v>573</v>
      </c>
      <c r="WOW39">
        <f t="shared" ca="1" si="3200"/>
        <v>603</v>
      </c>
      <c r="WOX39">
        <f t="shared" ca="1" si="3200"/>
        <v>570</v>
      </c>
      <c r="WOY39">
        <f t="shared" ca="1" si="3200"/>
        <v>943</v>
      </c>
      <c r="WOZ39">
        <f t="shared" ca="1" si="3200"/>
        <v>571</v>
      </c>
      <c r="WPA39">
        <f t="shared" ca="1" si="3200"/>
        <v>371</v>
      </c>
      <c r="WPB39">
        <f t="shared" ca="1" si="3200"/>
        <v>521</v>
      </c>
      <c r="WPC39">
        <f t="shared" ca="1" si="3200"/>
        <v>600</v>
      </c>
      <c r="WPD39">
        <f t="shared" ca="1" si="3200"/>
        <v>851</v>
      </c>
      <c r="WPE39">
        <f t="shared" ca="1" si="3200"/>
        <v>480</v>
      </c>
      <c r="WPF39">
        <f t="shared" ca="1" si="3200"/>
        <v>503</v>
      </c>
      <c r="WPG39">
        <f t="shared" ca="1" si="3200"/>
        <v>549</v>
      </c>
      <c r="WPH39">
        <f t="shared" ca="1" si="3200"/>
        <v>105</v>
      </c>
      <c r="WPI39">
        <f t="shared" ca="1" si="3200"/>
        <v>588</v>
      </c>
      <c r="WPJ39">
        <f t="shared" ca="1" si="3200"/>
        <v>612</v>
      </c>
      <c r="WPK39">
        <f t="shared" ca="1" si="3200"/>
        <v>922</v>
      </c>
      <c r="WPL39">
        <f t="shared" ca="1" si="3200"/>
        <v>343</v>
      </c>
      <c r="WPM39">
        <f t="shared" ca="1" si="3200"/>
        <v>402</v>
      </c>
      <c r="WPN39">
        <f t="shared" ca="1" si="3200"/>
        <v>436</v>
      </c>
      <c r="WPO39">
        <f t="shared" ca="1" si="3200"/>
        <v>851</v>
      </c>
      <c r="WPP39">
        <f t="shared" ca="1" si="3200"/>
        <v>298</v>
      </c>
      <c r="WPQ39">
        <f t="shared" ca="1" si="3200"/>
        <v>544</v>
      </c>
      <c r="WPR39">
        <f t="shared" ca="1" si="3200"/>
        <v>866</v>
      </c>
      <c r="WPS39">
        <f t="shared" ca="1" si="3200"/>
        <v>583</v>
      </c>
      <c r="WPT39">
        <f t="shared" ca="1" si="3200"/>
        <v>535</v>
      </c>
      <c r="WPU39">
        <f t="shared" ca="1" si="3200"/>
        <v>590</v>
      </c>
      <c r="WPV39">
        <f t="shared" ca="1" si="3200"/>
        <v>629</v>
      </c>
      <c r="WPW39">
        <f t="shared" ca="1" si="3200"/>
        <v>556</v>
      </c>
      <c r="WPX39">
        <f t="shared" ca="1" si="3200"/>
        <v>670</v>
      </c>
      <c r="WPY39">
        <f t="shared" ca="1" si="3200"/>
        <v>817</v>
      </c>
      <c r="WPZ39">
        <f t="shared" ca="1" si="3200"/>
        <v>447</v>
      </c>
      <c r="WQA39">
        <f t="shared" ca="1" si="3200"/>
        <v>467</v>
      </c>
      <c r="WQB39">
        <f t="shared" ca="1" si="3200"/>
        <v>931</v>
      </c>
      <c r="WQC39">
        <f t="shared" ca="1" si="3200"/>
        <v>638</v>
      </c>
      <c r="WQD39">
        <f t="shared" ca="1" si="3200"/>
        <v>964</v>
      </c>
      <c r="WQE39">
        <f t="shared" ca="1" si="3200"/>
        <v>911</v>
      </c>
      <c r="WQF39">
        <f t="shared" ca="1" si="3200"/>
        <v>206</v>
      </c>
      <c r="WQG39">
        <f t="shared" ca="1" si="3200"/>
        <v>110</v>
      </c>
      <c r="WQH39">
        <f t="shared" ca="1" si="3200"/>
        <v>720</v>
      </c>
      <c r="WQI39">
        <f t="shared" ca="1" si="3200"/>
        <v>548</v>
      </c>
      <c r="WQJ39">
        <f t="shared" ca="1" si="3200"/>
        <v>29</v>
      </c>
      <c r="WQK39">
        <f t="shared" ca="1" si="3200"/>
        <v>665</v>
      </c>
      <c r="WQL39">
        <f t="shared" ca="1" si="3200"/>
        <v>662</v>
      </c>
      <c r="WQM39">
        <f t="shared" ca="1" si="3200"/>
        <v>754</v>
      </c>
      <c r="WQN39">
        <f t="shared" ca="1" si="3200"/>
        <v>370</v>
      </c>
      <c r="WQO39">
        <f t="shared" ca="1" si="3200"/>
        <v>260</v>
      </c>
      <c r="WQP39">
        <f t="shared" ca="1" si="3200"/>
        <v>140</v>
      </c>
      <c r="WQQ39">
        <f t="shared" ca="1" si="3200"/>
        <v>61</v>
      </c>
      <c r="WQR39">
        <f t="shared" ca="1" si="3200"/>
        <v>195</v>
      </c>
      <c r="WQS39">
        <f t="shared" ca="1" si="3200"/>
        <v>452</v>
      </c>
      <c r="WQT39">
        <f t="shared" ca="1" si="3075"/>
        <v>843</v>
      </c>
      <c r="WQU39">
        <f t="shared" ca="1" si="3075"/>
        <v>413</v>
      </c>
      <c r="WQV39">
        <f t="shared" ca="1" si="3075"/>
        <v>220</v>
      </c>
      <c r="WQW39">
        <f t="shared" ca="1" si="3075"/>
        <v>628</v>
      </c>
      <c r="WQX39">
        <f t="shared" ca="1" si="3075"/>
        <v>250</v>
      </c>
      <c r="WQY39">
        <f t="shared" ca="1" si="3075"/>
        <v>540</v>
      </c>
      <c r="WQZ39">
        <f t="shared" ca="1" si="3075"/>
        <v>749</v>
      </c>
      <c r="WRA39">
        <f t="shared" ca="1" si="2949"/>
        <v>188</v>
      </c>
      <c r="WRB39">
        <f t="shared" ca="1" si="2949"/>
        <v>884</v>
      </c>
      <c r="WRC39">
        <f t="shared" ca="1" si="2949"/>
        <v>13</v>
      </c>
      <c r="WRD39">
        <f t="shared" ca="1" si="2949"/>
        <v>794</v>
      </c>
      <c r="WRE39">
        <f t="shared" ca="1" si="2949"/>
        <v>573</v>
      </c>
      <c r="WRF39">
        <f t="shared" ca="1" si="2949"/>
        <v>270</v>
      </c>
      <c r="WRG39">
        <f t="shared" ca="1" si="2949"/>
        <v>718</v>
      </c>
      <c r="WRH39">
        <f t="shared" ca="1" si="2949"/>
        <v>518</v>
      </c>
      <c r="WRI39">
        <f t="shared" ca="1" si="2949"/>
        <v>163</v>
      </c>
      <c r="WRJ39">
        <f t="shared" ca="1" si="2949"/>
        <v>687</v>
      </c>
      <c r="WRK39">
        <f t="shared" ca="1" si="2949"/>
        <v>163</v>
      </c>
      <c r="WRL39">
        <f t="shared" ca="1" si="2949"/>
        <v>351</v>
      </c>
      <c r="WRM39">
        <f t="shared" ca="1" si="2949"/>
        <v>214</v>
      </c>
      <c r="WRN39">
        <f t="shared" ca="1" si="2949"/>
        <v>77</v>
      </c>
      <c r="WRO39">
        <f t="shared" ca="1" si="2949"/>
        <v>947</v>
      </c>
      <c r="WRP39">
        <f t="shared" ca="1" si="2949"/>
        <v>699</v>
      </c>
      <c r="WRQ39">
        <f t="shared" ca="1" si="2949"/>
        <v>571</v>
      </c>
      <c r="WRR39">
        <f t="shared" ca="1" si="2949"/>
        <v>460</v>
      </c>
      <c r="WRS39">
        <f t="shared" ca="1" si="2949"/>
        <v>238</v>
      </c>
      <c r="WRT39">
        <f t="shared" ca="1" si="2949"/>
        <v>403</v>
      </c>
      <c r="WRU39">
        <f t="shared" ca="1" si="2949"/>
        <v>788</v>
      </c>
      <c r="WRV39">
        <f t="shared" ca="1" si="2949"/>
        <v>744</v>
      </c>
      <c r="WRW39">
        <f t="shared" ca="1" si="2949"/>
        <v>709</v>
      </c>
      <c r="WRX39">
        <f t="shared" ca="1" si="2949"/>
        <v>645</v>
      </c>
      <c r="WRY39">
        <f t="shared" ca="1" si="2949"/>
        <v>649</v>
      </c>
      <c r="WRZ39">
        <f t="shared" ca="1" si="2949"/>
        <v>601</v>
      </c>
      <c r="WSA39">
        <f t="shared" ca="1" si="2949"/>
        <v>774</v>
      </c>
      <c r="WSB39">
        <f t="shared" ca="1" si="2949"/>
        <v>928</v>
      </c>
      <c r="WSC39">
        <f t="shared" ca="1" si="2949"/>
        <v>202</v>
      </c>
      <c r="WSD39">
        <f t="shared" ca="1" si="2949"/>
        <v>218</v>
      </c>
      <c r="WSE39">
        <f t="shared" ca="1" si="2949"/>
        <v>140</v>
      </c>
      <c r="WSF39">
        <f t="shared" ca="1" si="2949"/>
        <v>800</v>
      </c>
      <c r="WSG39">
        <f t="shared" ca="1" si="2949"/>
        <v>482</v>
      </c>
      <c r="WSH39">
        <f t="shared" ca="1" si="2949"/>
        <v>108</v>
      </c>
      <c r="WSI39">
        <f t="shared" ca="1" si="2949"/>
        <v>564</v>
      </c>
      <c r="WSJ39">
        <f t="shared" ca="1" si="2949"/>
        <v>117</v>
      </c>
      <c r="WSK39">
        <f t="shared" ca="1" si="2949"/>
        <v>93</v>
      </c>
      <c r="WSL39">
        <f t="shared" ca="1" si="2949"/>
        <v>28</v>
      </c>
      <c r="WSM39">
        <f t="shared" ca="1" si="2949"/>
        <v>299</v>
      </c>
      <c r="WSN39">
        <f t="shared" ca="1" si="2949"/>
        <v>939</v>
      </c>
      <c r="WSO39">
        <f t="shared" ca="1" si="2949"/>
        <v>893</v>
      </c>
      <c r="WSP39">
        <f t="shared" ca="1" si="2949"/>
        <v>616</v>
      </c>
      <c r="WSQ39">
        <f t="shared" ca="1" si="2949"/>
        <v>426</v>
      </c>
      <c r="WSR39">
        <f t="shared" ca="1" si="2949"/>
        <v>300</v>
      </c>
      <c r="WSS39">
        <f t="shared" ca="1" si="2949"/>
        <v>263</v>
      </c>
      <c r="WST39">
        <f t="shared" ca="1" si="2949"/>
        <v>64</v>
      </c>
      <c r="WSU39">
        <f t="shared" ca="1" si="2823"/>
        <v>21</v>
      </c>
      <c r="WSV39">
        <f t="shared" ca="1" si="2823"/>
        <v>754</v>
      </c>
      <c r="WSW39">
        <f t="shared" ca="1" si="2823"/>
        <v>558</v>
      </c>
      <c r="WSX39">
        <f t="shared" ca="1" si="2823"/>
        <v>465</v>
      </c>
      <c r="WSY39">
        <f t="shared" ca="1" si="2823"/>
        <v>558</v>
      </c>
      <c r="WSZ39">
        <f t="shared" ca="1" si="2823"/>
        <v>438</v>
      </c>
      <c r="WTA39">
        <f t="shared" ca="1" si="2823"/>
        <v>666</v>
      </c>
      <c r="WTB39">
        <f t="shared" ca="1" si="2823"/>
        <v>454</v>
      </c>
      <c r="WTC39">
        <f t="shared" ca="1" si="2823"/>
        <v>53</v>
      </c>
      <c r="WTD39">
        <f t="shared" ca="1" si="2823"/>
        <v>149</v>
      </c>
      <c r="WTE39">
        <f t="shared" ca="1" si="2823"/>
        <v>286</v>
      </c>
      <c r="WTF39">
        <f t="shared" ca="1" si="3201"/>
        <v>318</v>
      </c>
      <c r="WTG39">
        <f t="shared" ca="1" si="3201"/>
        <v>425</v>
      </c>
      <c r="WTH39">
        <f t="shared" ca="1" si="3201"/>
        <v>824</v>
      </c>
      <c r="WTI39">
        <f t="shared" ca="1" si="3201"/>
        <v>551</v>
      </c>
      <c r="WTJ39">
        <f t="shared" ca="1" si="3201"/>
        <v>772</v>
      </c>
      <c r="WTK39">
        <f t="shared" ca="1" si="3201"/>
        <v>929</v>
      </c>
      <c r="WTL39">
        <f t="shared" ca="1" si="3201"/>
        <v>404</v>
      </c>
      <c r="WTM39">
        <f t="shared" ca="1" si="3201"/>
        <v>836</v>
      </c>
      <c r="WTN39">
        <f t="shared" ca="1" si="3201"/>
        <v>9</v>
      </c>
      <c r="WTO39">
        <f t="shared" ca="1" si="3201"/>
        <v>346</v>
      </c>
      <c r="WTP39">
        <f t="shared" ca="1" si="3201"/>
        <v>416</v>
      </c>
      <c r="WTQ39">
        <f t="shared" ca="1" si="3201"/>
        <v>161</v>
      </c>
      <c r="WTR39">
        <f t="shared" ca="1" si="3201"/>
        <v>436</v>
      </c>
      <c r="WTS39">
        <f t="shared" ca="1" si="3201"/>
        <v>854</v>
      </c>
      <c r="WTT39">
        <f t="shared" ca="1" si="3201"/>
        <v>466</v>
      </c>
      <c r="WTU39">
        <f t="shared" ca="1" si="3201"/>
        <v>332</v>
      </c>
      <c r="WTV39">
        <f t="shared" ca="1" si="3201"/>
        <v>585</v>
      </c>
      <c r="WTW39">
        <f t="shared" ca="1" si="3201"/>
        <v>71</v>
      </c>
      <c r="WTX39">
        <f t="shared" ca="1" si="3201"/>
        <v>844</v>
      </c>
      <c r="WTY39">
        <f t="shared" ca="1" si="3201"/>
        <v>552</v>
      </c>
      <c r="WTZ39">
        <f t="shared" ca="1" si="3201"/>
        <v>208</v>
      </c>
      <c r="WUA39">
        <f t="shared" ca="1" si="3201"/>
        <v>202</v>
      </c>
      <c r="WUB39">
        <f t="shared" ca="1" si="3201"/>
        <v>809</v>
      </c>
      <c r="WUC39">
        <f t="shared" ca="1" si="3201"/>
        <v>424</v>
      </c>
      <c r="WUD39">
        <f t="shared" ca="1" si="3201"/>
        <v>983</v>
      </c>
      <c r="WUE39">
        <f t="shared" ca="1" si="3201"/>
        <v>274</v>
      </c>
      <c r="WUF39">
        <f t="shared" ca="1" si="3201"/>
        <v>750</v>
      </c>
      <c r="WUG39">
        <f t="shared" ca="1" si="3201"/>
        <v>518</v>
      </c>
      <c r="WUH39">
        <f t="shared" ca="1" si="3201"/>
        <v>652</v>
      </c>
      <c r="WUI39">
        <f t="shared" ca="1" si="3201"/>
        <v>152</v>
      </c>
      <c r="WUJ39">
        <f t="shared" ca="1" si="3201"/>
        <v>329</v>
      </c>
      <c r="WUK39">
        <f t="shared" ca="1" si="3201"/>
        <v>733</v>
      </c>
      <c r="WUL39">
        <f t="shared" ca="1" si="3201"/>
        <v>76</v>
      </c>
      <c r="WUM39">
        <f t="shared" ca="1" si="3201"/>
        <v>236</v>
      </c>
      <c r="WUN39">
        <f t="shared" ca="1" si="3201"/>
        <v>720</v>
      </c>
      <c r="WUO39">
        <f t="shared" ca="1" si="3201"/>
        <v>956</v>
      </c>
      <c r="WUP39">
        <f t="shared" ca="1" si="3201"/>
        <v>417</v>
      </c>
      <c r="WUQ39">
        <f t="shared" ca="1" si="3201"/>
        <v>194</v>
      </c>
      <c r="WUR39">
        <f t="shared" ca="1" si="3201"/>
        <v>789</v>
      </c>
      <c r="WUS39">
        <f t="shared" ca="1" si="3201"/>
        <v>581</v>
      </c>
      <c r="WUT39">
        <f t="shared" ca="1" si="3201"/>
        <v>392</v>
      </c>
      <c r="WUU39">
        <f t="shared" ca="1" si="3201"/>
        <v>54</v>
      </c>
      <c r="WUV39">
        <f t="shared" ca="1" si="3201"/>
        <v>474</v>
      </c>
      <c r="WUW39">
        <f t="shared" ca="1" si="3201"/>
        <v>765</v>
      </c>
      <c r="WUX39">
        <f t="shared" ca="1" si="3201"/>
        <v>568</v>
      </c>
      <c r="WUY39">
        <f t="shared" ca="1" si="3201"/>
        <v>260</v>
      </c>
      <c r="WUZ39">
        <f t="shared" ca="1" si="3201"/>
        <v>255</v>
      </c>
      <c r="WVA39">
        <f t="shared" ca="1" si="3201"/>
        <v>276</v>
      </c>
      <c r="WVB39">
        <f t="shared" ca="1" si="3201"/>
        <v>601</v>
      </c>
      <c r="WVC39">
        <f t="shared" ca="1" si="3201"/>
        <v>896</v>
      </c>
      <c r="WVD39">
        <f t="shared" ca="1" si="3201"/>
        <v>137</v>
      </c>
      <c r="WVE39">
        <f t="shared" ca="1" si="3201"/>
        <v>344</v>
      </c>
      <c r="WVF39">
        <f t="shared" ca="1" si="3201"/>
        <v>706</v>
      </c>
      <c r="WVG39">
        <f t="shared" ca="1" si="3201"/>
        <v>337</v>
      </c>
      <c r="WVH39">
        <f t="shared" ca="1" si="3201"/>
        <v>292</v>
      </c>
      <c r="WVI39">
        <f t="shared" ca="1" si="3201"/>
        <v>170</v>
      </c>
      <c r="WVJ39">
        <f t="shared" ca="1" si="3201"/>
        <v>224</v>
      </c>
      <c r="WVK39">
        <f t="shared" ca="1" si="3201"/>
        <v>234</v>
      </c>
      <c r="WVL39">
        <f t="shared" ca="1" si="3201"/>
        <v>949</v>
      </c>
      <c r="WVM39">
        <f t="shared" ca="1" si="3201"/>
        <v>550</v>
      </c>
      <c r="WVN39">
        <f t="shared" ca="1" si="3201"/>
        <v>987</v>
      </c>
      <c r="WVO39">
        <f t="shared" ca="1" si="3201"/>
        <v>405</v>
      </c>
      <c r="WVP39">
        <f t="shared" ca="1" si="3201"/>
        <v>733</v>
      </c>
      <c r="WVQ39">
        <f t="shared" ca="1" si="3201"/>
        <v>217</v>
      </c>
      <c r="WVR39">
        <f t="shared" ca="1" si="3076"/>
        <v>735</v>
      </c>
      <c r="WVS39">
        <f t="shared" ca="1" si="3076"/>
        <v>463</v>
      </c>
      <c r="WVT39">
        <f t="shared" ca="1" si="3076"/>
        <v>444</v>
      </c>
      <c r="WVU39">
        <f t="shared" ca="1" si="3076"/>
        <v>840</v>
      </c>
      <c r="WVV39">
        <f t="shared" ca="1" si="3076"/>
        <v>197</v>
      </c>
      <c r="WVW39">
        <f t="shared" ca="1" si="3076"/>
        <v>743</v>
      </c>
      <c r="WVX39">
        <f t="shared" ca="1" si="3076"/>
        <v>201</v>
      </c>
      <c r="WVY39">
        <f t="shared" ca="1" si="2950"/>
        <v>979</v>
      </c>
      <c r="WVZ39">
        <f t="shared" ca="1" si="2950"/>
        <v>820</v>
      </c>
      <c r="WWA39">
        <f t="shared" ca="1" si="2950"/>
        <v>265</v>
      </c>
      <c r="WWB39">
        <f t="shared" ca="1" si="2950"/>
        <v>722</v>
      </c>
      <c r="WWC39">
        <f t="shared" ca="1" si="2950"/>
        <v>265</v>
      </c>
      <c r="WWD39">
        <f t="shared" ca="1" si="2950"/>
        <v>236</v>
      </c>
      <c r="WWE39">
        <f t="shared" ca="1" si="2950"/>
        <v>556</v>
      </c>
      <c r="WWF39">
        <f t="shared" ca="1" si="2950"/>
        <v>810</v>
      </c>
      <c r="WWG39">
        <f t="shared" ca="1" si="2950"/>
        <v>901</v>
      </c>
      <c r="WWH39">
        <f t="shared" ca="1" si="2950"/>
        <v>819</v>
      </c>
      <c r="WWI39">
        <f t="shared" ca="1" si="2950"/>
        <v>192</v>
      </c>
      <c r="WWJ39">
        <f t="shared" ca="1" si="2950"/>
        <v>471</v>
      </c>
      <c r="WWK39">
        <f t="shared" ca="1" si="2950"/>
        <v>513</v>
      </c>
      <c r="WWL39">
        <f t="shared" ca="1" si="2950"/>
        <v>835</v>
      </c>
      <c r="WWM39">
        <f t="shared" ca="1" si="2950"/>
        <v>895</v>
      </c>
      <c r="WWN39">
        <f t="shared" ca="1" si="2950"/>
        <v>898</v>
      </c>
      <c r="WWO39">
        <f t="shared" ca="1" si="2950"/>
        <v>9</v>
      </c>
      <c r="WWP39">
        <f t="shared" ca="1" si="2950"/>
        <v>820</v>
      </c>
      <c r="WWQ39">
        <f t="shared" ca="1" si="2950"/>
        <v>529</v>
      </c>
      <c r="WWR39">
        <f t="shared" ca="1" si="2950"/>
        <v>121</v>
      </c>
      <c r="WWS39">
        <f t="shared" ca="1" si="2950"/>
        <v>11</v>
      </c>
      <c r="WWT39">
        <f t="shared" ca="1" si="2950"/>
        <v>807</v>
      </c>
      <c r="WWU39">
        <f t="shared" ca="1" si="2950"/>
        <v>125</v>
      </c>
      <c r="WWV39">
        <f t="shared" ca="1" si="2950"/>
        <v>939</v>
      </c>
      <c r="WWW39">
        <f t="shared" ca="1" si="2950"/>
        <v>684</v>
      </c>
      <c r="WWX39">
        <f t="shared" ca="1" si="2950"/>
        <v>453</v>
      </c>
      <c r="WWY39">
        <f t="shared" ca="1" si="2950"/>
        <v>832</v>
      </c>
      <c r="WWZ39">
        <f t="shared" ca="1" si="2950"/>
        <v>890</v>
      </c>
      <c r="WXA39">
        <f t="shared" ca="1" si="2950"/>
        <v>749</v>
      </c>
      <c r="WXB39">
        <f t="shared" ca="1" si="2950"/>
        <v>463</v>
      </c>
      <c r="WXC39">
        <f t="shared" ca="1" si="2950"/>
        <v>464</v>
      </c>
      <c r="WXD39">
        <f t="shared" ca="1" si="2950"/>
        <v>728</v>
      </c>
      <c r="WXE39">
        <f t="shared" ca="1" si="2950"/>
        <v>316</v>
      </c>
      <c r="WXF39">
        <f t="shared" ca="1" si="2950"/>
        <v>595</v>
      </c>
      <c r="WXG39">
        <f t="shared" ca="1" si="2950"/>
        <v>32</v>
      </c>
      <c r="WXH39">
        <f t="shared" ca="1" si="2950"/>
        <v>536</v>
      </c>
      <c r="WXI39">
        <f t="shared" ca="1" si="2950"/>
        <v>398</v>
      </c>
      <c r="WXJ39">
        <f t="shared" ca="1" si="2950"/>
        <v>226</v>
      </c>
      <c r="WXK39">
        <f t="shared" ca="1" si="2950"/>
        <v>763</v>
      </c>
      <c r="WXL39">
        <f t="shared" ca="1" si="2950"/>
        <v>227</v>
      </c>
      <c r="WXM39">
        <f t="shared" ca="1" si="2950"/>
        <v>645</v>
      </c>
      <c r="WXN39">
        <f t="shared" ca="1" si="2950"/>
        <v>727</v>
      </c>
      <c r="WXO39">
        <f t="shared" ca="1" si="2950"/>
        <v>23</v>
      </c>
      <c r="WXP39">
        <f t="shared" ca="1" si="2950"/>
        <v>961</v>
      </c>
      <c r="WXQ39">
        <f t="shared" ca="1" si="2950"/>
        <v>783</v>
      </c>
      <c r="WXR39">
        <f t="shared" ca="1" si="2950"/>
        <v>282</v>
      </c>
      <c r="WXS39">
        <f t="shared" ca="1" si="2824"/>
        <v>195</v>
      </c>
      <c r="WXT39">
        <f t="shared" ca="1" si="2824"/>
        <v>274</v>
      </c>
      <c r="WXU39">
        <f t="shared" ca="1" si="2824"/>
        <v>768</v>
      </c>
      <c r="WXV39">
        <f t="shared" ca="1" si="2824"/>
        <v>740</v>
      </c>
      <c r="WXW39">
        <f t="shared" ca="1" si="2824"/>
        <v>627</v>
      </c>
      <c r="WXX39">
        <f t="shared" ca="1" si="2824"/>
        <v>921</v>
      </c>
      <c r="WXY39">
        <f t="shared" ca="1" si="2824"/>
        <v>23</v>
      </c>
      <c r="WXZ39">
        <f t="shared" ca="1" si="2824"/>
        <v>226</v>
      </c>
      <c r="WYA39">
        <f t="shared" ca="1" si="2824"/>
        <v>813</v>
      </c>
      <c r="WYB39">
        <f t="shared" ca="1" si="2824"/>
        <v>518</v>
      </c>
      <c r="WYC39">
        <f t="shared" ca="1" si="2824"/>
        <v>843</v>
      </c>
      <c r="WYD39">
        <f t="shared" ca="1" si="3202"/>
        <v>567</v>
      </c>
      <c r="WYE39">
        <f t="shared" ca="1" si="3202"/>
        <v>481</v>
      </c>
      <c r="WYF39">
        <f t="shared" ca="1" si="3202"/>
        <v>99</v>
      </c>
      <c r="WYG39">
        <f t="shared" ca="1" si="3202"/>
        <v>71</v>
      </c>
      <c r="WYH39">
        <f t="shared" ca="1" si="3202"/>
        <v>322</v>
      </c>
      <c r="WYI39">
        <f t="shared" ca="1" si="3202"/>
        <v>348</v>
      </c>
      <c r="WYJ39">
        <f t="shared" ca="1" si="3202"/>
        <v>876</v>
      </c>
      <c r="WYK39">
        <f t="shared" ca="1" si="3202"/>
        <v>82</v>
      </c>
      <c r="WYL39">
        <f t="shared" ca="1" si="3202"/>
        <v>789</v>
      </c>
      <c r="WYM39">
        <f t="shared" ca="1" si="3202"/>
        <v>821</v>
      </c>
      <c r="WYN39">
        <f t="shared" ca="1" si="3202"/>
        <v>564</v>
      </c>
      <c r="WYO39">
        <f t="shared" ca="1" si="3202"/>
        <v>240</v>
      </c>
      <c r="WYP39">
        <f t="shared" ca="1" si="3202"/>
        <v>105</v>
      </c>
      <c r="WYQ39">
        <f t="shared" ca="1" si="3202"/>
        <v>205</v>
      </c>
      <c r="WYR39">
        <f t="shared" ca="1" si="3202"/>
        <v>248</v>
      </c>
      <c r="WYS39">
        <f t="shared" ca="1" si="3202"/>
        <v>807</v>
      </c>
      <c r="WYT39">
        <f t="shared" ca="1" si="3202"/>
        <v>912</v>
      </c>
      <c r="WYU39">
        <f t="shared" ca="1" si="3202"/>
        <v>496</v>
      </c>
      <c r="WYV39">
        <f t="shared" ca="1" si="3202"/>
        <v>133</v>
      </c>
      <c r="WYW39">
        <f t="shared" ca="1" si="3202"/>
        <v>445</v>
      </c>
      <c r="WYX39">
        <f t="shared" ca="1" si="3202"/>
        <v>313</v>
      </c>
      <c r="WYY39">
        <f t="shared" ca="1" si="3202"/>
        <v>230</v>
      </c>
      <c r="WYZ39">
        <f t="shared" ca="1" si="3202"/>
        <v>803</v>
      </c>
      <c r="WZA39">
        <f t="shared" ca="1" si="3202"/>
        <v>167</v>
      </c>
      <c r="WZB39">
        <f t="shared" ca="1" si="3202"/>
        <v>693</v>
      </c>
      <c r="WZC39">
        <f t="shared" ca="1" si="3202"/>
        <v>390</v>
      </c>
      <c r="WZD39">
        <f t="shared" ca="1" si="3202"/>
        <v>166</v>
      </c>
      <c r="WZE39">
        <f t="shared" ca="1" si="3202"/>
        <v>638</v>
      </c>
      <c r="WZF39">
        <f t="shared" ca="1" si="3202"/>
        <v>970</v>
      </c>
      <c r="WZG39">
        <f t="shared" ca="1" si="3202"/>
        <v>672</v>
      </c>
      <c r="WZH39">
        <f t="shared" ca="1" si="3202"/>
        <v>207</v>
      </c>
      <c r="WZI39">
        <f t="shared" ca="1" si="3202"/>
        <v>509</v>
      </c>
      <c r="WZJ39">
        <f t="shared" ca="1" si="3202"/>
        <v>622</v>
      </c>
      <c r="WZK39">
        <f t="shared" ca="1" si="3202"/>
        <v>724</v>
      </c>
      <c r="WZL39">
        <f t="shared" ca="1" si="3202"/>
        <v>293</v>
      </c>
      <c r="WZM39">
        <f t="shared" ca="1" si="3202"/>
        <v>66</v>
      </c>
      <c r="WZN39">
        <f t="shared" ca="1" si="3202"/>
        <v>737</v>
      </c>
      <c r="WZO39">
        <f t="shared" ca="1" si="3202"/>
        <v>687</v>
      </c>
      <c r="WZP39">
        <f t="shared" ca="1" si="3202"/>
        <v>957</v>
      </c>
      <c r="WZQ39">
        <f t="shared" ca="1" si="3202"/>
        <v>259</v>
      </c>
      <c r="WZR39">
        <f t="shared" ca="1" si="3202"/>
        <v>461</v>
      </c>
      <c r="WZS39">
        <f t="shared" ca="1" si="3202"/>
        <v>601</v>
      </c>
      <c r="WZT39">
        <f t="shared" ca="1" si="3202"/>
        <v>451</v>
      </c>
      <c r="WZU39">
        <f t="shared" ca="1" si="3202"/>
        <v>358</v>
      </c>
      <c r="WZV39">
        <f t="shared" ca="1" si="3202"/>
        <v>412</v>
      </c>
      <c r="WZW39">
        <f t="shared" ca="1" si="3202"/>
        <v>331</v>
      </c>
      <c r="WZX39">
        <f t="shared" ca="1" si="3202"/>
        <v>848</v>
      </c>
      <c r="WZY39">
        <f t="shared" ca="1" si="3202"/>
        <v>549</v>
      </c>
      <c r="WZZ39">
        <f t="shared" ca="1" si="3202"/>
        <v>138</v>
      </c>
      <c r="XAA39">
        <f t="shared" ca="1" si="3202"/>
        <v>913</v>
      </c>
      <c r="XAB39">
        <f t="shared" ca="1" si="3202"/>
        <v>843</v>
      </c>
      <c r="XAC39">
        <f t="shared" ca="1" si="3202"/>
        <v>995</v>
      </c>
      <c r="XAD39">
        <f t="shared" ca="1" si="3202"/>
        <v>59</v>
      </c>
      <c r="XAE39">
        <f t="shared" ca="1" si="3202"/>
        <v>391</v>
      </c>
      <c r="XAF39">
        <f t="shared" ca="1" si="3202"/>
        <v>671</v>
      </c>
      <c r="XAG39">
        <f t="shared" ca="1" si="3202"/>
        <v>492</v>
      </c>
      <c r="XAH39">
        <f t="shared" ca="1" si="3202"/>
        <v>238</v>
      </c>
      <c r="XAI39">
        <f t="shared" ca="1" si="3202"/>
        <v>905</v>
      </c>
      <c r="XAJ39">
        <f t="shared" ca="1" si="3202"/>
        <v>204</v>
      </c>
      <c r="XAK39">
        <f t="shared" ca="1" si="3202"/>
        <v>316</v>
      </c>
      <c r="XAL39">
        <f t="shared" ca="1" si="3202"/>
        <v>362</v>
      </c>
      <c r="XAM39">
        <f t="shared" ca="1" si="3202"/>
        <v>182</v>
      </c>
      <c r="XAN39">
        <f t="shared" ca="1" si="3202"/>
        <v>1</v>
      </c>
      <c r="XAO39">
        <f t="shared" ca="1" si="3202"/>
        <v>758</v>
      </c>
      <c r="XAP39">
        <f t="shared" ca="1" si="3077"/>
        <v>598</v>
      </c>
      <c r="XAQ39">
        <f t="shared" ca="1" si="3077"/>
        <v>669</v>
      </c>
      <c r="XAR39">
        <f t="shared" ca="1" si="3077"/>
        <v>847</v>
      </c>
      <c r="XAS39">
        <f t="shared" ca="1" si="3077"/>
        <v>38</v>
      </c>
      <c r="XAT39">
        <f t="shared" ca="1" si="3077"/>
        <v>410</v>
      </c>
      <c r="XAU39">
        <f t="shared" ca="1" si="3077"/>
        <v>877</v>
      </c>
      <c r="XAV39">
        <f t="shared" ca="1" si="3077"/>
        <v>986</v>
      </c>
      <c r="XAW39">
        <f t="shared" ca="1" si="2951"/>
        <v>34</v>
      </c>
      <c r="XAX39">
        <f t="shared" ca="1" si="2951"/>
        <v>346</v>
      </c>
      <c r="XAY39">
        <f t="shared" ca="1" si="2951"/>
        <v>46</v>
      </c>
      <c r="XAZ39">
        <f t="shared" ca="1" si="2951"/>
        <v>947</v>
      </c>
      <c r="XBA39">
        <f t="shared" ca="1" si="2951"/>
        <v>987</v>
      </c>
      <c r="XBB39">
        <f t="shared" ca="1" si="2951"/>
        <v>749</v>
      </c>
      <c r="XBC39">
        <f t="shared" ca="1" si="2951"/>
        <v>476</v>
      </c>
      <c r="XBD39">
        <f t="shared" ca="1" si="2951"/>
        <v>268</v>
      </c>
      <c r="XBE39">
        <f t="shared" ca="1" si="2951"/>
        <v>242</v>
      </c>
      <c r="XBF39">
        <f t="shared" ca="1" si="2951"/>
        <v>693</v>
      </c>
      <c r="XBG39">
        <f t="shared" ca="1" si="2951"/>
        <v>492</v>
      </c>
      <c r="XBH39">
        <f t="shared" ca="1" si="2951"/>
        <v>180</v>
      </c>
      <c r="XBI39">
        <f t="shared" ca="1" si="2951"/>
        <v>122</v>
      </c>
      <c r="XBJ39">
        <f t="shared" ca="1" si="2951"/>
        <v>24</v>
      </c>
      <c r="XBK39">
        <f t="shared" ca="1" si="2951"/>
        <v>84</v>
      </c>
      <c r="XBL39">
        <f t="shared" ca="1" si="2951"/>
        <v>923</v>
      </c>
      <c r="XBM39">
        <f t="shared" ca="1" si="2951"/>
        <v>150</v>
      </c>
      <c r="XBN39">
        <f t="shared" ca="1" si="2951"/>
        <v>231</v>
      </c>
      <c r="XBO39">
        <f t="shared" ca="1" si="2951"/>
        <v>807</v>
      </c>
      <c r="XBP39">
        <f t="shared" ca="1" si="2951"/>
        <v>93</v>
      </c>
      <c r="XBQ39">
        <f t="shared" ca="1" si="2951"/>
        <v>465</v>
      </c>
      <c r="XBR39">
        <f t="shared" ca="1" si="2951"/>
        <v>564</v>
      </c>
      <c r="XBS39">
        <f t="shared" ca="1" si="2951"/>
        <v>889</v>
      </c>
      <c r="XBT39">
        <f t="shared" ca="1" si="2951"/>
        <v>275</v>
      </c>
      <c r="XBU39">
        <f t="shared" ca="1" si="2951"/>
        <v>829</v>
      </c>
      <c r="XBV39">
        <f t="shared" ca="1" si="2951"/>
        <v>191</v>
      </c>
      <c r="XBW39">
        <f t="shared" ca="1" si="2951"/>
        <v>37</v>
      </c>
      <c r="XBX39">
        <f t="shared" ca="1" si="2951"/>
        <v>4</v>
      </c>
      <c r="XBY39">
        <f t="shared" ca="1" si="2951"/>
        <v>438</v>
      </c>
      <c r="XBZ39">
        <f t="shared" ca="1" si="2951"/>
        <v>707</v>
      </c>
      <c r="XCA39">
        <f t="shared" ca="1" si="2951"/>
        <v>865</v>
      </c>
      <c r="XCB39">
        <f t="shared" ca="1" si="2951"/>
        <v>285</v>
      </c>
      <c r="XCC39">
        <f t="shared" ca="1" si="2951"/>
        <v>991</v>
      </c>
      <c r="XCD39">
        <f t="shared" ca="1" si="2951"/>
        <v>350</v>
      </c>
      <c r="XCE39">
        <f t="shared" ca="1" si="2951"/>
        <v>335</v>
      </c>
      <c r="XCF39">
        <f t="shared" ca="1" si="2951"/>
        <v>202</v>
      </c>
      <c r="XCG39">
        <f t="shared" ca="1" si="2951"/>
        <v>594</v>
      </c>
      <c r="XCH39">
        <f t="shared" ca="1" si="2951"/>
        <v>534</v>
      </c>
      <c r="XCI39">
        <f t="shared" ca="1" si="2951"/>
        <v>995</v>
      </c>
      <c r="XCJ39">
        <f t="shared" ca="1" si="2951"/>
        <v>203</v>
      </c>
      <c r="XCK39">
        <f t="shared" ca="1" si="2951"/>
        <v>118</v>
      </c>
      <c r="XCL39">
        <f t="shared" ca="1" si="2951"/>
        <v>999</v>
      </c>
      <c r="XCM39">
        <f t="shared" ca="1" si="2951"/>
        <v>87</v>
      </c>
      <c r="XCN39">
        <f t="shared" ca="1" si="2951"/>
        <v>641</v>
      </c>
      <c r="XCO39">
        <f t="shared" ca="1" si="2951"/>
        <v>127</v>
      </c>
      <c r="XCP39">
        <f t="shared" ca="1" si="2951"/>
        <v>262</v>
      </c>
      <c r="XCQ39">
        <f t="shared" ca="1" si="2825"/>
        <v>962</v>
      </c>
      <c r="XCR39">
        <f t="shared" ca="1" si="2825"/>
        <v>359</v>
      </c>
      <c r="XCS39">
        <f t="shared" ca="1" si="2825"/>
        <v>227</v>
      </c>
      <c r="XCT39">
        <f t="shared" ca="1" si="2825"/>
        <v>640</v>
      </c>
      <c r="XCU39">
        <f t="shared" ca="1" si="2825"/>
        <v>678</v>
      </c>
      <c r="XCV39">
        <f t="shared" ca="1" si="2825"/>
        <v>70</v>
      </c>
      <c r="XCW39">
        <f t="shared" ca="1" si="2825"/>
        <v>208</v>
      </c>
      <c r="XCX39">
        <f t="shared" ca="1" si="2825"/>
        <v>877</v>
      </c>
      <c r="XCY39">
        <f t="shared" ca="1" si="2825"/>
        <v>703</v>
      </c>
      <c r="XCZ39">
        <f t="shared" ca="1" si="2825"/>
        <v>595</v>
      </c>
      <c r="XDA39">
        <f t="shared" ca="1" si="2825"/>
        <v>913</v>
      </c>
      <c r="XDB39">
        <f t="shared" ca="1" si="3203"/>
        <v>913</v>
      </c>
      <c r="XDC39">
        <f t="shared" ca="1" si="3203"/>
        <v>363</v>
      </c>
      <c r="XDD39">
        <f t="shared" ca="1" si="3203"/>
        <v>611</v>
      </c>
      <c r="XDE39">
        <f t="shared" ca="1" si="3203"/>
        <v>753</v>
      </c>
      <c r="XDF39">
        <f t="shared" ca="1" si="3203"/>
        <v>84</v>
      </c>
      <c r="XDG39">
        <f t="shared" ca="1" si="3203"/>
        <v>487</v>
      </c>
      <c r="XDH39">
        <f t="shared" ca="1" si="3203"/>
        <v>201</v>
      </c>
      <c r="XDI39">
        <f t="shared" ca="1" si="3203"/>
        <v>65</v>
      </c>
      <c r="XDJ39">
        <f t="shared" ca="1" si="3203"/>
        <v>478</v>
      </c>
      <c r="XDK39">
        <f t="shared" ca="1" si="3203"/>
        <v>595</v>
      </c>
      <c r="XDL39">
        <f t="shared" ca="1" si="3203"/>
        <v>317</v>
      </c>
      <c r="XDM39">
        <f t="shared" ca="1" si="3203"/>
        <v>563</v>
      </c>
      <c r="XDN39">
        <f t="shared" ca="1" si="3203"/>
        <v>550</v>
      </c>
      <c r="XDO39">
        <f t="shared" ca="1" si="3203"/>
        <v>62</v>
      </c>
      <c r="XDP39">
        <f t="shared" ca="1" si="3203"/>
        <v>136</v>
      </c>
      <c r="XDQ39">
        <f t="shared" ca="1" si="3203"/>
        <v>922</v>
      </c>
      <c r="XDR39">
        <f t="shared" ca="1" si="3203"/>
        <v>905</v>
      </c>
      <c r="XDS39">
        <f t="shared" ca="1" si="3203"/>
        <v>710</v>
      </c>
      <c r="XDT39">
        <f t="shared" ca="1" si="3203"/>
        <v>992</v>
      </c>
      <c r="XDU39">
        <f t="shared" ca="1" si="3203"/>
        <v>241</v>
      </c>
      <c r="XDV39">
        <f t="shared" ca="1" si="3203"/>
        <v>156</v>
      </c>
      <c r="XDW39">
        <f t="shared" ca="1" si="3203"/>
        <v>66</v>
      </c>
      <c r="XDX39">
        <f t="shared" ca="1" si="3203"/>
        <v>441</v>
      </c>
      <c r="XDY39">
        <f t="shared" ca="1" si="3203"/>
        <v>453</v>
      </c>
      <c r="XDZ39">
        <f t="shared" ca="1" si="3203"/>
        <v>297</v>
      </c>
      <c r="XEA39">
        <f t="shared" ca="1" si="3203"/>
        <v>690</v>
      </c>
      <c r="XEB39">
        <f t="shared" ca="1" si="3203"/>
        <v>402</v>
      </c>
      <c r="XEC39">
        <f t="shared" ca="1" si="3203"/>
        <v>540</v>
      </c>
      <c r="XED39">
        <f t="shared" ca="1" si="3203"/>
        <v>712</v>
      </c>
      <c r="XEE39">
        <f t="shared" ca="1" si="3203"/>
        <v>4</v>
      </c>
      <c r="XEF39">
        <f t="shared" ca="1" si="3203"/>
        <v>49</v>
      </c>
      <c r="XEG39">
        <f t="shared" ca="1" si="3203"/>
        <v>375</v>
      </c>
      <c r="XEH39">
        <f t="shared" ca="1" si="3203"/>
        <v>597</v>
      </c>
      <c r="XEI39">
        <f t="shared" ca="1" si="3203"/>
        <v>589</v>
      </c>
      <c r="XEJ39">
        <f t="shared" ca="1" si="3203"/>
        <v>111</v>
      </c>
      <c r="XEK39">
        <f t="shared" ca="1" si="3203"/>
        <v>460</v>
      </c>
      <c r="XEL39">
        <f t="shared" ca="1" si="3203"/>
        <v>299</v>
      </c>
      <c r="XEM39">
        <f t="shared" ca="1" si="3203"/>
        <v>558</v>
      </c>
      <c r="XEN39">
        <f t="shared" ca="1" si="3203"/>
        <v>398</v>
      </c>
      <c r="XEO39">
        <f t="shared" ca="1" si="3203"/>
        <v>587</v>
      </c>
      <c r="XEP39">
        <f t="shared" ca="1" si="3203"/>
        <v>290</v>
      </c>
      <c r="XEQ39">
        <f t="shared" ca="1" si="3203"/>
        <v>190</v>
      </c>
      <c r="XER39">
        <f t="shared" ca="1" si="3203"/>
        <v>851</v>
      </c>
      <c r="XES39">
        <f t="shared" ca="1" si="3203"/>
        <v>355</v>
      </c>
      <c r="XET39">
        <f t="shared" ca="1" si="3203"/>
        <v>909</v>
      </c>
      <c r="XEU39">
        <f t="shared" ca="1" si="3203"/>
        <v>325</v>
      </c>
      <c r="XEV39">
        <f t="shared" ca="1" si="3203"/>
        <v>286</v>
      </c>
      <c r="XEW39">
        <f t="shared" ca="1" si="3203"/>
        <v>147</v>
      </c>
      <c r="XEX39">
        <f t="shared" ca="1" si="3203"/>
        <v>861</v>
      </c>
      <c r="XEY39">
        <f t="shared" ca="1" si="3203"/>
        <v>525</v>
      </c>
      <c r="XEZ39">
        <f t="shared" ca="1" si="3203"/>
        <v>743</v>
      </c>
      <c r="XFA39">
        <f t="shared" ca="1" si="3203"/>
        <v>589</v>
      </c>
      <c r="XFB39">
        <f t="shared" ca="1" si="3203"/>
        <v>246</v>
      </c>
      <c r="XFC39">
        <f t="shared" ca="1" si="3203"/>
        <v>63</v>
      </c>
      <c r="XFD39">
        <f t="shared" ca="1" si="3203"/>
        <v>998</v>
      </c>
    </row>
    <row r="40" spans="1:16384" x14ac:dyDescent="0.25">
      <c r="A40">
        <v>40</v>
      </c>
      <c r="C40">
        <f t="shared" ca="1" si="257"/>
        <v>108</v>
      </c>
      <c r="D40">
        <f t="shared" ca="1" si="777"/>
        <v>103</v>
      </c>
      <c r="E40">
        <f t="shared" ca="1" si="258"/>
        <v>625</v>
      </c>
      <c r="F40">
        <f t="shared" ca="1" si="258"/>
        <v>764</v>
      </c>
      <c r="G40">
        <f t="shared" ca="1" si="258"/>
        <v>140</v>
      </c>
      <c r="H40">
        <f t="shared" ca="1" si="258"/>
        <v>158</v>
      </c>
      <c r="I40">
        <f t="shared" ca="1" si="258"/>
        <v>62</v>
      </c>
      <c r="J40">
        <f t="shared" ca="1" si="778"/>
        <v>147</v>
      </c>
      <c r="K40">
        <f t="shared" ca="1" si="259"/>
        <v>657</v>
      </c>
      <c r="L40">
        <f t="shared" ca="1" si="259"/>
        <v>766</v>
      </c>
      <c r="M40">
        <f t="shared" ca="1" si="259"/>
        <v>744</v>
      </c>
      <c r="N40">
        <f t="shared" ca="1" si="259"/>
        <v>424</v>
      </c>
      <c r="O40">
        <f t="shared" ca="1" si="259"/>
        <v>914</v>
      </c>
      <c r="P40">
        <f t="shared" ca="1" si="779"/>
        <v>274</v>
      </c>
      <c r="Q40">
        <f t="shared" ca="1" si="260"/>
        <v>386</v>
      </c>
      <c r="R40">
        <f t="shared" ca="1" si="260"/>
        <v>598</v>
      </c>
      <c r="S40">
        <f t="shared" ca="1" si="260"/>
        <v>96</v>
      </c>
      <c r="T40">
        <f t="shared" ca="1" si="260"/>
        <v>911</v>
      </c>
      <c r="U40">
        <f t="shared" ca="1" si="260"/>
        <v>545</v>
      </c>
      <c r="V40">
        <f t="shared" ca="1" si="780"/>
        <v>320</v>
      </c>
      <c r="W40">
        <f t="shared" ca="1" si="261"/>
        <v>880</v>
      </c>
      <c r="X40">
        <f t="shared" ca="1" si="261"/>
        <v>575</v>
      </c>
      <c r="Y40">
        <f t="shared" ca="1" si="261"/>
        <v>332</v>
      </c>
      <c r="Z40">
        <f t="shared" ca="1" si="261"/>
        <v>3</v>
      </c>
      <c r="AA40">
        <f t="shared" ca="1" si="261"/>
        <v>908</v>
      </c>
      <c r="AB40">
        <f t="shared" ca="1" si="781"/>
        <v>666</v>
      </c>
      <c r="AC40">
        <f t="shared" ca="1" si="262"/>
        <v>375</v>
      </c>
      <c r="AD40">
        <f t="shared" ca="1" si="262"/>
        <v>99</v>
      </c>
      <c r="AE40">
        <f t="shared" ca="1" si="262"/>
        <v>766</v>
      </c>
      <c r="AF40">
        <f t="shared" ca="1" si="262"/>
        <v>997</v>
      </c>
      <c r="AG40">
        <f t="shared" ca="1" si="262"/>
        <v>489</v>
      </c>
      <c r="AH40">
        <f t="shared" ca="1" si="782"/>
        <v>214</v>
      </c>
      <c r="AI40">
        <f t="shared" ca="1" si="263"/>
        <v>773</v>
      </c>
      <c r="AJ40">
        <f t="shared" ca="1" si="263"/>
        <v>443</v>
      </c>
      <c r="AK40">
        <f t="shared" ca="1" si="263"/>
        <v>856</v>
      </c>
      <c r="AL40">
        <f t="shared" ca="1" si="263"/>
        <v>233</v>
      </c>
      <c r="AM40">
        <f t="shared" ca="1" si="263"/>
        <v>224</v>
      </c>
      <c r="AN40">
        <f t="shared" ca="1" si="783"/>
        <v>902</v>
      </c>
      <c r="AO40">
        <f t="shared" ca="1" si="264"/>
        <v>526</v>
      </c>
      <c r="AP40">
        <f t="shared" ca="1" si="264"/>
        <v>545</v>
      </c>
      <c r="AQ40">
        <f t="shared" ca="1" si="264"/>
        <v>528</v>
      </c>
      <c r="AR40">
        <f t="shared" ca="1" si="264"/>
        <v>381</v>
      </c>
      <c r="AS40">
        <f t="shared" ca="1" si="264"/>
        <v>280</v>
      </c>
      <c r="AT40">
        <f t="shared" ca="1" si="2701"/>
        <v>634</v>
      </c>
      <c r="AU40">
        <f t="shared" ca="1" si="2701"/>
        <v>535</v>
      </c>
      <c r="AV40">
        <f t="shared" ca="1" si="2701"/>
        <v>231</v>
      </c>
      <c r="AW40">
        <f t="shared" ca="1" si="2701"/>
        <v>488</v>
      </c>
      <c r="AX40">
        <f t="shared" ca="1" si="2701"/>
        <v>919</v>
      </c>
      <c r="AY40">
        <f t="shared" ca="1" si="2701"/>
        <v>417</v>
      </c>
      <c r="AZ40">
        <f t="shared" ca="1" si="2701"/>
        <v>261</v>
      </c>
      <c r="BA40">
        <f t="shared" ca="1" si="2701"/>
        <v>322</v>
      </c>
      <c r="BB40">
        <f t="shared" ca="1" si="2701"/>
        <v>454</v>
      </c>
      <c r="BC40">
        <f t="shared" ca="1" si="2701"/>
        <v>614</v>
      </c>
      <c r="BD40">
        <f t="shared" ca="1" si="2701"/>
        <v>573</v>
      </c>
      <c r="BE40">
        <f t="shared" ca="1" si="2701"/>
        <v>9</v>
      </c>
      <c r="BF40">
        <f t="shared" ca="1" si="2701"/>
        <v>944</v>
      </c>
      <c r="BG40">
        <f t="shared" ca="1" si="2701"/>
        <v>599</v>
      </c>
      <c r="BH40">
        <f t="shared" ca="1" si="2701"/>
        <v>178</v>
      </c>
      <c r="BI40">
        <f t="shared" ca="1" si="2701"/>
        <v>261</v>
      </c>
      <c r="BJ40">
        <f t="shared" ca="1" si="2952"/>
        <v>122</v>
      </c>
      <c r="BK40">
        <f t="shared" ca="1" si="2952"/>
        <v>379</v>
      </c>
      <c r="BL40">
        <f t="shared" ca="1" si="2952"/>
        <v>830</v>
      </c>
      <c r="BM40">
        <f t="shared" ca="1" si="2952"/>
        <v>654</v>
      </c>
      <c r="BN40">
        <f t="shared" ca="1" si="2952"/>
        <v>683</v>
      </c>
      <c r="BO40">
        <f t="shared" ca="1" si="2952"/>
        <v>288</v>
      </c>
      <c r="BP40">
        <f t="shared" ca="1" si="2952"/>
        <v>803</v>
      </c>
      <c r="BQ40">
        <f t="shared" ca="1" si="2952"/>
        <v>311</v>
      </c>
      <c r="BR40">
        <f t="shared" ca="1" si="2952"/>
        <v>528</v>
      </c>
      <c r="BS40">
        <f t="shared" ca="1" si="2952"/>
        <v>647</v>
      </c>
      <c r="BT40">
        <f t="shared" ca="1" si="2952"/>
        <v>693</v>
      </c>
      <c r="BU40">
        <f t="shared" ca="1" si="2952"/>
        <v>791</v>
      </c>
      <c r="BV40">
        <f t="shared" ca="1" si="2952"/>
        <v>80</v>
      </c>
      <c r="BW40">
        <f t="shared" ca="1" si="2952"/>
        <v>403</v>
      </c>
      <c r="BX40">
        <f t="shared" ca="1" si="2952"/>
        <v>686</v>
      </c>
      <c r="BY40">
        <f t="shared" ca="1" si="2952"/>
        <v>592</v>
      </c>
      <c r="BZ40">
        <f t="shared" ca="1" si="2952"/>
        <v>881</v>
      </c>
      <c r="CA40">
        <f t="shared" ca="1" si="2952"/>
        <v>636</v>
      </c>
      <c r="CB40">
        <f t="shared" ca="1" si="2952"/>
        <v>397</v>
      </c>
      <c r="CC40">
        <f t="shared" ca="1" si="2952"/>
        <v>519</v>
      </c>
      <c r="CD40">
        <f t="shared" ca="1" si="2952"/>
        <v>70</v>
      </c>
      <c r="CE40">
        <f t="shared" ca="1" si="2952"/>
        <v>982</v>
      </c>
      <c r="CF40">
        <f t="shared" ca="1" si="2952"/>
        <v>168</v>
      </c>
      <c r="CG40">
        <f t="shared" ca="1" si="2952"/>
        <v>265</v>
      </c>
      <c r="CH40">
        <f t="shared" ca="1" si="2952"/>
        <v>739</v>
      </c>
      <c r="CI40">
        <f t="shared" ca="1" si="2952"/>
        <v>894</v>
      </c>
      <c r="CJ40">
        <f t="shared" ca="1" si="2952"/>
        <v>745</v>
      </c>
      <c r="CK40">
        <f t="shared" ca="1" si="2952"/>
        <v>173</v>
      </c>
      <c r="CL40">
        <f t="shared" ca="1" si="2952"/>
        <v>552</v>
      </c>
      <c r="CM40">
        <f t="shared" ca="1" si="2952"/>
        <v>528</v>
      </c>
      <c r="CN40">
        <f t="shared" ca="1" si="2952"/>
        <v>165</v>
      </c>
      <c r="CO40">
        <f t="shared" ca="1" si="2952"/>
        <v>981</v>
      </c>
      <c r="CP40">
        <f t="shared" ca="1" si="2952"/>
        <v>281</v>
      </c>
      <c r="CQ40">
        <f t="shared" ca="1" si="2952"/>
        <v>382</v>
      </c>
      <c r="CR40">
        <f t="shared" ca="1" si="2952"/>
        <v>591</v>
      </c>
      <c r="CS40">
        <f t="shared" ca="1" si="2952"/>
        <v>98</v>
      </c>
      <c r="CT40">
        <f t="shared" ca="1" si="2952"/>
        <v>61</v>
      </c>
      <c r="CU40">
        <f t="shared" ca="1" si="2952"/>
        <v>605</v>
      </c>
      <c r="CV40">
        <f t="shared" ca="1" si="2952"/>
        <v>97</v>
      </c>
      <c r="CW40">
        <f t="shared" ca="1" si="2952"/>
        <v>228</v>
      </c>
      <c r="CX40">
        <f t="shared" ca="1" si="2952"/>
        <v>718</v>
      </c>
      <c r="CY40">
        <f t="shared" ca="1" si="2952"/>
        <v>121</v>
      </c>
      <c r="CZ40">
        <f t="shared" ca="1" si="2952"/>
        <v>365</v>
      </c>
      <c r="DA40">
        <f t="shared" ca="1" si="2952"/>
        <v>850</v>
      </c>
      <c r="DB40">
        <f t="shared" ca="1" si="2952"/>
        <v>692</v>
      </c>
      <c r="DC40">
        <f t="shared" ca="1" si="2952"/>
        <v>388</v>
      </c>
      <c r="DD40">
        <f t="shared" ca="1" si="2952"/>
        <v>878</v>
      </c>
      <c r="DE40">
        <f t="shared" ca="1" si="2952"/>
        <v>702</v>
      </c>
      <c r="DF40">
        <f t="shared" ca="1" si="2952"/>
        <v>668</v>
      </c>
      <c r="DG40">
        <f t="shared" ca="1" si="2952"/>
        <v>655</v>
      </c>
      <c r="DH40">
        <f t="shared" ca="1" si="2952"/>
        <v>289</v>
      </c>
      <c r="DI40">
        <f t="shared" ca="1" si="2952"/>
        <v>432</v>
      </c>
      <c r="DJ40">
        <f t="shared" ca="1" si="2952"/>
        <v>215</v>
      </c>
      <c r="DK40">
        <f t="shared" ca="1" si="2952"/>
        <v>253</v>
      </c>
      <c r="DL40">
        <f t="shared" ca="1" si="2952"/>
        <v>689</v>
      </c>
      <c r="DM40">
        <f t="shared" ca="1" si="2952"/>
        <v>706</v>
      </c>
      <c r="DN40">
        <f t="shared" ca="1" si="2952"/>
        <v>197</v>
      </c>
      <c r="DO40">
        <f t="shared" ca="1" si="2952"/>
        <v>89</v>
      </c>
      <c r="DP40">
        <f t="shared" ca="1" si="2952"/>
        <v>747</v>
      </c>
      <c r="DQ40">
        <f t="shared" ca="1" si="2952"/>
        <v>881</v>
      </c>
      <c r="DR40">
        <f t="shared" ca="1" si="2952"/>
        <v>864</v>
      </c>
      <c r="DS40">
        <f t="shared" ca="1" si="2952"/>
        <v>597</v>
      </c>
      <c r="DT40">
        <f t="shared" ca="1" si="2952"/>
        <v>956</v>
      </c>
      <c r="DU40">
        <f t="shared" ref="DU40:GF43" ca="1" si="3206">RANDBETWEEN(1,1000)</f>
        <v>971</v>
      </c>
      <c r="DV40">
        <f t="shared" ca="1" si="3206"/>
        <v>303</v>
      </c>
      <c r="DW40">
        <f t="shared" ca="1" si="3206"/>
        <v>874</v>
      </c>
      <c r="DX40">
        <f t="shared" ca="1" si="3206"/>
        <v>862</v>
      </c>
      <c r="DY40">
        <f t="shared" ca="1" si="3206"/>
        <v>321</v>
      </c>
      <c r="DZ40">
        <f t="shared" ca="1" si="3206"/>
        <v>987</v>
      </c>
      <c r="EA40">
        <f t="shared" ca="1" si="3206"/>
        <v>668</v>
      </c>
      <c r="EB40">
        <f t="shared" ca="1" si="3206"/>
        <v>106</v>
      </c>
      <c r="EC40">
        <f t="shared" ca="1" si="3206"/>
        <v>392</v>
      </c>
      <c r="ED40">
        <f t="shared" ca="1" si="3206"/>
        <v>75</v>
      </c>
      <c r="EE40">
        <f t="shared" ca="1" si="3206"/>
        <v>2</v>
      </c>
      <c r="EF40">
        <f t="shared" ca="1" si="3206"/>
        <v>721</v>
      </c>
      <c r="EG40">
        <f t="shared" ca="1" si="3206"/>
        <v>940</v>
      </c>
      <c r="EH40">
        <f t="shared" ca="1" si="3206"/>
        <v>524</v>
      </c>
      <c r="EI40">
        <f t="shared" ca="1" si="3206"/>
        <v>288</v>
      </c>
      <c r="EJ40">
        <f t="shared" ca="1" si="3206"/>
        <v>487</v>
      </c>
      <c r="EK40">
        <f t="shared" ca="1" si="3206"/>
        <v>129</v>
      </c>
      <c r="EL40">
        <f t="shared" ca="1" si="3206"/>
        <v>974</v>
      </c>
      <c r="EM40">
        <f t="shared" ca="1" si="3206"/>
        <v>590</v>
      </c>
      <c r="EN40">
        <f t="shared" ca="1" si="3206"/>
        <v>27</v>
      </c>
      <c r="EO40">
        <f t="shared" ca="1" si="3206"/>
        <v>308</v>
      </c>
      <c r="EP40">
        <f t="shared" ca="1" si="3206"/>
        <v>428</v>
      </c>
      <c r="EQ40">
        <f t="shared" ca="1" si="3206"/>
        <v>945</v>
      </c>
      <c r="ER40">
        <f t="shared" ca="1" si="3206"/>
        <v>90</v>
      </c>
      <c r="ES40">
        <f t="shared" ca="1" si="3206"/>
        <v>133</v>
      </c>
      <c r="ET40">
        <f t="shared" ca="1" si="3206"/>
        <v>28</v>
      </c>
      <c r="EU40">
        <f t="shared" ca="1" si="3206"/>
        <v>708</v>
      </c>
      <c r="EV40">
        <f t="shared" ca="1" si="3206"/>
        <v>532</v>
      </c>
      <c r="EW40">
        <f t="shared" ca="1" si="3206"/>
        <v>171</v>
      </c>
      <c r="EX40">
        <f t="shared" ca="1" si="3206"/>
        <v>545</v>
      </c>
      <c r="EY40">
        <f t="shared" ca="1" si="3206"/>
        <v>605</v>
      </c>
      <c r="EZ40">
        <f t="shared" ca="1" si="3206"/>
        <v>348</v>
      </c>
      <c r="FA40">
        <f t="shared" ca="1" si="3206"/>
        <v>274</v>
      </c>
      <c r="FB40">
        <f t="shared" ca="1" si="3206"/>
        <v>78</v>
      </c>
      <c r="FC40">
        <f t="shared" ca="1" si="3206"/>
        <v>99</v>
      </c>
      <c r="FD40">
        <f t="shared" ca="1" si="3206"/>
        <v>451</v>
      </c>
      <c r="FE40">
        <f t="shared" ca="1" si="3206"/>
        <v>314</v>
      </c>
      <c r="FF40">
        <f t="shared" ca="1" si="3206"/>
        <v>167</v>
      </c>
      <c r="FG40">
        <f t="shared" ca="1" si="3206"/>
        <v>88</v>
      </c>
      <c r="FH40">
        <f t="shared" ca="1" si="3206"/>
        <v>452</v>
      </c>
      <c r="FI40">
        <f t="shared" ca="1" si="3206"/>
        <v>763</v>
      </c>
      <c r="FJ40">
        <f t="shared" ca="1" si="3206"/>
        <v>985</v>
      </c>
      <c r="FK40">
        <f t="shared" ca="1" si="3206"/>
        <v>300</v>
      </c>
      <c r="FL40">
        <f t="shared" ca="1" si="3206"/>
        <v>39</v>
      </c>
      <c r="FM40">
        <f t="shared" ca="1" si="3206"/>
        <v>140</v>
      </c>
      <c r="FN40">
        <f t="shared" ca="1" si="3206"/>
        <v>511</v>
      </c>
      <c r="FO40">
        <f t="shared" ca="1" si="3206"/>
        <v>611</v>
      </c>
      <c r="FP40">
        <f t="shared" ca="1" si="3206"/>
        <v>15</v>
      </c>
      <c r="FQ40">
        <f t="shared" ca="1" si="3206"/>
        <v>214</v>
      </c>
      <c r="FR40">
        <f t="shared" ca="1" si="3206"/>
        <v>370</v>
      </c>
      <c r="FS40">
        <f t="shared" ca="1" si="3206"/>
        <v>337</v>
      </c>
      <c r="FT40">
        <f t="shared" ca="1" si="3206"/>
        <v>67</v>
      </c>
      <c r="FU40">
        <f t="shared" ca="1" si="3206"/>
        <v>239</v>
      </c>
      <c r="FV40">
        <f t="shared" ca="1" si="3206"/>
        <v>812</v>
      </c>
      <c r="FW40">
        <f t="shared" ca="1" si="3206"/>
        <v>788</v>
      </c>
      <c r="FX40">
        <f t="shared" ca="1" si="3206"/>
        <v>782</v>
      </c>
      <c r="FY40">
        <f t="shared" ca="1" si="3206"/>
        <v>228</v>
      </c>
      <c r="FZ40">
        <f t="shared" ca="1" si="3206"/>
        <v>24</v>
      </c>
      <c r="GA40">
        <f t="shared" ca="1" si="3206"/>
        <v>761</v>
      </c>
      <c r="GB40">
        <f t="shared" ca="1" si="3206"/>
        <v>123</v>
      </c>
      <c r="GC40">
        <f t="shared" ca="1" si="3206"/>
        <v>558</v>
      </c>
      <c r="GD40">
        <f t="shared" ca="1" si="3206"/>
        <v>866</v>
      </c>
      <c r="GE40">
        <f t="shared" ca="1" si="3206"/>
        <v>528</v>
      </c>
      <c r="GF40">
        <f t="shared" ca="1" si="3206"/>
        <v>451</v>
      </c>
      <c r="GG40">
        <f t="shared" ca="1" si="2953"/>
        <v>799</v>
      </c>
      <c r="GH40">
        <f t="shared" ca="1" si="2953"/>
        <v>300</v>
      </c>
      <c r="GI40">
        <f t="shared" ca="1" si="2953"/>
        <v>616</v>
      </c>
      <c r="GJ40">
        <f t="shared" ca="1" si="2953"/>
        <v>369</v>
      </c>
      <c r="GK40">
        <f t="shared" ca="1" si="2953"/>
        <v>883</v>
      </c>
      <c r="GL40">
        <f t="shared" ca="1" si="2953"/>
        <v>723</v>
      </c>
      <c r="GM40">
        <f t="shared" ca="1" si="2953"/>
        <v>771</v>
      </c>
      <c r="GN40">
        <f t="shared" ca="1" si="2953"/>
        <v>398</v>
      </c>
      <c r="GO40">
        <f t="shared" ca="1" si="2953"/>
        <v>109</v>
      </c>
      <c r="GP40">
        <f t="shared" ca="1" si="2953"/>
        <v>471</v>
      </c>
      <c r="GQ40">
        <f t="shared" ca="1" si="2953"/>
        <v>873</v>
      </c>
      <c r="GR40">
        <f t="shared" ca="1" si="2953"/>
        <v>859</v>
      </c>
      <c r="GS40">
        <f t="shared" ca="1" si="2953"/>
        <v>553</v>
      </c>
      <c r="GT40">
        <f t="shared" ca="1" si="2953"/>
        <v>905</v>
      </c>
      <c r="GU40">
        <f t="shared" ca="1" si="2953"/>
        <v>679</v>
      </c>
      <c r="GV40">
        <f t="shared" ca="1" si="2953"/>
        <v>502</v>
      </c>
      <c r="GW40">
        <f t="shared" ca="1" si="2953"/>
        <v>198</v>
      </c>
      <c r="GX40">
        <f t="shared" ca="1" si="2953"/>
        <v>358</v>
      </c>
      <c r="GY40">
        <f t="shared" ca="1" si="2953"/>
        <v>859</v>
      </c>
      <c r="GZ40">
        <f t="shared" ca="1" si="2953"/>
        <v>409</v>
      </c>
      <c r="HA40">
        <f t="shared" ca="1" si="2953"/>
        <v>411</v>
      </c>
      <c r="HB40">
        <f t="shared" ca="1" si="2953"/>
        <v>80</v>
      </c>
      <c r="HC40">
        <f t="shared" ca="1" si="2953"/>
        <v>115</v>
      </c>
      <c r="HD40">
        <f t="shared" ca="1" si="2953"/>
        <v>274</v>
      </c>
      <c r="HE40">
        <f t="shared" ca="1" si="2953"/>
        <v>463</v>
      </c>
      <c r="HF40">
        <f t="shared" ca="1" si="2953"/>
        <v>679</v>
      </c>
      <c r="HG40">
        <f t="shared" ca="1" si="2953"/>
        <v>679</v>
      </c>
      <c r="HH40">
        <f t="shared" ca="1" si="2953"/>
        <v>705</v>
      </c>
      <c r="HI40">
        <f t="shared" ca="1" si="2953"/>
        <v>887</v>
      </c>
      <c r="HJ40">
        <f t="shared" ca="1" si="2953"/>
        <v>338</v>
      </c>
      <c r="HK40">
        <f t="shared" ca="1" si="2953"/>
        <v>618</v>
      </c>
      <c r="HL40">
        <f t="shared" ca="1" si="2953"/>
        <v>344</v>
      </c>
      <c r="HM40">
        <f t="shared" ca="1" si="2953"/>
        <v>215</v>
      </c>
      <c r="HN40">
        <f t="shared" ca="1" si="2953"/>
        <v>385</v>
      </c>
      <c r="HO40">
        <f t="shared" ca="1" si="2953"/>
        <v>752</v>
      </c>
      <c r="HP40">
        <f t="shared" ca="1" si="2953"/>
        <v>110</v>
      </c>
      <c r="HQ40">
        <f t="shared" ca="1" si="2953"/>
        <v>391</v>
      </c>
      <c r="HR40">
        <f t="shared" ca="1" si="2953"/>
        <v>720</v>
      </c>
      <c r="HS40">
        <f t="shared" ca="1" si="2953"/>
        <v>945</v>
      </c>
      <c r="HT40">
        <f t="shared" ca="1" si="2953"/>
        <v>233</v>
      </c>
      <c r="HU40">
        <f t="shared" ca="1" si="2953"/>
        <v>603</v>
      </c>
      <c r="HV40">
        <f t="shared" ca="1" si="2953"/>
        <v>354</v>
      </c>
      <c r="HW40">
        <f t="shared" ca="1" si="2953"/>
        <v>995</v>
      </c>
      <c r="HX40">
        <f t="shared" ca="1" si="2953"/>
        <v>363</v>
      </c>
      <c r="HY40">
        <f t="shared" ca="1" si="2953"/>
        <v>71</v>
      </c>
      <c r="HZ40">
        <f t="shared" ca="1" si="2953"/>
        <v>615</v>
      </c>
      <c r="IA40">
        <f t="shared" ca="1" si="2953"/>
        <v>449</v>
      </c>
      <c r="IB40">
        <f t="shared" ca="1" si="2953"/>
        <v>915</v>
      </c>
      <c r="IC40">
        <f t="shared" ca="1" si="2953"/>
        <v>937</v>
      </c>
      <c r="ID40">
        <f t="shared" ca="1" si="2953"/>
        <v>460</v>
      </c>
      <c r="IE40">
        <f t="shared" ca="1" si="2953"/>
        <v>896</v>
      </c>
      <c r="IF40">
        <f t="shared" ca="1" si="2953"/>
        <v>185</v>
      </c>
      <c r="IG40">
        <f t="shared" ca="1" si="2953"/>
        <v>557</v>
      </c>
      <c r="IH40">
        <f t="shared" ca="1" si="2953"/>
        <v>719</v>
      </c>
      <c r="II40">
        <f t="shared" ca="1" si="2953"/>
        <v>101</v>
      </c>
      <c r="IJ40">
        <f t="shared" ca="1" si="2953"/>
        <v>86</v>
      </c>
      <c r="IK40">
        <f t="shared" ca="1" si="2953"/>
        <v>586</v>
      </c>
      <c r="IL40">
        <f t="shared" ca="1" si="2953"/>
        <v>152</v>
      </c>
      <c r="IM40">
        <f t="shared" ca="1" si="2953"/>
        <v>738</v>
      </c>
      <c r="IN40">
        <f t="shared" ca="1" si="2953"/>
        <v>369</v>
      </c>
      <c r="IO40">
        <f t="shared" ca="1" si="2953"/>
        <v>697</v>
      </c>
      <c r="IP40">
        <f t="shared" ca="1" si="2953"/>
        <v>503</v>
      </c>
      <c r="IQ40">
        <f t="shared" ca="1" si="2953"/>
        <v>715</v>
      </c>
      <c r="IR40">
        <f t="shared" ref="IR40:LC43" ca="1" si="3207">RANDBETWEEN(1,1000)</f>
        <v>879</v>
      </c>
      <c r="IS40">
        <f t="shared" ca="1" si="3207"/>
        <v>441</v>
      </c>
      <c r="IT40">
        <f t="shared" ca="1" si="3207"/>
        <v>734</v>
      </c>
      <c r="IU40">
        <f t="shared" ca="1" si="3207"/>
        <v>415</v>
      </c>
      <c r="IV40">
        <f t="shared" ca="1" si="3207"/>
        <v>121</v>
      </c>
      <c r="IW40">
        <f t="shared" ca="1" si="3207"/>
        <v>369</v>
      </c>
      <c r="IX40">
        <f t="shared" ca="1" si="3207"/>
        <v>413</v>
      </c>
      <c r="IY40">
        <f t="shared" ca="1" si="3207"/>
        <v>999</v>
      </c>
      <c r="IZ40">
        <f t="shared" ca="1" si="3207"/>
        <v>699</v>
      </c>
      <c r="JA40">
        <f t="shared" ca="1" si="3207"/>
        <v>126</v>
      </c>
      <c r="JB40">
        <f t="shared" ca="1" si="3207"/>
        <v>165</v>
      </c>
      <c r="JC40">
        <f t="shared" ca="1" si="3207"/>
        <v>274</v>
      </c>
      <c r="JD40">
        <f t="shared" ca="1" si="3207"/>
        <v>18</v>
      </c>
      <c r="JE40">
        <f t="shared" ca="1" si="3207"/>
        <v>630</v>
      </c>
      <c r="JF40">
        <f t="shared" ca="1" si="3207"/>
        <v>358</v>
      </c>
      <c r="JG40">
        <f t="shared" ca="1" si="3207"/>
        <v>804</v>
      </c>
      <c r="JH40">
        <f t="shared" ca="1" si="3207"/>
        <v>981</v>
      </c>
      <c r="JI40">
        <f t="shared" ca="1" si="3207"/>
        <v>433</v>
      </c>
      <c r="JJ40">
        <f t="shared" ca="1" si="3207"/>
        <v>316</v>
      </c>
      <c r="JK40">
        <f t="shared" ca="1" si="3207"/>
        <v>596</v>
      </c>
      <c r="JL40">
        <f t="shared" ca="1" si="3207"/>
        <v>608</v>
      </c>
      <c r="JM40">
        <f t="shared" ca="1" si="3207"/>
        <v>123</v>
      </c>
      <c r="JN40">
        <f t="shared" ca="1" si="3207"/>
        <v>134</v>
      </c>
      <c r="JO40">
        <f t="shared" ca="1" si="3207"/>
        <v>64</v>
      </c>
      <c r="JP40">
        <f t="shared" ca="1" si="3207"/>
        <v>38</v>
      </c>
      <c r="JQ40">
        <f t="shared" ca="1" si="3207"/>
        <v>878</v>
      </c>
      <c r="JR40">
        <f t="shared" ca="1" si="3207"/>
        <v>355</v>
      </c>
      <c r="JS40">
        <f t="shared" ca="1" si="3207"/>
        <v>660</v>
      </c>
      <c r="JT40">
        <f t="shared" ca="1" si="3207"/>
        <v>345</v>
      </c>
      <c r="JU40">
        <f t="shared" ca="1" si="3207"/>
        <v>320</v>
      </c>
      <c r="JV40">
        <f t="shared" ca="1" si="3207"/>
        <v>693</v>
      </c>
      <c r="JW40">
        <f t="shared" ca="1" si="3207"/>
        <v>19</v>
      </c>
      <c r="JX40">
        <f t="shared" ca="1" si="3207"/>
        <v>503</v>
      </c>
      <c r="JY40">
        <f t="shared" ca="1" si="3207"/>
        <v>61</v>
      </c>
      <c r="JZ40">
        <f t="shared" ca="1" si="3207"/>
        <v>957</v>
      </c>
      <c r="KA40">
        <f t="shared" ca="1" si="3207"/>
        <v>779</v>
      </c>
      <c r="KB40">
        <f t="shared" ca="1" si="3207"/>
        <v>492</v>
      </c>
      <c r="KC40">
        <f t="shared" ca="1" si="3207"/>
        <v>32</v>
      </c>
      <c r="KD40">
        <f t="shared" ca="1" si="3207"/>
        <v>968</v>
      </c>
      <c r="KE40">
        <f t="shared" ca="1" si="3207"/>
        <v>548</v>
      </c>
      <c r="KF40">
        <f t="shared" ca="1" si="3207"/>
        <v>62</v>
      </c>
      <c r="KG40">
        <f t="shared" ca="1" si="3207"/>
        <v>338</v>
      </c>
      <c r="KH40">
        <f t="shared" ca="1" si="3207"/>
        <v>221</v>
      </c>
      <c r="KI40">
        <f t="shared" ca="1" si="3207"/>
        <v>100</v>
      </c>
      <c r="KJ40">
        <f t="shared" ca="1" si="3207"/>
        <v>505</v>
      </c>
      <c r="KK40">
        <f t="shared" ca="1" si="3207"/>
        <v>185</v>
      </c>
      <c r="KL40">
        <f t="shared" ca="1" si="3207"/>
        <v>359</v>
      </c>
      <c r="KM40">
        <f t="shared" ca="1" si="3207"/>
        <v>254</v>
      </c>
      <c r="KN40">
        <f t="shared" ca="1" si="3207"/>
        <v>284</v>
      </c>
      <c r="KO40">
        <f t="shared" ca="1" si="3207"/>
        <v>393</v>
      </c>
      <c r="KP40">
        <f t="shared" ca="1" si="3207"/>
        <v>488</v>
      </c>
      <c r="KQ40">
        <f t="shared" ca="1" si="3207"/>
        <v>407</v>
      </c>
      <c r="KR40">
        <f t="shared" ca="1" si="3207"/>
        <v>639</v>
      </c>
      <c r="KS40">
        <f t="shared" ca="1" si="3207"/>
        <v>759</v>
      </c>
      <c r="KT40">
        <f t="shared" ca="1" si="3207"/>
        <v>419</v>
      </c>
      <c r="KU40">
        <f t="shared" ca="1" si="3207"/>
        <v>137</v>
      </c>
      <c r="KV40">
        <f t="shared" ca="1" si="3207"/>
        <v>501</v>
      </c>
      <c r="KW40">
        <f t="shared" ca="1" si="3207"/>
        <v>219</v>
      </c>
      <c r="KX40">
        <f t="shared" ca="1" si="3207"/>
        <v>299</v>
      </c>
      <c r="KY40">
        <f t="shared" ca="1" si="3207"/>
        <v>72</v>
      </c>
      <c r="KZ40">
        <f t="shared" ca="1" si="3207"/>
        <v>367</v>
      </c>
      <c r="LA40">
        <f t="shared" ca="1" si="3207"/>
        <v>502</v>
      </c>
      <c r="LB40">
        <f t="shared" ca="1" si="3207"/>
        <v>404</v>
      </c>
      <c r="LC40">
        <f t="shared" ca="1" si="3207"/>
        <v>935</v>
      </c>
      <c r="LD40">
        <f t="shared" ca="1" si="2698"/>
        <v>155</v>
      </c>
      <c r="LE40">
        <f t="shared" ca="1" si="2698"/>
        <v>119</v>
      </c>
      <c r="LF40">
        <f t="shared" ca="1" si="2698"/>
        <v>225</v>
      </c>
      <c r="LG40">
        <f t="shared" ca="1" si="2698"/>
        <v>423</v>
      </c>
      <c r="LH40">
        <f t="shared" ca="1" si="2695"/>
        <v>723</v>
      </c>
      <c r="LI40">
        <f t="shared" ca="1" si="2695"/>
        <v>261</v>
      </c>
      <c r="LJ40">
        <f t="shared" ref="LJ40:NU43" ca="1" si="3208">RANDBETWEEN(1,1000)</f>
        <v>8</v>
      </c>
      <c r="LK40">
        <f t="shared" ca="1" si="3208"/>
        <v>808</v>
      </c>
      <c r="LL40">
        <f t="shared" ca="1" si="3208"/>
        <v>173</v>
      </c>
      <c r="LM40">
        <f t="shared" ca="1" si="3208"/>
        <v>808</v>
      </c>
      <c r="LN40">
        <f t="shared" ca="1" si="3208"/>
        <v>607</v>
      </c>
      <c r="LO40">
        <f t="shared" ca="1" si="3208"/>
        <v>662</v>
      </c>
      <c r="LP40">
        <f t="shared" ca="1" si="3208"/>
        <v>107</v>
      </c>
      <c r="LQ40">
        <f t="shared" ca="1" si="3208"/>
        <v>883</v>
      </c>
      <c r="LR40">
        <f t="shared" ca="1" si="3208"/>
        <v>213</v>
      </c>
      <c r="LS40">
        <f t="shared" ca="1" si="3208"/>
        <v>403</v>
      </c>
      <c r="LT40">
        <f t="shared" ca="1" si="3208"/>
        <v>605</v>
      </c>
      <c r="LU40">
        <f t="shared" ca="1" si="3208"/>
        <v>2</v>
      </c>
      <c r="LV40">
        <f t="shared" ca="1" si="3208"/>
        <v>515</v>
      </c>
      <c r="LW40">
        <f t="shared" ca="1" si="3208"/>
        <v>699</v>
      </c>
      <c r="LX40">
        <f t="shared" ca="1" si="3208"/>
        <v>462</v>
      </c>
      <c r="LY40">
        <f t="shared" ca="1" si="3208"/>
        <v>396</v>
      </c>
      <c r="LZ40">
        <f t="shared" ca="1" si="3208"/>
        <v>142</v>
      </c>
      <c r="MA40">
        <f t="shared" ca="1" si="3208"/>
        <v>326</v>
      </c>
      <c r="MB40">
        <f t="shared" ca="1" si="3208"/>
        <v>220</v>
      </c>
      <c r="MC40">
        <f t="shared" ca="1" si="3208"/>
        <v>400</v>
      </c>
      <c r="MD40">
        <f t="shared" ca="1" si="3208"/>
        <v>184</v>
      </c>
      <c r="ME40">
        <f t="shared" ca="1" si="3208"/>
        <v>723</v>
      </c>
      <c r="MF40">
        <f t="shared" ca="1" si="3208"/>
        <v>694</v>
      </c>
      <c r="MG40">
        <f t="shared" ca="1" si="3208"/>
        <v>757</v>
      </c>
      <c r="MH40">
        <f t="shared" ca="1" si="3208"/>
        <v>718</v>
      </c>
      <c r="MI40">
        <f t="shared" ca="1" si="3208"/>
        <v>671</v>
      </c>
      <c r="MJ40">
        <f t="shared" ca="1" si="3208"/>
        <v>506</v>
      </c>
      <c r="MK40">
        <f t="shared" ca="1" si="3208"/>
        <v>746</v>
      </c>
      <c r="ML40">
        <f t="shared" ca="1" si="3208"/>
        <v>232</v>
      </c>
      <c r="MM40">
        <f t="shared" ca="1" si="3208"/>
        <v>848</v>
      </c>
      <c r="MN40">
        <f t="shared" ca="1" si="3208"/>
        <v>541</v>
      </c>
      <c r="MO40">
        <f t="shared" ca="1" si="3208"/>
        <v>833</v>
      </c>
      <c r="MP40">
        <f t="shared" ca="1" si="3208"/>
        <v>650</v>
      </c>
      <c r="MQ40">
        <f t="shared" ca="1" si="3208"/>
        <v>733</v>
      </c>
      <c r="MR40">
        <f t="shared" ca="1" si="3208"/>
        <v>985</v>
      </c>
      <c r="MS40">
        <f t="shared" ca="1" si="3208"/>
        <v>676</v>
      </c>
      <c r="MT40">
        <f t="shared" ca="1" si="3208"/>
        <v>354</v>
      </c>
      <c r="MU40">
        <f t="shared" ca="1" si="3208"/>
        <v>285</v>
      </c>
      <c r="MV40">
        <f t="shared" ca="1" si="3208"/>
        <v>20</v>
      </c>
      <c r="MW40">
        <f t="shared" ca="1" si="3208"/>
        <v>285</v>
      </c>
      <c r="MX40">
        <f t="shared" ca="1" si="3208"/>
        <v>305</v>
      </c>
      <c r="MY40">
        <f t="shared" ca="1" si="3208"/>
        <v>945</v>
      </c>
      <c r="MZ40">
        <f t="shared" ca="1" si="3208"/>
        <v>171</v>
      </c>
      <c r="NA40">
        <f t="shared" ca="1" si="3208"/>
        <v>229</v>
      </c>
      <c r="NB40">
        <f t="shared" ca="1" si="3208"/>
        <v>825</v>
      </c>
      <c r="NC40">
        <f t="shared" ca="1" si="3208"/>
        <v>336</v>
      </c>
      <c r="ND40">
        <f t="shared" ca="1" si="3208"/>
        <v>80</v>
      </c>
      <c r="NE40">
        <f t="shared" ca="1" si="3208"/>
        <v>520</v>
      </c>
      <c r="NF40">
        <f t="shared" ca="1" si="3208"/>
        <v>777</v>
      </c>
      <c r="NG40">
        <f t="shared" ca="1" si="3208"/>
        <v>756</v>
      </c>
      <c r="NH40">
        <f t="shared" ca="1" si="3208"/>
        <v>71</v>
      </c>
      <c r="NI40">
        <f t="shared" ca="1" si="3208"/>
        <v>371</v>
      </c>
      <c r="NJ40">
        <f t="shared" ca="1" si="3208"/>
        <v>364</v>
      </c>
      <c r="NK40">
        <f t="shared" ca="1" si="3208"/>
        <v>522</v>
      </c>
      <c r="NL40">
        <f t="shared" ca="1" si="3208"/>
        <v>168</v>
      </c>
      <c r="NM40">
        <f t="shared" ca="1" si="3208"/>
        <v>605</v>
      </c>
      <c r="NN40">
        <f t="shared" ca="1" si="3208"/>
        <v>414</v>
      </c>
      <c r="NO40">
        <f t="shared" ca="1" si="3208"/>
        <v>712</v>
      </c>
      <c r="NP40">
        <f t="shared" ca="1" si="3208"/>
        <v>497</v>
      </c>
      <c r="NQ40">
        <f t="shared" ca="1" si="3208"/>
        <v>695</v>
      </c>
      <c r="NR40">
        <f t="shared" ca="1" si="3208"/>
        <v>403</v>
      </c>
      <c r="NS40">
        <f t="shared" ca="1" si="3208"/>
        <v>175</v>
      </c>
      <c r="NT40">
        <f t="shared" ca="1" si="3208"/>
        <v>299</v>
      </c>
      <c r="NU40">
        <f t="shared" ca="1" si="3208"/>
        <v>973</v>
      </c>
      <c r="NV40">
        <f t="shared" ca="1" si="3204"/>
        <v>371</v>
      </c>
      <c r="NW40">
        <f t="shared" ca="1" si="3204"/>
        <v>959</v>
      </c>
      <c r="NX40">
        <f t="shared" ca="1" si="3204"/>
        <v>695</v>
      </c>
      <c r="NY40">
        <f t="shared" ca="1" si="3204"/>
        <v>713</v>
      </c>
      <c r="NZ40">
        <f t="shared" ca="1" si="3204"/>
        <v>962</v>
      </c>
      <c r="OA40">
        <f t="shared" ca="1" si="3204"/>
        <v>351</v>
      </c>
      <c r="OB40">
        <f t="shared" ca="1" si="3204"/>
        <v>259</v>
      </c>
      <c r="OC40">
        <f t="shared" ca="1" si="3204"/>
        <v>384</v>
      </c>
      <c r="OD40">
        <f t="shared" ca="1" si="3204"/>
        <v>501</v>
      </c>
      <c r="OE40">
        <f t="shared" ca="1" si="3204"/>
        <v>629</v>
      </c>
      <c r="OF40">
        <f t="shared" ca="1" si="3204"/>
        <v>333</v>
      </c>
      <c r="OG40">
        <f t="shared" ca="1" si="3204"/>
        <v>308</v>
      </c>
      <c r="OH40">
        <f t="shared" ca="1" si="3204"/>
        <v>542</v>
      </c>
      <c r="OI40">
        <f t="shared" ca="1" si="3204"/>
        <v>753</v>
      </c>
      <c r="OJ40">
        <f t="shared" ca="1" si="3204"/>
        <v>305</v>
      </c>
      <c r="OK40">
        <f t="shared" ca="1" si="3204"/>
        <v>496</v>
      </c>
      <c r="OL40">
        <f t="shared" ca="1" si="3204"/>
        <v>697</v>
      </c>
      <c r="OM40">
        <f t="shared" ca="1" si="3204"/>
        <v>392</v>
      </c>
      <c r="ON40">
        <f t="shared" ca="1" si="3204"/>
        <v>365</v>
      </c>
      <c r="OO40">
        <f t="shared" ca="1" si="3204"/>
        <v>105</v>
      </c>
      <c r="OP40">
        <f t="shared" ca="1" si="3204"/>
        <v>343</v>
      </c>
      <c r="OQ40">
        <f t="shared" ca="1" si="3204"/>
        <v>130</v>
      </c>
      <c r="OR40">
        <f t="shared" ca="1" si="3204"/>
        <v>87</v>
      </c>
      <c r="OS40">
        <f t="shared" ca="1" si="3204"/>
        <v>698</v>
      </c>
      <c r="OT40">
        <f t="shared" ca="1" si="3204"/>
        <v>894</v>
      </c>
      <c r="OU40">
        <f t="shared" ca="1" si="3204"/>
        <v>56</v>
      </c>
      <c r="OV40">
        <f t="shared" ca="1" si="3204"/>
        <v>677</v>
      </c>
      <c r="OW40">
        <f t="shared" ca="1" si="3204"/>
        <v>131</v>
      </c>
      <c r="OX40">
        <f t="shared" ca="1" si="3204"/>
        <v>566</v>
      </c>
      <c r="OY40">
        <f t="shared" ca="1" si="3204"/>
        <v>697</v>
      </c>
      <c r="OZ40">
        <f t="shared" ca="1" si="3204"/>
        <v>326</v>
      </c>
      <c r="PA40">
        <f t="shared" ca="1" si="3204"/>
        <v>941</v>
      </c>
      <c r="PB40">
        <f t="shared" ca="1" si="3204"/>
        <v>925</v>
      </c>
      <c r="PC40">
        <f t="shared" ca="1" si="3204"/>
        <v>618</v>
      </c>
      <c r="PD40">
        <f t="shared" ca="1" si="3204"/>
        <v>407</v>
      </c>
      <c r="PE40">
        <f t="shared" ca="1" si="3204"/>
        <v>104</v>
      </c>
      <c r="PF40">
        <f t="shared" ca="1" si="3204"/>
        <v>215</v>
      </c>
      <c r="PG40">
        <f t="shared" ca="1" si="3204"/>
        <v>455</v>
      </c>
      <c r="PH40">
        <f t="shared" ca="1" si="3204"/>
        <v>807</v>
      </c>
      <c r="PI40">
        <f t="shared" ca="1" si="3204"/>
        <v>265</v>
      </c>
      <c r="PJ40">
        <f t="shared" ca="1" si="3204"/>
        <v>104</v>
      </c>
      <c r="PK40">
        <f t="shared" ca="1" si="3204"/>
        <v>719</v>
      </c>
      <c r="PL40">
        <f t="shared" ca="1" si="3204"/>
        <v>911</v>
      </c>
      <c r="PM40">
        <f t="shared" ca="1" si="3204"/>
        <v>376</v>
      </c>
      <c r="PN40">
        <f t="shared" ca="1" si="3204"/>
        <v>532</v>
      </c>
      <c r="PO40">
        <f t="shared" ca="1" si="3204"/>
        <v>257</v>
      </c>
      <c r="PP40">
        <f t="shared" ca="1" si="3204"/>
        <v>907</v>
      </c>
      <c r="PQ40">
        <f t="shared" ca="1" si="3204"/>
        <v>651</v>
      </c>
      <c r="PR40">
        <f t="shared" ca="1" si="3204"/>
        <v>808</v>
      </c>
      <c r="PS40">
        <f t="shared" ca="1" si="3204"/>
        <v>116</v>
      </c>
      <c r="PT40">
        <f t="shared" ca="1" si="3204"/>
        <v>341</v>
      </c>
      <c r="PU40">
        <f t="shared" ca="1" si="3204"/>
        <v>7</v>
      </c>
      <c r="PV40">
        <f t="shared" ca="1" si="3204"/>
        <v>504</v>
      </c>
      <c r="PW40">
        <f t="shared" ca="1" si="3204"/>
        <v>422</v>
      </c>
      <c r="PX40">
        <f t="shared" ca="1" si="3204"/>
        <v>138</v>
      </c>
      <c r="PY40">
        <f t="shared" ca="1" si="3204"/>
        <v>384</v>
      </c>
      <c r="PZ40">
        <f t="shared" ca="1" si="3204"/>
        <v>854</v>
      </c>
      <c r="QA40">
        <f t="shared" ca="1" si="3204"/>
        <v>631</v>
      </c>
      <c r="QB40">
        <f t="shared" ca="1" si="3204"/>
        <v>78</v>
      </c>
      <c r="QC40">
        <f t="shared" ca="1" si="3204"/>
        <v>184</v>
      </c>
      <c r="QD40">
        <f t="shared" ca="1" si="3204"/>
        <v>766</v>
      </c>
      <c r="QE40">
        <f t="shared" ca="1" si="3204"/>
        <v>333</v>
      </c>
      <c r="QF40">
        <f t="shared" ca="1" si="3204"/>
        <v>982</v>
      </c>
      <c r="QG40">
        <f t="shared" ca="1" si="3079"/>
        <v>231</v>
      </c>
      <c r="QH40">
        <f t="shared" ca="1" si="3079"/>
        <v>695</v>
      </c>
      <c r="QI40">
        <f t="shared" ca="1" si="3079"/>
        <v>404</v>
      </c>
      <c r="QJ40">
        <f t="shared" ca="1" si="3079"/>
        <v>606</v>
      </c>
      <c r="QK40">
        <f t="shared" ca="1" si="3080"/>
        <v>627</v>
      </c>
      <c r="QL40">
        <f t="shared" ca="1" si="3080"/>
        <v>396</v>
      </c>
      <c r="QM40">
        <f t="shared" ca="1" si="3080"/>
        <v>428</v>
      </c>
      <c r="QN40">
        <f t="shared" ca="1" si="3080"/>
        <v>682</v>
      </c>
      <c r="QO40">
        <f t="shared" ca="1" si="3080"/>
        <v>783</v>
      </c>
      <c r="QP40">
        <f t="shared" ca="1" si="3080"/>
        <v>852</v>
      </c>
      <c r="QQ40">
        <f t="shared" ca="1" si="3080"/>
        <v>35</v>
      </c>
      <c r="QR40">
        <f t="shared" ca="1" si="3080"/>
        <v>743</v>
      </c>
      <c r="QS40">
        <f t="shared" ca="1" si="3080"/>
        <v>617</v>
      </c>
      <c r="QT40">
        <f t="shared" ca="1" si="3080"/>
        <v>276</v>
      </c>
      <c r="QU40">
        <f t="shared" ca="1" si="3080"/>
        <v>767</v>
      </c>
      <c r="QV40">
        <f t="shared" ca="1" si="3080"/>
        <v>758</v>
      </c>
      <c r="QW40">
        <f t="shared" ca="1" si="3080"/>
        <v>404</v>
      </c>
      <c r="QX40">
        <f t="shared" ca="1" si="3080"/>
        <v>218</v>
      </c>
      <c r="QY40">
        <f t="shared" ca="1" si="3080"/>
        <v>534</v>
      </c>
      <c r="QZ40">
        <f t="shared" ca="1" si="3080"/>
        <v>380</v>
      </c>
      <c r="RA40">
        <f t="shared" ca="1" si="3080"/>
        <v>781</v>
      </c>
      <c r="RB40">
        <f t="shared" ca="1" si="3080"/>
        <v>485</v>
      </c>
      <c r="RC40">
        <f t="shared" ca="1" si="3080"/>
        <v>126</v>
      </c>
      <c r="RD40">
        <f t="shared" ca="1" si="3080"/>
        <v>864</v>
      </c>
      <c r="RE40">
        <f t="shared" ca="1" si="3080"/>
        <v>854</v>
      </c>
      <c r="RF40">
        <f t="shared" ca="1" si="3080"/>
        <v>22</v>
      </c>
      <c r="RG40">
        <f t="shared" ca="1" si="3080"/>
        <v>233</v>
      </c>
      <c r="RH40">
        <f t="shared" ca="1" si="3080"/>
        <v>651</v>
      </c>
      <c r="RI40">
        <f t="shared" ca="1" si="3080"/>
        <v>557</v>
      </c>
      <c r="RJ40">
        <f t="shared" ca="1" si="3080"/>
        <v>306</v>
      </c>
      <c r="RK40">
        <f t="shared" ca="1" si="3080"/>
        <v>611</v>
      </c>
      <c r="RL40">
        <f t="shared" ca="1" si="3080"/>
        <v>951</v>
      </c>
      <c r="RM40">
        <f t="shared" ca="1" si="3080"/>
        <v>59</v>
      </c>
      <c r="RN40">
        <f t="shared" ca="1" si="3080"/>
        <v>815</v>
      </c>
      <c r="RO40">
        <f t="shared" ca="1" si="3080"/>
        <v>376</v>
      </c>
      <c r="RP40">
        <f t="shared" ca="1" si="3080"/>
        <v>402</v>
      </c>
      <c r="RQ40">
        <f t="shared" ca="1" si="3080"/>
        <v>318</v>
      </c>
      <c r="RR40">
        <f t="shared" ca="1" si="3080"/>
        <v>677</v>
      </c>
      <c r="RS40">
        <f t="shared" ca="1" si="3080"/>
        <v>962</v>
      </c>
      <c r="RT40">
        <f t="shared" ca="1" si="3080"/>
        <v>505</v>
      </c>
      <c r="RU40">
        <f t="shared" ca="1" si="3080"/>
        <v>959</v>
      </c>
      <c r="RV40">
        <f t="shared" ca="1" si="3080"/>
        <v>115</v>
      </c>
      <c r="RW40">
        <f t="shared" ca="1" si="3080"/>
        <v>967</v>
      </c>
      <c r="RX40">
        <f t="shared" ca="1" si="3080"/>
        <v>67</v>
      </c>
      <c r="RY40">
        <f t="shared" ca="1" si="3080"/>
        <v>33</v>
      </c>
      <c r="RZ40">
        <f t="shared" ca="1" si="3080"/>
        <v>538</v>
      </c>
      <c r="SA40">
        <f t="shared" ca="1" si="3080"/>
        <v>267</v>
      </c>
      <c r="SB40">
        <f t="shared" ca="1" si="3080"/>
        <v>677</v>
      </c>
      <c r="SC40">
        <f t="shared" ca="1" si="3080"/>
        <v>258</v>
      </c>
      <c r="SD40">
        <f t="shared" ca="1" si="3080"/>
        <v>339</v>
      </c>
      <c r="SE40">
        <f t="shared" ca="1" si="3080"/>
        <v>209</v>
      </c>
      <c r="SF40">
        <f t="shared" ca="1" si="3080"/>
        <v>731</v>
      </c>
      <c r="SG40">
        <f t="shared" ca="1" si="3080"/>
        <v>148</v>
      </c>
      <c r="SH40">
        <f t="shared" ca="1" si="3080"/>
        <v>350</v>
      </c>
      <c r="SI40">
        <f t="shared" ca="1" si="3080"/>
        <v>322</v>
      </c>
      <c r="SJ40">
        <f t="shared" ca="1" si="3080"/>
        <v>217</v>
      </c>
      <c r="SK40">
        <f t="shared" ca="1" si="3080"/>
        <v>651</v>
      </c>
      <c r="SL40">
        <f t="shared" ca="1" si="3080"/>
        <v>455</v>
      </c>
      <c r="SM40">
        <f t="shared" ca="1" si="3080"/>
        <v>566</v>
      </c>
      <c r="SN40">
        <f t="shared" ca="1" si="3080"/>
        <v>513</v>
      </c>
      <c r="SO40">
        <f t="shared" ca="1" si="3080"/>
        <v>551</v>
      </c>
      <c r="SP40">
        <f t="shared" ca="1" si="3080"/>
        <v>398</v>
      </c>
      <c r="SQ40">
        <f t="shared" ca="1" si="3080"/>
        <v>82</v>
      </c>
      <c r="SR40">
        <f t="shared" ca="1" si="3080"/>
        <v>559</v>
      </c>
      <c r="SS40">
        <f t="shared" ca="1" si="3080"/>
        <v>165</v>
      </c>
      <c r="ST40">
        <f t="shared" ca="1" si="3080"/>
        <v>899</v>
      </c>
      <c r="SU40">
        <f t="shared" ca="1" si="3080"/>
        <v>587</v>
      </c>
      <c r="SV40">
        <f t="shared" ca="1" si="3080"/>
        <v>803</v>
      </c>
      <c r="SW40">
        <f t="shared" ca="1" si="2954"/>
        <v>527</v>
      </c>
      <c r="SX40">
        <f t="shared" ca="1" si="2954"/>
        <v>50</v>
      </c>
      <c r="SY40">
        <f t="shared" ca="1" si="2954"/>
        <v>561</v>
      </c>
      <c r="SZ40">
        <f t="shared" ca="1" si="2954"/>
        <v>212</v>
      </c>
      <c r="TA40">
        <f t="shared" ca="1" si="2954"/>
        <v>207</v>
      </c>
      <c r="TB40">
        <f t="shared" ca="1" si="2954"/>
        <v>354</v>
      </c>
      <c r="TC40">
        <f t="shared" ca="1" si="2954"/>
        <v>434</v>
      </c>
      <c r="TD40">
        <f t="shared" ca="1" si="2954"/>
        <v>421</v>
      </c>
      <c r="TE40">
        <f t="shared" ca="1" si="2954"/>
        <v>61</v>
      </c>
      <c r="TF40">
        <f t="shared" ca="1" si="2954"/>
        <v>979</v>
      </c>
      <c r="TG40">
        <f t="shared" ca="1" si="2954"/>
        <v>649</v>
      </c>
      <c r="TH40">
        <f t="shared" ca="1" si="2954"/>
        <v>462</v>
      </c>
      <c r="TI40">
        <f t="shared" ca="1" si="2954"/>
        <v>233</v>
      </c>
      <c r="TJ40">
        <f t="shared" ca="1" si="2954"/>
        <v>476</v>
      </c>
      <c r="TK40">
        <f t="shared" ca="1" si="2954"/>
        <v>36</v>
      </c>
      <c r="TL40">
        <f t="shared" ca="1" si="2954"/>
        <v>639</v>
      </c>
      <c r="TM40">
        <f t="shared" ca="1" si="2954"/>
        <v>114</v>
      </c>
      <c r="TN40">
        <f t="shared" ca="1" si="2954"/>
        <v>148</v>
      </c>
      <c r="TO40">
        <f t="shared" ca="1" si="2954"/>
        <v>663</v>
      </c>
      <c r="TP40">
        <f t="shared" ca="1" si="2954"/>
        <v>765</v>
      </c>
      <c r="TQ40">
        <f t="shared" ca="1" si="2954"/>
        <v>740</v>
      </c>
      <c r="TR40">
        <f t="shared" ca="1" si="2954"/>
        <v>503</v>
      </c>
      <c r="TS40">
        <f t="shared" ca="1" si="2954"/>
        <v>357</v>
      </c>
      <c r="TT40">
        <f t="shared" ca="1" si="2954"/>
        <v>375</v>
      </c>
      <c r="TU40">
        <f t="shared" ca="1" si="2954"/>
        <v>722</v>
      </c>
      <c r="TV40">
        <f t="shared" ca="1" si="2954"/>
        <v>198</v>
      </c>
      <c r="TW40">
        <f t="shared" ca="1" si="2954"/>
        <v>888</v>
      </c>
      <c r="TX40">
        <f t="shared" ca="1" si="2954"/>
        <v>197</v>
      </c>
      <c r="TY40">
        <f t="shared" ca="1" si="2954"/>
        <v>923</v>
      </c>
      <c r="TZ40">
        <f t="shared" ca="1" si="2954"/>
        <v>273</v>
      </c>
      <c r="UA40">
        <f t="shared" ca="1" si="2954"/>
        <v>361</v>
      </c>
      <c r="UB40">
        <f t="shared" ca="1" si="2954"/>
        <v>168</v>
      </c>
      <c r="UC40">
        <f t="shared" ca="1" si="2954"/>
        <v>601</v>
      </c>
      <c r="UD40">
        <f t="shared" ca="1" si="2954"/>
        <v>247</v>
      </c>
      <c r="UE40">
        <f t="shared" ca="1" si="2954"/>
        <v>621</v>
      </c>
      <c r="UF40">
        <f t="shared" ca="1" si="2954"/>
        <v>373</v>
      </c>
      <c r="UG40">
        <f t="shared" ca="1" si="2954"/>
        <v>722</v>
      </c>
      <c r="UH40">
        <f t="shared" ca="1" si="2954"/>
        <v>125</v>
      </c>
      <c r="UI40">
        <f t="shared" ca="1" si="2954"/>
        <v>900</v>
      </c>
      <c r="UJ40">
        <f t="shared" ca="1" si="2954"/>
        <v>324</v>
      </c>
      <c r="UK40">
        <f t="shared" ca="1" si="2954"/>
        <v>100</v>
      </c>
      <c r="UL40">
        <f t="shared" ca="1" si="2954"/>
        <v>101</v>
      </c>
      <c r="UM40">
        <f t="shared" ca="1" si="2954"/>
        <v>745</v>
      </c>
      <c r="UN40">
        <f t="shared" ca="1" si="2954"/>
        <v>584</v>
      </c>
      <c r="UO40">
        <f t="shared" ca="1" si="2954"/>
        <v>399</v>
      </c>
      <c r="UP40">
        <f t="shared" ca="1" si="2954"/>
        <v>50</v>
      </c>
      <c r="UQ40">
        <f t="shared" ca="1" si="2954"/>
        <v>657</v>
      </c>
      <c r="UR40">
        <f t="shared" ca="1" si="2954"/>
        <v>180</v>
      </c>
      <c r="US40">
        <f t="shared" ca="1" si="2954"/>
        <v>792</v>
      </c>
      <c r="UT40">
        <f t="shared" ca="1" si="2954"/>
        <v>780</v>
      </c>
      <c r="UU40">
        <f t="shared" ca="1" si="2954"/>
        <v>134</v>
      </c>
      <c r="UV40">
        <f t="shared" ca="1" si="2954"/>
        <v>171</v>
      </c>
      <c r="UW40">
        <f t="shared" ca="1" si="2954"/>
        <v>832</v>
      </c>
      <c r="UX40">
        <f t="shared" ca="1" si="2954"/>
        <v>833</v>
      </c>
      <c r="UY40">
        <f t="shared" ca="1" si="2954"/>
        <v>508</v>
      </c>
      <c r="UZ40">
        <f t="shared" ca="1" si="2954"/>
        <v>327</v>
      </c>
      <c r="VA40">
        <f t="shared" ca="1" si="2954"/>
        <v>639</v>
      </c>
      <c r="VB40">
        <f t="shared" ca="1" si="2954"/>
        <v>185</v>
      </c>
      <c r="VC40">
        <f t="shared" ca="1" si="2954"/>
        <v>469</v>
      </c>
      <c r="VD40">
        <f t="shared" ca="1" si="2954"/>
        <v>568</v>
      </c>
      <c r="VE40">
        <f t="shared" ca="1" si="2955"/>
        <v>86</v>
      </c>
      <c r="VF40">
        <f t="shared" ca="1" si="2955"/>
        <v>565</v>
      </c>
      <c r="VG40">
        <f t="shared" ca="1" si="2955"/>
        <v>439</v>
      </c>
      <c r="VH40">
        <f t="shared" ca="1" si="2955"/>
        <v>556</v>
      </c>
      <c r="VI40">
        <f t="shared" ca="1" si="2955"/>
        <v>860</v>
      </c>
      <c r="VJ40">
        <f t="shared" ca="1" si="2955"/>
        <v>547</v>
      </c>
      <c r="VK40">
        <f t="shared" ca="1" si="2955"/>
        <v>667</v>
      </c>
      <c r="VL40">
        <f t="shared" ca="1" si="2955"/>
        <v>120</v>
      </c>
      <c r="VM40">
        <f t="shared" ca="1" si="2955"/>
        <v>754</v>
      </c>
      <c r="VN40">
        <f t="shared" ca="1" si="2955"/>
        <v>355</v>
      </c>
      <c r="VO40">
        <f t="shared" ca="1" si="2955"/>
        <v>560</v>
      </c>
      <c r="VP40">
        <f t="shared" ca="1" si="2955"/>
        <v>868</v>
      </c>
      <c r="VQ40">
        <f t="shared" ca="1" si="2955"/>
        <v>922</v>
      </c>
      <c r="VR40">
        <f t="shared" ca="1" si="2955"/>
        <v>24</v>
      </c>
      <c r="VS40">
        <f t="shared" ca="1" si="2955"/>
        <v>427</v>
      </c>
      <c r="VT40">
        <f t="shared" ca="1" si="2955"/>
        <v>20</v>
      </c>
      <c r="VU40">
        <f t="shared" ca="1" si="2955"/>
        <v>41</v>
      </c>
      <c r="VV40">
        <f t="shared" ca="1" si="2955"/>
        <v>267</v>
      </c>
      <c r="VW40">
        <f t="shared" ca="1" si="2955"/>
        <v>174</v>
      </c>
      <c r="VX40">
        <f t="shared" ca="1" si="2955"/>
        <v>718</v>
      </c>
      <c r="VY40">
        <f t="shared" ca="1" si="2955"/>
        <v>764</v>
      </c>
      <c r="VZ40">
        <f t="shared" ca="1" si="2955"/>
        <v>611</v>
      </c>
      <c r="WA40">
        <f t="shared" ca="1" si="2955"/>
        <v>517</v>
      </c>
      <c r="WB40">
        <f t="shared" ca="1" si="2955"/>
        <v>697</v>
      </c>
      <c r="WC40">
        <f t="shared" ca="1" si="2955"/>
        <v>572</v>
      </c>
      <c r="WD40">
        <f t="shared" ca="1" si="2955"/>
        <v>105</v>
      </c>
      <c r="WE40">
        <f t="shared" ca="1" si="2955"/>
        <v>966</v>
      </c>
      <c r="WF40">
        <f t="shared" ca="1" si="2955"/>
        <v>410</v>
      </c>
      <c r="WG40">
        <f t="shared" ca="1" si="2955"/>
        <v>333</v>
      </c>
      <c r="WH40">
        <f t="shared" ca="1" si="2955"/>
        <v>263</v>
      </c>
      <c r="WI40">
        <f t="shared" ca="1" si="2955"/>
        <v>764</v>
      </c>
      <c r="WJ40">
        <f t="shared" ca="1" si="2955"/>
        <v>939</v>
      </c>
      <c r="WK40">
        <f t="shared" ca="1" si="2955"/>
        <v>957</v>
      </c>
      <c r="WL40">
        <f t="shared" ca="1" si="2955"/>
        <v>823</v>
      </c>
      <c r="WM40">
        <f t="shared" ca="1" si="2955"/>
        <v>708</v>
      </c>
      <c r="WN40">
        <f t="shared" ca="1" si="2955"/>
        <v>679</v>
      </c>
      <c r="WO40">
        <f t="shared" ca="1" si="2955"/>
        <v>274</v>
      </c>
      <c r="WP40">
        <f t="shared" ca="1" si="2955"/>
        <v>182</v>
      </c>
      <c r="WQ40">
        <f t="shared" ca="1" si="2955"/>
        <v>616</v>
      </c>
      <c r="WR40">
        <f t="shared" ca="1" si="2955"/>
        <v>416</v>
      </c>
      <c r="WS40">
        <f t="shared" ca="1" si="2955"/>
        <v>632</v>
      </c>
      <c r="WT40">
        <f t="shared" ca="1" si="2955"/>
        <v>47</v>
      </c>
      <c r="WU40">
        <f t="shared" ca="1" si="2955"/>
        <v>54</v>
      </c>
      <c r="WV40">
        <f t="shared" ca="1" si="2955"/>
        <v>22</v>
      </c>
      <c r="WW40">
        <f t="shared" ca="1" si="2955"/>
        <v>245</v>
      </c>
      <c r="WX40">
        <f t="shared" ca="1" si="2955"/>
        <v>334</v>
      </c>
      <c r="WY40">
        <f t="shared" ca="1" si="2955"/>
        <v>170</v>
      </c>
      <c r="WZ40">
        <f t="shared" ca="1" si="2955"/>
        <v>488</v>
      </c>
      <c r="XA40">
        <f t="shared" ca="1" si="2955"/>
        <v>151</v>
      </c>
      <c r="XB40">
        <f t="shared" ca="1" si="2955"/>
        <v>135</v>
      </c>
      <c r="XC40">
        <f t="shared" ca="1" si="2955"/>
        <v>151</v>
      </c>
      <c r="XD40">
        <f t="shared" ca="1" si="2955"/>
        <v>486</v>
      </c>
      <c r="XE40">
        <f t="shared" ca="1" si="2955"/>
        <v>726</v>
      </c>
      <c r="XF40">
        <f t="shared" ca="1" si="2955"/>
        <v>487</v>
      </c>
      <c r="XG40">
        <f t="shared" ca="1" si="2955"/>
        <v>888</v>
      </c>
      <c r="XH40">
        <f t="shared" ca="1" si="2955"/>
        <v>377</v>
      </c>
      <c r="XI40">
        <f t="shared" ca="1" si="2955"/>
        <v>275</v>
      </c>
      <c r="XJ40">
        <f t="shared" ca="1" si="2955"/>
        <v>164</v>
      </c>
      <c r="XK40">
        <f t="shared" ca="1" si="2955"/>
        <v>375</v>
      </c>
      <c r="XL40">
        <f t="shared" ca="1" si="2955"/>
        <v>893</v>
      </c>
      <c r="XM40">
        <f t="shared" ca="1" si="2955"/>
        <v>431</v>
      </c>
      <c r="XN40">
        <f t="shared" ca="1" si="2955"/>
        <v>100</v>
      </c>
      <c r="XO40">
        <f t="shared" ca="1" si="2955"/>
        <v>679</v>
      </c>
      <c r="XP40">
        <f t="shared" ref="XP40:AAA43" ca="1" si="3209">RANDBETWEEN(1,1000)</f>
        <v>357</v>
      </c>
      <c r="XQ40">
        <f t="shared" ca="1" si="3209"/>
        <v>178</v>
      </c>
      <c r="XR40">
        <f t="shared" ca="1" si="3209"/>
        <v>549</v>
      </c>
      <c r="XS40">
        <f t="shared" ca="1" si="3209"/>
        <v>338</v>
      </c>
      <c r="XT40">
        <f t="shared" ca="1" si="3209"/>
        <v>162</v>
      </c>
      <c r="XU40">
        <f t="shared" ca="1" si="3209"/>
        <v>720</v>
      </c>
      <c r="XV40">
        <f t="shared" ca="1" si="3209"/>
        <v>510</v>
      </c>
      <c r="XW40">
        <f t="shared" ca="1" si="3209"/>
        <v>543</v>
      </c>
      <c r="XX40">
        <f t="shared" ca="1" si="3209"/>
        <v>342</v>
      </c>
      <c r="XY40">
        <f t="shared" ca="1" si="3209"/>
        <v>679</v>
      </c>
      <c r="XZ40">
        <f t="shared" ca="1" si="3209"/>
        <v>150</v>
      </c>
      <c r="YA40">
        <f t="shared" ca="1" si="3209"/>
        <v>621</v>
      </c>
      <c r="YB40">
        <f t="shared" ca="1" si="3209"/>
        <v>490</v>
      </c>
      <c r="YC40">
        <f t="shared" ca="1" si="3209"/>
        <v>390</v>
      </c>
      <c r="YD40">
        <f t="shared" ca="1" si="3209"/>
        <v>651</v>
      </c>
      <c r="YE40">
        <f t="shared" ca="1" si="3209"/>
        <v>389</v>
      </c>
      <c r="YF40">
        <f t="shared" ca="1" si="3209"/>
        <v>678</v>
      </c>
      <c r="YG40">
        <f t="shared" ca="1" si="3209"/>
        <v>547</v>
      </c>
      <c r="YH40">
        <f t="shared" ca="1" si="3209"/>
        <v>242</v>
      </c>
      <c r="YI40">
        <f t="shared" ca="1" si="3209"/>
        <v>512</v>
      </c>
      <c r="YJ40">
        <f t="shared" ca="1" si="3209"/>
        <v>639</v>
      </c>
      <c r="YK40">
        <f t="shared" ca="1" si="3209"/>
        <v>569</v>
      </c>
      <c r="YL40">
        <f t="shared" ca="1" si="3209"/>
        <v>834</v>
      </c>
      <c r="YM40">
        <f t="shared" ca="1" si="3209"/>
        <v>331</v>
      </c>
      <c r="YN40">
        <f t="shared" ca="1" si="3209"/>
        <v>641</v>
      </c>
      <c r="YO40">
        <f t="shared" ca="1" si="3209"/>
        <v>256</v>
      </c>
      <c r="YP40">
        <f t="shared" ca="1" si="3209"/>
        <v>928</v>
      </c>
      <c r="YQ40">
        <f t="shared" ca="1" si="3209"/>
        <v>606</v>
      </c>
      <c r="YR40">
        <f t="shared" ca="1" si="3209"/>
        <v>626</v>
      </c>
      <c r="YS40">
        <f t="shared" ca="1" si="3209"/>
        <v>192</v>
      </c>
      <c r="YT40">
        <f t="shared" ca="1" si="3209"/>
        <v>361</v>
      </c>
      <c r="YU40">
        <f t="shared" ca="1" si="3209"/>
        <v>177</v>
      </c>
      <c r="YV40">
        <f t="shared" ca="1" si="3209"/>
        <v>373</v>
      </c>
      <c r="YW40">
        <f t="shared" ca="1" si="3209"/>
        <v>928</v>
      </c>
      <c r="YX40">
        <f t="shared" ca="1" si="3209"/>
        <v>575</v>
      </c>
      <c r="YY40">
        <f t="shared" ca="1" si="3209"/>
        <v>205</v>
      </c>
      <c r="YZ40">
        <f t="shared" ca="1" si="3209"/>
        <v>313</v>
      </c>
      <c r="ZA40">
        <f t="shared" ca="1" si="3209"/>
        <v>989</v>
      </c>
      <c r="ZB40">
        <f t="shared" ca="1" si="3209"/>
        <v>111</v>
      </c>
      <c r="ZC40">
        <f t="shared" ca="1" si="3209"/>
        <v>625</v>
      </c>
      <c r="ZD40">
        <f t="shared" ca="1" si="3209"/>
        <v>814</v>
      </c>
      <c r="ZE40">
        <f t="shared" ca="1" si="3209"/>
        <v>449</v>
      </c>
      <c r="ZF40">
        <f t="shared" ca="1" si="3209"/>
        <v>394</v>
      </c>
      <c r="ZG40">
        <f t="shared" ca="1" si="3209"/>
        <v>476</v>
      </c>
      <c r="ZH40">
        <f t="shared" ca="1" si="3209"/>
        <v>47</v>
      </c>
      <c r="ZI40">
        <f t="shared" ca="1" si="3209"/>
        <v>61</v>
      </c>
      <c r="ZJ40">
        <f t="shared" ca="1" si="3209"/>
        <v>112</v>
      </c>
      <c r="ZK40">
        <f t="shared" ca="1" si="3209"/>
        <v>10</v>
      </c>
      <c r="ZL40">
        <f t="shared" ca="1" si="3209"/>
        <v>770</v>
      </c>
      <c r="ZM40">
        <f t="shared" ca="1" si="3209"/>
        <v>441</v>
      </c>
      <c r="ZN40">
        <f t="shared" ca="1" si="3209"/>
        <v>59</v>
      </c>
      <c r="ZO40">
        <f t="shared" ca="1" si="3209"/>
        <v>585</v>
      </c>
      <c r="ZP40">
        <f t="shared" ca="1" si="3209"/>
        <v>926</v>
      </c>
      <c r="ZQ40">
        <f t="shared" ca="1" si="3209"/>
        <v>103</v>
      </c>
      <c r="ZR40">
        <f t="shared" ca="1" si="3209"/>
        <v>44</v>
      </c>
      <c r="ZS40">
        <f t="shared" ca="1" si="3209"/>
        <v>179</v>
      </c>
      <c r="ZT40">
        <f t="shared" ca="1" si="3209"/>
        <v>966</v>
      </c>
      <c r="ZU40">
        <f t="shared" ca="1" si="3209"/>
        <v>950</v>
      </c>
      <c r="ZV40">
        <f t="shared" ca="1" si="3209"/>
        <v>172</v>
      </c>
      <c r="ZW40">
        <f t="shared" ca="1" si="3209"/>
        <v>587</v>
      </c>
      <c r="ZX40">
        <f t="shared" ca="1" si="3209"/>
        <v>905</v>
      </c>
      <c r="ZY40">
        <f t="shared" ca="1" si="3209"/>
        <v>267</v>
      </c>
      <c r="ZZ40">
        <f t="shared" ca="1" si="3209"/>
        <v>608</v>
      </c>
      <c r="AAA40">
        <f t="shared" ca="1" si="3209"/>
        <v>693</v>
      </c>
      <c r="AAB40">
        <f t="shared" ca="1" si="3205"/>
        <v>482</v>
      </c>
      <c r="AAC40">
        <f t="shared" ca="1" si="3205"/>
        <v>295</v>
      </c>
      <c r="AAD40">
        <f t="shared" ca="1" si="3205"/>
        <v>477</v>
      </c>
      <c r="AAE40">
        <f t="shared" ca="1" si="3205"/>
        <v>174</v>
      </c>
      <c r="AAF40">
        <f t="shared" ca="1" si="3205"/>
        <v>813</v>
      </c>
      <c r="AAG40">
        <f t="shared" ca="1" si="3205"/>
        <v>208</v>
      </c>
      <c r="AAH40">
        <f t="shared" ca="1" si="3205"/>
        <v>798</v>
      </c>
      <c r="AAI40">
        <f t="shared" ca="1" si="3205"/>
        <v>228</v>
      </c>
      <c r="AAJ40">
        <f t="shared" ca="1" si="3205"/>
        <v>17</v>
      </c>
      <c r="AAK40">
        <f t="shared" ca="1" si="3205"/>
        <v>388</v>
      </c>
      <c r="AAL40">
        <f t="shared" ca="1" si="3081"/>
        <v>247</v>
      </c>
      <c r="AAM40">
        <f t="shared" ca="1" si="3081"/>
        <v>185</v>
      </c>
      <c r="AAN40">
        <f t="shared" ca="1" si="3081"/>
        <v>118</v>
      </c>
      <c r="AAO40">
        <f t="shared" ca="1" si="3081"/>
        <v>162</v>
      </c>
      <c r="AAP40">
        <f t="shared" ca="1" si="3081"/>
        <v>819</v>
      </c>
      <c r="AAQ40">
        <f t="shared" ca="1" si="3081"/>
        <v>335</v>
      </c>
      <c r="AAR40">
        <f t="shared" ca="1" si="3081"/>
        <v>727</v>
      </c>
      <c r="AAS40">
        <f t="shared" ca="1" si="3081"/>
        <v>877</v>
      </c>
      <c r="AAT40">
        <f t="shared" ca="1" si="3081"/>
        <v>938</v>
      </c>
      <c r="AAU40">
        <f t="shared" ca="1" si="3081"/>
        <v>196</v>
      </c>
      <c r="AAV40">
        <f t="shared" ca="1" si="3081"/>
        <v>674</v>
      </c>
      <c r="AAW40">
        <f t="shared" ca="1" si="3081"/>
        <v>234</v>
      </c>
      <c r="AAX40">
        <f t="shared" ca="1" si="3081"/>
        <v>879</v>
      </c>
      <c r="AAY40">
        <f t="shared" ca="1" si="3081"/>
        <v>297</v>
      </c>
      <c r="AAZ40">
        <f t="shared" ca="1" si="3081"/>
        <v>574</v>
      </c>
      <c r="ABA40">
        <f t="shared" ca="1" si="3081"/>
        <v>678</v>
      </c>
      <c r="ABB40">
        <f t="shared" ca="1" si="3081"/>
        <v>828</v>
      </c>
      <c r="ABC40">
        <f t="shared" ca="1" si="3081"/>
        <v>608</v>
      </c>
      <c r="ABD40">
        <f t="shared" ca="1" si="3081"/>
        <v>142</v>
      </c>
      <c r="ABE40">
        <f t="shared" ca="1" si="3081"/>
        <v>21</v>
      </c>
      <c r="ABF40">
        <f t="shared" ca="1" si="3081"/>
        <v>511</v>
      </c>
      <c r="ABG40">
        <f t="shared" ca="1" si="3081"/>
        <v>802</v>
      </c>
      <c r="ABH40">
        <f t="shared" ca="1" si="3081"/>
        <v>358</v>
      </c>
      <c r="ABI40">
        <f t="shared" ca="1" si="3081"/>
        <v>125</v>
      </c>
      <c r="ABJ40">
        <f t="shared" ca="1" si="3081"/>
        <v>102</v>
      </c>
      <c r="ABK40">
        <f t="shared" ca="1" si="3081"/>
        <v>246</v>
      </c>
      <c r="ABL40">
        <f t="shared" ca="1" si="3081"/>
        <v>741</v>
      </c>
      <c r="ABM40">
        <f t="shared" ca="1" si="3081"/>
        <v>611</v>
      </c>
      <c r="ABN40">
        <f t="shared" ca="1" si="3081"/>
        <v>43</v>
      </c>
      <c r="ABO40">
        <f t="shared" ca="1" si="3081"/>
        <v>987</v>
      </c>
      <c r="ABP40">
        <f t="shared" ca="1" si="3081"/>
        <v>162</v>
      </c>
      <c r="ABQ40">
        <f t="shared" ca="1" si="3081"/>
        <v>63</v>
      </c>
      <c r="ABR40">
        <f t="shared" ca="1" si="3081"/>
        <v>70</v>
      </c>
      <c r="ABS40">
        <f t="shared" ca="1" si="3081"/>
        <v>614</v>
      </c>
      <c r="ABT40">
        <f t="shared" ca="1" si="3081"/>
        <v>655</v>
      </c>
      <c r="ABU40">
        <f t="shared" ca="1" si="3081"/>
        <v>905</v>
      </c>
      <c r="ABV40">
        <f t="shared" ca="1" si="3081"/>
        <v>357</v>
      </c>
      <c r="ABW40">
        <f t="shared" ca="1" si="3081"/>
        <v>289</v>
      </c>
      <c r="ABX40">
        <f t="shared" ca="1" si="3081"/>
        <v>369</v>
      </c>
      <c r="ABY40">
        <f t="shared" ca="1" si="3081"/>
        <v>230</v>
      </c>
      <c r="ABZ40">
        <f t="shared" ca="1" si="3081"/>
        <v>194</v>
      </c>
      <c r="ACA40">
        <f t="shared" ca="1" si="3081"/>
        <v>803</v>
      </c>
      <c r="ACB40">
        <f t="shared" ca="1" si="3081"/>
        <v>544</v>
      </c>
      <c r="ACC40">
        <f t="shared" ca="1" si="3081"/>
        <v>795</v>
      </c>
      <c r="ACD40">
        <f t="shared" ca="1" si="3081"/>
        <v>458</v>
      </c>
      <c r="ACE40">
        <f t="shared" ca="1" si="3081"/>
        <v>497</v>
      </c>
      <c r="ACF40">
        <f t="shared" ca="1" si="3081"/>
        <v>750</v>
      </c>
      <c r="ACG40">
        <f t="shared" ca="1" si="3081"/>
        <v>587</v>
      </c>
      <c r="ACH40">
        <f t="shared" ca="1" si="3081"/>
        <v>375</v>
      </c>
      <c r="ACI40">
        <f t="shared" ca="1" si="3081"/>
        <v>702</v>
      </c>
      <c r="ACJ40">
        <f t="shared" ca="1" si="3081"/>
        <v>34</v>
      </c>
      <c r="ACK40">
        <f t="shared" ca="1" si="3081"/>
        <v>544</v>
      </c>
      <c r="ACL40">
        <f t="shared" ca="1" si="3081"/>
        <v>559</v>
      </c>
      <c r="ACM40">
        <f t="shared" ca="1" si="3081"/>
        <v>999</v>
      </c>
      <c r="ACN40">
        <f t="shared" ca="1" si="3081"/>
        <v>83</v>
      </c>
      <c r="ACO40">
        <f t="shared" ca="1" si="3081"/>
        <v>6</v>
      </c>
      <c r="ACP40">
        <f t="shared" ca="1" si="3081"/>
        <v>268</v>
      </c>
      <c r="ACQ40">
        <f t="shared" ca="1" si="3081"/>
        <v>727</v>
      </c>
      <c r="ACR40">
        <f t="shared" ca="1" si="3081"/>
        <v>16</v>
      </c>
      <c r="ACS40">
        <f t="shared" ca="1" si="3081"/>
        <v>557</v>
      </c>
      <c r="ACT40">
        <f t="shared" ca="1" si="3081"/>
        <v>217</v>
      </c>
      <c r="ACU40">
        <f t="shared" ca="1" si="3081"/>
        <v>180</v>
      </c>
      <c r="ACV40">
        <f t="shared" ca="1" si="3081"/>
        <v>288</v>
      </c>
      <c r="ACW40">
        <f t="shared" ca="1" si="2956"/>
        <v>88</v>
      </c>
      <c r="ACX40">
        <f t="shared" ca="1" si="2956"/>
        <v>455</v>
      </c>
      <c r="ACY40">
        <f t="shared" ca="1" si="2956"/>
        <v>761</v>
      </c>
      <c r="ACZ40">
        <f t="shared" ca="1" si="2956"/>
        <v>983</v>
      </c>
      <c r="ADA40">
        <f t="shared" ca="1" si="2956"/>
        <v>248</v>
      </c>
      <c r="ADB40">
        <f t="shared" ca="1" si="2956"/>
        <v>401</v>
      </c>
      <c r="ADC40">
        <f t="shared" ca="1" si="2956"/>
        <v>862</v>
      </c>
      <c r="ADD40">
        <f t="shared" ca="1" si="2956"/>
        <v>954</v>
      </c>
      <c r="ADE40">
        <f t="shared" ca="1" si="2830"/>
        <v>168</v>
      </c>
      <c r="ADF40">
        <f t="shared" ca="1" si="2830"/>
        <v>638</v>
      </c>
      <c r="ADG40">
        <f t="shared" ca="1" si="2830"/>
        <v>185</v>
      </c>
      <c r="ADH40">
        <f t="shared" ca="1" si="2830"/>
        <v>82</v>
      </c>
      <c r="ADI40">
        <f t="shared" ca="1" si="2830"/>
        <v>279</v>
      </c>
      <c r="ADJ40">
        <f t="shared" ca="1" si="2830"/>
        <v>825</v>
      </c>
      <c r="ADK40">
        <f t="shared" ca="1" si="2830"/>
        <v>390</v>
      </c>
      <c r="ADL40">
        <f t="shared" ca="1" si="2830"/>
        <v>318</v>
      </c>
      <c r="ADM40">
        <f t="shared" ca="1" si="2830"/>
        <v>371</v>
      </c>
      <c r="ADN40">
        <f t="shared" ca="1" si="2830"/>
        <v>38</v>
      </c>
      <c r="ADO40">
        <f t="shared" ca="1" si="2830"/>
        <v>161</v>
      </c>
      <c r="ADP40">
        <f t="shared" ca="1" si="2830"/>
        <v>443</v>
      </c>
      <c r="ADQ40">
        <f t="shared" ca="1" si="2830"/>
        <v>225</v>
      </c>
      <c r="ADR40">
        <f t="shared" ca="1" si="2830"/>
        <v>216</v>
      </c>
      <c r="ADS40">
        <f t="shared" ca="1" si="2830"/>
        <v>274</v>
      </c>
      <c r="ADT40">
        <f t="shared" ca="1" si="2830"/>
        <v>422</v>
      </c>
      <c r="ADU40">
        <f t="shared" ca="1" si="2830"/>
        <v>653</v>
      </c>
      <c r="ADV40">
        <f t="shared" ca="1" si="2830"/>
        <v>449</v>
      </c>
      <c r="ADW40">
        <f t="shared" ca="1" si="2830"/>
        <v>742</v>
      </c>
      <c r="ADX40">
        <f t="shared" ca="1" si="2830"/>
        <v>960</v>
      </c>
      <c r="ADY40">
        <f t="shared" ca="1" si="2830"/>
        <v>366</v>
      </c>
      <c r="ADZ40">
        <f t="shared" ca="1" si="2830"/>
        <v>559</v>
      </c>
      <c r="AEA40">
        <f t="shared" ca="1" si="2830"/>
        <v>623</v>
      </c>
      <c r="AEB40">
        <f t="shared" ca="1" si="2830"/>
        <v>397</v>
      </c>
      <c r="AEC40">
        <f t="shared" ca="1" si="2830"/>
        <v>772</v>
      </c>
      <c r="AED40">
        <f t="shared" ca="1" si="2830"/>
        <v>941</v>
      </c>
      <c r="AEE40">
        <f t="shared" ca="1" si="2830"/>
        <v>441</v>
      </c>
      <c r="AEF40">
        <f t="shared" ca="1" si="2830"/>
        <v>606</v>
      </c>
      <c r="AEG40">
        <f t="shared" ca="1" si="2830"/>
        <v>427</v>
      </c>
      <c r="AEH40">
        <f t="shared" ca="1" si="2830"/>
        <v>72</v>
      </c>
      <c r="AEI40">
        <f t="shared" ca="1" si="2830"/>
        <v>140</v>
      </c>
      <c r="AEJ40">
        <f t="shared" ca="1" si="2830"/>
        <v>705</v>
      </c>
      <c r="AEK40">
        <f t="shared" ca="1" si="2830"/>
        <v>112</v>
      </c>
      <c r="AEL40">
        <f t="shared" ca="1" si="2830"/>
        <v>862</v>
      </c>
      <c r="AEM40">
        <f t="shared" ca="1" si="2830"/>
        <v>821</v>
      </c>
      <c r="AEN40">
        <f t="shared" ca="1" si="2830"/>
        <v>318</v>
      </c>
      <c r="AEO40">
        <f t="shared" ca="1" si="2830"/>
        <v>476</v>
      </c>
      <c r="AEP40">
        <f t="shared" ca="1" si="2830"/>
        <v>763</v>
      </c>
      <c r="AEQ40">
        <f t="shared" ca="1" si="2830"/>
        <v>849</v>
      </c>
      <c r="AER40">
        <f t="shared" ca="1" si="2830"/>
        <v>509</v>
      </c>
      <c r="AES40">
        <f t="shared" ca="1" si="2830"/>
        <v>300</v>
      </c>
      <c r="AET40">
        <f t="shared" ca="1" si="2830"/>
        <v>381</v>
      </c>
      <c r="AEU40">
        <f t="shared" ca="1" si="2830"/>
        <v>176</v>
      </c>
      <c r="AEV40">
        <f t="shared" ca="1" si="2830"/>
        <v>896</v>
      </c>
      <c r="AEW40">
        <f t="shared" ca="1" si="2830"/>
        <v>135</v>
      </c>
      <c r="AEX40">
        <f t="shared" ca="1" si="2830"/>
        <v>138</v>
      </c>
      <c r="AEY40">
        <f t="shared" ca="1" si="2704"/>
        <v>487</v>
      </c>
      <c r="AEZ40">
        <f t="shared" ca="1" si="2704"/>
        <v>596</v>
      </c>
      <c r="AFA40">
        <f t="shared" ca="1" si="2704"/>
        <v>660</v>
      </c>
      <c r="AFB40">
        <f t="shared" ca="1" si="2704"/>
        <v>899</v>
      </c>
      <c r="AFC40">
        <f t="shared" ca="1" si="2704"/>
        <v>480</v>
      </c>
      <c r="AFD40">
        <f t="shared" ca="1" si="2704"/>
        <v>434</v>
      </c>
      <c r="AFE40">
        <f t="shared" ca="1" si="2704"/>
        <v>515</v>
      </c>
      <c r="AFF40">
        <f t="shared" ca="1" si="2704"/>
        <v>502</v>
      </c>
      <c r="AFG40">
        <f t="shared" ca="1" si="2704"/>
        <v>159</v>
      </c>
      <c r="AFH40">
        <f t="shared" ca="1" si="2704"/>
        <v>488</v>
      </c>
      <c r="AFI40">
        <f t="shared" ca="1" si="2704"/>
        <v>926</v>
      </c>
      <c r="AFJ40">
        <f t="shared" ca="1" si="3082"/>
        <v>904</v>
      </c>
      <c r="AFK40">
        <f t="shared" ca="1" si="3082"/>
        <v>235</v>
      </c>
      <c r="AFL40">
        <f t="shared" ca="1" si="3082"/>
        <v>809</v>
      </c>
      <c r="AFM40">
        <f t="shared" ca="1" si="3082"/>
        <v>301</v>
      </c>
      <c r="AFN40">
        <f t="shared" ca="1" si="3082"/>
        <v>284</v>
      </c>
      <c r="AFO40">
        <f t="shared" ca="1" si="3082"/>
        <v>383</v>
      </c>
      <c r="AFP40">
        <f t="shared" ca="1" si="3082"/>
        <v>305</v>
      </c>
      <c r="AFQ40">
        <f t="shared" ca="1" si="3082"/>
        <v>650</v>
      </c>
      <c r="AFR40">
        <f t="shared" ca="1" si="3082"/>
        <v>252</v>
      </c>
      <c r="AFS40">
        <f t="shared" ca="1" si="3082"/>
        <v>681</v>
      </c>
      <c r="AFT40">
        <f t="shared" ca="1" si="3082"/>
        <v>836</v>
      </c>
      <c r="AFU40">
        <f t="shared" ca="1" si="3082"/>
        <v>504</v>
      </c>
      <c r="AFV40">
        <f t="shared" ca="1" si="3082"/>
        <v>193</v>
      </c>
      <c r="AFW40">
        <f t="shared" ca="1" si="3082"/>
        <v>265</v>
      </c>
      <c r="AFX40">
        <f t="shared" ca="1" si="3082"/>
        <v>565</v>
      </c>
      <c r="AFY40">
        <f t="shared" ca="1" si="3082"/>
        <v>779</v>
      </c>
      <c r="AFZ40">
        <f t="shared" ca="1" si="3082"/>
        <v>198</v>
      </c>
      <c r="AGA40">
        <f t="shared" ca="1" si="3082"/>
        <v>448</v>
      </c>
      <c r="AGB40">
        <f t="shared" ca="1" si="3082"/>
        <v>589</v>
      </c>
      <c r="AGC40">
        <f t="shared" ca="1" si="3082"/>
        <v>11</v>
      </c>
      <c r="AGD40">
        <f t="shared" ca="1" si="3082"/>
        <v>730</v>
      </c>
      <c r="AGE40">
        <f t="shared" ca="1" si="3082"/>
        <v>824</v>
      </c>
      <c r="AGF40">
        <f t="shared" ca="1" si="3082"/>
        <v>706</v>
      </c>
      <c r="AGG40">
        <f t="shared" ca="1" si="3082"/>
        <v>558</v>
      </c>
      <c r="AGH40">
        <f t="shared" ca="1" si="3082"/>
        <v>228</v>
      </c>
      <c r="AGI40">
        <f t="shared" ca="1" si="3082"/>
        <v>874</v>
      </c>
      <c r="AGJ40">
        <f t="shared" ca="1" si="3082"/>
        <v>58</v>
      </c>
      <c r="AGK40">
        <f t="shared" ca="1" si="3082"/>
        <v>631</v>
      </c>
      <c r="AGL40">
        <f t="shared" ca="1" si="3082"/>
        <v>768</v>
      </c>
      <c r="AGM40">
        <f t="shared" ca="1" si="3082"/>
        <v>91</v>
      </c>
      <c r="AGN40">
        <f t="shared" ca="1" si="3082"/>
        <v>169</v>
      </c>
      <c r="AGO40">
        <f t="shared" ca="1" si="3082"/>
        <v>731</v>
      </c>
      <c r="AGP40">
        <f t="shared" ca="1" si="3082"/>
        <v>897</v>
      </c>
      <c r="AGQ40">
        <f t="shared" ca="1" si="3082"/>
        <v>439</v>
      </c>
      <c r="AGR40">
        <f t="shared" ca="1" si="3082"/>
        <v>652</v>
      </c>
      <c r="AGS40">
        <f t="shared" ca="1" si="3082"/>
        <v>299</v>
      </c>
      <c r="AGT40">
        <f t="shared" ca="1" si="3082"/>
        <v>881</v>
      </c>
      <c r="AGU40">
        <f t="shared" ca="1" si="3082"/>
        <v>124</v>
      </c>
      <c r="AGV40">
        <f t="shared" ca="1" si="3082"/>
        <v>713</v>
      </c>
      <c r="AGW40">
        <f t="shared" ca="1" si="3082"/>
        <v>139</v>
      </c>
      <c r="AGX40">
        <f t="shared" ca="1" si="3082"/>
        <v>253</v>
      </c>
      <c r="AGY40">
        <f t="shared" ca="1" si="3082"/>
        <v>589</v>
      </c>
      <c r="AGZ40">
        <f t="shared" ca="1" si="3082"/>
        <v>291</v>
      </c>
      <c r="AHA40">
        <f t="shared" ca="1" si="3082"/>
        <v>612</v>
      </c>
      <c r="AHB40">
        <f t="shared" ca="1" si="3082"/>
        <v>846</v>
      </c>
      <c r="AHC40">
        <f t="shared" ca="1" si="3082"/>
        <v>265</v>
      </c>
      <c r="AHD40">
        <f t="shared" ca="1" si="3082"/>
        <v>840</v>
      </c>
      <c r="AHE40">
        <f t="shared" ca="1" si="3082"/>
        <v>386</v>
      </c>
      <c r="AHF40">
        <f t="shared" ca="1" si="3082"/>
        <v>312</v>
      </c>
      <c r="AHG40">
        <f t="shared" ca="1" si="3082"/>
        <v>466</v>
      </c>
      <c r="AHH40">
        <f t="shared" ca="1" si="3082"/>
        <v>641</v>
      </c>
      <c r="AHI40">
        <f t="shared" ca="1" si="3082"/>
        <v>41</v>
      </c>
      <c r="AHJ40">
        <f t="shared" ca="1" si="3082"/>
        <v>202</v>
      </c>
      <c r="AHK40">
        <f t="shared" ca="1" si="3082"/>
        <v>158</v>
      </c>
      <c r="AHL40">
        <f t="shared" ca="1" si="3082"/>
        <v>599</v>
      </c>
      <c r="AHM40">
        <f t="shared" ca="1" si="3082"/>
        <v>959</v>
      </c>
      <c r="AHN40">
        <f t="shared" ca="1" si="3082"/>
        <v>531</v>
      </c>
      <c r="AHO40">
        <f t="shared" ca="1" si="3082"/>
        <v>527</v>
      </c>
      <c r="AHP40">
        <f t="shared" ca="1" si="3082"/>
        <v>233</v>
      </c>
      <c r="AHQ40">
        <f t="shared" ca="1" si="3082"/>
        <v>971</v>
      </c>
      <c r="AHR40">
        <f t="shared" ca="1" si="3082"/>
        <v>916</v>
      </c>
      <c r="AHS40">
        <f t="shared" ca="1" si="3082"/>
        <v>965</v>
      </c>
      <c r="AHT40">
        <f t="shared" ca="1" si="3082"/>
        <v>709</v>
      </c>
      <c r="AHU40">
        <f t="shared" ca="1" si="3082"/>
        <v>880</v>
      </c>
      <c r="AHV40">
        <f t="shared" ca="1" si="2957"/>
        <v>606</v>
      </c>
      <c r="AHW40">
        <f t="shared" ca="1" si="2957"/>
        <v>883</v>
      </c>
      <c r="AHX40">
        <f t="shared" ca="1" si="2957"/>
        <v>303</v>
      </c>
      <c r="AHY40">
        <f t="shared" ca="1" si="2957"/>
        <v>991</v>
      </c>
      <c r="AHZ40">
        <f t="shared" ca="1" si="2957"/>
        <v>618</v>
      </c>
      <c r="AIA40">
        <f t="shared" ca="1" si="2957"/>
        <v>835</v>
      </c>
      <c r="AIB40">
        <f t="shared" ca="1" si="2957"/>
        <v>469</v>
      </c>
      <c r="AIC40">
        <f t="shared" ca="1" si="2831"/>
        <v>911</v>
      </c>
      <c r="AID40">
        <f t="shared" ca="1" si="2831"/>
        <v>706</v>
      </c>
      <c r="AIE40">
        <f t="shared" ca="1" si="2831"/>
        <v>948</v>
      </c>
      <c r="AIF40">
        <f t="shared" ca="1" si="2831"/>
        <v>763</v>
      </c>
      <c r="AIG40">
        <f t="shared" ca="1" si="2831"/>
        <v>290</v>
      </c>
      <c r="AIH40">
        <f t="shared" ca="1" si="2831"/>
        <v>589</v>
      </c>
      <c r="AII40">
        <f t="shared" ca="1" si="2831"/>
        <v>650</v>
      </c>
      <c r="AIJ40">
        <f t="shared" ca="1" si="2831"/>
        <v>816</v>
      </c>
      <c r="AIK40">
        <f t="shared" ca="1" si="2831"/>
        <v>806</v>
      </c>
      <c r="AIL40">
        <f t="shared" ca="1" si="2831"/>
        <v>607</v>
      </c>
      <c r="AIM40">
        <f t="shared" ca="1" si="2831"/>
        <v>353</v>
      </c>
      <c r="AIN40">
        <f t="shared" ca="1" si="2831"/>
        <v>872</v>
      </c>
      <c r="AIO40">
        <f t="shared" ca="1" si="2831"/>
        <v>515</v>
      </c>
      <c r="AIP40">
        <f t="shared" ca="1" si="2831"/>
        <v>573</v>
      </c>
      <c r="AIQ40">
        <f t="shared" ca="1" si="2831"/>
        <v>112</v>
      </c>
      <c r="AIR40">
        <f t="shared" ca="1" si="2831"/>
        <v>353</v>
      </c>
      <c r="AIS40">
        <f t="shared" ca="1" si="2831"/>
        <v>627</v>
      </c>
      <c r="AIT40">
        <f t="shared" ca="1" si="2831"/>
        <v>663</v>
      </c>
      <c r="AIU40">
        <f t="shared" ca="1" si="2831"/>
        <v>16</v>
      </c>
      <c r="AIV40">
        <f t="shared" ca="1" si="2831"/>
        <v>850</v>
      </c>
      <c r="AIW40">
        <f t="shared" ca="1" si="2831"/>
        <v>368</v>
      </c>
      <c r="AIX40">
        <f t="shared" ca="1" si="2831"/>
        <v>262</v>
      </c>
      <c r="AIY40">
        <f t="shared" ca="1" si="2831"/>
        <v>783</v>
      </c>
      <c r="AIZ40">
        <f t="shared" ca="1" si="2831"/>
        <v>968</v>
      </c>
      <c r="AJA40">
        <f t="shared" ca="1" si="2831"/>
        <v>249</v>
      </c>
      <c r="AJB40">
        <f t="shared" ca="1" si="2831"/>
        <v>946</v>
      </c>
      <c r="AJC40">
        <f t="shared" ca="1" si="2831"/>
        <v>739</v>
      </c>
      <c r="AJD40">
        <f t="shared" ca="1" si="2831"/>
        <v>600</v>
      </c>
      <c r="AJE40">
        <f t="shared" ca="1" si="2831"/>
        <v>633</v>
      </c>
      <c r="AJF40">
        <f t="shared" ca="1" si="2831"/>
        <v>480</v>
      </c>
      <c r="AJG40">
        <f t="shared" ca="1" si="2831"/>
        <v>197</v>
      </c>
      <c r="AJH40">
        <f t="shared" ca="1" si="2831"/>
        <v>782</v>
      </c>
      <c r="AJI40">
        <f t="shared" ca="1" si="2831"/>
        <v>602</v>
      </c>
      <c r="AJJ40">
        <f t="shared" ca="1" si="2831"/>
        <v>498</v>
      </c>
      <c r="AJK40">
        <f t="shared" ca="1" si="2831"/>
        <v>600</v>
      </c>
      <c r="AJL40">
        <f t="shared" ca="1" si="2831"/>
        <v>580</v>
      </c>
      <c r="AJM40">
        <f t="shared" ca="1" si="2831"/>
        <v>445</v>
      </c>
      <c r="AJN40">
        <f t="shared" ca="1" si="2831"/>
        <v>375</v>
      </c>
      <c r="AJO40">
        <f t="shared" ca="1" si="2831"/>
        <v>711</v>
      </c>
      <c r="AJP40">
        <f t="shared" ca="1" si="2831"/>
        <v>161</v>
      </c>
      <c r="AJQ40">
        <f t="shared" ca="1" si="2831"/>
        <v>550</v>
      </c>
      <c r="AJR40">
        <f t="shared" ca="1" si="2831"/>
        <v>479</v>
      </c>
      <c r="AJS40">
        <f t="shared" ca="1" si="2831"/>
        <v>364</v>
      </c>
      <c r="AJT40">
        <f t="shared" ca="1" si="2831"/>
        <v>154</v>
      </c>
      <c r="AJU40">
        <f t="shared" ca="1" si="2831"/>
        <v>70</v>
      </c>
      <c r="AJV40">
        <f t="shared" ca="1" si="2831"/>
        <v>769</v>
      </c>
      <c r="AJW40">
        <f t="shared" ca="1" si="2705"/>
        <v>735</v>
      </c>
      <c r="AJX40">
        <f t="shared" ca="1" si="2705"/>
        <v>348</v>
      </c>
      <c r="AJY40">
        <f t="shared" ca="1" si="2705"/>
        <v>409</v>
      </c>
      <c r="AJZ40">
        <f t="shared" ca="1" si="2705"/>
        <v>829</v>
      </c>
      <c r="AKA40">
        <f t="shared" ca="1" si="2705"/>
        <v>416</v>
      </c>
      <c r="AKB40">
        <f t="shared" ca="1" si="2705"/>
        <v>600</v>
      </c>
      <c r="AKC40">
        <f t="shared" ca="1" si="2705"/>
        <v>160</v>
      </c>
      <c r="AKD40">
        <f t="shared" ca="1" si="2705"/>
        <v>583</v>
      </c>
      <c r="AKE40">
        <f t="shared" ca="1" si="2705"/>
        <v>197</v>
      </c>
      <c r="AKF40">
        <f t="shared" ca="1" si="2705"/>
        <v>225</v>
      </c>
      <c r="AKG40">
        <f t="shared" ca="1" si="2705"/>
        <v>754</v>
      </c>
      <c r="AKH40">
        <f t="shared" ca="1" si="3083"/>
        <v>995</v>
      </c>
      <c r="AKI40">
        <f t="shared" ca="1" si="3083"/>
        <v>579</v>
      </c>
      <c r="AKJ40">
        <f t="shared" ca="1" si="3083"/>
        <v>80</v>
      </c>
      <c r="AKK40">
        <f t="shared" ca="1" si="3083"/>
        <v>501</v>
      </c>
      <c r="AKL40">
        <f t="shared" ca="1" si="3083"/>
        <v>769</v>
      </c>
      <c r="AKM40">
        <f t="shared" ca="1" si="3083"/>
        <v>254</v>
      </c>
      <c r="AKN40">
        <f t="shared" ca="1" si="3083"/>
        <v>395</v>
      </c>
      <c r="AKO40">
        <f t="shared" ca="1" si="3083"/>
        <v>692</v>
      </c>
      <c r="AKP40">
        <f t="shared" ca="1" si="3083"/>
        <v>693</v>
      </c>
      <c r="AKQ40">
        <f t="shared" ca="1" si="3083"/>
        <v>563</v>
      </c>
      <c r="AKR40">
        <f t="shared" ca="1" si="3083"/>
        <v>531</v>
      </c>
      <c r="AKS40">
        <f t="shared" ca="1" si="3083"/>
        <v>734</v>
      </c>
      <c r="AKT40">
        <f t="shared" ca="1" si="3083"/>
        <v>16</v>
      </c>
      <c r="AKU40">
        <f t="shared" ca="1" si="3083"/>
        <v>38</v>
      </c>
      <c r="AKV40">
        <f t="shared" ca="1" si="3083"/>
        <v>716</v>
      </c>
      <c r="AKW40">
        <f t="shared" ca="1" si="3083"/>
        <v>21</v>
      </c>
      <c r="AKX40">
        <f t="shared" ca="1" si="3083"/>
        <v>835</v>
      </c>
      <c r="AKY40">
        <f t="shared" ca="1" si="3083"/>
        <v>144</v>
      </c>
      <c r="AKZ40">
        <f t="shared" ca="1" si="3083"/>
        <v>448</v>
      </c>
      <c r="ALA40">
        <f t="shared" ca="1" si="3083"/>
        <v>404</v>
      </c>
      <c r="ALB40">
        <f t="shared" ca="1" si="3083"/>
        <v>711</v>
      </c>
      <c r="ALC40">
        <f t="shared" ca="1" si="3083"/>
        <v>277</v>
      </c>
      <c r="ALD40">
        <f t="shared" ca="1" si="3083"/>
        <v>440</v>
      </c>
      <c r="ALE40">
        <f t="shared" ca="1" si="3083"/>
        <v>43</v>
      </c>
      <c r="ALF40">
        <f t="shared" ca="1" si="3083"/>
        <v>847</v>
      </c>
      <c r="ALG40">
        <f t="shared" ca="1" si="3083"/>
        <v>638</v>
      </c>
      <c r="ALH40">
        <f t="shared" ca="1" si="3083"/>
        <v>615</v>
      </c>
      <c r="ALI40">
        <f t="shared" ca="1" si="3083"/>
        <v>829</v>
      </c>
      <c r="ALJ40">
        <f t="shared" ca="1" si="3083"/>
        <v>614</v>
      </c>
      <c r="ALK40">
        <f t="shared" ca="1" si="3083"/>
        <v>475</v>
      </c>
      <c r="ALL40">
        <f t="shared" ca="1" si="3083"/>
        <v>51</v>
      </c>
      <c r="ALM40">
        <f t="shared" ca="1" si="3083"/>
        <v>301</v>
      </c>
      <c r="ALN40">
        <f t="shared" ca="1" si="3083"/>
        <v>881</v>
      </c>
      <c r="ALO40">
        <f t="shared" ca="1" si="3083"/>
        <v>282</v>
      </c>
      <c r="ALP40">
        <f t="shared" ca="1" si="3083"/>
        <v>977</v>
      </c>
      <c r="ALQ40">
        <f t="shared" ca="1" si="3083"/>
        <v>708</v>
      </c>
      <c r="ALR40">
        <f t="shared" ca="1" si="3083"/>
        <v>989</v>
      </c>
      <c r="ALS40">
        <f t="shared" ca="1" si="3083"/>
        <v>986</v>
      </c>
      <c r="ALT40">
        <f t="shared" ca="1" si="3083"/>
        <v>759</v>
      </c>
      <c r="ALU40">
        <f t="shared" ca="1" si="3083"/>
        <v>711</v>
      </c>
      <c r="ALV40">
        <f t="shared" ca="1" si="3083"/>
        <v>887</v>
      </c>
      <c r="ALW40">
        <f t="shared" ca="1" si="3083"/>
        <v>909</v>
      </c>
      <c r="ALX40">
        <f t="shared" ca="1" si="3083"/>
        <v>812</v>
      </c>
      <c r="ALY40">
        <f t="shared" ca="1" si="3083"/>
        <v>200</v>
      </c>
      <c r="ALZ40">
        <f t="shared" ca="1" si="3083"/>
        <v>234</v>
      </c>
      <c r="AMA40">
        <f t="shared" ca="1" si="3083"/>
        <v>65</v>
      </c>
      <c r="AMB40">
        <f t="shared" ca="1" si="3083"/>
        <v>823</v>
      </c>
      <c r="AMC40">
        <f t="shared" ca="1" si="3083"/>
        <v>734</v>
      </c>
      <c r="AMD40">
        <f t="shared" ca="1" si="3083"/>
        <v>169</v>
      </c>
      <c r="AME40">
        <f t="shared" ca="1" si="3083"/>
        <v>867</v>
      </c>
      <c r="AMF40">
        <f t="shared" ca="1" si="3083"/>
        <v>128</v>
      </c>
      <c r="AMG40">
        <f t="shared" ca="1" si="3083"/>
        <v>796</v>
      </c>
      <c r="AMH40">
        <f t="shared" ca="1" si="3083"/>
        <v>853</v>
      </c>
      <c r="AMI40">
        <f t="shared" ca="1" si="3083"/>
        <v>598</v>
      </c>
      <c r="AMJ40">
        <f t="shared" ca="1" si="3083"/>
        <v>506</v>
      </c>
      <c r="AMK40">
        <f t="shared" ca="1" si="3083"/>
        <v>213</v>
      </c>
      <c r="AML40">
        <f t="shared" ca="1" si="3083"/>
        <v>275</v>
      </c>
      <c r="AMM40">
        <f t="shared" ca="1" si="3083"/>
        <v>867</v>
      </c>
      <c r="AMN40">
        <f t="shared" ca="1" si="3083"/>
        <v>626</v>
      </c>
      <c r="AMO40">
        <f t="shared" ca="1" si="3083"/>
        <v>911</v>
      </c>
      <c r="AMP40">
        <f t="shared" ca="1" si="3083"/>
        <v>457</v>
      </c>
      <c r="AMQ40">
        <f t="shared" ca="1" si="3083"/>
        <v>664</v>
      </c>
      <c r="AMR40">
        <f t="shared" ca="1" si="3083"/>
        <v>176</v>
      </c>
      <c r="AMS40">
        <f t="shared" ca="1" si="3083"/>
        <v>792</v>
      </c>
      <c r="AMT40">
        <f t="shared" ca="1" si="2958"/>
        <v>870</v>
      </c>
      <c r="AMU40">
        <f t="shared" ca="1" si="2958"/>
        <v>891</v>
      </c>
      <c r="AMV40">
        <f t="shared" ca="1" si="2958"/>
        <v>426</v>
      </c>
      <c r="AMW40">
        <f t="shared" ca="1" si="2958"/>
        <v>158</v>
      </c>
      <c r="AMX40">
        <f t="shared" ca="1" si="2958"/>
        <v>425</v>
      </c>
      <c r="AMY40">
        <f t="shared" ca="1" si="2958"/>
        <v>57</v>
      </c>
      <c r="AMZ40">
        <f t="shared" ca="1" si="2958"/>
        <v>480</v>
      </c>
      <c r="ANA40">
        <f t="shared" ca="1" si="2832"/>
        <v>442</v>
      </c>
      <c r="ANB40">
        <f t="shared" ca="1" si="2832"/>
        <v>380</v>
      </c>
      <c r="ANC40">
        <f t="shared" ca="1" si="2832"/>
        <v>704</v>
      </c>
      <c r="AND40">
        <f t="shared" ca="1" si="2832"/>
        <v>627</v>
      </c>
      <c r="ANE40">
        <f t="shared" ca="1" si="2832"/>
        <v>230</v>
      </c>
      <c r="ANF40">
        <f t="shared" ca="1" si="2832"/>
        <v>677</v>
      </c>
      <c r="ANG40">
        <f t="shared" ca="1" si="2832"/>
        <v>938</v>
      </c>
      <c r="ANH40">
        <f t="shared" ca="1" si="2832"/>
        <v>94</v>
      </c>
      <c r="ANI40">
        <f t="shared" ca="1" si="2832"/>
        <v>106</v>
      </c>
      <c r="ANJ40">
        <f t="shared" ca="1" si="2832"/>
        <v>725</v>
      </c>
      <c r="ANK40">
        <f t="shared" ca="1" si="2832"/>
        <v>904</v>
      </c>
      <c r="ANL40">
        <f t="shared" ca="1" si="2832"/>
        <v>785</v>
      </c>
      <c r="ANM40">
        <f t="shared" ca="1" si="2832"/>
        <v>932</v>
      </c>
      <c r="ANN40">
        <f t="shared" ca="1" si="2832"/>
        <v>443</v>
      </c>
      <c r="ANO40">
        <f t="shared" ca="1" si="2832"/>
        <v>442</v>
      </c>
      <c r="ANP40">
        <f t="shared" ca="1" si="2832"/>
        <v>451</v>
      </c>
      <c r="ANQ40">
        <f t="shared" ca="1" si="2832"/>
        <v>809</v>
      </c>
      <c r="ANR40">
        <f t="shared" ca="1" si="2832"/>
        <v>23</v>
      </c>
      <c r="ANS40">
        <f t="shared" ca="1" si="2832"/>
        <v>691</v>
      </c>
      <c r="ANT40">
        <f t="shared" ca="1" si="2832"/>
        <v>652</v>
      </c>
      <c r="ANU40">
        <f t="shared" ca="1" si="2832"/>
        <v>820</v>
      </c>
      <c r="ANV40">
        <f t="shared" ca="1" si="2832"/>
        <v>153</v>
      </c>
      <c r="ANW40">
        <f t="shared" ca="1" si="2832"/>
        <v>265</v>
      </c>
      <c r="ANX40">
        <f t="shared" ca="1" si="2832"/>
        <v>441</v>
      </c>
      <c r="ANY40">
        <f t="shared" ca="1" si="2832"/>
        <v>287</v>
      </c>
      <c r="ANZ40">
        <f t="shared" ca="1" si="2832"/>
        <v>212</v>
      </c>
      <c r="AOA40">
        <f t="shared" ca="1" si="2832"/>
        <v>816</v>
      </c>
      <c r="AOB40">
        <f t="shared" ca="1" si="2832"/>
        <v>398</v>
      </c>
      <c r="AOC40">
        <f t="shared" ca="1" si="2832"/>
        <v>477</v>
      </c>
      <c r="AOD40">
        <f t="shared" ca="1" si="2832"/>
        <v>266</v>
      </c>
      <c r="AOE40">
        <f t="shared" ca="1" si="2832"/>
        <v>970</v>
      </c>
      <c r="AOF40">
        <f t="shared" ca="1" si="2832"/>
        <v>736</v>
      </c>
      <c r="AOG40">
        <f t="shared" ca="1" si="2832"/>
        <v>370</v>
      </c>
      <c r="AOH40">
        <f t="shared" ca="1" si="2832"/>
        <v>311</v>
      </c>
      <c r="AOI40">
        <f t="shared" ca="1" si="2832"/>
        <v>124</v>
      </c>
      <c r="AOJ40">
        <f t="shared" ca="1" si="2832"/>
        <v>559</v>
      </c>
      <c r="AOK40">
        <f t="shared" ca="1" si="2832"/>
        <v>127</v>
      </c>
      <c r="AOL40">
        <f t="shared" ca="1" si="2832"/>
        <v>45</v>
      </c>
      <c r="AOM40">
        <f t="shared" ca="1" si="2832"/>
        <v>788</v>
      </c>
      <c r="AON40">
        <f t="shared" ca="1" si="2832"/>
        <v>133</v>
      </c>
      <c r="AOO40">
        <f t="shared" ca="1" si="2832"/>
        <v>357</v>
      </c>
      <c r="AOP40">
        <f t="shared" ca="1" si="2832"/>
        <v>597</v>
      </c>
      <c r="AOQ40">
        <f t="shared" ca="1" si="2832"/>
        <v>195</v>
      </c>
      <c r="AOR40">
        <f t="shared" ca="1" si="2832"/>
        <v>393</v>
      </c>
      <c r="AOS40">
        <f t="shared" ca="1" si="2832"/>
        <v>284</v>
      </c>
      <c r="AOT40">
        <f t="shared" ca="1" si="2832"/>
        <v>942</v>
      </c>
      <c r="AOU40">
        <f t="shared" ca="1" si="2706"/>
        <v>453</v>
      </c>
      <c r="AOV40">
        <f t="shared" ca="1" si="2706"/>
        <v>885</v>
      </c>
      <c r="AOW40">
        <f t="shared" ca="1" si="2706"/>
        <v>364</v>
      </c>
      <c r="AOX40">
        <f t="shared" ca="1" si="2706"/>
        <v>402</v>
      </c>
      <c r="AOY40">
        <f t="shared" ca="1" si="2706"/>
        <v>454</v>
      </c>
      <c r="AOZ40">
        <f t="shared" ca="1" si="2706"/>
        <v>105</v>
      </c>
      <c r="APA40">
        <f t="shared" ca="1" si="2706"/>
        <v>514</v>
      </c>
      <c r="APB40">
        <f t="shared" ca="1" si="2706"/>
        <v>54</v>
      </c>
      <c r="APC40">
        <f t="shared" ca="1" si="2706"/>
        <v>755</v>
      </c>
      <c r="APD40">
        <f t="shared" ca="1" si="2706"/>
        <v>785</v>
      </c>
      <c r="APE40">
        <f t="shared" ca="1" si="2706"/>
        <v>993</v>
      </c>
      <c r="APF40">
        <f t="shared" ca="1" si="3084"/>
        <v>736</v>
      </c>
      <c r="APG40">
        <f t="shared" ca="1" si="3084"/>
        <v>468</v>
      </c>
      <c r="APH40">
        <f t="shared" ca="1" si="3084"/>
        <v>369</v>
      </c>
      <c r="API40">
        <f t="shared" ca="1" si="3084"/>
        <v>776</v>
      </c>
      <c r="APJ40">
        <f t="shared" ca="1" si="3084"/>
        <v>479</v>
      </c>
      <c r="APK40">
        <f t="shared" ca="1" si="3084"/>
        <v>382</v>
      </c>
      <c r="APL40">
        <f t="shared" ca="1" si="3084"/>
        <v>647</v>
      </c>
      <c r="APM40">
        <f t="shared" ca="1" si="3084"/>
        <v>635</v>
      </c>
      <c r="APN40">
        <f t="shared" ca="1" si="3084"/>
        <v>804</v>
      </c>
      <c r="APO40">
        <f t="shared" ca="1" si="3084"/>
        <v>627</v>
      </c>
      <c r="APP40">
        <f t="shared" ca="1" si="3084"/>
        <v>416</v>
      </c>
      <c r="APQ40">
        <f t="shared" ca="1" si="3084"/>
        <v>490</v>
      </c>
      <c r="APR40">
        <f t="shared" ca="1" si="3084"/>
        <v>179</v>
      </c>
      <c r="APS40">
        <f t="shared" ca="1" si="3084"/>
        <v>729</v>
      </c>
      <c r="APT40">
        <f t="shared" ca="1" si="3084"/>
        <v>691</v>
      </c>
      <c r="APU40">
        <f t="shared" ca="1" si="3084"/>
        <v>598</v>
      </c>
      <c r="APV40">
        <f t="shared" ca="1" si="3084"/>
        <v>686</v>
      </c>
      <c r="APW40">
        <f t="shared" ca="1" si="3084"/>
        <v>938</v>
      </c>
      <c r="APX40">
        <f t="shared" ca="1" si="3084"/>
        <v>406</v>
      </c>
      <c r="APY40">
        <f t="shared" ca="1" si="3084"/>
        <v>981</v>
      </c>
      <c r="APZ40">
        <f t="shared" ca="1" si="3084"/>
        <v>560</v>
      </c>
      <c r="AQA40">
        <f t="shared" ca="1" si="3084"/>
        <v>622</v>
      </c>
      <c r="AQB40">
        <f t="shared" ca="1" si="3084"/>
        <v>800</v>
      </c>
      <c r="AQC40">
        <f t="shared" ca="1" si="3084"/>
        <v>486</v>
      </c>
      <c r="AQD40">
        <f t="shared" ca="1" si="3084"/>
        <v>551</v>
      </c>
      <c r="AQE40">
        <f t="shared" ca="1" si="3084"/>
        <v>598</v>
      </c>
      <c r="AQF40">
        <f t="shared" ca="1" si="3084"/>
        <v>524</v>
      </c>
      <c r="AQG40">
        <f t="shared" ca="1" si="3084"/>
        <v>796</v>
      </c>
      <c r="AQH40">
        <f t="shared" ca="1" si="3084"/>
        <v>661</v>
      </c>
      <c r="AQI40">
        <f t="shared" ca="1" si="3084"/>
        <v>377</v>
      </c>
      <c r="AQJ40">
        <f t="shared" ca="1" si="3084"/>
        <v>37</v>
      </c>
      <c r="AQK40">
        <f t="shared" ca="1" si="3084"/>
        <v>32</v>
      </c>
      <c r="AQL40">
        <f t="shared" ca="1" si="3084"/>
        <v>570</v>
      </c>
      <c r="AQM40">
        <f t="shared" ca="1" si="3084"/>
        <v>296</v>
      </c>
      <c r="AQN40">
        <f t="shared" ca="1" si="3084"/>
        <v>326</v>
      </c>
      <c r="AQO40">
        <f t="shared" ca="1" si="3084"/>
        <v>726</v>
      </c>
      <c r="AQP40">
        <f t="shared" ca="1" si="3084"/>
        <v>417</v>
      </c>
      <c r="AQQ40">
        <f t="shared" ca="1" si="3084"/>
        <v>394</v>
      </c>
      <c r="AQR40">
        <f t="shared" ca="1" si="3084"/>
        <v>804</v>
      </c>
      <c r="AQS40">
        <f t="shared" ca="1" si="3084"/>
        <v>669</v>
      </c>
      <c r="AQT40">
        <f t="shared" ca="1" si="3084"/>
        <v>405</v>
      </c>
      <c r="AQU40">
        <f t="shared" ca="1" si="3084"/>
        <v>361</v>
      </c>
      <c r="AQV40">
        <f t="shared" ca="1" si="3084"/>
        <v>686</v>
      </c>
      <c r="AQW40">
        <f t="shared" ca="1" si="3084"/>
        <v>432</v>
      </c>
      <c r="AQX40">
        <f t="shared" ca="1" si="3084"/>
        <v>946</v>
      </c>
      <c r="AQY40">
        <f t="shared" ca="1" si="3084"/>
        <v>796</v>
      </c>
      <c r="AQZ40">
        <f t="shared" ca="1" si="3084"/>
        <v>518</v>
      </c>
      <c r="ARA40">
        <f t="shared" ca="1" si="3084"/>
        <v>754</v>
      </c>
      <c r="ARB40">
        <f t="shared" ca="1" si="3084"/>
        <v>840</v>
      </c>
      <c r="ARC40">
        <f t="shared" ca="1" si="3084"/>
        <v>840</v>
      </c>
      <c r="ARD40">
        <f t="shared" ca="1" si="3084"/>
        <v>539</v>
      </c>
      <c r="ARE40">
        <f t="shared" ca="1" si="3084"/>
        <v>333</v>
      </c>
      <c r="ARF40">
        <f t="shared" ca="1" si="3084"/>
        <v>790</v>
      </c>
      <c r="ARG40">
        <f t="shared" ca="1" si="3084"/>
        <v>302</v>
      </c>
      <c r="ARH40">
        <f t="shared" ca="1" si="3084"/>
        <v>259</v>
      </c>
      <c r="ARI40">
        <f t="shared" ca="1" si="3084"/>
        <v>735</v>
      </c>
      <c r="ARJ40">
        <f t="shared" ca="1" si="3084"/>
        <v>269</v>
      </c>
      <c r="ARK40">
        <f t="shared" ca="1" si="3084"/>
        <v>524</v>
      </c>
      <c r="ARL40">
        <f t="shared" ca="1" si="3084"/>
        <v>188</v>
      </c>
      <c r="ARM40">
        <f t="shared" ca="1" si="3084"/>
        <v>879</v>
      </c>
      <c r="ARN40">
        <f t="shared" ca="1" si="3084"/>
        <v>527</v>
      </c>
      <c r="ARO40">
        <f t="shared" ca="1" si="3084"/>
        <v>984</v>
      </c>
      <c r="ARP40">
        <f t="shared" ca="1" si="3084"/>
        <v>384</v>
      </c>
      <c r="ARQ40">
        <f t="shared" ca="1" si="3084"/>
        <v>693</v>
      </c>
      <c r="ARR40">
        <f t="shared" ca="1" si="2959"/>
        <v>51</v>
      </c>
      <c r="ARS40">
        <f t="shared" ca="1" si="2959"/>
        <v>226</v>
      </c>
      <c r="ART40">
        <f t="shared" ca="1" si="2959"/>
        <v>533</v>
      </c>
      <c r="ARU40">
        <f t="shared" ca="1" si="2959"/>
        <v>331</v>
      </c>
      <c r="ARV40">
        <f t="shared" ca="1" si="2959"/>
        <v>873</v>
      </c>
      <c r="ARW40">
        <f t="shared" ca="1" si="2959"/>
        <v>431</v>
      </c>
      <c r="ARX40">
        <f t="shared" ca="1" si="2959"/>
        <v>924</v>
      </c>
      <c r="ARY40">
        <f t="shared" ca="1" si="2833"/>
        <v>468</v>
      </c>
      <c r="ARZ40">
        <f t="shared" ca="1" si="2833"/>
        <v>256</v>
      </c>
      <c r="ASA40">
        <f t="shared" ca="1" si="2833"/>
        <v>748</v>
      </c>
      <c r="ASB40">
        <f t="shared" ca="1" si="2833"/>
        <v>745</v>
      </c>
      <c r="ASC40">
        <f t="shared" ca="1" si="2833"/>
        <v>773</v>
      </c>
      <c r="ASD40">
        <f t="shared" ca="1" si="2833"/>
        <v>737</v>
      </c>
      <c r="ASE40">
        <f t="shared" ca="1" si="2833"/>
        <v>346</v>
      </c>
      <c r="ASF40">
        <f t="shared" ca="1" si="2833"/>
        <v>914</v>
      </c>
      <c r="ASG40">
        <f t="shared" ca="1" si="2833"/>
        <v>753</v>
      </c>
      <c r="ASH40">
        <f t="shared" ca="1" si="2833"/>
        <v>462</v>
      </c>
      <c r="ASI40">
        <f t="shared" ca="1" si="2833"/>
        <v>862</v>
      </c>
      <c r="ASJ40">
        <f t="shared" ca="1" si="2833"/>
        <v>481</v>
      </c>
      <c r="ASK40">
        <f t="shared" ca="1" si="2833"/>
        <v>793</v>
      </c>
      <c r="ASL40">
        <f t="shared" ca="1" si="2833"/>
        <v>965</v>
      </c>
      <c r="ASM40">
        <f t="shared" ca="1" si="2833"/>
        <v>921</v>
      </c>
      <c r="ASN40">
        <f t="shared" ca="1" si="2833"/>
        <v>573</v>
      </c>
      <c r="ASO40">
        <f t="shared" ca="1" si="2833"/>
        <v>162</v>
      </c>
      <c r="ASP40">
        <f t="shared" ca="1" si="2833"/>
        <v>494</v>
      </c>
      <c r="ASQ40">
        <f t="shared" ca="1" si="2833"/>
        <v>40</v>
      </c>
      <c r="ASR40">
        <f t="shared" ca="1" si="2833"/>
        <v>715</v>
      </c>
      <c r="ASS40">
        <f t="shared" ca="1" si="2833"/>
        <v>828</v>
      </c>
      <c r="AST40">
        <f t="shared" ca="1" si="2833"/>
        <v>798</v>
      </c>
      <c r="ASU40">
        <f t="shared" ca="1" si="2833"/>
        <v>661</v>
      </c>
      <c r="ASV40">
        <f t="shared" ca="1" si="2833"/>
        <v>894</v>
      </c>
      <c r="ASW40">
        <f t="shared" ca="1" si="2833"/>
        <v>988</v>
      </c>
      <c r="ASX40">
        <f t="shared" ca="1" si="2833"/>
        <v>389</v>
      </c>
      <c r="ASY40">
        <f t="shared" ca="1" si="2833"/>
        <v>267</v>
      </c>
      <c r="ASZ40">
        <f t="shared" ca="1" si="2833"/>
        <v>902</v>
      </c>
      <c r="ATA40">
        <f t="shared" ca="1" si="2833"/>
        <v>37</v>
      </c>
      <c r="ATB40">
        <f t="shared" ca="1" si="2833"/>
        <v>16</v>
      </c>
      <c r="ATC40">
        <f t="shared" ca="1" si="2833"/>
        <v>134</v>
      </c>
      <c r="ATD40">
        <f t="shared" ca="1" si="2833"/>
        <v>919</v>
      </c>
      <c r="ATE40">
        <f t="shared" ca="1" si="2833"/>
        <v>156</v>
      </c>
      <c r="ATF40">
        <f t="shared" ca="1" si="2833"/>
        <v>850</v>
      </c>
      <c r="ATG40">
        <f t="shared" ca="1" si="2833"/>
        <v>705</v>
      </c>
      <c r="ATH40">
        <f t="shared" ca="1" si="2833"/>
        <v>285</v>
      </c>
      <c r="ATI40">
        <f t="shared" ca="1" si="2833"/>
        <v>765</v>
      </c>
      <c r="ATJ40">
        <f t="shared" ca="1" si="2833"/>
        <v>648</v>
      </c>
      <c r="ATK40">
        <f t="shared" ca="1" si="2833"/>
        <v>474</v>
      </c>
      <c r="ATL40">
        <f t="shared" ca="1" si="2833"/>
        <v>822</v>
      </c>
      <c r="ATM40">
        <f t="shared" ca="1" si="2833"/>
        <v>552</v>
      </c>
      <c r="ATN40">
        <f t="shared" ca="1" si="2833"/>
        <v>127</v>
      </c>
      <c r="ATO40">
        <f t="shared" ca="1" si="2833"/>
        <v>54</v>
      </c>
      <c r="ATP40">
        <f t="shared" ca="1" si="2833"/>
        <v>552</v>
      </c>
      <c r="ATQ40">
        <f t="shared" ca="1" si="2833"/>
        <v>164</v>
      </c>
      <c r="ATR40">
        <f t="shared" ca="1" si="2833"/>
        <v>259</v>
      </c>
      <c r="ATS40">
        <f t="shared" ca="1" si="2707"/>
        <v>801</v>
      </c>
      <c r="ATT40">
        <f t="shared" ca="1" si="2707"/>
        <v>105</v>
      </c>
      <c r="ATU40">
        <f t="shared" ca="1" si="2707"/>
        <v>364</v>
      </c>
      <c r="ATV40">
        <f t="shared" ca="1" si="2707"/>
        <v>152</v>
      </c>
      <c r="ATW40">
        <f t="shared" ca="1" si="2707"/>
        <v>125</v>
      </c>
      <c r="ATX40">
        <f t="shared" ca="1" si="2707"/>
        <v>69</v>
      </c>
      <c r="ATY40">
        <f t="shared" ca="1" si="2707"/>
        <v>893</v>
      </c>
      <c r="ATZ40">
        <f t="shared" ca="1" si="2707"/>
        <v>623</v>
      </c>
      <c r="AUA40">
        <f t="shared" ca="1" si="2707"/>
        <v>245</v>
      </c>
      <c r="AUB40">
        <f t="shared" ca="1" si="2707"/>
        <v>857</v>
      </c>
      <c r="AUC40">
        <f t="shared" ca="1" si="2707"/>
        <v>226</v>
      </c>
      <c r="AUD40">
        <f t="shared" ca="1" si="3085"/>
        <v>347</v>
      </c>
      <c r="AUE40">
        <f t="shared" ca="1" si="3085"/>
        <v>591</v>
      </c>
      <c r="AUF40">
        <f t="shared" ca="1" si="3085"/>
        <v>332</v>
      </c>
      <c r="AUG40">
        <f t="shared" ca="1" si="3085"/>
        <v>18</v>
      </c>
      <c r="AUH40">
        <f t="shared" ca="1" si="3085"/>
        <v>484</v>
      </c>
      <c r="AUI40">
        <f t="shared" ca="1" si="3085"/>
        <v>20</v>
      </c>
      <c r="AUJ40">
        <f t="shared" ca="1" si="3085"/>
        <v>765</v>
      </c>
      <c r="AUK40">
        <f t="shared" ca="1" si="3085"/>
        <v>636</v>
      </c>
      <c r="AUL40">
        <f t="shared" ca="1" si="3085"/>
        <v>712</v>
      </c>
      <c r="AUM40">
        <f t="shared" ca="1" si="3085"/>
        <v>851</v>
      </c>
      <c r="AUN40">
        <f t="shared" ca="1" si="3085"/>
        <v>933</v>
      </c>
      <c r="AUO40">
        <f t="shared" ca="1" si="3085"/>
        <v>645</v>
      </c>
      <c r="AUP40">
        <f t="shared" ca="1" si="3085"/>
        <v>821</v>
      </c>
      <c r="AUQ40">
        <f t="shared" ca="1" si="3085"/>
        <v>505</v>
      </c>
      <c r="AUR40">
        <f t="shared" ca="1" si="3085"/>
        <v>901</v>
      </c>
      <c r="AUS40">
        <f t="shared" ca="1" si="3085"/>
        <v>596</v>
      </c>
      <c r="AUT40">
        <f t="shared" ca="1" si="3085"/>
        <v>224</v>
      </c>
      <c r="AUU40">
        <f t="shared" ca="1" si="3085"/>
        <v>571</v>
      </c>
      <c r="AUV40">
        <f t="shared" ca="1" si="3085"/>
        <v>1</v>
      </c>
      <c r="AUW40">
        <f t="shared" ca="1" si="3085"/>
        <v>597</v>
      </c>
      <c r="AUX40">
        <f t="shared" ca="1" si="3085"/>
        <v>493</v>
      </c>
      <c r="AUY40">
        <f t="shared" ca="1" si="3085"/>
        <v>98</v>
      </c>
      <c r="AUZ40">
        <f t="shared" ca="1" si="3085"/>
        <v>804</v>
      </c>
      <c r="AVA40">
        <f t="shared" ca="1" si="3085"/>
        <v>345</v>
      </c>
      <c r="AVB40">
        <f t="shared" ca="1" si="3085"/>
        <v>41</v>
      </c>
      <c r="AVC40">
        <f t="shared" ca="1" si="3085"/>
        <v>37</v>
      </c>
      <c r="AVD40">
        <f t="shared" ca="1" si="3085"/>
        <v>2</v>
      </c>
      <c r="AVE40">
        <f t="shared" ca="1" si="3085"/>
        <v>342</v>
      </c>
      <c r="AVF40">
        <f t="shared" ca="1" si="3085"/>
        <v>189</v>
      </c>
      <c r="AVG40">
        <f t="shared" ca="1" si="3085"/>
        <v>104</v>
      </c>
      <c r="AVH40">
        <f t="shared" ca="1" si="3085"/>
        <v>11</v>
      </c>
      <c r="AVI40">
        <f t="shared" ca="1" si="3085"/>
        <v>749</v>
      </c>
      <c r="AVJ40">
        <f t="shared" ca="1" si="3085"/>
        <v>690</v>
      </c>
      <c r="AVK40">
        <f t="shared" ca="1" si="3085"/>
        <v>197</v>
      </c>
      <c r="AVL40">
        <f t="shared" ca="1" si="3085"/>
        <v>232</v>
      </c>
      <c r="AVM40">
        <f t="shared" ca="1" si="3085"/>
        <v>760</v>
      </c>
      <c r="AVN40">
        <f t="shared" ca="1" si="3085"/>
        <v>541</v>
      </c>
      <c r="AVO40">
        <f t="shared" ca="1" si="3085"/>
        <v>635</v>
      </c>
      <c r="AVP40">
        <f t="shared" ca="1" si="3085"/>
        <v>7</v>
      </c>
      <c r="AVQ40">
        <f t="shared" ca="1" si="3085"/>
        <v>50</v>
      </c>
      <c r="AVR40">
        <f t="shared" ca="1" si="3085"/>
        <v>404</v>
      </c>
      <c r="AVS40">
        <f t="shared" ca="1" si="3085"/>
        <v>976</v>
      </c>
      <c r="AVT40">
        <f t="shared" ca="1" si="3085"/>
        <v>677</v>
      </c>
      <c r="AVU40">
        <f t="shared" ca="1" si="3085"/>
        <v>635</v>
      </c>
      <c r="AVV40">
        <f t="shared" ca="1" si="3085"/>
        <v>979</v>
      </c>
      <c r="AVW40">
        <f t="shared" ca="1" si="3085"/>
        <v>457</v>
      </c>
      <c r="AVX40">
        <f t="shared" ca="1" si="3085"/>
        <v>433</v>
      </c>
      <c r="AVY40">
        <f t="shared" ca="1" si="3085"/>
        <v>690</v>
      </c>
      <c r="AVZ40">
        <f t="shared" ca="1" si="3085"/>
        <v>773</v>
      </c>
      <c r="AWA40">
        <f t="shared" ca="1" si="3085"/>
        <v>419</v>
      </c>
      <c r="AWB40">
        <f t="shared" ca="1" si="3085"/>
        <v>470</v>
      </c>
      <c r="AWC40">
        <f t="shared" ca="1" si="3085"/>
        <v>95</v>
      </c>
      <c r="AWD40">
        <f t="shared" ca="1" si="3085"/>
        <v>873</v>
      </c>
      <c r="AWE40">
        <f t="shared" ca="1" si="3085"/>
        <v>179</v>
      </c>
      <c r="AWF40">
        <f t="shared" ca="1" si="3085"/>
        <v>749</v>
      </c>
      <c r="AWG40">
        <f t="shared" ca="1" si="3085"/>
        <v>29</v>
      </c>
      <c r="AWH40">
        <f t="shared" ca="1" si="3085"/>
        <v>303</v>
      </c>
      <c r="AWI40">
        <f t="shared" ca="1" si="3085"/>
        <v>114</v>
      </c>
      <c r="AWJ40">
        <f t="shared" ca="1" si="3085"/>
        <v>717</v>
      </c>
      <c r="AWK40">
        <f t="shared" ca="1" si="3085"/>
        <v>249</v>
      </c>
      <c r="AWL40">
        <f t="shared" ca="1" si="3085"/>
        <v>170</v>
      </c>
      <c r="AWM40">
        <f t="shared" ca="1" si="3085"/>
        <v>792</v>
      </c>
      <c r="AWN40">
        <f t="shared" ca="1" si="3085"/>
        <v>804</v>
      </c>
      <c r="AWO40">
        <f t="shared" ca="1" si="3085"/>
        <v>529</v>
      </c>
      <c r="AWP40">
        <f t="shared" ca="1" si="2960"/>
        <v>334</v>
      </c>
      <c r="AWQ40">
        <f t="shared" ca="1" si="2960"/>
        <v>642</v>
      </c>
      <c r="AWR40">
        <f t="shared" ca="1" si="2960"/>
        <v>832</v>
      </c>
      <c r="AWS40">
        <f t="shared" ca="1" si="2960"/>
        <v>381</v>
      </c>
      <c r="AWT40">
        <f t="shared" ca="1" si="2960"/>
        <v>182</v>
      </c>
      <c r="AWU40">
        <f t="shared" ca="1" si="2960"/>
        <v>854</v>
      </c>
      <c r="AWV40">
        <f t="shared" ca="1" si="2960"/>
        <v>991</v>
      </c>
      <c r="AWW40">
        <f t="shared" ca="1" si="2834"/>
        <v>675</v>
      </c>
      <c r="AWX40">
        <f t="shared" ca="1" si="2834"/>
        <v>851</v>
      </c>
      <c r="AWY40">
        <f t="shared" ca="1" si="2834"/>
        <v>959</v>
      </c>
      <c r="AWZ40">
        <f t="shared" ca="1" si="2834"/>
        <v>487</v>
      </c>
      <c r="AXA40">
        <f t="shared" ca="1" si="2834"/>
        <v>847</v>
      </c>
      <c r="AXB40">
        <f t="shared" ca="1" si="2834"/>
        <v>250</v>
      </c>
      <c r="AXC40">
        <f t="shared" ca="1" si="2834"/>
        <v>995</v>
      </c>
      <c r="AXD40">
        <f t="shared" ca="1" si="2834"/>
        <v>651</v>
      </c>
      <c r="AXE40">
        <f t="shared" ca="1" si="2834"/>
        <v>487</v>
      </c>
      <c r="AXF40">
        <f t="shared" ca="1" si="2834"/>
        <v>879</v>
      </c>
      <c r="AXG40">
        <f t="shared" ca="1" si="2834"/>
        <v>186</v>
      </c>
      <c r="AXH40">
        <f t="shared" ca="1" si="2834"/>
        <v>287</v>
      </c>
      <c r="AXI40">
        <f t="shared" ca="1" si="2834"/>
        <v>746</v>
      </c>
      <c r="AXJ40">
        <f t="shared" ca="1" si="2834"/>
        <v>136</v>
      </c>
      <c r="AXK40">
        <f t="shared" ca="1" si="2834"/>
        <v>769</v>
      </c>
      <c r="AXL40">
        <f t="shared" ca="1" si="2834"/>
        <v>628</v>
      </c>
      <c r="AXM40">
        <f t="shared" ca="1" si="2834"/>
        <v>664</v>
      </c>
      <c r="AXN40">
        <f t="shared" ca="1" si="2834"/>
        <v>568</v>
      </c>
      <c r="AXO40">
        <f t="shared" ca="1" si="2834"/>
        <v>834</v>
      </c>
      <c r="AXP40">
        <f t="shared" ca="1" si="2834"/>
        <v>319</v>
      </c>
      <c r="AXQ40">
        <f t="shared" ca="1" si="2834"/>
        <v>309</v>
      </c>
      <c r="AXR40">
        <f t="shared" ca="1" si="2834"/>
        <v>744</v>
      </c>
      <c r="AXS40">
        <f t="shared" ca="1" si="2834"/>
        <v>329</v>
      </c>
      <c r="AXT40">
        <f t="shared" ca="1" si="2834"/>
        <v>165</v>
      </c>
      <c r="AXU40">
        <f t="shared" ca="1" si="2834"/>
        <v>58</v>
      </c>
      <c r="AXV40">
        <f t="shared" ca="1" si="2834"/>
        <v>715</v>
      </c>
      <c r="AXW40">
        <f t="shared" ca="1" si="2834"/>
        <v>169</v>
      </c>
      <c r="AXX40">
        <f t="shared" ca="1" si="2834"/>
        <v>671</v>
      </c>
      <c r="AXY40">
        <f t="shared" ca="1" si="2834"/>
        <v>189</v>
      </c>
      <c r="AXZ40">
        <f t="shared" ca="1" si="2834"/>
        <v>318</v>
      </c>
      <c r="AYA40">
        <f t="shared" ca="1" si="2834"/>
        <v>875</v>
      </c>
      <c r="AYB40">
        <f t="shared" ca="1" si="2834"/>
        <v>578</v>
      </c>
      <c r="AYC40">
        <f t="shared" ca="1" si="2834"/>
        <v>210</v>
      </c>
      <c r="AYD40">
        <f t="shared" ca="1" si="2834"/>
        <v>75</v>
      </c>
      <c r="AYE40">
        <f t="shared" ca="1" si="2834"/>
        <v>988</v>
      </c>
      <c r="AYF40">
        <f t="shared" ca="1" si="2834"/>
        <v>167</v>
      </c>
      <c r="AYG40">
        <f t="shared" ca="1" si="2834"/>
        <v>662</v>
      </c>
      <c r="AYH40">
        <f t="shared" ca="1" si="2834"/>
        <v>614</v>
      </c>
      <c r="AYI40">
        <f t="shared" ca="1" si="2834"/>
        <v>340</v>
      </c>
      <c r="AYJ40">
        <f t="shared" ca="1" si="2834"/>
        <v>581</v>
      </c>
      <c r="AYK40">
        <f t="shared" ca="1" si="2834"/>
        <v>86</v>
      </c>
      <c r="AYL40">
        <f t="shared" ca="1" si="2834"/>
        <v>668</v>
      </c>
      <c r="AYM40">
        <f t="shared" ca="1" si="2834"/>
        <v>755</v>
      </c>
      <c r="AYN40">
        <f t="shared" ca="1" si="2834"/>
        <v>313</v>
      </c>
      <c r="AYO40">
        <f t="shared" ca="1" si="2834"/>
        <v>704</v>
      </c>
      <c r="AYP40">
        <f t="shared" ca="1" si="2834"/>
        <v>266</v>
      </c>
      <c r="AYQ40">
        <f t="shared" ca="1" si="2708"/>
        <v>123</v>
      </c>
      <c r="AYR40">
        <f t="shared" ca="1" si="2708"/>
        <v>930</v>
      </c>
      <c r="AYS40">
        <f t="shared" ca="1" si="2708"/>
        <v>273</v>
      </c>
      <c r="AYT40">
        <f t="shared" ca="1" si="2708"/>
        <v>210</v>
      </c>
      <c r="AYU40">
        <f t="shared" ca="1" si="2708"/>
        <v>31</v>
      </c>
      <c r="AYV40">
        <f t="shared" ca="1" si="2708"/>
        <v>338</v>
      </c>
      <c r="AYW40">
        <f t="shared" ca="1" si="2708"/>
        <v>362</v>
      </c>
      <c r="AYX40">
        <f t="shared" ca="1" si="2708"/>
        <v>72</v>
      </c>
      <c r="AYY40">
        <f t="shared" ca="1" si="2708"/>
        <v>135</v>
      </c>
      <c r="AYZ40">
        <f t="shared" ca="1" si="2708"/>
        <v>993</v>
      </c>
      <c r="AZA40">
        <f t="shared" ca="1" si="2708"/>
        <v>794</v>
      </c>
      <c r="AZB40">
        <f t="shared" ca="1" si="3086"/>
        <v>626</v>
      </c>
      <c r="AZC40">
        <f t="shared" ca="1" si="3086"/>
        <v>716</v>
      </c>
      <c r="AZD40">
        <f t="shared" ca="1" si="3086"/>
        <v>410</v>
      </c>
      <c r="AZE40">
        <f t="shared" ca="1" si="3086"/>
        <v>290</v>
      </c>
      <c r="AZF40">
        <f t="shared" ca="1" si="3086"/>
        <v>66</v>
      </c>
      <c r="AZG40">
        <f t="shared" ca="1" si="3086"/>
        <v>552</v>
      </c>
      <c r="AZH40">
        <f t="shared" ca="1" si="3086"/>
        <v>123</v>
      </c>
      <c r="AZI40">
        <f t="shared" ca="1" si="3086"/>
        <v>475</v>
      </c>
      <c r="AZJ40">
        <f t="shared" ca="1" si="3086"/>
        <v>985</v>
      </c>
      <c r="AZK40">
        <f t="shared" ca="1" si="3086"/>
        <v>539</v>
      </c>
      <c r="AZL40">
        <f t="shared" ca="1" si="3086"/>
        <v>944</v>
      </c>
      <c r="AZM40">
        <f t="shared" ca="1" si="3086"/>
        <v>913</v>
      </c>
      <c r="AZN40">
        <f t="shared" ca="1" si="3086"/>
        <v>194</v>
      </c>
      <c r="AZO40">
        <f t="shared" ca="1" si="3086"/>
        <v>51</v>
      </c>
      <c r="AZP40">
        <f t="shared" ca="1" si="3086"/>
        <v>283</v>
      </c>
      <c r="AZQ40">
        <f t="shared" ca="1" si="3086"/>
        <v>487</v>
      </c>
      <c r="AZR40">
        <f t="shared" ca="1" si="3086"/>
        <v>333</v>
      </c>
      <c r="AZS40">
        <f t="shared" ca="1" si="3086"/>
        <v>339</v>
      </c>
      <c r="AZT40">
        <f t="shared" ca="1" si="3086"/>
        <v>652</v>
      </c>
      <c r="AZU40">
        <f t="shared" ca="1" si="3086"/>
        <v>710</v>
      </c>
      <c r="AZV40">
        <f t="shared" ca="1" si="3086"/>
        <v>95</v>
      </c>
      <c r="AZW40">
        <f t="shared" ca="1" si="3086"/>
        <v>255</v>
      </c>
      <c r="AZX40">
        <f t="shared" ca="1" si="3086"/>
        <v>241</v>
      </c>
      <c r="AZY40">
        <f t="shared" ca="1" si="3086"/>
        <v>515</v>
      </c>
      <c r="AZZ40">
        <f t="shared" ca="1" si="3086"/>
        <v>878</v>
      </c>
      <c r="BAA40">
        <f t="shared" ca="1" si="3086"/>
        <v>278</v>
      </c>
      <c r="BAB40">
        <f t="shared" ca="1" si="3086"/>
        <v>873</v>
      </c>
      <c r="BAC40">
        <f t="shared" ca="1" si="3086"/>
        <v>956</v>
      </c>
      <c r="BAD40">
        <f t="shared" ca="1" si="3086"/>
        <v>560</v>
      </c>
      <c r="BAE40">
        <f t="shared" ca="1" si="3086"/>
        <v>565</v>
      </c>
      <c r="BAF40">
        <f t="shared" ca="1" si="3086"/>
        <v>564</v>
      </c>
      <c r="BAG40">
        <f t="shared" ca="1" si="3086"/>
        <v>372</v>
      </c>
      <c r="BAH40">
        <f t="shared" ca="1" si="3086"/>
        <v>982</v>
      </c>
      <c r="BAI40">
        <f t="shared" ca="1" si="3086"/>
        <v>440</v>
      </c>
      <c r="BAJ40">
        <f t="shared" ca="1" si="3086"/>
        <v>600</v>
      </c>
      <c r="BAK40">
        <f t="shared" ca="1" si="3086"/>
        <v>406</v>
      </c>
      <c r="BAL40">
        <f t="shared" ca="1" si="3086"/>
        <v>60</v>
      </c>
      <c r="BAM40">
        <f t="shared" ca="1" si="3086"/>
        <v>422</v>
      </c>
      <c r="BAN40">
        <f t="shared" ca="1" si="3086"/>
        <v>751</v>
      </c>
      <c r="BAO40">
        <f t="shared" ca="1" si="3086"/>
        <v>287</v>
      </c>
      <c r="BAP40">
        <f t="shared" ca="1" si="3086"/>
        <v>448</v>
      </c>
      <c r="BAQ40">
        <f t="shared" ca="1" si="3086"/>
        <v>854</v>
      </c>
      <c r="BAR40">
        <f t="shared" ca="1" si="3086"/>
        <v>109</v>
      </c>
      <c r="BAS40">
        <f t="shared" ca="1" si="3086"/>
        <v>729</v>
      </c>
      <c r="BAT40">
        <f t="shared" ca="1" si="3086"/>
        <v>52</v>
      </c>
      <c r="BAU40">
        <f t="shared" ca="1" si="3086"/>
        <v>992</v>
      </c>
      <c r="BAV40">
        <f t="shared" ca="1" si="3086"/>
        <v>769</v>
      </c>
      <c r="BAW40">
        <f t="shared" ca="1" si="3086"/>
        <v>115</v>
      </c>
      <c r="BAX40">
        <f t="shared" ca="1" si="3086"/>
        <v>579</v>
      </c>
      <c r="BAY40">
        <f t="shared" ca="1" si="3086"/>
        <v>106</v>
      </c>
      <c r="BAZ40">
        <f t="shared" ca="1" si="3086"/>
        <v>393</v>
      </c>
      <c r="BBA40">
        <f t="shared" ca="1" si="3086"/>
        <v>49</v>
      </c>
      <c r="BBB40">
        <f t="shared" ca="1" si="3086"/>
        <v>159</v>
      </c>
      <c r="BBC40">
        <f t="shared" ca="1" si="3086"/>
        <v>778</v>
      </c>
      <c r="BBD40">
        <f t="shared" ca="1" si="3086"/>
        <v>839</v>
      </c>
      <c r="BBE40">
        <f t="shared" ca="1" si="3086"/>
        <v>743</v>
      </c>
      <c r="BBF40">
        <f t="shared" ca="1" si="3086"/>
        <v>857</v>
      </c>
      <c r="BBG40">
        <f t="shared" ca="1" si="3086"/>
        <v>571</v>
      </c>
      <c r="BBH40">
        <f t="shared" ca="1" si="3086"/>
        <v>410</v>
      </c>
      <c r="BBI40">
        <f t="shared" ca="1" si="3086"/>
        <v>146</v>
      </c>
      <c r="BBJ40">
        <f t="shared" ca="1" si="3086"/>
        <v>816</v>
      </c>
      <c r="BBK40">
        <f t="shared" ca="1" si="3086"/>
        <v>2</v>
      </c>
      <c r="BBL40">
        <f t="shared" ca="1" si="3086"/>
        <v>81</v>
      </c>
      <c r="BBM40">
        <f t="shared" ca="1" si="3086"/>
        <v>118</v>
      </c>
      <c r="BBN40">
        <f t="shared" ca="1" si="2961"/>
        <v>782</v>
      </c>
      <c r="BBO40">
        <f t="shared" ca="1" si="2961"/>
        <v>959</v>
      </c>
      <c r="BBP40">
        <f t="shared" ca="1" si="2961"/>
        <v>226</v>
      </c>
      <c r="BBQ40">
        <f t="shared" ca="1" si="2961"/>
        <v>566</v>
      </c>
      <c r="BBR40">
        <f t="shared" ca="1" si="2961"/>
        <v>974</v>
      </c>
      <c r="BBS40">
        <f t="shared" ca="1" si="2961"/>
        <v>978</v>
      </c>
      <c r="BBT40">
        <f t="shared" ca="1" si="2961"/>
        <v>499</v>
      </c>
      <c r="BBU40">
        <f t="shared" ca="1" si="2835"/>
        <v>638</v>
      </c>
      <c r="BBV40">
        <f t="shared" ca="1" si="2835"/>
        <v>685</v>
      </c>
      <c r="BBW40">
        <f t="shared" ca="1" si="2835"/>
        <v>20</v>
      </c>
      <c r="BBX40">
        <f t="shared" ca="1" si="2835"/>
        <v>704</v>
      </c>
      <c r="BBY40">
        <f t="shared" ca="1" si="2835"/>
        <v>900</v>
      </c>
      <c r="BBZ40">
        <f t="shared" ca="1" si="2835"/>
        <v>64</v>
      </c>
      <c r="BCA40">
        <f t="shared" ca="1" si="2835"/>
        <v>511</v>
      </c>
      <c r="BCB40">
        <f t="shared" ca="1" si="2835"/>
        <v>266</v>
      </c>
      <c r="BCC40">
        <f t="shared" ca="1" si="2835"/>
        <v>663</v>
      </c>
      <c r="BCD40">
        <f t="shared" ca="1" si="2835"/>
        <v>428</v>
      </c>
      <c r="BCE40">
        <f t="shared" ca="1" si="2835"/>
        <v>573</v>
      </c>
      <c r="BCF40">
        <f t="shared" ca="1" si="2835"/>
        <v>599</v>
      </c>
      <c r="BCG40">
        <f t="shared" ca="1" si="2835"/>
        <v>824</v>
      </c>
      <c r="BCH40">
        <f t="shared" ca="1" si="2835"/>
        <v>574</v>
      </c>
      <c r="BCI40">
        <f t="shared" ca="1" si="2835"/>
        <v>451</v>
      </c>
      <c r="BCJ40">
        <f t="shared" ca="1" si="2835"/>
        <v>992</v>
      </c>
      <c r="BCK40">
        <f t="shared" ca="1" si="2835"/>
        <v>50</v>
      </c>
      <c r="BCL40">
        <f t="shared" ca="1" si="2835"/>
        <v>891</v>
      </c>
      <c r="BCM40">
        <f t="shared" ca="1" si="2835"/>
        <v>997</v>
      </c>
      <c r="BCN40">
        <f t="shared" ca="1" si="2835"/>
        <v>871</v>
      </c>
      <c r="BCO40">
        <f t="shared" ca="1" si="2835"/>
        <v>741</v>
      </c>
      <c r="BCP40">
        <f t="shared" ca="1" si="2835"/>
        <v>655</v>
      </c>
      <c r="BCQ40">
        <f t="shared" ca="1" si="2835"/>
        <v>757</v>
      </c>
      <c r="BCR40">
        <f t="shared" ca="1" si="2835"/>
        <v>323</v>
      </c>
      <c r="BCS40">
        <f t="shared" ca="1" si="2835"/>
        <v>812</v>
      </c>
      <c r="BCT40">
        <f t="shared" ca="1" si="2835"/>
        <v>553</v>
      </c>
      <c r="BCU40">
        <f t="shared" ca="1" si="2835"/>
        <v>826</v>
      </c>
      <c r="BCV40">
        <f t="shared" ca="1" si="2835"/>
        <v>506</v>
      </c>
      <c r="BCW40">
        <f t="shared" ca="1" si="2835"/>
        <v>444</v>
      </c>
      <c r="BCX40">
        <f t="shared" ca="1" si="2835"/>
        <v>237</v>
      </c>
      <c r="BCY40">
        <f t="shared" ca="1" si="2835"/>
        <v>895</v>
      </c>
      <c r="BCZ40">
        <f t="shared" ca="1" si="2835"/>
        <v>256</v>
      </c>
      <c r="BDA40">
        <f t="shared" ca="1" si="2835"/>
        <v>530</v>
      </c>
      <c r="BDB40">
        <f t="shared" ca="1" si="2835"/>
        <v>210</v>
      </c>
      <c r="BDC40">
        <f t="shared" ca="1" si="2835"/>
        <v>665</v>
      </c>
      <c r="BDD40">
        <f t="shared" ca="1" si="2835"/>
        <v>383</v>
      </c>
      <c r="BDE40">
        <f t="shared" ca="1" si="2835"/>
        <v>230</v>
      </c>
      <c r="BDF40">
        <f t="shared" ca="1" si="2835"/>
        <v>743</v>
      </c>
      <c r="BDG40">
        <f t="shared" ca="1" si="2835"/>
        <v>143</v>
      </c>
      <c r="BDH40">
        <f t="shared" ca="1" si="2835"/>
        <v>981</v>
      </c>
      <c r="BDI40">
        <f t="shared" ca="1" si="2835"/>
        <v>975</v>
      </c>
      <c r="BDJ40">
        <f t="shared" ca="1" si="2835"/>
        <v>862</v>
      </c>
      <c r="BDK40">
        <f t="shared" ca="1" si="2835"/>
        <v>186</v>
      </c>
      <c r="BDL40">
        <f t="shared" ca="1" si="2835"/>
        <v>727</v>
      </c>
      <c r="BDM40">
        <f t="shared" ca="1" si="2835"/>
        <v>194</v>
      </c>
      <c r="BDN40">
        <f t="shared" ca="1" si="2835"/>
        <v>805</v>
      </c>
      <c r="BDO40">
        <f t="shared" ca="1" si="2709"/>
        <v>1</v>
      </c>
      <c r="BDP40">
        <f t="shared" ca="1" si="2709"/>
        <v>133</v>
      </c>
      <c r="BDQ40">
        <f t="shared" ca="1" si="2709"/>
        <v>761</v>
      </c>
      <c r="BDR40">
        <f t="shared" ca="1" si="2709"/>
        <v>35</v>
      </c>
      <c r="BDS40">
        <f t="shared" ca="1" si="2709"/>
        <v>655</v>
      </c>
      <c r="BDT40">
        <f t="shared" ca="1" si="2709"/>
        <v>106</v>
      </c>
      <c r="BDU40">
        <f t="shared" ca="1" si="2709"/>
        <v>350</v>
      </c>
      <c r="BDV40">
        <f t="shared" ca="1" si="2709"/>
        <v>622</v>
      </c>
      <c r="BDW40">
        <f t="shared" ca="1" si="2709"/>
        <v>633</v>
      </c>
      <c r="BDX40">
        <f t="shared" ca="1" si="2709"/>
        <v>553</v>
      </c>
      <c r="BDY40">
        <f t="shared" ca="1" si="2709"/>
        <v>423</v>
      </c>
      <c r="BDZ40">
        <f t="shared" ca="1" si="3087"/>
        <v>670</v>
      </c>
      <c r="BEA40">
        <f t="shared" ca="1" si="3087"/>
        <v>867</v>
      </c>
      <c r="BEB40">
        <f t="shared" ca="1" si="3087"/>
        <v>503</v>
      </c>
      <c r="BEC40">
        <f t="shared" ca="1" si="3087"/>
        <v>512</v>
      </c>
      <c r="BED40">
        <f t="shared" ca="1" si="3087"/>
        <v>181</v>
      </c>
      <c r="BEE40">
        <f t="shared" ca="1" si="3087"/>
        <v>756</v>
      </c>
      <c r="BEF40">
        <f t="shared" ca="1" si="3087"/>
        <v>329</v>
      </c>
      <c r="BEG40">
        <f t="shared" ca="1" si="3087"/>
        <v>397</v>
      </c>
      <c r="BEH40">
        <f t="shared" ca="1" si="3087"/>
        <v>169</v>
      </c>
      <c r="BEI40">
        <f t="shared" ca="1" si="3087"/>
        <v>238</v>
      </c>
      <c r="BEJ40">
        <f t="shared" ca="1" si="3087"/>
        <v>990</v>
      </c>
      <c r="BEK40">
        <f t="shared" ca="1" si="3087"/>
        <v>685</v>
      </c>
      <c r="BEL40">
        <f t="shared" ca="1" si="3087"/>
        <v>510</v>
      </c>
      <c r="BEM40">
        <f t="shared" ca="1" si="3087"/>
        <v>398</v>
      </c>
      <c r="BEN40">
        <f t="shared" ca="1" si="3087"/>
        <v>155</v>
      </c>
      <c r="BEO40">
        <f t="shared" ca="1" si="3087"/>
        <v>772</v>
      </c>
      <c r="BEP40">
        <f t="shared" ca="1" si="3087"/>
        <v>50</v>
      </c>
      <c r="BEQ40">
        <f t="shared" ca="1" si="3087"/>
        <v>114</v>
      </c>
      <c r="BER40">
        <f t="shared" ca="1" si="3087"/>
        <v>665</v>
      </c>
      <c r="BES40">
        <f t="shared" ca="1" si="3087"/>
        <v>749</v>
      </c>
      <c r="BET40">
        <f t="shared" ca="1" si="3087"/>
        <v>871</v>
      </c>
      <c r="BEU40">
        <f t="shared" ca="1" si="3087"/>
        <v>198</v>
      </c>
      <c r="BEV40">
        <f t="shared" ca="1" si="3087"/>
        <v>756</v>
      </c>
      <c r="BEW40">
        <f t="shared" ca="1" si="3087"/>
        <v>312</v>
      </c>
      <c r="BEX40">
        <f t="shared" ca="1" si="3087"/>
        <v>400</v>
      </c>
      <c r="BEY40">
        <f t="shared" ca="1" si="3087"/>
        <v>31</v>
      </c>
      <c r="BEZ40">
        <f t="shared" ca="1" si="3087"/>
        <v>175</v>
      </c>
      <c r="BFA40">
        <f t="shared" ca="1" si="3087"/>
        <v>28</v>
      </c>
      <c r="BFB40">
        <f t="shared" ca="1" si="3087"/>
        <v>427</v>
      </c>
      <c r="BFC40">
        <f t="shared" ca="1" si="3087"/>
        <v>645</v>
      </c>
      <c r="BFD40">
        <f t="shared" ca="1" si="3087"/>
        <v>595</v>
      </c>
      <c r="BFE40">
        <f t="shared" ca="1" si="3087"/>
        <v>977</v>
      </c>
      <c r="BFF40">
        <f t="shared" ca="1" si="3087"/>
        <v>283</v>
      </c>
      <c r="BFG40">
        <f t="shared" ca="1" si="3087"/>
        <v>327</v>
      </c>
      <c r="BFH40">
        <f t="shared" ca="1" si="3087"/>
        <v>271</v>
      </c>
      <c r="BFI40">
        <f t="shared" ca="1" si="3087"/>
        <v>807</v>
      </c>
      <c r="BFJ40">
        <f t="shared" ca="1" si="3087"/>
        <v>981</v>
      </c>
      <c r="BFK40">
        <f t="shared" ca="1" si="3087"/>
        <v>745</v>
      </c>
      <c r="BFL40">
        <f t="shared" ca="1" si="3087"/>
        <v>260</v>
      </c>
      <c r="BFM40">
        <f t="shared" ca="1" si="3087"/>
        <v>329</v>
      </c>
      <c r="BFN40">
        <f t="shared" ca="1" si="3087"/>
        <v>415</v>
      </c>
      <c r="BFO40">
        <f t="shared" ca="1" si="3087"/>
        <v>469</v>
      </c>
      <c r="BFP40">
        <f t="shared" ca="1" si="3087"/>
        <v>501</v>
      </c>
      <c r="BFQ40">
        <f t="shared" ca="1" si="3087"/>
        <v>314</v>
      </c>
      <c r="BFR40">
        <f t="shared" ca="1" si="3087"/>
        <v>134</v>
      </c>
      <c r="BFS40">
        <f t="shared" ca="1" si="3087"/>
        <v>551</v>
      </c>
      <c r="BFT40">
        <f t="shared" ca="1" si="3087"/>
        <v>397</v>
      </c>
      <c r="BFU40">
        <f t="shared" ca="1" si="3087"/>
        <v>207</v>
      </c>
      <c r="BFV40">
        <f t="shared" ca="1" si="3087"/>
        <v>19</v>
      </c>
      <c r="BFW40">
        <f t="shared" ca="1" si="3087"/>
        <v>436</v>
      </c>
      <c r="BFX40">
        <f t="shared" ca="1" si="3087"/>
        <v>447</v>
      </c>
      <c r="BFY40">
        <f t="shared" ca="1" si="3087"/>
        <v>379</v>
      </c>
      <c r="BFZ40">
        <f t="shared" ca="1" si="3087"/>
        <v>692</v>
      </c>
      <c r="BGA40">
        <f t="shared" ca="1" si="3087"/>
        <v>428</v>
      </c>
      <c r="BGB40">
        <f t="shared" ca="1" si="3087"/>
        <v>138</v>
      </c>
      <c r="BGC40">
        <f t="shared" ca="1" si="3087"/>
        <v>413</v>
      </c>
      <c r="BGD40">
        <f t="shared" ca="1" si="3087"/>
        <v>139</v>
      </c>
      <c r="BGE40">
        <f t="shared" ca="1" si="3087"/>
        <v>206</v>
      </c>
      <c r="BGF40">
        <f t="shared" ca="1" si="3087"/>
        <v>81</v>
      </c>
      <c r="BGG40">
        <f t="shared" ca="1" si="3087"/>
        <v>638</v>
      </c>
      <c r="BGH40">
        <f t="shared" ca="1" si="3087"/>
        <v>231</v>
      </c>
      <c r="BGI40">
        <f t="shared" ca="1" si="3087"/>
        <v>573</v>
      </c>
      <c r="BGJ40">
        <f t="shared" ca="1" si="3087"/>
        <v>23</v>
      </c>
      <c r="BGK40">
        <f t="shared" ca="1" si="3087"/>
        <v>37</v>
      </c>
      <c r="BGL40">
        <f t="shared" ca="1" si="2962"/>
        <v>997</v>
      </c>
      <c r="BGM40">
        <f t="shared" ca="1" si="2962"/>
        <v>96</v>
      </c>
      <c r="BGN40">
        <f t="shared" ca="1" si="2962"/>
        <v>153</v>
      </c>
      <c r="BGO40">
        <f t="shared" ca="1" si="2962"/>
        <v>945</v>
      </c>
      <c r="BGP40">
        <f t="shared" ca="1" si="2962"/>
        <v>849</v>
      </c>
      <c r="BGQ40">
        <f t="shared" ca="1" si="2962"/>
        <v>825</v>
      </c>
      <c r="BGR40">
        <f t="shared" ca="1" si="2962"/>
        <v>837</v>
      </c>
      <c r="BGS40">
        <f t="shared" ca="1" si="2836"/>
        <v>774</v>
      </c>
      <c r="BGT40">
        <f t="shared" ca="1" si="2836"/>
        <v>616</v>
      </c>
      <c r="BGU40">
        <f t="shared" ca="1" si="2836"/>
        <v>306</v>
      </c>
      <c r="BGV40">
        <f t="shared" ca="1" si="2836"/>
        <v>854</v>
      </c>
      <c r="BGW40">
        <f t="shared" ca="1" si="2836"/>
        <v>893</v>
      </c>
      <c r="BGX40">
        <f t="shared" ca="1" si="2836"/>
        <v>39</v>
      </c>
      <c r="BGY40">
        <f t="shared" ca="1" si="2836"/>
        <v>35</v>
      </c>
      <c r="BGZ40">
        <f t="shared" ca="1" si="2836"/>
        <v>418</v>
      </c>
      <c r="BHA40">
        <f t="shared" ca="1" si="2836"/>
        <v>39</v>
      </c>
      <c r="BHB40">
        <f t="shared" ca="1" si="2836"/>
        <v>488</v>
      </c>
      <c r="BHC40">
        <f t="shared" ca="1" si="2836"/>
        <v>381</v>
      </c>
      <c r="BHD40">
        <f t="shared" ca="1" si="2836"/>
        <v>933</v>
      </c>
      <c r="BHE40">
        <f t="shared" ca="1" si="2836"/>
        <v>485</v>
      </c>
      <c r="BHF40">
        <f t="shared" ca="1" si="2836"/>
        <v>555</v>
      </c>
      <c r="BHG40">
        <f t="shared" ca="1" si="2836"/>
        <v>308</v>
      </c>
      <c r="BHH40">
        <f t="shared" ca="1" si="2836"/>
        <v>500</v>
      </c>
      <c r="BHI40">
        <f t="shared" ca="1" si="2836"/>
        <v>456</v>
      </c>
      <c r="BHJ40">
        <f t="shared" ca="1" si="2836"/>
        <v>143</v>
      </c>
      <c r="BHK40">
        <f t="shared" ca="1" si="2836"/>
        <v>814</v>
      </c>
      <c r="BHL40">
        <f t="shared" ca="1" si="2836"/>
        <v>428</v>
      </c>
      <c r="BHM40">
        <f t="shared" ca="1" si="2836"/>
        <v>51</v>
      </c>
      <c r="BHN40">
        <f t="shared" ca="1" si="2836"/>
        <v>859</v>
      </c>
      <c r="BHO40">
        <f t="shared" ca="1" si="2836"/>
        <v>61</v>
      </c>
      <c r="BHP40">
        <f t="shared" ca="1" si="2836"/>
        <v>553</v>
      </c>
      <c r="BHQ40">
        <f t="shared" ca="1" si="2836"/>
        <v>781</v>
      </c>
      <c r="BHR40">
        <f t="shared" ca="1" si="2836"/>
        <v>163</v>
      </c>
      <c r="BHS40">
        <f t="shared" ca="1" si="2836"/>
        <v>214</v>
      </c>
      <c r="BHT40">
        <f t="shared" ca="1" si="2836"/>
        <v>221</v>
      </c>
      <c r="BHU40">
        <f t="shared" ca="1" si="2836"/>
        <v>983</v>
      </c>
      <c r="BHV40">
        <f t="shared" ca="1" si="2836"/>
        <v>636</v>
      </c>
      <c r="BHW40">
        <f t="shared" ca="1" si="2836"/>
        <v>973</v>
      </c>
      <c r="BHX40">
        <f t="shared" ca="1" si="2836"/>
        <v>570</v>
      </c>
      <c r="BHY40">
        <f t="shared" ca="1" si="2836"/>
        <v>966</v>
      </c>
      <c r="BHZ40">
        <f t="shared" ca="1" si="2836"/>
        <v>176</v>
      </c>
      <c r="BIA40">
        <f t="shared" ca="1" si="2836"/>
        <v>742</v>
      </c>
      <c r="BIB40">
        <f t="shared" ca="1" si="2836"/>
        <v>215</v>
      </c>
      <c r="BIC40">
        <f t="shared" ca="1" si="2836"/>
        <v>400</v>
      </c>
      <c r="BID40">
        <f t="shared" ca="1" si="2836"/>
        <v>509</v>
      </c>
      <c r="BIE40">
        <f t="shared" ca="1" si="2836"/>
        <v>359</v>
      </c>
      <c r="BIF40">
        <f t="shared" ca="1" si="2836"/>
        <v>671</v>
      </c>
      <c r="BIG40">
        <f t="shared" ca="1" si="2836"/>
        <v>152</v>
      </c>
      <c r="BIH40">
        <f t="shared" ca="1" si="2836"/>
        <v>254</v>
      </c>
      <c r="BII40">
        <f t="shared" ca="1" si="2836"/>
        <v>801</v>
      </c>
      <c r="BIJ40">
        <f t="shared" ca="1" si="2836"/>
        <v>829</v>
      </c>
      <c r="BIK40">
        <f t="shared" ca="1" si="2836"/>
        <v>975</v>
      </c>
      <c r="BIL40">
        <f t="shared" ca="1" si="2836"/>
        <v>782</v>
      </c>
      <c r="BIM40">
        <f t="shared" ca="1" si="2710"/>
        <v>350</v>
      </c>
      <c r="BIN40">
        <f t="shared" ca="1" si="2710"/>
        <v>142</v>
      </c>
      <c r="BIO40">
        <f t="shared" ca="1" si="2710"/>
        <v>152</v>
      </c>
      <c r="BIP40">
        <f t="shared" ca="1" si="2710"/>
        <v>803</v>
      </c>
      <c r="BIQ40">
        <f t="shared" ca="1" si="2710"/>
        <v>828</v>
      </c>
      <c r="BIR40">
        <f t="shared" ca="1" si="2710"/>
        <v>152</v>
      </c>
      <c r="BIS40">
        <f t="shared" ca="1" si="2710"/>
        <v>578</v>
      </c>
      <c r="BIT40">
        <f t="shared" ca="1" si="2710"/>
        <v>995</v>
      </c>
      <c r="BIU40">
        <f t="shared" ca="1" si="2710"/>
        <v>476</v>
      </c>
      <c r="BIV40">
        <f t="shared" ca="1" si="2710"/>
        <v>848</v>
      </c>
      <c r="BIW40">
        <f t="shared" ca="1" si="2710"/>
        <v>795</v>
      </c>
      <c r="BIX40">
        <f t="shared" ca="1" si="3088"/>
        <v>591</v>
      </c>
      <c r="BIY40">
        <f t="shared" ca="1" si="3088"/>
        <v>680</v>
      </c>
      <c r="BIZ40">
        <f t="shared" ca="1" si="3088"/>
        <v>378</v>
      </c>
      <c r="BJA40">
        <f t="shared" ca="1" si="3088"/>
        <v>941</v>
      </c>
      <c r="BJB40">
        <f t="shared" ca="1" si="3088"/>
        <v>19</v>
      </c>
      <c r="BJC40">
        <f t="shared" ca="1" si="3088"/>
        <v>820</v>
      </c>
      <c r="BJD40">
        <f t="shared" ca="1" si="3088"/>
        <v>181</v>
      </c>
      <c r="BJE40">
        <f t="shared" ca="1" si="3088"/>
        <v>218</v>
      </c>
      <c r="BJF40">
        <f t="shared" ca="1" si="3088"/>
        <v>970</v>
      </c>
      <c r="BJG40">
        <f t="shared" ca="1" si="3088"/>
        <v>934</v>
      </c>
      <c r="BJH40">
        <f t="shared" ca="1" si="3088"/>
        <v>428</v>
      </c>
      <c r="BJI40">
        <f t="shared" ca="1" si="3088"/>
        <v>62</v>
      </c>
      <c r="BJJ40">
        <f t="shared" ca="1" si="3088"/>
        <v>325</v>
      </c>
      <c r="BJK40">
        <f t="shared" ca="1" si="3088"/>
        <v>943</v>
      </c>
      <c r="BJL40">
        <f t="shared" ca="1" si="3088"/>
        <v>506</v>
      </c>
      <c r="BJM40">
        <f t="shared" ca="1" si="3088"/>
        <v>43</v>
      </c>
      <c r="BJN40">
        <f t="shared" ca="1" si="3088"/>
        <v>622</v>
      </c>
      <c r="BJO40">
        <f t="shared" ca="1" si="3088"/>
        <v>475</v>
      </c>
      <c r="BJP40">
        <f t="shared" ca="1" si="3088"/>
        <v>199</v>
      </c>
      <c r="BJQ40">
        <f t="shared" ca="1" si="3088"/>
        <v>527</v>
      </c>
      <c r="BJR40">
        <f t="shared" ca="1" si="3088"/>
        <v>57</v>
      </c>
      <c r="BJS40">
        <f t="shared" ca="1" si="3088"/>
        <v>487</v>
      </c>
      <c r="BJT40">
        <f t="shared" ca="1" si="3088"/>
        <v>370</v>
      </c>
      <c r="BJU40">
        <f t="shared" ca="1" si="3088"/>
        <v>184</v>
      </c>
      <c r="BJV40">
        <f t="shared" ca="1" si="3088"/>
        <v>709</v>
      </c>
      <c r="BJW40">
        <f t="shared" ca="1" si="3088"/>
        <v>260</v>
      </c>
      <c r="BJX40">
        <f t="shared" ca="1" si="3088"/>
        <v>333</v>
      </c>
      <c r="BJY40">
        <f t="shared" ca="1" si="3088"/>
        <v>58</v>
      </c>
      <c r="BJZ40">
        <f t="shared" ca="1" si="3088"/>
        <v>742</v>
      </c>
      <c r="BKA40">
        <f t="shared" ca="1" si="3088"/>
        <v>248</v>
      </c>
      <c r="BKB40">
        <f t="shared" ca="1" si="3088"/>
        <v>494</v>
      </c>
      <c r="BKC40">
        <f t="shared" ca="1" si="3088"/>
        <v>411</v>
      </c>
      <c r="BKD40">
        <f t="shared" ca="1" si="3088"/>
        <v>540</v>
      </c>
      <c r="BKE40">
        <f t="shared" ca="1" si="3088"/>
        <v>589</v>
      </c>
      <c r="BKF40">
        <f t="shared" ca="1" si="3088"/>
        <v>10</v>
      </c>
      <c r="BKG40">
        <f t="shared" ca="1" si="3088"/>
        <v>847</v>
      </c>
      <c r="BKH40">
        <f t="shared" ca="1" si="3088"/>
        <v>199</v>
      </c>
      <c r="BKI40">
        <f t="shared" ca="1" si="3088"/>
        <v>38</v>
      </c>
      <c r="BKJ40">
        <f t="shared" ca="1" si="3088"/>
        <v>930</v>
      </c>
      <c r="BKK40">
        <f t="shared" ca="1" si="3088"/>
        <v>294</v>
      </c>
      <c r="BKL40">
        <f t="shared" ca="1" si="3088"/>
        <v>700</v>
      </c>
      <c r="BKM40">
        <f t="shared" ca="1" si="3088"/>
        <v>228</v>
      </c>
      <c r="BKN40">
        <f t="shared" ca="1" si="3088"/>
        <v>89</v>
      </c>
      <c r="BKO40">
        <f t="shared" ca="1" si="3088"/>
        <v>747</v>
      </c>
      <c r="BKP40">
        <f t="shared" ca="1" si="3088"/>
        <v>875</v>
      </c>
      <c r="BKQ40">
        <f t="shared" ca="1" si="3088"/>
        <v>821</v>
      </c>
      <c r="BKR40">
        <f t="shared" ca="1" si="3088"/>
        <v>818</v>
      </c>
      <c r="BKS40">
        <f t="shared" ca="1" si="3088"/>
        <v>997</v>
      </c>
      <c r="BKT40">
        <f t="shared" ca="1" si="3088"/>
        <v>543</v>
      </c>
      <c r="BKU40">
        <f t="shared" ca="1" si="3088"/>
        <v>103</v>
      </c>
      <c r="BKV40">
        <f t="shared" ca="1" si="3088"/>
        <v>421</v>
      </c>
      <c r="BKW40">
        <f t="shared" ca="1" si="3088"/>
        <v>460</v>
      </c>
      <c r="BKX40">
        <f t="shared" ca="1" si="3088"/>
        <v>331</v>
      </c>
      <c r="BKY40">
        <f t="shared" ca="1" si="3088"/>
        <v>466</v>
      </c>
      <c r="BKZ40">
        <f t="shared" ca="1" si="3088"/>
        <v>937</v>
      </c>
      <c r="BLA40">
        <f t="shared" ca="1" si="3088"/>
        <v>896</v>
      </c>
      <c r="BLB40">
        <f t="shared" ca="1" si="3088"/>
        <v>352</v>
      </c>
      <c r="BLC40">
        <f t="shared" ca="1" si="3088"/>
        <v>655</v>
      </c>
      <c r="BLD40">
        <f t="shared" ca="1" si="3088"/>
        <v>970</v>
      </c>
      <c r="BLE40">
        <f t="shared" ca="1" si="3088"/>
        <v>986</v>
      </c>
      <c r="BLF40">
        <f t="shared" ca="1" si="3088"/>
        <v>346</v>
      </c>
      <c r="BLG40">
        <f t="shared" ca="1" si="3088"/>
        <v>334</v>
      </c>
      <c r="BLH40">
        <f t="shared" ca="1" si="3088"/>
        <v>288</v>
      </c>
      <c r="BLI40">
        <f t="shared" ca="1" si="3088"/>
        <v>969</v>
      </c>
      <c r="BLJ40">
        <f t="shared" ca="1" si="2963"/>
        <v>831</v>
      </c>
      <c r="BLK40">
        <f t="shared" ca="1" si="2963"/>
        <v>271</v>
      </c>
      <c r="BLL40">
        <f t="shared" ca="1" si="2963"/>
        <v>38</v>
      </c>
      <c r="BLM40">
        <f t="shared" ca="1" si="2963"/>
        <v>232</v>
      </c>
      <c r="BLN40">
        <f t="shared" ca="1" si="2963"/>
        <v>201</v>
      </c>
      <c r="BLO40">
        <f t="shared" ca="1" si="2963"/>
        <v>211</v>
      </c>
      <c r="BLP40">
        <f t="shared" ca="1" si="2963"/>
        <v>436</v>
      </c>
      <c r="BLQ40">
        <f t="shared" ca="1" si="2837"/>
        <v>987</v>
      </c>
      <c r="BLR40">
        <f t="shared" ca="1" si="2837"/>
        <v>684</v>
      </c>
      <c r="BLS40">
        <f t="shared" ca="1" si="2837"/>
        <v>155</v>
      </c>
      <c r="BLT40">
        <f t="shared" ca="1" si="2837"/>
        <v>910</v>
      </c>
      <c r="BLU40">
        <f t="shared" ca="1" si="2837"/>
        <v>3</v>
      </c>
      <c r="BLV40">
        <f t="shared" ca="1" si="2837"/>
        <v>838</v>
      </c>
      <c r="BLW40">
        <f t="shared" ca="1" si="2837"/>
        <v>882</v>
      </c>
      <c r="BLX40">
        <f t="shared" ca="1" si="2837"/>
        <v>967</v>
      </c>
      <c r="BLY40">
        <f t="shared" ca="1" si="2837"/>
        <v>290</v>
      </c>
      <c r="BLZ40">
        <f t="shared" ca="1" si="2837"/>
        <v>148</v>
      </c>
      <c r="BMA40">
        <f t="shared" ca="1" si="2837"/>
        <v>934</v>
      </c>
      <c r="BMB40">
        <f t="shared" ca="1" si="2837"/>
        <v>120</v>
      </c>
      <c r="BMC40">
        <f t="shared" ca="1" si="2837"/>
        <v>600</v>
      </c>
      <c r="BMD40">
        <f t="shared" ca="1" si="2837"/>
        <v>332</v>
      </c>
      <c r="BME40">
        <f t="shared" ca="1" si="2837"/>
        <v>203</v>
      </c>
      <c r="BMF40">
        <f t="shared" ca="1" si="2837"/>
        <v>86</v>
      </c>
      <c r="BMG40">
        <f t="shared" ca="1" si="2837"/>
        <v>366</v>
      </c>
      <c r="BMH40">
        <f t="shared" ca="1" si="2837"/>
        <v>255</v>
      </c>
      <c r="BMI40">
        <f t="shared" ca="1" si="2837"/>
        <v>347</v>
      </c>
      <c r="BMJ40">
        <f t="shared" ca="1" si="2837"/>
        <v>743</v>
      </c>
      <c r="BMK40">
        <f t="shared" ca="1" si="2837"/>
        <v>189</v>
      </c>
      <c r="BML40">
        <f t="shared" ca="1" si="2837"/>
        <v>220</v>
      </c>
      <c r="BMM40">
        <f t="shared" ca="1" si="2837"/>
        <v>411</v>
      </c>
      <c r="BMN40">
        <f t="shared" ca="1" si="2837"/>
        <v>672</v>
      </c>
      <c r="BMO40">
        <f t="shared" ca="1" si="2837"/>
        <v>936</v>
      </c>
      <c r="BMP40">
        <f t="shared" ca="1" si="2837"/>
        <v>240</v>
      </c>
      <c r="BMQ40">
        <f t="shared" ca="1" si="2837"/>
        <v>883</v>
      </c>
      <c r="BMR40">
        <f t="shared" ca="1" si="2837"/>
        <v>283</v>
      </c>
      <c r="BMS40">
        <f t="shared" ca="1" si="2837"/>
        <v>891</v>
      </c>
      <c r="BMT40">
        <f t="shared" ca="1" si="2837"/>
        <v>319</v>
      </c>
      <c r="BMU40">
        <f t="shared" ca="1" si="2837"/>
        <v>224</v>
      </c>
      <c r="BMV40">
        <f t="shared" ca="1" si="2837"/>
        <v>228</v>
      </c>
      <c r="BMW40">
        <f t="shared" ca="1" si="2837"/>
        <v>496</v>
      </c>
      <c r="BMX40">
        <f t="shared" ca="1" si="2837"/>
        <v>355</v>
      </c>
      <c r="BMY40">
        <f t="shared" ca="1" si="2837"/>
        <v>347</v>
      </c>
      <c r="BMZ40">
        <f t="shared" ca="1" si="2837"/>
        <v>778</v>
      </c>
      <c r="BNA40">
        <f t="shared" ca="1" si="2837"/>
        <v>73</v>
      </c>
      <c r="BNB40">
        <f t="shared" ca="1" si="2837"/>
        <v>123</v>
      </c>
      <c r="BNC40">
        <f t="shared" ca="1" si="2837"/>
        <v>999</v>
      </c>
      <c r="BND40">
        <f t="shared" ca="1" si="2837"/>
        <v>486</v>
      </c>
      <c r="BNE40">
        <f t="shared" ca="1" si="2837"/>
        <v>424</v>
      </c>
      <c r="BNF40">
        <f t="shared" ca="1" si="2837"/>
        <v>903</v>
      </c>
      <c r="BNG40">
        <f t="shared" ca="1" si="2837"/>
        <v>903</v>
      </c>
      <c r="BNH40">
        <f t="shared" ca="1" si="2837"/>
        <v>190</v>
      </c>
      <c r="BNI40">
        <f t="shared" ca="1" si="2837"/>
        <v>735</v>
      </c>
      <c r="BNJ40">
        <f t="shared" ca="1" si="2837"/>
        <v>326</v>
      </c>
      <c r="BNK40">
        <f t="shared" ca="1" si="2711"/>
        <v>500</v>
      </c>
      <c r="BNL40">
        <f t="shared" ca="1" si="2711"/>
        <v>801</v>
      </c>
      <c r="BNM40">
        <f t="shared" ca="1" si="2711"/>
        <v>569</v>
      </c>
      <c r="BNN40">
        <f t="shared" ca="1" si="2711"/>
        <v>661</v>
      </c>
      <c r="BNO40">
        <f t="shared" ca="1" si="2711"/>
        <v>147</v>
      </c>
      <c r="BNP40">
        <f t="shared" ca="1" si="2711"/>
        <v>540</v>
      </c>
      <c r="BNQ40">
        <f t="shared" ca="1" si="2711"/>
        <v>566</v>
      </c>
      <c r="BNR40">
        <f t="shared" ca="1" si="2711"/>
        <v>462</v>
      </c>
      <c r="BNS40">
        <f t="shared" ca="1" si="2711"/>
        <v>954</v>
      </c>
      <c r="BNT40">
        <f t="shared" ca="1" si="2711"/>
        <v>590</v>
      </c>
      <c r="BNU40">
        <f t="shared" ca="1" si="2711"/>
        <v>739</v>
      </c>
      <c r="BNV40">
        <f t="shared" ca="1" si="3089"/>
        <v>421</v>
      </c>
      <c r="BNW40">
        <f t="shared" ca="1" si="3089"/>
        <v>225</v>
      </c>
      <c r="BNX40">
        <f t="shared" ca="1" si="3089"/>
        <v>909</v>
      </c>
      <c r="BNY40">
        <f t="shared" ca="1" si="3089"/>
        <v>995</v>
      </c>
      <c r="BNZ40">
        <f t="shared" ca="1" si="3089"/>
        <v>956</v>
      </c>
      <c r="BOA40">
        <f t="shared" ca="1" si="3089"/>
        <v>358</v>
      </c>
      <c r="BOB40">
        <f t="shared" ca="1" si="3089"/>
        <v>644</v>
      </c>
      <c r="BOC40">
        <f t="shared" ca="1" si="3089"/>
        <v>31</v>
      </c>
      <c r="BOD40">
        <f t="shared" ca="1" si="3089"/>
        <v>822</v>
      </c>
      <c r="BOE40">
        <f t="shared" ca="1" si="3089"/>
        <v>622</v>
      </c>
      <c r="BOF40">
        <f t="shared" ca="1" si="3089"/>
        <v>520</v>
      </c>
      <c r="BOG40">
        <f t="shared" ca="1" si="3089"/>
        <v>966</v>
      </c>
      <c r="BOH40">
        <f t="shared" ca="1" si="3089"/>
        <v>870</v>
      </c>
      <c r="BOI40">
        <f t="shared" ca="1" si="3089"/>
        <v>188</v>
      </c>
      <c r="BOJ40">
        <f t="shared" ca="1" si="3089"/>
        <v>867</v>
      </c>
      <c r="BOK40">
        <f t="shared" ca="1" si="3089"/>
        <v>709</v>
      </c>
      <c r="BOL40">
        <f t="shared" ca="1" si="3089"/>
        <v>106</v>
      </c>
      <c r="BOM40">
        <f t="shared" ca="1" si="3089"/>
        <v>256</v>
      </c>
      <c r="BON40">
        <f t="shared" ca="1" si="3089"/>
        <v>263</v>
      </c>
      <c r="BOO40">
        <f t="shared" ca="1" si="3089"/>
        <v>946</v>
      </c>
      <c r="BOP40">
        <f t="shared" ca="1" si="3089"/>
        <v>680</v>
      </c>
      <c r="BOQ40">
        <f t="shared" ca="1" si="3089"/>
        <v>212</v>
      </c>
      <c r="BOR40">
        <f t="shared" ca="1" si="3089"/>
        <v>64</v>
      </c>
      <c r="BOS40">
        <f t="shared" ca="1" si="3089"/>
        <v>599</v>
      </c>
      <c r="BOT40">
        <f t="shared" ca="1" si="3089"/>
        <v>407</v>
      </c>
      <c r="BOU40">
        <f t="shared" ca="1" si="3089"/>
        <v>790</v>
      </c>
      <c r="BOV40">
        <f t="shared" ca="1" si="3089"/>
        <v>933</v>
      </c>
      <c r="BOW40">
        <f t="shared" ca="1" si="3089"/>
        <v>160</v>
      </c>
      <c r="BOX40">
        <f t="shared" ca="1" si="3089"/>
        <v>533</v>
      </c>
      <c r="BOY40">
        <f t="shared" ca="1" si="3089"/>
        <v>518</v>
      </c>
      <c r="BOZ40">
        <f t="shared" ca="1" si="3089"/>
        <v>192</v>
      </c>
      <c r="BPA40">
        <f t="shared" ca="1" si="3089"/>
        <v>703</v>
      </c>
      <c r="BPB40">
        <f t="shared" ca="1" si="3089"/>
        <v>692</v>
      </c>
      <c r="BPC40">
        <f t="shared" ca="1" si="3089"/>
        <v>213</v>
      </c>
      <c r="BPD40">
        <f t="shared" ca="1" si="3089"/>
        <v>531</v>
      </c>
      <c r="BPE40">
        <f t="shared" ca="1" si="3089"/>
        <v>906</v>
      </c>
      <c r="BPF40">
        <f t="shared" ca="1" si="3089"/>
        <v>973</v>
      </c>
      <c r="BPG40">
        <f t="shared" ca="1" si="3089"/>
        <v>115</v>
      </c>
      <c r="BPH40">
        <f t="shared" ca="1" si="3089"/>
        <v>356</v>
      </c>
      <c r="BPI40">
        <f t="shared" ca="1" si="3089"/>
        <v>375</v>
      </c>
      <c r="BPJ40">
        <f t="shared" ca="1" si="3089"/>
        <v>806</v>
      </c>
      <c r="BPK40">
        <f t="shared" ca="1" si="3089"/>
        <v>16</v>
      </c>
      <c r="BPL40">
        <f t="shared" ca="1" si="3089"/>
        <v>418</v>
      </c>
      <c r="BPM40">
        <f t="shared" ca="1" si="3089"/>
        <v>625</v>
      </c>
      <c r="BPN40">
        <f t="shared" ca="1" si="3089"/>
        <v>819</v>
      </c>
      <c r="BPO40">
        <f t="shared" ca="1" si="3089"/>
        <v>830</v>
      </c>
      <c r="BPP40">
        <f t="shared" ca="1" si="3089"/>
        <v>580</v>
      </c>
      <c r="BPQ40">
        <f t="shared" ca="1" si="3089"/>
        <v>685</v>
      </c>
      <c r="BPR40">
        <f t="shared" ca="1" si="3089"/>
        <v>877</v>
      </c>
      <c r="BPS40">
        <f t="shared" ca="1" si="3089"/>
        <v>743</v>
      </c>
      <c r="BPT40">
        <f t="shared" ca="1" si="3089"/>
        <v>847</v>
      </c>
      <c r="BPU40">
        <f t="shared" ca="1" si="3089"/>
        <v>691</v>
      </c>
      <c r="BPV40">
        <f t="shared" ca="1" si="3089"/>
        <v>985</v>
      </c>
      <c r="BPW40">
        <f t="shared" ca="1" si="3089"/>
        <v>219</v>
      </c>
      <c r="BPX40">
        <f t="shared" ca="1" si="3089"/>
        <v>574</v>
      </c>
      <c r="BPY40">
        <f t="shared" ca="1" si="3089"/>
        <v>102</v>
      </c>
      <c r="BPZ40">
        <f t="shared" ca="1" si="3089"/>
        <v>819</v>
      </c>
      <c r="BQA40">
        <f t="shared" ca="1" si="3089"/>
        <v>689</v>
      </c>
      <c r="BQB40">
        <f t="shared" ca="1" si="3089"/>
        <v>695</v>
      </c>
      <c r="BQC40">
        <f t="shared" ca="1" si="3089"/>
        <v>902</v>
      </c>
      <c r="BQD40">
        <f t="shared" ca="1" si="3089"/>
        <v>89</v>
      </c>
      <c r="BQE40">
        <f t="shared" ca="1" si="3089"/>
        <v>916</v>
      </c>
      <c r="BQF40">
        <f t="shared" ca="1" si="3089"/>
        <v>273</v>
      </c>
      <c r="BQG40">
        <f t="shared" ca="1" si="3089"/>
        <v>132</v>
      </c>
      <c r="BQH40">
        <f t="shared" ca="1" si="2964"/>
        <v>30</v>
      </c>
      <c r="BQI40">
        <f t="shared" ca="1" si="2964"/>
        <v>335</v>
      </c>
      <c r="BQJ40">
        <f t="shared" ca="1" si="2964"/>
        <v>251</v>
      </c>
      <c r="BQK40">
        <f t="shared" ca="1" si="2964"/>
        <v>569</v>
      </c>
      <c r="BQL40">
        <f t="shared" ca="1" si="2964"/>
        <v>629</v>
      </c>
      <c r="BQM40">
        <f t="shared" ca="1" si="2964"/>
        <v>426</v>
      </c>
      <c r="BQN40">
        <f t="shared" ca="1" si="2964"/>
        <v>4</v>
      </c>
      <c r="BQO40">
        <f t="shared" ca="1" si="2838"/>
        <v>311</v>
      </c>
      <c r="BQP40">
        <f t="shared" ca="1" si="2838"/>
        <v>678</v>
      </c>
      <c r="BQQ40">
        <f t="shared" ca="1" si="2838"/>
        <v>288</v>
      </c>
      <c r="BQR40">
        <f t="shared" ca="1" si="2838"/>
        <v>662</v>
      </c>
      <c r="BQS40">
        <f t="shared" ca="1" si="2838"/>
        <v>18</v>
      </c>
      <c r="BQT40">
        <f t="shared" ca="1" si="2838"/>
        <v>82</v>
      </c>
      <c r="BQU40">
        <f t="shared" ca="1" si="2838"/>
        <v>987</v>
      </c>
      <c r="BQV40">
        <f t="shared" ca="1" si="2838"/>
        <v>634</v>
      </c>
      <c r="BQW40">
        <f t="shared" ca="1" si="2838"/>
        <v>631</v>
      </c>
      <c r="BQX40">
        <f t="shared" ca="1" si="2838"/>
        <v>847</v>
      </c>
      <c r="BQY40">
        <f t="shared" ca="1" si="2838"/>
        <v>305</v>
      </c>
      <c r="BQZ40">
        <f t="shared" ca="1" si="2838"/>
        <v>905</v>
      </c>
      <c r="BRA40">
        <f t="shared" ca="1" si="2838"/>
        <v>708</v>
      </c>
      <c r="BRB40">
        <f t="shared" ca="1" si="2838"/>
        <v>580</v>
      </c>
      <c r="BRC40">
        <f t="shared" ca="1" si="2838"/>
        <v>830</v>
      </c>
      <c r="BRD40">
        <f t="shared" ca="1" si="2838"/>
        <v>38</v>
      </c>
      <c r="BRE40">
        <f t="shared" ca="1" si="2838"/>
        <v>971</v>
      </c>
      <c r="BRF40">
        <f t="shared" ca="1" si="2838"/>
        <v>1000</v>
      </c>
      <c r="BRG40">
        <f t="shared" ca="1" si="2838"/>
        <v>456</v>
      </c>
      <c r="BRH40">
        <f t="shared" ca="1" si="2838"/>
        <v>695</v>
      </c>
      <c r="BRI40">
        <f t="shared" ca="1" si="2838"/>
        <v>627</v>
      </c>
      <c r="BRJ40">
        <f t="shared" ca="1" si="2838"/>
        <v>474</v>
      </c>
      <c r="BRK40">
        <f t="shared" ca="1" si="2838"/>
        <v>96</v>
      </c>
      <c r="BRL40">
        <f t="shared" ca="1" si="2838"/>
        <v>196</v>
      </c>
      <c r="BRM40">
        <f t="shared" ca="1" si="2838"/>
        <v>227</v>
      </c>
      <c r="BRN40">
        <f t="shared" ca="1" si="2838"/>
        <v>201</v>
      </c>
      <c r="BRO40">
        <f t="shared" ca="1" si="2838"/>
        <v>550</v>
      </c>
      <c r="BRP40">
        <f t="shared" ca="1" si="2838"/>
        <v>741</v>
      </c>
      <c r="BRQ40">
        <f t="shared" ca="1" si="2838"/>
        <v>395</v>
      </c>
      <c r="BRR40">
        <f t="shared" ca="1" si="2838"/>
        <v>844</v>
      </c>
      <c r="BRS40">
        <f t="shared" ca="1" si="2838"/>
        <v>675</v>
      </c>
      <c r="BRT40">
        <f t="shared" ca="1" si="2838"/>
        <v>475</v>
      </c>
      <c r="BRU40">
        <f t="shared" ca="1" si="2838"/>
        <v>738</v>
      </c>
      <c r="BRV40">
        <f t="shared" ca="1" si="2838"/>
        <v>857</v>
      </c>
      <c r="BRW40">
        <f t="shared" ca="1" si="2838"/>
        <v>32</v>
      </c>
      <c r="BRX40">
        <f t="shared" ca="1" si="2838"/>
        <v>838</v>
      </c>
      <c r="BRY40">
        <f t="shared" ca="1" si="2838"/>
        <v>467</v>
      </c>
      <c r="BRZ40">
        <f t="shared" ca="1" si="2838"/>
        <v>117</v>
      </c>
      <c r="BSA40">
        <f t="shared" ca="1" si="2838"/>
        <v>525</v>
      </c>
      <c r="BSB40">
        <f t="shared" ca="1" si="2838"/>
        <v>518</v>
      </c>
      <c r="BSC40">
        <f t="shared" ca="1" si="2838"/>
        <v>883</v>
      </c>
      <c r="BSD40">
        <f t="shared" ca="1" si="2838"/>
        <v>486</v>
      </c>
      <c r="BSE40">
        <f t="shared" ca="1" si="2838"/>
        <v>98</v>
      </c>
      <c r="BSF40">
        <f t="shared" ca="1" si="2838"/>
        <v>985</v>
      </c>
      <c r="BSG40">
        <f t="shared" ca="1" si="2838"/>
        <v>55</v>
      </c>
      <c r="BSH40">
        <f t="shared" ca="1" si="2838"/>
        <v>115</v>
      </c>
      <c r="BSI40">
        <f t="shared" ca="1" si="2712"/>
        <v>646</v>
      </c>
      <c r="BSJ40">
        <f t="shared" ca="1" si="2712"/>
        <v>886</v>
      </c>
      <c r="BSK40">
        <f t="shared" ca="1" si="2712"/>
        <v>417</v>
      </c>
      <c r="BSL40">
        <f t="shared" ca="1" si="2712"/>
        <v>747</v>
      </c>
      <c r="BSM40">
        <f t="shared" ca="1" si="2712"/>
        <v>22</v>
      </c>
      <c r="BSN40">
        <f t="shared" ca="1" si="2712"/>
        <v>586</v>
      </c>
      <c r="BSO40">
        <f t="shared" ca="1" si="2712"/>
        <v>81</v>
      </c>
      <c r="BSP40">
        <f t="shared" ca="1" si="2712"/>
        <v>249</v>
      </c>
      <c r="BSQ40">
        <f t="shared" ca="1" si="2712"/>
        <v>151</v>
      </c>
      <c r="BSR40">
        <f t="shared" ca="1" si="2712"/>
        <v>417</v>
      </c>
      <c r="BSS40">
        <f t="shared" ca="1" si="2712"/>
        <v>793</v>
      </c>
      <c r="BST40">
        <f t="shared" ca="1" si="3090"/>
        <v>651</v>
      </c>
      <c r="BSU40">
        <f t="shared" ca="1" si="3090"/>
        <v>330</v>
      </c>
      <c r="BSV40">
        <f t="shared" ca="1" si="3090"/>
        <v>880</v>
      </c>
      <c r="BSW40">
        <f t="shared" ca="1" si="3090"/>
        <v>566</v>
      </c>
      <c r="BSX40">
        <f t="shared" ca="1" si="3090"/>
        <v>777</v>
      </c>
      <c r="BSY40">
        <f t="shared" ca="1" si="3090"/>
        <v>290</v>
      </c>
      <c r="BSZ40">
        <f t="shared" ca="1" si="3090"/>
        <v>967</v>
      </c>
      <c r="BTA40">
        <f t="shared" ca="1" si="3090"/>
        <v>110</v>
      </c>
      <c r="BTB40">
        <f t="shared" ca="1" si="3090"/>
        <v>434</v>
      </c>
      <c r="BTC40">
        <f t="shared" ca="1" si="3090"/>
        <v>521</v>
      </c>
      <c r="BTD40">
        <f t="shared" ca="1" si="3090"/>
        <v>495</v>
      </c>
      <c r="BTE40">
        <f t="shared" ca="1" si="3090"/>
        <v>710</v>
      </c>
      <c r="BTF40">
        <f t="shared" ca="1" si="3090"/>
        <v>455</v>
      </c>
      <c r="BTG40">
        <f t="shared" ca="1" si="3090"/>
        <v>787</v>
      </c>
      <c r="BTH40">
        <f t="shared" ca="1" si="3090"/>
        <v>576</v>
      </c>
      <c r="BTI40">
        <f t="shared" ca="1" si="3090"/>
        <v>216</v>
      </c>
      <c r="BTJ40">
        <f t="shared" ca="1" si="3090"/>
        <v>975</v>
      </c>
      <c r="BTK40">
        <f t="shared" ca="1" si="3090"/>
        <v>99</v>
      </c>
      <c r="BTL40">
        <f t="shared" ca="1" si="3090"/>
        <v>211</v>
      </c>
      <c r="BTM40">
        <f t="shared" ca="1" si="3090"/>
        <v>229</v>
      </c>
      <c r="BTN40">
        <f t="shared" ca="1" si="3090"/>
        <v>233</v>
      </c>
      <c r="BTO40">
        <f t="shared" ca="1" si="3090"/>
        <v>311</v>
      </c>
      <c r="BTP40">
        <f t="shared" ca="1" si="3090"/>
        <v>593</v>
      </c>
      <c r="BTQ40">
        <f t="shared" ca="1" si="3090"/>
        <v>214</v>
      </c>
      <c r="BTR40">
        <f t="shared" ca="1" si="3090"/>
        <v>293</v>
      </c>
      <c r="BTS40">
        <f t="shared" ca="1" si="3090"/>
        <v>935</v>
      </c>
      <c r="BTT40">
        <f t="shared" ca="1" si="3090"/>
        <v>625</v>
      </c>
      <c r="BTU40">
        <f t="shared" ca="1" si="3090"/>
        <v>602</v>
      </c>
      <c r="BTV40">
        <f t="shared" ca="1" si="3090"/>
        <v>471</v>
      </c>
      <c r="BTW40">
        <f t="shared" ca="1" si="3090"/>
        <v>27</v>
      </c>
      <c r="BTX40">
        <f t="shared" ca="1" si="3090"/>
        <v>155</v>
      </c>
      <c r="BTY40">
        <f t="shared" ca="1" si="3090"/>
        <v>828</v>
      </c>
      <c r="BTZ40">
        <f t="shared" ca="1" si="3090"/>
        <v>214</v>
      </c>
      <c r="BUA40">
        <f t="shared" ca="1" si="3090"/>
        <v>78</v>
      </c>
      <c r="BUB40">
        <f t="shared" ca="1" si="3090"/>
        <v>635</v>
      </c>
      <c r="BUC40">
        <f t="shared" ca="1" si="3090"/>
        <v>618</v>
      </c>
      <c r="BUD40">
        <f t="shared" ca="1" si="3090"/>
        <v>96</v>
      </c>
      <c r="BUE40">
        <f t="shared" ca="1" si="3090"/>
        <v>886</v>
      </c>
      <c r="BUF40">
        <f t="shared" ca="1" si="3090"/>
        <v>290</v>
      </c>
      <c r="BUG40">
        <f t="shared" ca="1" si="3090"/>
        <v>563</v>
      </c>
      <c r="BUH40">
        <f t="shared" ca="1" si="3090"/>
        <v>602</v>
      </c>
      <c r="BUI40">
        <f t="shared" ca="1" si="3090"/>
        <v>180</v>
      </c>
      <c r="BUJ40">
        <f t="shared" ca="1" si="3090"/>
        <v>395</v>
      </c>
      <c r="BUK40">
        <f t="shared" ca="1" si="3090"/>
        <v>769</v>
      </c>
      <c r="BUL40">
        <f t="shared" ca="1" si="3090"/>
        <v>8</v>
      </c>
      <c r="BUM40">
        <f t="shared" ca="1" si="3090"/>
        <v>871</v>
      </c>
      <c r="BUN40">
        <f t="shared" ca="1" si="3090"/>
        <v>484</v>
      </c>
      <c r="BUO40">
        <f t="shared" ca="1" si="3090"/>
        <v>659</v>
      </c>
      <c r="BUP40">
        <f t="shared" ca="1" si="3090"/>
        <v>527</v>
      </c>
      <c r="BUQ40">
        <f t="shared" ca="1" si="3090"/>
        <v>893</v>
      </c>
      <c r="BUR40">
        <f t="shared" ca="1" si="3090"/>
        <v>270</v>
      </c>
      <c r="BUS40">
        <f t="shared" ca="1" si="3090"/>
        <v>814</v>
      </c>
      <c r="BUT40">
        <f t="shared" ca="1" si="3090"/>
        <v>100</v>
      </c>
      <c r="BUU40">
        <f t="shared" ca="1" si="3090"/>
        <v>399</v>
      </c>
      <c r="BUV40">
        <f t="shared" ca="1" si="3090"/>
        <v>27</v>
      </c>
      <c r="BUW40">
        <f t="shared" ca="1" si="3090"/>
        <v>240</v>
      </c>
      <c r="BUX40">
        <f t="shared" ca="1" si="3090"/>
        <v>124</v>
      </c>
      <c r="BUY40">
        <f t="shared" ca="1" si="3090"/>
        <v>115</v>
      </c>
      <c r="BUZ40">
        <f t="shared" ca="1" si="3090"/>
        <v>483</v>
      </c>
      <c r="BVA40">
        <f t="shared" ca="1" si="3090"/>
        <v>123</v>
      </c>
      <c r="BVB40">
        <f t="shared" ca="1" si="3090"/>
        <v>54</v>
      </c>
      <c r="BVC40">
        <f t="shared" ca="1" si="3090"/>
        <v>712</v>
      </c>
      <c r="BVD40">
        <f t="shared" ca="1" si="3090"/>
        <v>57</v>
      </c>
      <c r="BVE40">
        <f t="shared" ca="1" si="3090"/>
        <v>147</v>
      </c>
      <c r="BVF40">
        <f t="shared" ca="1" si="2965"/>
        <v>941</v>
      </c>
      <c r="BVG40">
        <f t="shared" ca="1" si="2965"/>
        <v>312</v>
      </c>
      <c r="BVH40">
        <f t="shared" ca="1" si="2965"/>
        <v>816</v>
      </c>
      <c r="BVI40">
        <f t="shared" ca="1" si="2965"/>
        <v>527</v>
      </c>
      <c r="BVJ40">
        <f t="shared" ca="1" si="2965"/>
        <v>471</v>
      </c>
      <c r="BVK40">
        <f t="shared" ca="1" si="2965"/>
        <v>326</v>
      </c>
      <c r="BVL40">
        <f t="shared" ca="1" si="2965"/>
        <v>701</v>
      </c>
      <c r="BVM40">
        <f t="shared" ca="1" si="2839"/>
        <v>809</v>
      </c>
      <c r="BVN40">
        <f t="shared" ca="1" si="2839"/>
        <v>120</v>
      </c>
      <c r="BVO40">
        <f t="shared" ca="1" si="2839"/>
        <v>843</v>
      </c>
      <c r="BVP40">
        <f t="shared" ca="1" si="2839"/>
        <v>12</v>
      </c>
      <c r="BVQ40">
        <f t="shared" ca="1" si="2839"/>
        <v>618</v>
      </c>
      <c r="BVR40">
        <f t="shared" ca="1" si="2839"/>
        <v>929</v>
      </c>
      <c r="BVS40">
        <f t="shared" ca="1" si="2839"/>
        <v>259</v>
      </c>
      <c r="BVT40">
        <f t="shared" ca="1" si="2839"/>
        <v>804</v>
      </c>
      <c r="BVU40">
        <f t="shared" ca="1" si="2839"/>
        <v>742</v>
      </c>
      <c r="BVV40">
        <f t="shared" ca="1" si="2839"/>
        <v>254</v>
      </c>
      <c r="BVW40">
        <f t="shared" ca="1" si="2839"/>
        <v>493</v>
      </c>
      <c r="BVX40">
        <f t="shared" ca="1" si="2839"/>
        <v>698</v>
      </c>
      <c r="BVY40">
        <f t="shared" ca="1" si="2839"/>
        <v>191</v>
      </c>
      <c r="BVZ40">
        <f t="shared" ca="1" si="2839"/>
        <v>742</v>
      </c>
      <c r="BWA40">
        <f t="shared" ca="1" si="2839"/>
        <v>3</v>
      </c>
      <c r="BWB40">
        <f t="shared" ca="1" si="2839"/>
        <v>212</v>
      </c>
      <c r="BWC40">
        <f t="shared" ca="1" si="2839"/>
        <v>184</v>
      </c>
      <c r="BWD40">
        <f t="shared" ca="1" si="2839"/>
        <v>19</v>
      </c>
      <c r="BWE40">
        <f t="shared" ca="1" si="2839"/>
        <v>628</v>
      </c>
      <c r="BWF40">
        <f t="shared" ca="1" si="2839"/>
        <v>158</v>
      </c>
      <c r="BWG40">
        <f t="shared" ca="1" si="2839"/>
        <v>788</v>
      </c>
      <c r="BWH40">
        <f t="shared" ca="1" si="2839"/>
        <v>619</v>
      </c>
      <c r="BWI40">
        <f t="shared" ca="1" si="2839"/>
        <v>741</v>
      </c>
      <c r="BWJ40">
        <f t="shared" ca="1" si="2839"/>
        <v>76</v>
      </c>
      <c r="BWK40">
        <f t="shared" ca="1" si="2839"/>
        <v>4</v>
      </c>
      <c r="BWL40">
        <f t="shared" ca="1" si="2839"/>
        <v>22</v>
      </c>
      <c r="BWM40">
        <f t="shared" ca="1" si="2839"/>
        <v>396</v>
      </c>
      <c r="BWN40">
        <f t="shared" ca="1" si="2839"/>
        <v>888</v>
      </c>
      <c r="BWO40">
        <f t="shared" ca="1" si="2839"/>
        <v>402</v>
      </c>
      <c r="BWP40">
        <f t="shared" ca="1" si="2839"/>
        <v>135</v>
      </c>
      <c r="BWQ40">
        <f t="shared" ca="1" si="2839"/>
        <v>510</v>
      </c>
      <c r="BWR40">
        <f t="shared" ca="1" si="2839"/>
        <v>429</v>
      </c>
      <c r="BWS40">
        <f t="shared" ca="1" si="2839"/>
        <v>542</v>
      </c>
      <c r="BWT40">
        <f t="shared" ca="1" si="2839"/>
        <v>325</v>
      </c>
      <c r="BWU40">
        <f t="shared" ca="1" si="2839"/>
        <v>751</v>
      </c>
      <c r="BWV40">
        <f t="shared" ca="1" si="2839"/>
        <v>272</v>
      </c>
      <c r="BWW40">
        <f t="shared" ca="1" si="2839"/>
        <v>371</v>
      </c>
      <c r="BWX40">
        <f t="shared" ca="1" si="2839"/>
        <v>768</v>
      </c>
      <c r="BWY40">
        <f t="shared" ca="1" si="2839"/>
        <v>414</v>
      </c>
      <c r="BWZ40">
        <f t="shared" ca="1" si="2839"/>
        <v>897</v>
      </c>
      <c r="BXA40">
        <f t="shared" ca="1" si="2839"/>
        <v>953</v>
      </c>
      <c r="BXB40">
        <f t="shared" ca="1" si="2839"/>
        <v>60</v>
      </c>
      <c r="BXC40">
        <f t="shared" ca="1" si="2839"/>
        <v>167</v>
      </c>
      <c r="BXD40">
        <f t="shared" ca="1" si="2839"/>
        <v>40</v>
      </c>
      <c r="BXE40">
        <f t="shared" ca="1" si="2839"/>
        <v>68</v>
      </c>
      <c r="BXF40">
        <f t="shared" ca="1" si="2839"/>
        <v>241</v>
      </c>
      <c r="BXG40">
        <f t="shared" ca="1" si="2713"/>
        <v>32</v>
      </c>
      <c r="BXH40">
        <f t="shared" ca="1" si="2713"/>
        <v>974</v>
      </c>
      <c r="BXI40">
        <f t="shared" ca="1" si="2713"/>
        <v>843</v>
      </c>
      <c r="BXJ40">
        <f t="shared" ca="1" si="2713"/>
        <v>212</v>
      </c>
      <c r="BXK40">
        <f t="shared" ca="1" si="2713"/>
        <v>28</v>
      </c>
      <c r="BXL40">
        <f t="shared" ca="1" si="2713"/>
        <v>271</v>
      </c>
      <c r="BXM40">
        <f t="shared" ca="1" si="2713"/>
        <v>343</v>
      </c>
      <c r="BXN40">
        <f t="shared" ca="1" si="2713"/>
        <v>72</v>
      </c>
      <c r="BXO40">
        <f t="shared" ca="1" si="2713"/>
        <v>227</v>
      </c>
      <c r="BXP40">
        <f t="shared" ca="1" si="2713"/>
        <v>705</v>
      </c>
      <c r="BXQ40">
        <f t="shared" ca="1" si="2713"/>
        <v>621</v>
      </c>
      <c r="BXR40">
        <f t="shared" ca="1" si="3091"/>
        <v>559</v>
      </c>
      <c r="BXS40">
        <f t="shared" ca="1" si="3091"/>
        <v>247</v>
      </c>
      <c r="BXT40">
        <f t="shared" ca="1" si="3091"/>
        <v>817</v>
      </c>
      <c r="BXU40">
        <f t="shared" ca="1" si="3091"/>
        <v>322</v>
      </c>
      <c r="BXV40">
        <f t="shared" ca="1" si="3091"/>
        <v>304</v>
      </c>
      <c r="BXW40">
        <f t="shared" ca="1" si="3091"/>
        <v>351</v>
      </c>
      <c r="BXX40">
        <f t="shared" ca="1" si="3091"/>
        <v>670</v>
      </c>
      <c r="BXY40">
        <f t="shared" ca="1" si="3091"/>
        <v>578</v>
      </c>
      <c r="BXZ40">
        <f t="shared" ca="1" si="3091"/>
        <v>227</v>
      </c>
      <c r="BYA40">
        <f t="shared" ca="1" si="3091"/>
        <v>522</v>
      </c>
      <c r="BYB40">
        <f t="shared" ca="1" si="3091"/>
        <v>901</v>
      </c>
      <c r="BYC40">
        <f t="shared" ca="1" si="3091"/>
        <v>230</v>
      </c>
      <c r="BYD40">
        <f t="shared" ca="1" si="3091"/>
        <v>17</v>
      </c>
      <c r="BYE40">
        <f t="shared" ca="1" si="3091"/>
        <v>654</v>
      </c>
      <c r="BYF40">
        <f t="shared" ca="1" si="3091"/>
        <v>309</v>
      </c>
      <c r="BYG40">
        <f t="shared" ca="1" si="3091"/>
        <v>782</v>
      </c>
      <c r="BYH40">
        <f t="shared" ca="1" si="3091"/>
        <v>904</v>
      </c>
      <c r="BYI40">
        <f t="shared" ca="1" si="3091"/>
        <v>282</v>
      </c>
      <c r="BYJ40">
        <f t="shared" ca="1" si="3091"/>
        <v>267</v>
      </c>
      <c r="BYK40">
        <f t="shared" ca="1" si="3091"/>
        <v>280</v>
      </c>
      <c r="BYL40">
        <f t="shared" ca="1" si="3091"/>
        <v>328</v>
      </c>
      <c r="BYM40">
        <f t="shared" ca="1" si="3091"/>
        <v>672</v>
      </c>
      <c r="BYN40">
        <f t="shared" ca="1" si="3091"/>
        <v>478</v>
      </c>
      <c r="BYO40">
        <f t="shared" ca="1" si="3091"/>
        <v>327</v>
      </c>
      <c r="BYP40">
        <f t="shared" ca="1" si="3091"/>
        <v>580</v>
      </c>
      <c r="BYQ40">
        <f t="shared" ca="1" si="3091"/>
        <v>225</v>
      </c>
      <c r="BYR40">
        <f t="shared" ca="1" si="3091"/>
        <v>644</v>
      </c>
      <c r="BYS40">
        <f t="shared" ca="1" si="3091"/>
        <v>526</v>
      </c>
      <c r="BYT40">
        <f t="shared" ca="1" si="3091"/>
        <v>837</v>
      </c>
      <c r="BYU40">
        <f t="shared" ca="1" si="3091"/>
        <v>771</v>
      </c>
      <c r="BYV40">
        <f t="shared" ca="1" si="3091"/>
        <v>845</v>
      </c>
      <c r="BYW40">
        <f t="shared" ca="1" si="3091"/>
        <v>806</v>
      </c>
      <c r="BYX40">
        <f t="shared" ca="1" si="3091"/>
        <v>220</v>
      </c>
      <c r="BYY40">
        <f t="shared" ca="1" si="3091"/>
        <v>237</v>
      </c>
      <c r="BYZ40">
        <f t="shared" ca="1" si="3091"/>
        <v>678</v>
      </c>
      <c r="BZA40">
        <f t="shared" ca="1" si="3091"/>
        <v>46</v>
      </c>
      <c r="BZB40">
        <f t="shared" ca="1" si="3091"/>
        <v>162</v>
      </c>
      <c r="BZC40">
        <f t="shared" ca="1" si="3091"/>
        <v>667</v>
      </c>
      <c r="BZD40">
        <f t="shared" ca="1" si="3091"/>
        <v>249</v>
      </c>
      <c r="BZE40">
        <f t="shared" ca="1" si="3091"/>
        <v>276</v>
      </c>
      <c r="BZF40">
        <f t="shared" ca="1" si="3091"/>
        <v>784</v>
      </c>
      <c r="BZG40">
        <f t="shared" ca="1" si="3091"/>
        <v>870</v>
      </c>
      <c r="BZH40">
        <f t="shared" ca="1" si="3091"/>
        <v>173</v>
      </c>
      <c r="BZI40">
        <f t="shared" ca="1" si="3091"/>
        <v>164</v>
      </c>
      <c r="BZJ40">
        <f t="shared" ca="1" si="3091"/>
        <v>54</v>
      </c>
      <c r="BZK40">
        <f t="shared" ca="1" si="3091"/>
        <v>882</v>
      </c>
      <c r="BZL40">
        <f t="shared" ca="1" si="3091"/>
        <v>104</v>
      </c>
      <c r="BZM40">
        <f t="shared" ca="1" si="3091"/>
        <v>96</v>
      </c>
      <c r="BZN40">
        <f t="shared" ca="1" si="3091"/>
        <v>144</v>
      </c>
      <c r="BZO40">
        <f t="shared" ca="1" si="3091"/>
        <v>342</v>
      </c>
      <c r="BZP40">
        <f t="shared" ca="1" si="3091"/>
        <v>429</v>
      </c>
      <c r="BZQ40">
        <f t="shared" ca="1" si="3091"/>
        <v>368</v>
      </c>
      <c r="BZR40">
        <f t="shared" ca="1" si="3091"/>
        <v>52</v>
      </c>
      <c r="BZS40">
        <f t="shared" ca="1" si="3091"/>
        <v>190</v>
      </c>
      <c r="BZT40">
        <f t="shared" ca="1" si="3091"/>
        <v>559</v>
      </c>
      <c r="BZU40">
        <f t="shared" ca="1" si="3091"/>
        <v>479</v>
      </c>
      <c r="BZV40">
        <f t="shared" ca="1" si="3091"/>
        <v>679</v>
      </c>
      <c r="BZW40">
        <f t="shared" ca="1" si="3091"/>
        <v>735</v>
      </c>
      <c r="BZX40">
        <f t="shared" ca="1" si="3091"/>
        <v>730</v>
      </c>
      <c r="BZY40">
        <f t="shared" ca="1" si="3091"/>
        <v>136</v>
      </c>
      <c r="BZZ40">
        <f t="shared" ca="1" si="3091"/>
        <v>757</v>
      </c>
      <c r="CAA40">
        <f t="shared" ca="1" si="3091"/>
        <v>288</v>
      </c>
      <c r="CAB40">
        <f t="shared" ca="1" si="3091"/>
        <v>712</v>
      </c>
      <c r="CAC40">
        <f t="shared" ca="1" si="3091"/>
        <v>141</v>
      </c>
      <c r="CAD40">
        <f t="shared" ca="1" si="2966"/>
        <v>595</v>
      </c>
      <c r="CAE40">
        <f t="shared" ca="1" si="2966"/>
        <v>849</v>
      </c>
      <c r="CAF40">
        <f t="shared" ca="1" si="2966"/>
        <v>128</v>
      </c>
      <c r="CAG40">
        <f t="shared" ca="1" si="2966"/>
        <v>519</v>
      </c>
      <c r="CAH40">
        <f t="shared" ca="1" si="2966"/>
        <v>580</v>
      </c>
      <c r="CAI40">
        <f t="shared" ca="1" si="2966"/>
        <v>835</v>
      </c>
      <c r="CAJ40">
        <f t="shared" ca="1" si="2966"/>
        <v>759</v>
      </c>
      <c r="CAK40">
        <f t="shared" ca="1" si="2840"/>
        <v>516</v>
      </c>
      <c r="CAL40">
        <f t="shared" ca="1" si="2840"/>
        <v>954</v>
      </c>
      <c r="CAM40">
        <f t="shared" ca="1" si="2840"/>
        <v>968</v>
      </c>
      <c r="CAN40">
        <f t="shared" ca="1" si="2840"/>
        <v>37</v>
      </c>
      <c r="CAO40">
        <f t="shared" ca="1" si="2840"/>
        <v>36</v>
      </c>
      <c r="CAP40">
        <f t="shared" ca="1" si="2840"/>
        <v>525</v>
      </c>
      <c r="CAQ40">
        <f t="shared" ca="1" si="2840"/>
        <v>548</v>
      </c>
      <c r="CAR40">
        <f t="shared" ca="1" si="2840"/>
        <v>162</v>
      </c>
      <c r="CAS40">
        <f t="shared" ca="1" si="2840"/>
        <v>614</v>
      </c>
      <c r="CAT40">
        <f t="shared" ca="1" si="2840"/>
        <v>4</v>
      </c>
      <c r="CAU40">
        <f t="shared" ca="1" si="2840"/>
        <v>9</v>
      </c>
      <c r="CAV40">
        <f t="shared" ca="1" si="2840"/>
        <v>935</v>
      </c>
      <c r="CAW40">
        <f t="shared" ca="1" si="2840"/>
        <v>176</v>
      </c>
      <c r="CAX40">
        <f t="shared" ca="1" si="2840"/>
        <v>925</v>
      </c>
      <c r="CAY40">
        <f t="shared" ca="1" si="2840"/>
        <v>423</v>
      </c>
      <c r="CAZ40">
        <f t="shared" ca="1" si="2840"/>
        <v>630</v>
      </c>
      <c r="CBA40">
        <f t="shared" ca="1" si="2840"/>
        <v>850</v>
      </c>
      <c r="CBB40">
        <f t="shared" ca="1" si="2840"/>
        <v>623</v>
      </c>
      <c r="CBC40">
        <f t="shared" ca="1" si="2840"/>
        <v>504</v>
      </c>
      <c r="CBD40">
        <f t="shared" ca="1" si="2840"/>
        <v>269</v>
      </c>
      <c r="CBE40">
        <f t="shared" ca="1" si="2840"/>
        <v>494</v>
      </c>
      <c r="CBF40">
        <f t="shared" ca="1" si="2840"/>
        <v>278</v>
      </c>
      <c r="CBG40">
        <f t="shared" ca="1" si="2840"/>
        <v>163</v>
      </c>
      <c r="CBH40">
        <f t="shared" ca="1" si="2840"/>
        <v>860</v>
      </c>
      <c r="CBI40">
        <f t="shared" ca="1" si="2840"/>
        <v>347</v>
      </c>
      <c r="CBJ40">
        <f t="shared" ca="1" si="2840"/>
        <v>386</v>
      </c>
      <c r="CBK40">
        <f t="shared" ca="1" si="2840"/>
        <v>899</v>
      </c>
      <c r="CBL40">
        <f t="shared" ca="1" si="2840"/>
        <v>763</v>
      </c>
      <c r="CBM40">
        <f t="shared" ca="1" si="2840"/>
        <v>306</v>
      </c>
      <c r="CBN40">
        <f t="shared" ca="1" si="2840"/>
        <v>888</v>
      </c>
      <c r="CBO40">
        <f t="shared" ca="1" si="2840"/>
        <v>520</v>
      </c>
      <c r="CBP40">
        <f t="shared" ca="1" si="2840"/>
        <v>447</v>
      </c>
      <c r="CBQ40">
        <f t="shared" ca="1" si="2840"/>
        <v>340</v>
      </c>
      <c r="CBR40">
        <f t="shared" ca="1" si="2840"/>
        <v>232</v>
      </c>
      <c r="CBS40">
        <f t="shared" ca="1" si="2840"/>
        <v>445</v>
      </c>
      <c r="CBT40">
        <f t="shared" ca="1" si="2840"/>
        <v>437</v>
      </c>
      <c r="CBU40">
        <f t="shared" ca="1" si="2840"/>
        <v>117</v>
      </c>
      <c r="CBV40">
        <f t="shared" ca="1" si="2840"/>
        <v>512</v>
      </c>
      <c r="CBW40">
        <f t="shared" ca="1" si="2840"/>
        <v>621</v>
      </c>
      <c r="CBX40">
        <f t="shared" ca="1" si="2840"/>
        <v>613</v>
      </c>
      <c r="CBY40">
        <f t="shared" ca="1" si="2840"/>
        <v>203</v>
      </c>
      <c r="CBZ40">
        <f t="shared" ca="1" si="2840"/>
        <v>410</v>
      </c>
      <c r="CCA40">
        <f t="shared" ca="1" si="2840"/>
        <v>754</v>
      </c>
      <c r="CCB40">
        <f t="shared" ca="1" si="2840"/>
        <v>550</v>
      </c>
      <c r="CCC40">
        <f t="shared" ca="1" si="2840"/>
        <v>189</v>
      </c>
      <c r="CCD40">
        <f t="shared" ca="1" si="2840"/>
        <v>841</v>
      </c>
      <c r="CCE40">
        <f t="shared" ca="1" si="2714"/>
        <v>196</v>
      </c>
      <c r="CCF40">
        <f t="shared" ca="1" si="2714"/>
        <v>606</v>
      </c>
      <c r="CCG40">
        <f t="shared" ca="1" si="2714"/>
        <v>429</v>
      </c>
      <c r="CCH40">
        <f t="shared" ca="1" si="2714"/>
        <v>141</v>
      </c>
      <c r="CCI40">
        <f t="shared" ca="1" si="2714"/>
        <v>154</v>
      </c>
      <c r="CCJ40">
        <f t="shared" ca="1" si="2714"/>
        <v>435</v>
      </c>
      <c r="CCK40">
        <f t="shared" ca="1" si="2714"/>
        <v>604</v>
      </c>
      <c r="CCL40">
        <f t="shared" ca="1" si="2714"/>
        <v>632</v>
      </c>
      <c r="CCM40">
        <f t="shared" ca="1" si="2714"/>
        <v>241</v>
      </c>
      <c r="CCN40">
        <f t="shared" ca="1" si="2714"/>
        <v>69</v>
      </c>
      <c r="CCO40">
        <f t="shared" ca="1" si="2714"/>
        <v>861</v>
      </c>
      <c r="CCP40">
        <f t="shared" ca="1" si="3092"/>
        <v>490</v>
      </c>
      <c r="CCQ40">
        <f t="shared" ca="1" si="3092"/>
        <v>748</v>
      </c>
      <c r="CCR40">
        <f t="shared" ca="1" si="3092"/>
        <v>814</v>
      </c>
      <c r="CCS40">
        <f t="shared" ca="1" si="3092"/>
        <v>479</v>
      </c>
      <c r="CCT40">
        <f t="shared" ca="1" si="3092"/>
        <v>382</v>
      </c>
      <c r="CCU40">
        <f t="shared" ca="1" si="3092"/>
        <v>563</v>
      </c>
      <c r="CCV40">
        <f t="shared" ca="1" si="3092"/>
        <v>558</v>
      </c>
      <c r="CCW40">
        <f t="shared" ca="1" si="3092"/>
        <v>389</v>
      </c>
      <c r="CCX40">
        <f t="shared" ca="1" si="3092"/>
        <v>528</v>
      </c>
      <c r="CCY40">
        <f t="shared" ca="1" si="3092"/>
        <v>467</v>
      </c>
      <c r="CCZ40">
        <f t="shared" ca="1" si="3092"/>
        <v>876</v>
      </c>
      <c r="CDA40">
        <f t="shared" ca="1" si="3092"/>
        <v>116</v>
      </c>
      <c r="CDB40">
        <f t="shared" ca="1" si="3092"/>
        <v>25</v>
      </c>
      <c r="CDC40">
        <f t="shared" ca="1" si="3092"/>
        <v>562</v>
      </c>
      <c r="CDD40">
        <f t="shared" ca="1" si="3092"/>
        <v>521</v>
      </c>
      <c r="CDE40">
        <f t="shared" ca="1" si="3092"/>
        <v>953</v>
      </c>
      <c r="CDF40">
        <f t="shared" ca="1" si="3092"/>
        <v>48</v>
      </c>
      <c r="CDG40">
        <f t="shared" ca="1" si="3092"/>
        <v>851</v>
      </c>
      <c r="CDH40">
        <f t="shared" ca="1" si="3092"/>
        <v>181</v>
      </c>
      <c r="CDI40">
        <f t="shared" ca="1" si="3092"/>
        <v>901</v>
      </c>
      <c r="CDJ40">
        <f t="shared" ca="1" si="3092"/>
        <v>530</v>
      </c>
      <c r="CDK40">
        <f t="shared" ca="1" si="3092"/>
        <v>749</v>
      </c>
      <c r="CDL40">
        <f t="shared" ca="1" si="3092"/>
        <v>629</v>
      </c>
      <c r="CDM40">
        <f t="shared" ca="1" si="3092"/>
        <v>217</v>
      </c>
      <c r="CDN40">
        <f t="shared" ca="1" si="3092"/>
        <v>525</v>
      </c>
      <c r="CDO40">
        <f t="shared" ca="1" si="3092"/>
        <v>504</v>
      </c>
      <c r="CDP40">
        <f t="shared" ca="1" si="3092"/>
        <v>905</v>
      </c>
      <c r="CDQ40">
        <f t="shared" ca="1" si="3092"/>
        <v>567</v>
      </c>
      <c r="CDR40">
        <f t="shared" ca="1" si="3092"/>
        <v>356</v>
      </c>
      <c r="CDS40">
        <f t="shared" ca="1" si="3092"/>
        <v>995</v>
      </c>
      <c r="CDT40">
        <f t="shared" ca="1" si="3092"/>
        <v>626</v>
      </c>
      <c r="CDU40">
        <f t="shared" ca="1" si="3092"/>
        <v>610</v>
      </c>
      <c r="CDV40">
        <f t="shared" ca="1" si="3092"/>
        <v>416</v>
      </c>
      <c r="CDW40">
        <f t="shared" ca="1" si="3092"/>
        <v>561</v>
      </c>
      <c r="CDX40">
        <f t="shared" ca="1" si="3092"/>
        <v>605</v>
      </c>
      <c r="CDY40">
        <f t="shared" ca="1" si="3092"/>
        <v>537</v>
      </c>
      <c r="CDZ40">
        <f t="shared" ca="1" si="3092"/>
        <v>299</v>
      </c>
      <c r="CEA40">
        <f t="shared" ca="1" si="3092"/>
        <v>259</v>
      </c>
      <c r="CEB40">
        <f t="shared" ca="1" si="3092"/>
        <v>131</v>
      </c>
      <c r="CEC40">
        <f t="shared" ca="1" si="3092"/>
        <v>675</v>
      </c>
      <c r="CED40">
        <f t="shared" ca="1" si="3092"/>
        <v>843</v>
      </c>
      <c r="CEE40">
        <f t="shared" ca="1" si="3092"/>
        <v>127</v>
      </c>
      <c r="CEF40">
        <f t="shared" ca="1" si="3092"/>
        <v>540</v>
      </c>
      <c r="CEG40">
        <f t="shared" ca="1" si="3092"/>
        <v>849</v>
      </c>
      <c r="CEH40">
        <f t="shared" ca="1" si="3092"/>
        <v>820</v>
      </c>
      <c r="CEI40">
        <f t="shared" ca="1" si="3092"/>
        <v>423</v>
      </c>
      <c r="CEJ40">
        <f t="shared" ca="1" si="3092"/>
        <v>623</v>
      </c>
      <c r="CEK40">
        <f t="shared" ca="1" si="3092"/>
        <v>12</v>
      </c>
      <c r="CEL40">
        <f t="shared" ca="1" si="3092"/>
        <v>111</v>
      </c>
      <c r="CEM40">
        <f t="shared" ca="1" si="3092"/>
        <v>332</v>
      </c>
      <c r="CEN40">
        <f t="shared" ca="1" si="3092"/>
        <v>376</v>
      </c>
      <c r="CEO40">
        <f t="shared" ca="1" si="3092"/>
        <v>427</v>
      </c>
      <c r="CEP40">
        <f t="shared" ca="1" si="3092"/>
        <v>881</v>
      </c>
      <c r="CEQ40">
        <f t="shared" ca="1" si="3092"/>
        <v>559</v>
      </c>
      <c r="CER40">
        <f t="shared" ca="1" si="3092"/>
        <v>336</v>
      </c>
      <c r="CES40">
        <f t="shared" ca="1" si="3092"/>
        <v>744</v>
      </c>
      <c r="CET40">
        <f t="shared" ca="1" si="3092"/>
        <v>414</v>
      </c>
      <c r="CEU40">
        <f t="shared" ca="1" si="3092"/>
        <v>242</v>
      </c>
      <c r="CEV40">
        <f t="shared" ca="1" si="3092"/>
        <v>281</v>
      </c>
      <c r="CEW40">
        <f t="shared" ca="1" si="3092"/>
        <v>7</v>
      </c>
      <c r="CEX40">
        <f t="shared" ca="1" si="3092"/>
        <v>891</v>
      </c>
      <c r="CEY40">
        <f t="shared" ca="1" si="3092"/>
        <v>454</v>
      </c>
      <c r="CEZ40">
        <f t="shared" ca="1" si="3092"/>
        <v>243</v>
      </c>
      <c r="CFA40">
        <f t="shared" ca="1" si="3092"/>
        <v>154</v>
      </c>
      <c r="CFB40">
        <f t="shared" ca="1" si="2967"/>
        <v>886</v>
      </c>
      <c r="CFC40">
        <f t="shared" ca="1" si="2967"/>
        <v>659</v>
      </c>
      <c r="CFD40">
        <f t="shared" ca="1" si="2967"/>
        <v>544</v>
      </c>
      <c r="CFE40">
        <f t="shared" ca="1" si="2967"/>
        <v>210</v>
      </c>
      <c r="CFF40">
        <f t="shared" ca="1" si="2967"/>
        <v>513</v>
      </c>
      <c r="CFG40">
        <f t="shared" ca="1" si="2967"/>
        <v>86</v>
      </c>
      <c r="CFH40">
        <f t="shared" ca="1" si="2967"/>
        <v>642</v>
      </c>
      <c r="CFI40">
        <f t="shared" ca="1" si="2841"/>
        <v>681</v>
      </c>
      <c r="CFJ40">
        <f t="shared" ca="1" si="2841"/>
        <v>789</v>
      </c>
      <c r="CFK40">
        <f t="shared" ca="1" si="2841"/>
        <v>698</v>
      </c>
      <c r="CFL40">
        <f t="shared" ca="1" si="2841"/>
        <v>503</v>
      </c>
      <c r="CFM40">
        <f t="shared" ca="1" si="2841"/>
        <v>445</v>
      </c>
      <c r="CFN40">
        <f t="shared" ca="1" si="2841"/>
        <v>371</v>
      </c>
      <c r="CFO40">
        <f t="shared" ca="1" si="2841"/>
        <v>772</v>
      </c>
      <c r="CFP40">
        <f t="shared" ca="1" si="2841"/>
        <v>146</v>
      </c>
      <c r="CFQ40">
        <f t="shared" ca="1" si="2841"/>
        <v>871</v>
      </c>
      <c r="CFR40">
        <f t="shared" ca="1" si="2841"/>
        <v>71</v>
      </c>
      <c r="CFS40">
        <f t="shared" ca="1" si="2841"/>
        <v>378</v>
      </c>
      <c r="CFT40">
        <f t="shared" ca="1" si="2841"/>
        <v>527</v>
      </c>
      <c r="CFU40">
        <f t="shared" ca="1" si="2841"/>
        <v>292</v>
      </c>
      <c r="CFV40">
        <f t="shared" ca="1" si="2841"/>
        <v>725</v>
      </c>
      <c r="CFW40">
        <f t="shared" ca="1" si="2841"/>
        <v>801</v>
      </c>
      <c r="CFX40">
        <f t="shared" ca="1" si="2841"/>
        <v>723</v>
      </c>
      <c r="CFY40">
        <f t="shared" ca="1" si="2841"/>
        <v>945</v>
      </c>
      <c r="CFZ40">
        <f t="shared" ca="1" si="2841"/>
        <v>627</v>
      </c>
      <c r="CGA40">
        <f t="shared" ca="1" si="2841"/>
        <v>840</v>
      </c>
      <c r="CGB40">
        <f t="shared" ca="1" si="2841"/>
        <v>900</v>
      </c>
      <c r="CGC40">
        <f t="shared" ca="1" si="2841"/>
        <v>198</v>
      </c>
      <c r="CGD40">
        <f t="shared" ca="1" si="2841"/>
        <v>927</v>
      </c>
      <c r="CGE40">
        <f t="shared" ca="1" si="2841"/>
        <v>902</v>
      </c>
      <c r="CGF40">
        <f t="shared" ca="1" si="2841"/>
        <v>395</v>
      </c>
      <c r="CGG40">
        <f t="shared" ca="1" si="2841"/>
        <v>102</v>
      </c>
      <c r="CGH40">
        <f t="shared" ca="1" si="2841"/>
        <v>412</v>
      </c>
      <c r="CGI40">
        <f t="shared" ca="1" si="2841"/>
        <v>500</v>
      </c>
      <c r="CGJ40">
        <f t="shared" ca="1" si="2841"/>
        <v>722</v>
      </c>
      <c r="CGK40">
        <f t="shared" ca="1" si="2841"/>
        <v>915</v>
      </c>
      <c r="CGL40">
        <f t="shared" ca="1" si="2841"/>
        <v>716</v>
      </c>
      <c r="CGM40">
        <f t="shared" ca="1" si="2841"/>
        <v>999</v>
      </c>
      <c r="CGN40">
        <f t="shared" ca="1" si="2841"/>
        <v>323</v>
      </c>
      <c r="CGO40">
        <f t="shared" ca="1" si="2841"/>
        <v>86</v>
      </c>
      <c r="CGP40">
        <f t="shared" ca="1" si="2841"/>
        <v>304</v>
      </c>
      <c r="CGQ40">
        <f t="shared" ca="1" si="2841"/>
        <v>959</v>
      </c>
      <c r="CGR40">
        <f t="shared" ca="1" si="2841"/>
        <v>920</v>
      </c>
      <c r="CGS40">
        <f t="shared" ca="1" si="2841"/>
        <v>282</v>
      </c>
      <c r="CGT40">
        <f t="shared" ca="1" si="2841"/>
        <v>721</v>
      </c>
      <c r="CGU40">
        <f t="shared" ca="1" si="2841"/>
        <v>937</v>
      </c>
      <c r="CGV40">
        <f t="shared" ca="1" si="2841"/>
        <v>833</v>
      </c>
      <c r="CGW40">
        <f t="shared" ca="1" si="2841"/>
        <v>478</v>
      </c>
      <c r="CGX40">
        <f t="shared" ca="1" si="2841"/>
        <v>110</v>
      </c>
      <c r="CGY40">
        <f t="shared" ca="1" si="2841"/>
        <v>839</v>
      </c>
      <c r="CGZ40">
        <f t="shared" ca="1" si="2841"/>
        <v>891</v>
      </c>
      <c r="CHA40">
        <f t="shared" ca="1" si="2841"/>
        <v>157</v>
      </c>
      <c r="CHB40">
        <f t="shared" ca="1" si="2841"/>
        <v>82</v>
      </c>
      <c r="CHC40">
        <f t="shared" ca="1" si="2715"/>
        <v>230</v>
      </c>
      <c r="CHD40">
        <f t="shared" ca="1" si="2715"/>
        <v>498</v>
      </c>
      <c r="CHE40">
        <f t="shared" ca="1" si="2715"/>
        <v>616</v>
      </c>
      <c r="CHF40">
        <f t="shared" ca="1" si="2715"/>
        <v>523</v>
      </c>
      <c r="CHG40">
        <f t="shared" ca="1" si="2715"/>
        <v>918</v>
      </c>
      <c r="CHH40">
        <f t="shared" ca="1" si="2715"/>
        <v>884</v>
      </c>
      <c r="CHI40">
        <f t="shared" ca="1" si="2715"/>
        <v>449</v>
      </c>
      <c r="CHJ40">
        <f t="shared" ca="1" si="2715"/>
        <v>904</v>
      </c>
      <c r="CHK40">
        <f t="shared" ca="1" si="2715"/>
        <v>496</v>
      </c>
      <c r="CHL40">
        <f t="shared" ca="1" si="2715"/>
        <v>273</v>
      </c>
      <c r="CHM40">
        <f t="shared" ca="1" si="2715"/>
        <v>335</v>
      </c>
      <c r="CHN40">
        <f t="shared" ca="1" si="3093"/>
        <v>752</v>
      </c>
      <c r="CHO40">
        <f t="shared" ca="1" si="3093"/>
        <v>26</v>
      </c>
      <c r="CHP40">
        <f t="shared" ca="1" si="3093"/>
        <v>730</v>
      </c>
      <c r="CHQ40">
        <f t="shared" ca="1" si="3093"/>
        <v>555</v>
      </c>
      <c r="CHR40">
        <f t="shared" ca="1" si="3093"/>
        <v>332</v>
      </c>
      <c r="CHS40">
        <f t="shared" ca="1" si="3093"/>
        <v>797</v>
      </c>
      <c r="CHT40">
        <f t="shared" ca="1" si="3093"/>
        <v>990</v>
      </c>
      <c r="CHU40">
        <f t="shared" ca="1" si="3093"/>
        <v>852</v>
      </c>
      <c r="CHV40">
        <f t="shared" ca="1" si="3093"/>
        <v>845</v>
      </c>
      <c r="CHW40">
        <f t="shared" ca="1" si="3093"/>
        <v>384</v>
      </c>
      <c r="CHX40">
        <f t="shared" ca="1" si="3093"/>
        <v>842</v>
      </c>
      <c r="CHY40">
        <f t="shared" ca="1" si="3093"/>
        <v>465</v>
      </c>
      <c r="CHZ40">
        <f t="shared" ca="1" si="3093"/>
        <v>220</v>
      </c>
      <c r="CIA40">
        <f t="shared" ca="1" si="3093"/>
        <v>37</v>
      </c>
      <c r="CIB40">
        <f t="shared" ca="1" si="3093"/>
        <v>712</v>
      </c>
      <c r="CIC40">
        <f t="shared" ca="1" si="3093"/>
        <v>743</v>
      </c>
      <c r="CID40">
        <f t="shared" ca="1" si="3093"/>
        <v>802</v>
      </c>
      <c r="CIE40">
        <f t="shared" ca="1" si="3093"/>
        <v>56</v>
      </c>
      <c r="CIF40">
        <f t="shared" ca="1" si="3093"/>
        <v>585</v>
      </c>
      <c r="CIG40">
        <f t="shared" ca="1" si="3093"/>
        <v>82</v>
      </c>
      <c r="CIH40">
        <f t="shared" ca="1" si="3093"/>
        <v>500</v>
      </c>
      <c r="CII40">
        <f t="shared" ca="1" si="3093"/>
        <v>626</v>
      </c>
      <c r="CIJ40">
        <f t="shared" ca="1" si="3093"/>
        <v>782</v>
      </c>
      <c r="CIK40">
        <f t="shared" ca="1" si="3093"/>
        <v>226</v>
      </c>
      <c r="CIL40">
        <f t="shared" ca="1" si="3093"/>
        <v>659</v>
      </c>
      <c r="CIM40">
        <f t="shared" ca="1" si="3093"/>
        <v>105</v>
      </c>
      <c r="CIN40">
        <f t="shared" ca="1" si="3093"/>
        <v>843</v>
      </c>
      <c r="CIO40">
        <f t="shared" ca="1" si="3093"/>
        <v>411</v>
      </c>
      <c r="CIP40">
        <f t="shared" ca="1" si="3093"/>
        <v>179</v>
      </c>
      <c r="CIQ40">
        <f t="shared" ca="1" si="3093"/>
        <v>953</v>
      </c>
      <c r="CIR40">
        <f t="shared" ca="1" si="3093"/>
        <v>608</v>
      </c>
      <c r="CIS40">
        <f t="shared" ca="1" si="3093"/>
        <v>298</v>
      </c>
      <c r="CIT40">
        <f t="shared" ca="1" si="3093"/>
        <v>24</v>
      </c>
      <c r="CIU40">
        <f t="shared" ca="1" si="3093"/>
        <v>915</v>
      </c>
      <c r="CIV40">
        <f t="shared" ca="1" si="3093"/>
        <v>229</v>
      </c>
      <c r="CIW40">
        <f t="shared" ca="1" si="3093"/>
        <v>654</v>
      </c>
      <c r="CIX40">
        <f t="shared" ca="1" si="3093"/>
        <v>238</v>
      </c>
      <c r="CIY40">
        <f t="shared" ca="1" si="3093"/>
        <v>476</v>
      </c>
      <c r="CIZ40">
        <f t="shared" ca="1" si="3093"/>
        <v>838</v>
      </c>
      <c r="CJA40">
        <f t="shared" ca="1" si="3093"/>
        <v>905</v>
      </c>
      <c r="CJB40">
        <f t="shared" ca="1" si="3093"/>
        <v>293</v>
      </c>
      <c r="CJC40">
        <f t="shared" ca="1" si="3093"/>
        <v>394</v>
      </c>
      <c r="CJD40">
        <f t="shared" ca="1" si="3093"/>
        <v>90</v>
      </c>
      <c r="CJE40">
        <f t="shared" ca="1" si="3093"/>
        <v>50</v>
      </c>
      <c r="CJF40">
        <f t="shared" ca="1" si="3093"/>
        <v>214</v>
      </c>
      <c r="CJG40">
        <f t="shared" ca="1" si="3093"/>
        <v>187</v>
      </c>
      <c r="CJH40">
        <f t="shared" ca="1" si="3093"/>
        <v>496</v>
      </c>
      <c r="CJI40">
        <f t="shared" ca="1" si="3093"/>
        <v>811</v>
      </c>
      <c r="CJJ40">
        <f t="shared" ca="1" si="3093"/>
        <v>813</v>
      </c>
      <c r="CJK40">
        <f t="shared" ca="1" si="3093"/>
        <v>55</v>
      </c>
      <c r="CJL40">
        <f t="shared" ca="1" si="3093"/>
        <v>685</v>
      </c>
      <c r="CJM40">
        <f t="shared" ca="1" si="3093"/>
        <v>215</v>
      </c>
      <c r="CJN40">
        <f t="shared" ca="1" si="3093"/>
        <v>407</v>
      </c>
      <c r="CJO40">
        <f t="shared" ca="1" si="3093"/>
        <v>304</v>
      </c>
      <c r="CJP40">
        <f t="shared" ca="1" si="3093"/>
        <v>365</v>
      </c>
      <c r="CJQ40">
        <f t="shared" ca="1" si="3093"/>
        <v>373</v>
      </c>
      <c r="CJR40">
        <f t="shared" ca="1" si="3093"/>
        <v>985</v>
      </c>
      <c r="CJS40">
        <f t="shared" ca="1" si="3093"/>
        <v>846</v>
      </c>
      <c r="CJT40">
        <f t="shared" ca="1" si="3093"/>
        <v>658</v>
      </c>
      <c r="CJU40">
        <f t="shared" ca="1" si="3093"/>
        <v>75</v>
      </c>
      <c r="CJV40">
        <f t="shared" ca="1" si="3093"/>
        <v>681</v>
      </c>
      <c r="CJW40">
        <f t="shared" ca="1" si="3093"/>
        <v>531</v>
      </c>
      <c r="CJX40">
        <f t="shared" ca="1" si="3093"/>
        <v>62</v>
      </c>
      <c r="CJY40">
        <f t="shared" ca="1" si="3093"/>
        <v>85</v>
      </c>
      <c r="CJZ40">
        <f t="shared" ca="1" si="2968"/>
        <v>409</v>
      </c>
      <c r="CKA40">
        <f t="shared" ca="1" si="2968"/>
        <v>903</v>
      </c>
      <c r="CKB40">
        <f t="shared" ca="1" si="2968"/>
        <v>180</v>
      </c>
      <c r="CKC40">
        <f t="shared" ca="1" si="2968"/>
        <v>910</v>
      </c>
      <c r="CKD40">
        <f t="shared" ca="1" si="2968"/>
        <v>59</v>
      </c>
      <c r="CKE40">
        <f t="shared" ca="1" si="2968"/>
        <v>642</v>
      </c>
      <c r="CKF40">
        <f t="shared" ca="1" si="2968"/>
        <v>629</v>
      </c>
      <c r="CKG40">
        <f t="shared" ca="1" si="2842"/>
        <v>241</v>
      </c>
      <c r="CKH40">
        <f t="shared" ca="1" si="2842"/>
        <v>340</v>
      </c>
      <c r="CKI40">
        <f t="shared" ca="1" si="2842"/>
        <v>406</v>
      </c>
      <c r="CKJ40">
        <f t="shared" ca="1" si="2842"/>
        <v>187</v>
      </c>
      <c r="CKK40">
        <f t="shared" ca="1" si="2842"/>
        <v>801</v>
      </c>
      <c r="CKL40">
        <f t="shared" ca="1" si="2842"/>
        <v>792</v>
      </c>
      <c r="CKM40">
        <f t="shared" ca="1" si="2842"/>
        <v>855</v>
      </c>
      <c r="CKN40">
        <f t="shared" ca="1" si="2842"/>
        <v>963</v>
      </c>
      <c r="CKO40">
        <f t="shared" ca="1" si="2842"/>
        <v>724</v>
      </c>
      <c r="CKP40">
        <f t="shared" ca="1" si="2842"/>
        <v>156</v>
      </c>
      <c r="CKQ40">
        <f t="shared" ca="1" si="2842"/>
        <v>50</v>
      </c>
      <c r="CKR40">
        <f t="shared" ca="1" si="2842"/>
        <v>438</v>
      </c>
      <c r="CKS40">
        <f t="shared" ca="1" si="2842"/>
        <v>538</v>
      </c>
      <c r="CKT40">
        <f t="shared" ca="1" si="2842"/>
        <v>991</v>
      </c>
      <c r="CKU40">
        <f t="shared" ca="1" si="2842"/>
        <v>208</v>
      </c>
      <c r="CKV40">
        <f t="shared" ca="1" si="2842"/>
        <v>69</v>
      </c>
      <c r="CKW40">
        <f t="shared" ca="1" si="2842"/>
        <v>981</v>
      </c>
      <c r="CKX40">
        <f t="shared" ca="1" si="2842"/>
        <v>943</v>
      </c>
      <c r="CKY40">
        <f t="shared" ca="1" si="2842"/>
        <v>568</v>
      </c>
      <c r="CKZ40">
        <f t="shared" ca="1" si="2842"/>
        <v>989</v>
      </c>
      <c r="CLA40">
        <f t="shared" ca="1" si="2842"/>
        <v>633</v>
      </c>
      <c r="CLB40">
        <f t="shared" ca="1" si="2842"/>
        <v>544</v>
      </c>
      <c r="CLC40">
        <f t="shared" ca="1" si="2842"/>
        <v>219</v>
      </c>
      <c r="CLD40">
        <f t="shared" ca="1" si="2842"/>
        <v>169</v>
      </c>
      <c r="CLE40">
        <f t="shared" ca="1" si="2842"/>
        <v>679</v>
      </c>
      <c r="CLF40">
        <f t="shared" ca="1" si="2842"/>
        <v>750</v>
      </c>
      <c r="CLG40">
        <f t="shared" ca="1" si="2842"/>
        <v>783</v>
      </c>
      <c r="CLH40">
        <f t="shared" ca="1" si="2842"/>
        <v>654</v>
      </c>
      <c r="CLI40">
        <f t="shared" ca="1" si="2842"/>
        <v>199</v>
      </c>
      <c r="CLJ40">
        <f t="shared" ca="1" si="2842"/>
        <v>649</v>
      </c>
      <c r="CLK40">
        <f t="shared" ca="1" si="2842"/>
        <v>413</v>
      </c>
      <c r="CLL40">
        <f t="shared" ca="1" si="2842"/>
        <v>216</v>
      </c>
      <c r="CLM40">
        <f t="shared" ca="1" si="2842"/>
        <v>884</v>
      </c>
      <c r="CLN40">
        <f t="shared" ca="1" si="2842"/>
        <v>307</v>
      </c>
      <c r="CLO40">
        <f t="shared" ca="1" si="2842"/>
        <v>364</v>
      </c>
      <c r="CLP40">
        <f t="shared" ca="1" si="2842"/>
        <v>526</v>
      </c>
      <c r="CLQ40">
        <f t="shared" ca="1" si="2842"/>
        <v>448</v>
      </c>
      <c r="CLR40">
        <f t="shared" ca="1" si="2842"/>
        <v>393</v>
      </c>
      <c r="CLS40">
        <f t="shared" ca="1" si="2842"/>
        <v>259</v>
      </c>
      <c r="CLT40">
        <f t="shared" ca="1" si="2842"/>
        <v>362</v>
      </c>
      <c r="CLU40">
        <f t="shared" ca="1" si="2842"/>
        <v>135</v>
      </c>
      <c r="CLV40">
        <f t="shared" ca="1" si="2842"/>
        <v>644</v>
      </c>
      <c r="CLW40">
        <f t="shared" ca="1" si="2842"/>
        <v>624</v>
      </c>
      <c r="CLX40">
        <f t="shared" ca="1" si="2842"/>
        <v>674</v>
      </c>
      <c r="CLY40">
        <f t="shared" ca="1" si="2842"/>
        <v>587</v>
      </c>
      <c r="CLZ40">
        <f t="shared" ca="1" si="2842"/>
        <v>690</v>
      </c>
      <c r="CMA40">
        <f t="shared" ca="1" si="2716"/>
        <v>982</v>
      </c>
      <c r="CMB40">
        <f t="shared" ca="1" si="2716"/>
        <v>3</v>
      </c>
      <c r="CMC40">
        <f t="shared" ca="1" si="2716"/>
        <v>222</v>
      </c>
      <c r="CMD40">
        <f t="shared" ca="1" si="2716"/>
        <v>939</v>
      </c>
      <c r="CME40">
        <f t="shared" ca="1" si="2716"/>
        <v>774</v>
      </c>
      <c r="CMF40">
        <f t="shared" ca="1" si="2716"/>
        <v>717</v>
      </c>
      <c r="CMG40">
        <f t="shared" ca="1" si="2716"/>
        <v>625</v>
      </c>
      <c r="CMH40">
        <f t="shared" ca="1" si="2716"/>
        <v>881</v>
      </c>
      <c r="CMI40">
        <f t="shared" ca="1" si="2716"/>
        <v>539</v>
      </c>
      <c r="CMJ40">
        <f t="shared" ca="1" si="2716"/>
        <v>467</v>
      </c>
      <c r="CMK40">
        <f t="shared" ca="1" si="2716"/>
        <v>847</v>
      </c>
      <c r="CML40">
        <f t="shared" ca="1" si="3094"/>
        <v>778</v>
      </c>
      <c r="CMM40">
        <f t="shared" ca="1" si="3094"/>
        <v>108</v>
      </c>
      <c r="CMN40">
        <f t="shared" ca="1" si="3094"/>
        <v>474</v>
      </c>
      <c r="CMO40">
        <f t="shared" ca="1" si="3094"/>
        <v>800</v>
      </c>
      <c r="CMP40">
        <f t="shared" ca="1" si="3094"/>
        <v>420</v>
      </c>
      <c r="CMQ40">
        <f t="shared" ca="1" si="3094"/>
        <v>454</v>
      </c>
      <c r="CMR40">
        <f t="shared" ca="1" si="3094"/>
        <v>682</v>
      </c>
      <c r="CMS40">
        <f t="shared" ca="1" si="3094"/>
        <v>929</v>
      </c>
      <c r="CMT40">
        <f t="shared" ca="1" si="3094"/>
        <v>879</v>
      </c>
      <c r="CMU40">
        <f t="shared" ca="1" si="3094"/>
        <v>496</v>
      </c>
      <c r="CMV40">
        <f t="shared" ca="1" si="3094"/>
        <v>416</v>
      </c>
      <c r="CMW40">
        <f t="shared" ca="1" si="3094"/>
        <v>458</v>
      </c>
      <c r="CMX40">
        <f t="shared" ca="1" si="3094"/>
        <v>275</v>
      </c>
      <c r="CMY40">
        <f t="shared" ca="1" si="3094"/>
        <v>814</v>
      </c>
      <c r="CMZ40">
        <f t="shared" ca="1" si="3094"/>
        <v>761</v>
      </c>
      <c r="CNA40">
        <f t="shared" ca="1" si="3094"/>
        <v>236</v>
      </c>
      <c r="CNB40">
        <f t="shared" ca="1" si="3094"/>
        <v>76</v>
      </c>
      <c r="CNC40">
        <f t="shared" ca="1" si="3094"/>
        <v>625</v>
      </c>
      <c r="CND40">
        <f t="shared" ca="1" si="3094"/>
        <v>453</v>
      </c>
      <c r="CNE40">
        <f t="shared" ca="1" si="3094"/>
        <v>623</v>
      </c>
      <c r="CNF40">
        <f t="shared" ca="1" si="3094"/>
        <v>475</v>
      </c>
      <c r="CNG40">
        <f t="shared" ca="1" si="3094"/>
        <v>128</v>
      </c>
      <c r="CNH40">
        <f t="shared" ca="1" si="3094"/>
        <v>878</v>
      </c>
      <c r="CNI40">
        <f t="shared" ca="1" si="3094"/>
        <v>487</v>
      </c>
      <c r="CNJ40">
        <f t="shared" ca="1" si="3094"/>
        <v>908</v>
      </c>
      <c r="CNK40">
        <f t="shared" ca="1" si="3094"/>
        <v>1</v>
      </c>
      <c r="CNL40">
        <f t="shared" ca="1" si="3094"/>
        <v>748</v>
      </c>
      <c r="CNM40">
        <f t="shared" ca="1" si="3094"/>
        <v>281</v>
      </c>
      <c r="CNN40">
        <f t="shared" ca="1" si="3094"/>
        <v>572</v>
      </c>
      <c r="CNO40">
        <f t="shared" ca="1" si="3094"/>
        <v>820</v>
      </c>
      <c r="CNP40">
        <f t="shared" ca="1" si="3094"/>
        <v>76</v>
      </c>
      <c r="CNQ40">
        <f t="shared" ca="1" si="3094"/>
        <v>243</v>
      </c>
      <c r="CNR40">
        <f t="shared" ca="1" si="3094"/>
        <v>555</v>
      </c>
      <c r="CNS40">
        <f t="shared" ca="1" si="3094"/>
        <v>36</v>
      </c>
      <c r="CNT40">
        <f t="shared" ca="1" si="3094"/>
        <v>453</v>
      </c>
      <c r="CNU40">
        <f t="shared" ca="1" si="3094"/>
        <v>805</v>
      </c>
      <c r="CNV40">
        <f t="shared" ca="1" si="3094"/>
        <v>372</v>
      </c>
      <c r="CNW40">
        <f t="shared" ca="1" si="3094"/>
        <v>21</v>
      </c>
      <c r="CNX40">
        <f t="shared" ca="1" si="3094"/>
        <v>106</v>
      </c>
      <c r="CNY40">
        <f t="shared" ca="1" si="3094"/>
        <v>518</v>
      </c>
      <c r="CNZ40">
        <f t="shared" ca="1" si="3094"/>
        <v>103</v>
      </c>
      <c r="COA40">
        <f t="shared" ca="1" si="3094"/>
        <v>209</v>
      </c>
      <c r="COB40">
        <f t="shared" ca="1" si="3094"/>
        <v>798</v>
      </c>
      <c r="COC40">
        <f t="shared" ca="1" si="3094"/>
        <v>693</v>
      </c>
      <c r="COD40">
        <f t="shared" ca="1" si="3094"/>
        <v>21</v>
      </c>
      <c r="COE40">
        <f t="shared" ca="1" si="3094"/>
        <v>289</v>
      </c>
      <c r="COF40">
        <f t="shared" ca="1" si="3094"/>
        <v>194</v>
      </c>
      <c r="COG40">
        <f t="shared" ca="1" si="3094"/>
        <v>195</v>
      </c>
      <c r="COH40">
        <f t="shared" ca="1" si="3094"/>
        <v>163</v>
      </c>
      <c r="COI40">
        <f t="shared" ca="1" si="3094"/>
        <v>965</v>
      </c>
      <c r="COJ40">
        <f t="shared" ca="1" si="3094"/>
        <v>322</v>
      </c>
      <c r="COK40">
        <f t="shared" ca="1" si="3094"/>
        <v>445</v>
      </c>
      <c r="COL40">
        <f t="shared" ca="1" si="3094"/>
        <v>219</v>
      </c>
      <c r="COM40">
        <f t="shared" ca="1" si="3094"/>
        <v>187</v>
      </c>
      <c r="CON40">
        <f t="shared" ca="1" si="3094"/>
        <v>781</v>
      </c>
      <c r="COO40">
        <f t="shared" ca="1" si="3094"/>
        <v>458</v>
      </c>
      <c r="COP40">
        <f t="shared" ca="1" si="3094"/>
        <v>729</v>
      </c>
      <c r="COQ40">
        <f t="shared" ca="1" si="3094"/>
        <v>269</v>
      </c>
      <c r="COR40">
        <f t="shared" ca="1" si="3094"/>
        <v>963</v>
      </c>
      <c r="COS40">
        <f t="shared" ca="1" si="3094"/>
        <v>778</v>
      </c>
      <c r="COT40">
        <f t="shared" ca="1" si="3094"/>
        <v>43</v>
      </c>
      <c r="COU40">
        <f t="shared" ca="1" si="3094"/>
        <v>370</v>
      </c>
      <c r="COV40">
        <f t="shared" ca="1" si="3094"/>
        <v>578</v>
      </c>
      <c r="COW40">
        <f t="shared" ca="1" si="3094"/>
        <v>577</v>
      </c>
      <c r="COX40">
        <f t="shared" ca="1" si="2969"/>
        <v>732</v>
      </c>
      <c r="COY40">
        <f t="shared" ca="1" si="2969"/>
        <v>34</v>
      </c>
      <c r="COZ40">
        <f t="shared" ca="1" si="2969"/>
        <v>324</v>
      </c>
      <c r="CPA40">
        <f t="shared" ca="1" si="2969"/>
        <v>597</v>
      </c>
      <c r="CPB40">
        <f t="shared" ca="1" si="2969"/>
        <v>137</v>
      </c>
      <c r="CPC40">
        <f t="shared" ca="1" si="2969"/>
        <v>219</v>
      </c>
      <c r="CPD40">
        <f t="shared" ca="1" si="2969"/>
        <v>998</v>
      </c>
      <c r="CPE40">
        <f t="shared" ca="1" si="2843"/>
        <v>900</v>
      </c>
      <c r="CPF40">
        <f t="shared" ca="1" si="2843"/>
        <v>184</v>
      </c>
      <c r="CPG40">
        <f t="shared" ca="1" si="2843"/>
        <v>42</v>
      </c>
      <c r="CPH40">
        <f t="shared" ca="1" si="2843"/>
        <v>396</v>
      </c>
      <c r="CPI40">
        <f t="shared" ca="1" si="2843"/>
        <v>84</v>
      </c>
      <c r="CPJ40">
        <f t="shared" ca="1" si="2843"/>
        <v>840</v>
      </c>
      <c r="CPK40">
        <f t="shared" ca="1" si="2843"/>
        <v>440</v>
      </c>
      <c r="CPL40">
        <f t="shared" ca="1" si="2843"/>
        <v>584</v>
      </c>
      <c r="CPM40">
        <f t="shared" ca="1" si="2843"/>
        <v>460</v>
      </c>
      <c r="CPN40">
        <f t="shared" ca="1" si="2843"/>
        <v>916</v>
      </c>
      <c r="CPO40">
        <f t="shared" ca="1" si="2843"/>
        <v>618</v>
      </c>
      <c r="CPP40">
        <f t="shared" ca="1" si="2843"/>
        <v>370</v>
      </c>
      <c r="CPQ40">
        <f t="shared" ca="1" si="2843"/>
        <v>152</v>
      </c>
      <c r="CPR40">
        <f t="shared" ca="1" si="2843"/>
        <v>202</v>
      </c>
      <c r="CPS40">
        <f t="shared" ca="1" si="2843"/>
        <v>51</v>
      </c>
      <c r="CPT40">
        <f t="shared" ca="1" si="2843"/>
        <v>94</v>
      </c>
      <c r="CPU40">
        <f t="shared" ca="1" si="2843"/>
        <v>517</v>
      </c>
      <c r="CPV40">
        <f t="shared" ca="1" si="2843"/>
        <v>849</v>
      </c>
      <c r="CPW40">
        <f t="shared" ca="1" si="2843"/>
        <v>42</v>
      </c>
      <c r="CPX40">
        <f t="shared" ca="1" si="2843"/>
        <v>733</v>
      </c>
      <c r="CPY40">
        <f t="shared" ca="1" si="2843"/>
        <v>730</v>
      </c>
      <c r="CPZ40">
        <f t="shared" ca="1" si="2843"/>
        <v>441</v>
      </c>
      <c r="CQA40">
        <f t="shared" ca="1" si="2843"/>
        <v>765</v>
      </c>
      <c r="CQB40">
        <f t="shared" ca="1" si="2843"/>
        <v>929</v>
      </c>
      <c r="CQC40">
        <f t="shared" ca="1" si="2843"/>
        <v>934</v>
      </c>
      <c r="CQD40">
        <f t="shared" ca="1" si="2843"/>
        <v>354</v>
      </c>
      <c r="CQE40">
        <f t="shared" ca="1" si="2843"/>
        <v>62</v>
      </c>
      <c r="CQF40">
        <f t="shared" ca="1" si="2843"/>
        <v>421</v>
      </c>
      <c r="CQG40">
        <f t="shared" ca="1" si="2843"/>
        <v>646</v>
      </c>
      <c r="CQH40">
        <f t="shared" ca="1" si="2843"/>
        <v>515</v>
      </c>
      <c r="CQI40">
        <f t="shared" ca="1" si="2843"/>
        <v>702</v>
      </c>
      <c r="CQJ40">
        <f t="shared" ca="1" si="2843"/>
        <v>651</v>
      </c>
      <c r="CQK40">
        <f t="shared" ca="1" si="2843"/>
        <v>305</v>
      </c>
      <c r="CQL40">
        <f t="shared" ca="1" si="2843"/>
        <v>331</v>
      </c>
      <c r="CQM40">
        <f t="shared" ca="1" si="2843"/>
        <v>497</v>
      </c>
      <c r="CQN40">
        <f t="shared" ca="1" si="2843"/>
        <v>2</v>
      </c>
      <c r="CQO40">
        <f t="shared" ca="1" si="2843"/>
        <v>836</v>
      </c>
      <c r="CQP40">
        <f t="shared" ca="1" si="2843"/>
        <v>366</v>
      </c>
      <c r="CQQ40">
        <f t="shared" ca="1" si="2843"/>
        <v>674</v>
      </c>
      <c r="CQR40">
        <f t="shared" ca="1" si="2843"/>
        <v>555</v>
      </c>
      <c r="CQS40">
        <f t="shared" ca="1" si="2843"/>
        <v>64</v>
      </c>
      <c r="CQT40">
        <f t="shared" ca="1" si="2843"/>
        <v>758</v>
      </c>
      <c r="CQU40">
        <f t="shared" ca="1" si="2843"/>
        <v>859</v>
      </c>
      <c r="CQV40">
        <f t="shared" ca="1" si="2843"/>
        <v>556</v>
      </c>
      <c r="CQW40">
        <f t="shared" ca="1" si="2843"/>
        <v>717</v>
      </c>
      <c r="CQX40">
        <f t="shared" ca="1" si="2843"/>
        <v>880</v>
      </c>
      <c r="CQY40">
        <f t="shared" ca="1" si="2717"/>
        <v>730</v>
      </c>
      <c r="CQZ40">
        <f t="shared" ca="1" si="2717"/>
        <v>843</v>
      </c>
      <c r="CRA40">
        <f t="shared" ca="1" si="2717"/>
        <v>573</v>
      </c>
      <c r="CRB40">
        <f t="shared" ca="1" si="2717"/>
        <v>272</v>
      </c>
      <c r="CRC40">
        <f t="shared" ca="1" si="2717"/>
        <v>466</v>
      </c>
      <c r="CRD40">
        <f t="shared" ca="1" si="2717"/>
        <v>961</v>
      </c>
      <c r="CRE40">
        <f t="shared" ca="1" si="2717"/>
        <v>704</v>
      </c>
      <c r="CRF40">
        <f t="shared" ca="1" si="2717"/>
        <v>28</v>
      </c>
      <c r="CRG40">
        <f t="shared" ca="1" si="2717"/>
        <v>26</v>
      </c>
      <c r="CRH40">
        <f t="shared" ca="1" si="2717"/>
        <v>214</v>
      </c>
      <c r="CRI40">
        <f t="shared" ca="1" si="2717"/>
        <v>293</v>
      </c>
      <c r="CRJ40">
        <f t="shared" ca="1" si="3095"/>
        <v>44</v>
      </c>
      <c r="CRK40">
        <f t="shared" ca="1" si="3095"/>
        <v>916</v>
      </c>
      <c r="CRL40">
        <f t="shared" ca="1" si="3095"/>
        <v>143</v>
      </c>
      <c r="CRM40">
        <f t="shared" ca="1" si="3095"/>
        <v>177</v>
      </c>
      <c r="CRN40">
        <f t="shared" ca="1" si="3095"/>
        <v>478</v>
      </c>
      <c r="CRO40">
        <f t="shared" ca="1" si="3095"/>
        <v>225</v>
      </c>
      <c r="CRP40">
        <f t="shared" ca="1" si="3095"/>
        <v>118</v>
      </c>
      <c r="CRQ40">
        <f t="shared" ca="1" si="3095"/>
        <v>36</v>
      </c>
      <c r="CRR40">
        <f t="shared" ca="1" si="3095"/>
        <v>826</v>
      </c>
      <c r="CRS40">
        <f t="shared" ca="1" si="3095"/>
        <v>923</v>
      </c>
      <c r="CRT40">
        <f t="shared" ca="1" si="3095"/>
        <v>356</v>
      </c>
      <c r="CRU40">
        <f t="shared" ca="1" si="3095"/>
        <v>786</v>
      </c>
      <c r="CRV40">
        <f t="shared" ca="1" si="3095"/>
        <v>668</v>
      </c>
      <c r="CRW40">
        <f t="shared" ca="1" si="3095"/>
        <v>441</v>
      </c>
      <c r="CRX40">
        <f t="shared" ca="1" si="3095"/>
        <v>817</v>
      </c>
      <c r="CRY40">
        <f t="shared" ca="1" si="3095"/>
        <v>323</v>
      </c>
      <c r="CRZ40">
        <f t="shared" ca="1" si="3095"/>
        <v>251</v>
      </c>
      <c r="CSA40">
        <f t="shared" ca="1" si="3095"/>
        <v>149</v>
      </c>
      <c r="CSB40">
        <f t="shared" ca="1" si="3095"/>
        <v>758</v>
      </c>
      <c r="CSC40">
        <f t="shared" ca="1" si="3095"/>
        <v>878</v>
      </c>
      <c r="CSD40">
        <f t="shared" ca="1" si="3095"/>
        <v>590</v>
      </c>
      <c r="CSE40">
        <f t="shared" ca="1" si="3095"/>
        <v>358</v>
      </c>
      <c r="CSF40">
        <f t="shared" ca="1" si="3095"/>
        <v>173</v>
      </c>
      <c r="CSG40">
        <f t="shared" ca="1" si="3095"/>
        <v>440</v>
      </c>
      <c r="CSH40">
        <f t="shared" ca="1" si="3095"/>
        <v>242</v>
      </c>
      <c r="CSI40">
        <f t="shared" ca="1" si="3095"/>
        <v>158</v>
      </c>
      <c r="CSJ40">
        <f t="shared" ca="1" si="3095"/>
        <v>842</v>
      </c>
      <c r="CSK40">
        <f t="shared" ca="1" si="3095"/>
        <v>667</v>
      </c>
      <c r="CSL40">
        <f t="shared" ca="1" si="3095"/>
        <v>650</v>
      </c>
      <c r="CSM40">
        <f t="shared" ca="1" si="3095"/>
        <v>748</v>
      </c>
      <c r="CSN40">
        <f t="shared" ca="1" si="3095"/>
        <v>670</v>
      </c>
      <c r="CSO40">
        <f t="shared" ca="1" si="3095"/>
        <v>58</v>
      </c>
      <c r="CSP40">
        <f t="shared" ca="1" si="3095"/>
        <v>259</v>
      </c>
      <c r="CSQ40">
        <f t="shared" ca="1" si="3095"/>
        <v>978</v>
      </c>
      <c r="CSR40">
        <f t="shared" ca="1" si="3095"/>
        <v>221</v>
      </c>
      <c r="CSS40">
        <f t="shared" ca="1" si="3095"/>
        <v>26</v>
      </c>
      <c r="CST40">
        <f t="shared" ca="1" si="3095"/>
        <v>947</v>
      </c>
      <c r="CSU40">
        <f t="shared" ca="1" si="3095"/>
        <v>462</v>
      </c>
      <c r="CSV40">
        <f t="shared" ca="1" si="3095"/>
        <v>484</v>
      </c>
      <c r="CSW40">
        <f t="shared" ca="1" si="3095"/>
        <v>494</v>
      </c>
      <c r="CSX40">
        <f t="shared" ca="1" si="3095"/>
        <v>552</v>
      </c>
      <c r="CSY40">
        <f t="shared" ca="1" si="3095"/>
        <v>900</v>
      </c>
      <c r="CSZ40">
        <f t="shared" ca="1" si="3095"/>
        <v>907</v>
      </c>
      <c r="CTA40">
        <f t="shared" ca="1" si="3095"/>
        <v>278</v>
      </c>
      <c r="CTB40">
        <f t="shared" ca="1" si="3095"/>
        <v>299</v>
      </c>
      <c r="CTC40">
        <f t="shared" ca="1" si="3095"/>
        <v>747</v>
      </c>
      <c r="CTD40">
        <f t="shared" ca="1" si="3095"/>
        <v>302</v>
      </c>
      <c r="CTE40">
        <f t="shared" ca="1" si="3095"/>
        <v>477</v>
      </c>
      <c r="CTF40">
        <f t="shared" ca="1" si="3095"/>
        <v>129</v>
      </c>
      <c r="CTG40">
        <f t="shared" ca="1" si="3095"/>
        <v>809</v>
      </c>
      <c r="CTH40">
        <f t="shared" ca="1" si="3095"/>
        <v>573</v>
      </c>
      <c r="CTI40">
        <f t="shared" ca="1" si="3095"/>
        <v>175</v>
      </c>
      <c r="CTJ40">
        <f t="shared" ca="1" si="3095"/>
        <v>914</v>
      </c>
      <c r="CTK40">
        <f t="shared" ca="1" si="3095"/>
        <v>552</v>
      </c>
      <c r="CTL40">
        <f t="shared" ca="1" si="3095"/>
        <v>114</v>
      </c>
      <c r="CTM40">
        <f t="shared" ca="1" si="3095"/>
        <v>695</v>
      </c>
      <c r="CTN40">
        <f t="shared" ca="1" si="3095"/>
        <v>469</v>
      </c>
      <c r="CTO40">
        <f t="shared" ca="1" si="3095"/>
        <v>783</v>
      </c>
      <c r="CTP40">
        <f t="shared" ca="1" si="3095"/>
        <v>417</v>
      </c>
      <c r="CTQ40">
        <f t="shared" ca="1" si="3095"/>
        <v>725</v>
      </c>
      <c r="CTR40">
        <f t="shared" ca="1" si="3095"/>
        <v>925</v>
      </c>
      <c r="CTS40">
        <f t="shared" ca="1" si="3095"/>
        <v>851</v>
      </c>
      <c r="CTT40">
        <f t="shared" ca="1" si="3095"/>
        <v>870</v>
      </c>
      <c r="CTU40">
        <f t="shared" ca="1" si="3095"/>
        <v>170</v>
      </c>
      <c r="CTV40">
        <f t="shared" ca="1" si="2970"/>
        <v>174</v>
      </c>
      <c r="CTW40">
        <f t="shared" ca="1" si="2970"/>
        <v>262</v>
      </c>
      <c r="CTX40">
        <f t="shared" ca="1" si="2970"/>
        <v>985</v>
      </c>
      <c r="CTY40">
        <f t="shared" ca="1" si="2970"/>
        <v>729</v>
      </c>
      <c r="CTZ40">
        <f t="shared" ca="1" si="2970"/>
        <v>297</v>
      </c>
      <c r="CUA40">
        <f t="shared" ca="1" si="2970"/>
        <v>374</v>
      </c>
      <c r="CUB40">
        <f t="shared" ca="1" si="2970"/>
        <v>105</v>
      </c>
      <c r="CUC40">
        <f t="shared" ca="1" si="2844"/>
        <v>540</v>
      </c>
      <c r="CUD40">
        <f t="shared" ca="1" si="2844"/>
        <v>127</v>
      </c>
      <c r="CUE40">
        <f t="shared" ca="1" si="2844"/>
        <v>98</v>
      </c>
      <c r="CUF40">
        <f t="shared" ca="1" si="2844"/>
        <v>75</v>
      </c>
      <c r="CUG40">
        <f t="shared" ca="1" si="2844"/>
        <v>381</v>
      </c>
      <c r="CUH40">
        <f t="shared" ca="1" si="2844"/>
        <v>966</v>
      </c>
      <c r="CUI40">
        <f t="shared" ca="1" si="2844"/>
        <v>488</v>
      </c>
      <c r="CUJ40">
        <f t="shared" ca="1" si="2844"/>
        <v>102</v>
      </c>
      <c r="CUK40">
        <f t="shared" ca="1" si="2844"/>
        <v>569</v>
      </c>
      <c r="CUL40">
        <f t="shared" ca="1" si="2844"/>
        <v>944</v>
      </c>
      <c r="CUM40">
        <f t="shared" ca="1" si="2844"/>
        <v>520</v>
      </c>
      <c r="CUN40">
        <f t="shared" ca="1" si="2844"/>
        <v>598</v>
      </c>
      <c r="CUO40">
        <f t="shared" ca="1" si="2844"/>
        <v>488</v>
      </c>
      <c r="CUP40">
        <f t="shared" ca="1" si="2844"/>
        <v>243</v>
      </c>
      <c r="CUQ40">
        <f t="shared" ca="1" si="2844"/>
        <v>833</v>
      </c>
      <c r="CUR40">
        <f t="shared" ca="1" si="2844"/>
        <v>415</v>
      </c>
      <c r="CUS40">
        <f t="shared" ca="1" si="2844"/>
        <v>385</v>
      </c>
      <c r="CUT40">
        <f t="shared" ca="1" si="2844"/>
        <v>97</v>
      </c>
      <c r="CUU40">
        <f t="shared" ca="1" si="2844"/>
        <v>993</v>
      </c>
      <c r="CUV40">
        <f t="shared" ca="1" si="2844"/>
        <v>320</v>
      </c>
      <c r="CUW40">
        <f t="shared" ca="1" si="2844"/>
        <v>412</v>
      </c>
      <c r="CUX40">
        <f t="shared" ca="1" si="2844"/>
        <v>224</v>
      </c>
      <c r="CUY40">
        <f t="shared" ca="1" si="2844"/>
        <v>537</v>
      </c>
      <c r="CUZ40">
        <f t="shared" ca="1" si="2844"/>
        <v>930</v>
      </c>
      <c r="CVA40">
        <f t="shared" ca="1" si="2844"/>
        <v>495</v>
      </c>
      <c r="CVB40">
        <f t="shared" ca="1" si="2844"/>
        <v>330</v>
      </c>
      <c r="CVC40">
        <f t="shared" ca="1" si="2844"/>
        <v>77</v>
      </c>
      <c r="CVD40">
        <f t="shared" ca="1" si="2844"/>
        <v>816</v>
      </c>
      <c r="CVE40">
        <f t="shared" ca="1" si="2844"/>
        <v>155</v>
      </c>
      <c r="CVF40">
        <f t="shared" ca="1" si="2844"/>
        <v>92</v>
      </c>
      <c r="CVG40">
        <f t="shared" ca="1" si="2844"/>
        <v>996</v>
      </c>
      <c r="CVH40">
        <f t="shared" ca="1" si="2844"/>
        <v>937</v>
      </c>
      <c r="CVI40">
        <f t="shared" ca="1" si="2844"/>
        <v>220</v>
      </c>
      <c r="CVJ40">
        <f t="shared" ca="1" si="2844"/>
        <v>322</v>
      </c>
      <c r="CVK40">
        <f t="shared" ca="1" si="2844"/>
        <v>346</v>
      </c>
      <c r="CVL40">
        <f t="shared" ca="1" si="2844"/>
        <v>512</v>
      </c>
      <c r="CVM40">
        <f t="shared" ca="1" si="2844"/>
        <v>416</v>
      </c>
      <c r="CVN40">
        <f t="shared" ca="1" si="2844"/>
        <v>537</v>
      </c>
      <c r="CVO40">
        <f t="shared" ca="1" si="2844"/>
        <v>690</v>
      </c>
      <c r="CVP40">
        <f t="shared" ca="1" si="2844"/>
        <v>60</v>
      </c>
      <c r="CVQ40">
        <f t="shared" ca="1" si="2844"/>
        <v>258</v>
      </c>
      <c r="CVR40">
        <f t="shared" ca="1" si="2844"/>
        <v>915</v>
      </c>
      <c r="CVS40">
        <f t="shared" ca="1" si="2844"/>
        <v>799</v>
      </c>
      <c r="CVT40">
        <f t="shared" ca="1" si="2844"/>
        <v>473</v>
      </c>
      <c r="CVU40">
        <f t="shared" ca="1" si="2844"/>
        <v>346</v>
      </c>
      <c r="CVV40">
        <f t="shared" ca="1" si="2844"/>
        <v>599</v>
      </c>
      <c r="CVW40">
        <f t="shared" ca="1" si="2718"/>
        <v>319</v>
      </c>
      <c r="CVX40">
        <f t="shared" ca="1" si="2718"/>
        <v>252</v>
      </c>
      <c r="CVY40">
        <f t="shared" ca="1" si="2718"/>
        <v>842</v>
      </c>
      <c r="CVZ40">
        <f t="shared" ca="1" si="2718"/>
        <v>442</v>
      </c>
      <c r="CWA40">
        <f t="shared" ca="1" si="2718"/>
        <v>113</v>
      </c>
      <c r="CWB40">
        <f t="shared" ca="1" si="2718"/>
        <v>297</v>
      </c>
      <c r="CWC40">
        <f t="shared" ca="1" si="2718"/>
        <v>515</v>
      </c>
      <c r="CWD40">
        <f t="shared" ca="1" si="2718"/>
        <v>657</v>
      </c>
      <c r="CWE40">
        <f t="shared" ca="1" si="2718"/>
        <v>547</v>
      </c>
      <c r="CWF40">
        <f t="shared" ca="1" si="2718"/>
        <v>371</v>
      </c>
      <c r="CWG40">
        <f t="shared" ca="1" si="2718"/>
        <v>39</v>
      </c>
      <c r="CWH40">
        <f t="shared" ca="1" si="3096"/>
        <v>860</v>
      </c>
      <c r="CWI40">
        <f t="shared" ca="1" si="3096"/>
        <v>583</v>
      </c>
      <c r="CWJ40">
        <f t="shared" ca="1" si="3096"/>
        <v>783</v>
      </c>
      <c r="CWK40">
        <f t="shared" ca="1" si="3096"/>
        <v>905</v>
      </c>
      <c r="CWL40">
        <f t="shared" ca="1" si="3096"/>
        <v>763</v>
      </c>
      <c r="CWM40">
        <f t="shared" ca="1" si="3096"/>
        <v>728</v>
      </c>
      <c r="CWN40">
        <f t="shared" ca="1" si="3096"/>
        <v>449</v>
      </c>
      <c r="CWO40">
        <f t="shared" ca="1" si="3096"/>
        <v>634</v>
      </c>
      <c r="CWP40">
        <f t="shared" ca="1" si="3096"/>
        <v>918</v>
      </c>
      <c r="CWQ40">
        <f t="shared" ca="1" si="3096"/>
        <v>284</v>
      </c>
      <c r="CWR40">
        <f t="shared" ca="1" si="3096"/>
        <v>543</v>
      </c>
      <c r="CWS40">
        <f t="shared" ca="1" si="3096"/>
        <v>977</v>
      </c>
      <c r="CWT40">
        <f t="shared" ca="1" si="3096"/>
        <v>185</v>
      </c>
      <c r="CWU40">
        <f t="shared" ca="1" si="3096"/>
        <v>152</v>
      </c>
      <c r="CWV40">
        <f t="shared" ca="1" si="3096"/>
        <v>592</v>
      </c>
      <c r="CWW40">
        <f t="shared" ca="1" si="3096"/>
        <v>989</v>
      </c>
      <c r="CWX40">
        <f t="shared" ca="1" si="3096"/>
        <v>660</v>
      </c>
      <c r="CWY40">
        <f t="shared" ca="1" si="3096"/>
        <v>747</v>
      </c>
      <c r="CWZ40">
        <f t="shared" ca="1" si="3096"/>
        <v>804</v>
      </c>
      <c r="CXA40">
        <f t="shared" ca="1" si="3096"/>
        <v>759</v>
      </c>
      <c r="CXB40">
        <f t="shared" ca="1" si="3096"/>
        <v>269</v>
      </c>
      <c r="CXC40">
        <f t="shared" ca="1" si="3096"/>
        <v>760</v>
      </c>
      <c r="CXD40">
        <f t="shared" ca="1" si="3096"/>
        <v>985</v>
      </c>
      <c r="CXE40">
        <f t="shared" ca="1" si="3096"/>
        <v>207</v>
      </c>
      <c r="CXF40">
        <f t="shared" ca="1" si="3096"/>
        <v>921</v>
      </c>
      <c r="CXG40">
        <f t="shared" ca="1" si="3096"/>
        <v>895</v>
      </c>
      <c r="CXH40">
        <f t="shared" ca="1" si="3096"/>
        <v>740</v>
      </c>
      <c r="CXI40">
        <f t="shared" ca="1" si="3096"/>
        <v>947</v>
      </c>
      <c r="CXJ40">
        <f t="shared" ca="1" si="3096"/>
        <v>527</v>
      </c>
      <c r="CXK40">
        <f t="shared" ca="1" si="3096"/>
        <v>29</v>
      </c>
      <c r="CXL40">
        <f t="shared" ca="1" si="3096"/>
        <v>256</v>
      </c>
      <c r="CXM40">
        <f t="shared" ca="1" si="3096"/>
        <v>257</v>
      </c>
      <c r="CXN40">
        <f t="shared" ca="1" si="3096"/>
        <v>586</v>
      </c>
      <c r="CXO40">
        <f t="shared" ca="1" si="3096"/>
        <v>520</v>
      </c>
      <c r="CXP40">
        <f t="shared" ca="1" si="3096"/>
        <v>959</v>
      </c>
      <c r="CXQ40">
        <f t="shared" ca="1" si="3096"/>
        <v>741</v>
      </c>
      <c r="CXR40">
        <f t="shared" ca="1" si="3096"/>
        <v>540</v>
      </c>
      <c r="CXS40">
        <f t="shared" ca="1" si="3096"/>
        <v>619</v>
      </c>
      <c r="CXT40">
        <f t="shared" ca="1" si="3096"/>
        <v>633</v>
      </c>
      <c r="CXU40">
        <f t="shared" ca="1" si="3096"/>
        <v>344</v>
      </c>
      <c r="CXV40">
        <f t="shared" ca="1" si="3096"/>
        <v>310</v>
      </c>
      <c r="CXW40">
        <f t="shared" ca="1" si="3096"/>
        <v>159</v>
      </c>
      <c r="CXX40">
        <f t="shared" ca="1" si="3096"/>
        <v>464</v>
      </c>
      <c r="CXY40">
        <f t="shared" ca="1" si="3096"/>
        <v>210</v>
      </c>
      <c r="CXZ40">
        <f t="shared" ca="1" si="3096"/>
        <v>545</v>
      </c>
      <c r="CYA40">
        <f t="shared" ca="1" si="3096"/>
        <v>821</v>
      </c>
      <c r="CYB40">
        <f t="shared" ca="1" si="3096"/>
        <v>175</v>
      </c>
      <c r="CYC40">
        <f t="shared" ca="1" si="3096"/>
        <v>911</v>
      </c>
      <c r="CYD40">
        <f t="shared" ca="1" si="3096"/>
        <v>479</v>
      </c>
      <c r="CYE40">
        <f t="shared" ca="1" si="3096"/>
        <v>659</v>
      </c>
      <c r="CYF40">
        <f t="shared" ca="1" si="3096"/>
        <v>846</v>
      </c>
      <c r="CYG40">
        <f t="shared" ca="1" si="3096"/>
        <v>785</v>
      </c>
      <c r="CYH40">
        <f t="shared" ca="1" si="3096"/>
        <v>548</v>
      </c>
      <c r="CYI40">
        <f t="shared" ca="1" si="3096"/>
        <v>674</v>
      </c>
      <c r="CYJ40">
        <f t="shared" ca="1" si="3096"/>
        <v>520</v>
      </c>
      <c r="CYK40">
        <f t="shared" ca="1" si="3096"/>
        <v>417</v>
      </c>
      <c r="CYL40">
        <f t="shared" ca="1" si="3096"/>
        <v>878</v>
      </c>
      <c r="CYM40">
        <f t="shared" ca="1" si="3096"/>
        <v>548</v>
      </c>
      <c r="CYN40">
        <f t="shared" ca="1" si="3096"/>
        <v>132</v>
      </c>
      <c r="CYO40">
        <f t="shared" ca="1" si="3096"/>
        <v>435</v>
      </c>
      <c r="CYP40">
        <f t="shared" ca="1" si="3096"/>
        <v>330</v>
      </c>
      <c r="CYQ40">
        <f t="shared" ca="1" si="3096"/>
        <v>379</v>
      </c>
      <c r="CYR40">
        <f t="shared" ca="1" si="3096"/>
        <v>241</v>
      </c>
      <c r="CYS40">
        <f t="shared" ca="1" si="3096"/>
        <v>922</v>
      </c>
      <c r="CYT40">
        <f t="shared" ca="1" si="2971"/>
        <v>407</v>
      </c>
      <c r="CYU40">
        <f t="shared" ca="1" si="2971"/>
        <v>385</v>
      </c>
      <c r="CYV40">
        <f t="shared" ca="1" si="2971"/>
        <v>757</v>
      </c>
      <c r="CYW40">
        <f t="shared" ca="1" si="2971"/>
        <v>495</v>
      </c>
      <c r="CYX40">
        <f t="shared" ca="1" si="2971"/>
        <v>503</v>
      </c>
      <c r="CYY40">
        <f t="shared" ca="1" si="2971"/>
        <v>810</v>
      </c>
      <c r="CYZ40">
        <f t="shared" ca="1" si="2971"/>
        <v>604</v>
      </c>
      <c r="CZA40">
        <f t="shared" ca="1" si="2845"/>
        <v>351</v>
      </c>
      <c r="CZB40">
        <f t="shared" ca="1" si="2845"/>
        <v>512</v>
      </c>
      <c r="CZC40">
        <f t="shared" ca="1" si="2845"/>
        <v>653</v>
      </c>
      <c r="CZD40">
        <f t="shared" ca="1" si="2845"/>
        <v>754</v>
      </c>
      <c r="CZE40">
        <f t="shared" ca="1" si="2845"/>
        <v>204</v>
      </c>
      <c r="CZF40">
        <f t="shared" ca="1" si="2845"/>
        <v>570</v>
      </c>
      <c r="CZG40">
        <f t="shared" ca="1" si="2845"/>
        <v>634</v>
      </c>
      <c r="CZH40">
        <f t="shared" ca="1" si="2845"/>
        <v>744</v>
      </c>
      <c r="CZI40">
        <f t="shared" ca="1" si="2845"/>
        <v>84</v>
      </c>
      <c r="CZJ40">
        <f t="shared" ca="1" si="2845"/>
        <v>853</v>
      </c>
      <c r="CZK40">
        <f t="shared" ca="1" si="2845"/>
        <v>601</v>
      </c>
      <c r="CZL40">
        <f t="shared" ca="1" si="2845"/>
        <v>637</v>
      </c>
      <c r="CZM40">
        <f t="shared" ca="1" si="2845"/>
        <v>276</v>
      </c>
      <c r="CZN40">
        <f t="shared" ca="1" si="2845"/>
        <v>504</v>
      </c>
      <c r="CZO40">
        <f t="shared" ca="1" si="2845"/>
        <v>35</v>
      </c>
      <c r="CZP40">
        <f t="shared" ca="1" si="2845"/>
        <v>163</v>
      </c>
      <c r="CZQ40">
        <f t="shared" ca="1" si="2845"/>
        <v>754</v>
      </c>
      <c r="CZR40">
        <f t="shared" ca="1" si="2845"/>
        <v>704</v>
      </c>
      <c r="CZS40">
        <f t="shared" ca="1" si="2845"/>
        <v>593</v>
      </c>
      <c r="CZT40">
        <f t="shared" ca="1" si="2845"/>
        <v>842</v>
      </c>
      <c r="CZU40">
        <f t="shared" ca="1" si="2845"/>
        <v>259</v>
      </c>
      <c r="CZV40">
        <f t="shared" ca="1" si="2845"/>
        <v>263</v>
      </c>
      <c r="CZW40">
        <f t="shared" ca="1" si="2845"/>
        <v>83</v>
      </c>
      <c r="CZX40">
        <f t="shared" ca="1" si="2845"/>
        <v>813</v>
      </c>
      <c r="CZY40">
        <f t="shared" ca="1" si="2845"/>
        <v>433</v>
      </c>
      <c r="CZZ40">
        <f t="shared" ca="1" si="2845"/>
        <v>781</v>
      </c>
      <c r="DAA40">
        <f t="shared" ca="1" si="2845"/>
        <v>187</v>
      </c>
      <c r="DAB40">
        <f t="shared" ca="1" si="2845"/>
        <v>336</v>
      </c>
      <c r="DAC40">
        <f t="shared" ca="1" si="2845"/>
        <v>410</v>
      </c>
      <c r="DAD40">
        <f t="shared" ca="1" si="2845"/>
        <v>559</v>
      </c>
      <c r="DAE40">
        <f t="shared" ca="1" si="2845"/>
        <v>669</v>
      </c>
      <c r="DAF40">
        <f t="shared" ca="1" si="2845"/>
        <v>211</v>
      </c>
      <c r="DAG40">
        <f t="shared" ca="1" si="2845"/>
        <v>133</v>
      </c>
      <c r="DAH40">
        <f t="shared" ca="1" si="2845"/>
        <v>723</v>
      </c>
      <c r="DAI40">
        <f t="shared" ca="1" si="2845"/>
        <v>750</v>
      </c>
      <c r="DAJ40">
        <f t="shared" ca="1" si="2845"/>
        <v>647</v>
      </c>
      <c r="DAK40">
        <f t="shared" ca="1" si="2845"/>
        <v>654</v>
      </c>
      <c r="DAL40">
        <f t="shared" ca="1" si="2845"/>
        <v>695</v>
      </c>
      <c r="DAM40">
        <f t="shared" ca="1" si="2845"/>
        <v>519</v>
      </c>
      <c r="DAN40">
        <f t="shared" ca="1" si="2845"/>
        <v>644</v>
      </c>
      <c r="DAO40">
        <f t="shared" ca="1" si="2845"/>
        <v>748</v>
      </c>
      <c r="DAP40">
        <f t="shared" ca="1" si="2845"/>
        <v>741</v>
      </c>
      <c r="DAQ40">
        <f t="shared" ca="1" si="2845"/>
        <v>79</v>
      </c>
      <c r="DAR40">
        <f t="shared" ca="1" si="2845"/>
        <v>834</v>
      </c>
      <c r="DAS40">
        <f t="shared" ca="1" si="2845"/>
        <v>659</v>
      </c>
      <c r="DAT40">
        <f t="shared" ca="1" si="2845"/>
        <v>107</v>
      </c>
      <c r="DAU40">
        <f t="shared" ca="1" si="2719"/>
        <v>241</v>
      </c>
      <c r="DAV40">
        <f t="shared" ca="1" si="2719"/>
        <v>967</v>
      </c>
      <c r="DAW40">
        <f t="shared" ca="1" si="2719"/>
        <v>636</v>
      </c>
      <c r="DAX40">
        <f t="shared" ca="1" si="2719"/>
        <v>904</v>
      </c>
      <c r="DAY40">
        <f t="shared" ca="1" si="2719"/>
        <v>364</v>
      </c>
      <c r="DAZ40">
        <f t="shared" ca="1" si="2719"/>
        <v>227</v>
      </c>
      <c r="DBA40">
        <f t="shared" ca="1" si="2719"/>
        <v>490</v>
      </c>
      <c r="DBB40">
        <f t="shared" ca="1" si="2719"/>
        <v>564</v>
      </c>
      <c r="DBC40">
        <f t="shared" ca="1" si="2719"/>
        <v>548</v>
      </c>
      <c r="DBD40">
        <f t="shared" ca="1" si="2719"/>
        <v>89</v>
      </c>
      <c r="DBE40">
        <f t="shared" ca="1" si="2719"/>
        <v>640</v>
      </c>
      <c r="DBF40">
        <f t="shared" ca="1" si="3097"/>
        <v>306</v>
      </c>
      <c r="DBG40">
        <f t="shared" ca="1" si="3097"/>
        <v>708</v>
      </c>
      <c r="DBH40">
        <f t="shared" ca="1" si="3097"/>
        <v>935</v>
      </c>
      <c r="DBI40">
        <f t="shared" ca="1" si="3097"/>
        <v>132</v>
      </c>
      <c r="DBJ40">
        <f t="shared" ca="1" si="3097"/>
        <v>616</v>
      </c>
      <c r="DBK40">
        <f t="shared" ca="1" si="3097"/>
        <v>817</v>
      </c>
      <c r="DBL40">
        <f t="shared" ca="1" si="3097"/>
        <v>160</v>
      </c>
      <c r="DBM40">
        <f t="shared" ca="1" si="3097"/>
        <v>725</v>
      </c>
      <c r="DBN40">
        <f t="shared" ca="1" si="3097"/>
        <v>939</v>
      </c>
      <c r="DBO40">
        <f t="shared" ca="1" si="3097"/>
        <v>879</v>
      </c>
      <c r="DBP40">
        <f t="shared" ca="1" si="3097"/>
        <v>537</v>
      </c>
      <c r="DBQ40">
        <f t="shared" ca="1" si="3097"/>
        <v>2</v>
      </c>
      <c r="DBR40">
        <f t="shared" ca="1" si="3097"/>
        <v>440</v>
      </c>
      <c r="DBS40">
        <f t="shared" ca="1" si="3097"/>
        <v>155</v>
      </c>
      <c r="DBT40">
        <f t="shared" ca="1" si="3097"/>
        <v>637</v>
      </c>
      <c r="DBU40">
        <f t="shared" ca="1" si="3097"/>
        <v>107</v>
      </c>
      <c r="DBV40">
        <f t="shared" ca="1" si="3097"/>
        <v>775</v>
      </c>
      <c r="DBW40">
        <f t="shared" ca="1" si="3097"/>
        <v>399</v>
      </c>
      <c r="DBX40">
        <f t="shared" ca="1" si="3097"/>
        <v>26</v>
      </c>
      <c r="DBY40">
        <f t="shared" ca="1" si="3097"/>
        <v>311</v>
      </c>
      <c r="DBZ40">
        <f t="shared" ca="1" si="3097"/>
        <v>202</v>
      </c>
      <c r="DCA40">
        <f t="shared" ca="1" si="3097"/>
        <v>821</v>
      </c>
      <c r="DCB40">
        <f t="shared" ca="1" si="3097"/>
        <v>900</v>
      </c>
      <c r="DCC40">
        <f t="shared" ca="1" si="3097"/>
        <v>252</v>
      </c>
      <c r="DCD40">
        <f t="shared" ca="1" si="3097"/>
        <v>430</v>
      </c>
      <c r="DCE40">
        <f t="shared" ca="1" si="3097"/>
        <v>70</v>
      </c>
      <c r="DCF40">
        <f t="shared" ca="1" si="3097"/>
        <v>638</v>
      </c>
      <c r="DCG40">
        <f t="shared" ca="1" si="3097"/>
        <v>666</v>
      </c>
      <c r="DCH40">
        <f t="shared" ca="1" si="3097"/>
        <v>692</v>
      </c>
      <c r="DCI40">
        <f t="shared" ca="1" si="3097"/>
        <v>740</v>
      </c>
      <c r="DCJ40">
        <f t="shared" ca="1" si="3097"/>
        <v>646</v>
      </c>
      <c r="DCK40">
        <f t="shared" ca="1" si="3097"/>
        <v>906</v>
      </c>
      <c r="DCL40">
        <f t="shared" ca="1" si="3097"/>
        <v>470</v>
      </c>
      <c r="DCM40">
        <f t="shared" ca="1" si="3097"/>
        <v>104</v>
      </c>
      <c r="DCN40">
        <f t="shared" ca="1" si="3097"/>
        <v>604</v>
      </c>
      <c r="DCO40">
        <f t="shared" ca="1" si="3097"/>
        <v>387</v>
      </c>
      <c r="DCP40">
        <f t="shared" ca="1" si="3097"/>
        <v>561</v>
      </c>
      <c r="DCQ40">
        <f t="shared" ca="1" si="3097"/>
        <v>747</v>
      </c>
      <c r="DCR40">
        <f t="shared" ca="1" si="3097"/>
        <v>341</v>
      </c>
      <c r="DCS40">
        <f t="shared" ca="1" si="3097"/>
        <v>342</v>
      </c>
      <c r="DCT40">
        <f t="shared" ca="1" si="3097"/>
        <v>401</v>
      </c>
      <c r="DCU40">
        <f t="shared" ca="1" si="3097"/>
        <v>710</v>
      </c>
      <c r="DCV40">
        <f t="shared" ca="1" si="3097"/>
        <v>24</v>
      </c>
      <c r="DCW40">
        <f t="shared" ca="1" si="3097"/>
        <v>805</v>
      </c>
      <c r="DCX40">
        <f t="shared" ca="1" si="3097"/>
        <v>438</v>
      </c>
      <c r="DCY40">
        <f t="shared" ca="1" si="3097"/>
        <v>800</v>
      </c>
      <c r="DCZ40">
        <f t="shared" ca="1" si="3097"/>
        <v>816</v>
      </c>
      <c r="DDA40">
        <f t="shared" ca="1" si="3097"/>
        <v>577</v>
      </c>
      <c r="DDB40">
        <f t="shared" ca="1" si="3097"/>
        <v>857</v>
      </c>
      <c r="DDC40">
        <f t="shared" ca="1" si="3097"/>
        <v>406</v>
      </c>
      <c r="DDD40">
        <f t="shared" ca="1" si="3097"/>
        <v>675</v>
      </c>
      <c r="DDE40">
        <f t="shared" ca="1" si="3097"/>
        <v>896</v>
      </c>
      <c r="DDF40">
        <f t="shared" ca="1" si="3097"/>
        <v>677</v>
      </c>
      <c r="DDG40">
        <f t="shared" ca="1" si="3097"/>
        <v>640</v>
      </c>
      <c r="DDH40">
        <f t="shared" ca="1" si="3097"/>
        <v>921</v>
      </c>
      <c r="DDI40">
        <f t="shared" ca="1" si="3097"/>
        <v>175</v>
      </c>
      <c r="DDJ40">
        <f t="shared" ca="1" si="3097"/>
        <v>579</v>
      </c>
      <c r="DDK40">
        <f t="shared" ca="1" si="3097"/>
        <v>904</v>
      </c>
      <c r="DDL40">
        <f t="shared" ca="1" si="3097"/>
        <v>848</v>
      </c>
      <c r="DDM40">
        <f t="shared" ca="1" si="3097"/>
        <v>208</v>
      </c>
      <c r="DDN40">
        <f t="shared" ca="1" si="3097"/>
        <v>989</v>
      </c>
      <c r="DDO40">
        <f t="shared" ca="1" si="3097"/>
        <v>527</v>
      </c>
      <c r="DDP40">
        <f t="shared" ca="1" si="3097"/>
        <v>730</v>
      </c>
      <c r="DDQ40">
        <f t="shared" ca="1" si="3097"/>
        <v>383</v>
      </c>
      <c r="DDR40">
        <f t="shared" ca="1" si="2972"/>
        <v>535</v>
      </c>
      <c r="DDS40">
        <f t="shared" ca="1" si="2972"/>
        <v>98</v>
      </c>
      <c r="DDT40">
        <f t="shared" ca="1" si="2972"/>
        <v>405</v>
      </c>
      <c r="DDU40">
        <f t="shared" ca="1" si="2972"/>
        <v>507</v>
      </c>
      <c r="DDV40">
        <f t="shared" ca="1" si="2972"/>
        <v>359</v>
      </c>
      <c r="DDW40">
        <f t="shared" ca="1" si="2972"/>
        <v>464</v>
      </c>
      <c r="DDX40">
        <f t="shared" ca="1" si="2972"/>
        <v>80</v>
      </c>
      <c r="DDY40">
        <f t="shared" ca="1" si="2846"/>
        <v>60</v>
      </c>
      <c r="DDZ40">
        <f t="shared" ca="1" si="2846"/>
        <v>267</v>
      </c>
      <c r="DEA40">
        <f t="shared" ca="1" si="2846"/>
        <v>255</v>
      </c>
      <c r="DEB40">
        <f t="shared" ca="1" si="2846"/>
        <v>940</v>
      </c>
      <c r="DEC40">
        <f t="shared" ca="1" si="2846"/>
        <v>543</v>
      </c>
      <c r="DED40">
        <f t="shared" ca="1" si="2846"/>
        <v>52</v>
      </c>
      <c r="DEE40">
        <f t="shared" ca="1" si="2846"/>
        <v>801</v>
      </c>
      <c r="DEF40">
        <f t="shared" ca="1" si="2846"/>
        <v>566</v>
      </c>
      <c r="DEG40">
        <f t="shared" ca="1" si="2846"/>
        <v>382</v>
      </c>
      <c r="DEH40">
        <f t="shared" ca="1" si="2846"/>
        <v>93</v>
      </c>
      <c r="DEI40">
        <f t="shared" ca="1" si="2846"/>
        <v>29</v>
      </c>
      <c r="DEJ40">
        <f t="shared" ca="1" si="2846"/>
        <v>913</v>
      </c>
      <c r="DEK40">
        <f t="shared" ca="1" si="2846"/>
        <v>728</v>
      </c>
      <c r="DEL40">
        <f t="shared" ca="1" si="2846"/>
        <v>212</v>
      </c>
      <c r="DEM40">
        <f t="shared" ca="1" si="2846"/>
        <v>125</v>
      </c>
      <c r="DEN40">
        <f t="shared" ca="1" si="2846"/>
        <v>505</v>
      </c>
      <c r="DEO40">
        <f t="shared" ca="1" si="2846"/>
        <v>590</v>
      </c>
      <c r="DEP40">
        <f t="shared" ca="1" si="2846"/>
        <v>263</v>
      </c>
      <c r="DEQ40">
        <f t="shared" ca="1" si="2846"/>
        <v>41</v>
      </c>
      <c r="DER40">
        <f t="shared" ca="1" si="2846"/>
        <v>855</v>
      </c>
      <c r="DES40">
        <f t="shared" ca="1" si="2846"/>
        <v>159</v>
      </c>
      <c r="DET40">
        <f t="shared" ca="1" si="2846"/>
        <v>946</v>
      </c>
      <c r="DEU40">
        <f t="shared" ca="1" si="2846"/>
        <v>786</v>
      </c>
      <c r="DEV40">
        <f t="shared" ca="1" si="2846"/>
        <v>750</v>
      </c>
      <c r="DEW40">
        <f t="shared" ca="1" si="2846"/>
        <v>803</v>
      </c>
      <c r="DEX40">
        <f t="shared" ca="1" si="2846"/>
        <v>669</v>
      </c>
      <c r="DEY40">
        <f t="shared" ca="1" si="2846"/>
        <v>152</v>
      </c>
      <c r="DEZ40">
        <f t="shared" ca="1" si="2846"/>
        <v>671</v>
      </c>
      <c r="DFA40">
        <f t="shared" ca="1" si="2846"/>
        <v>751</v>
      </c>
      <c r="DFB40">
        <f t="shared" ca="1" si="2846"/>
        <v>982</v>
      </c>
      <c r="DFC40">
        <f t="shared" ca="1" si="2846"/>
        <v>249</v>
      </c>
      <c r="DFD40">
        <f t="shared" ca="1" si="2846"/>
        <v>724</v>
      </c>
      <c r="DFE40">
        <f t="shared" ca="1" si="2846"/>
        <v>855</v>
      </c>
      <c r="DFF40">
        <f t="shared" ca="1" si="2846"/>
        <v>430</v>
      </c>
      <c r="DFG40">
        <f t="shared" ca="1" si="2846"/>
        <v>84</v>
      </c>
      <c r="DFH40">
        <f t="shared" ca="1" si="2846"/>
        <v>519</v>
      </c>
      <c r="DFI40">
        <f t="shared" ca="1" si="2846"/>
        <v>997</v>
      </c>
      <c r="DFJ40">
        <f t="shared" ca="1" si="2846"/>
        <v>761</v>
      </c>
      <c r="DFK40">
        <f t="shared" ca="1" si="2846"/>
        <v>510</v>
      </c>
      <c r="DFL40">
        <f t="shared" ca="1" si="2846"/>
        <v>957</v>
      </c>
      <c r="DFM40">
        <f t="shared" ca="1" si="2846"/>
        <v>821</v>
      </c>
      <c r="DFN40">
        <f t="shared" ca="1" si="2846"/>
        <v>675</v>
      </c>
      <c r="DFO40">
        <f t="shared" ca="1" si="2846"/>
        <v>348</v>
      </c>
      <c r="DFP40">
        <f t="shared" ca="1" si="2846"/>
        <v>959</v>
      </c>
      <c r="DFQ40">
        <f t="shared" ca="1" si="2846"/>
        <v>212</v>
      </c>
      <c r="DFR40">
        <f t="shared" ca="1" si="2846"/>
        <v>21</v>
      </c>
      <c r="DFS40">
        <f t="shared" ca="1" si="2720"/>
        <v>31</v>
      </c>
      <c r="DFT40">
        <f t="shared" ca="1" si="2720"/>
        <v>518</v>
      </c>
      <c r="DFU40">
        <f t="shared" ca="1" si="2720"/>
        <v>569</v>
      </c>
      <c r="DFV40">
        <f t="shared" ca="1" si="2720"/>
        <v>724</v>
      </c>
      <c r="DFW40">
        <f t="shared" ca="1" si="2720"/>
        <v>443</v>
      </c>
      <c r="DFX40">
        <f t="shared" ca="1" si="2720"/>
        <v>37</v>
      </c>
      <c r="DFY40">
        <f t="shared" ca="1" si="2720"/>
        <v>465</v>
      </c>
      <c r="DFZ40">
        <f t="shared" ca="1" si="2720"/>
        <v>60</v>
      </c>
      <c r="DGA40">
        <f t="shared" ca="1" si="2720"/>
        <v>591</v>
      </c>
      <c r="DGB40">
        <f t="shared" ca="1" si="2720"/>
        <v>376</v>
      </c>
      <c r="DGC40">
        <f t="shared" ca="1" si="2720"/>
        <v>517</v>
      </c>
      <c r="DGD40">
        <f t="shared" ca="1" si="3098"/>
        <v>190</v>
      </c>
      <c r="DGE40">
        <f t="shared" ca="1" si="3098"/>
        <v>859</v>
      </c>
      <c r="DGF40">
        <f t="shared" ca="1" si="3098"/>
        <v>451</v>
      </c>
      <c r="DGG40">
        <f t="shared" ca="1" si="3098"/>
        <v>430</v>
      </c>
      <c r="DGH40">
        <f t="shared" ca="1" si="3098"/>
        <v>909</v>
      </c>
      <c r="DGI40">
        <f t="shared" ca="1" si="3098"/>
        <v>332</v>
      </c>
      <c r="DGJ40">
        <f t="shared" ca="1" si="3098"/>
        <v>331</v>
      </c>
      <c r="DGK40">
        <f t="shared" ca="1" si="3098"/>
        <v>96</v>
      </c>
      <c r="DGL40">
        <f t="shared" ca="1" si="3098"/>
        <v>125</v>
      </c>
      <c r="DGM40">
        <f t="shared" ca="1" si="3098"/>
        <v>62</v>
      </c>
      <c r="DGN40">
        <f t="shared" ca="1" si="3098"/>
        <v>44</v>
      </c>
      <c r="DGO40">
        <f t="shared" ca="1" si="3098"/>
        <v>566</v>
      </c>
      <c r="DGP40">
        <f t="shared" ca="1" si="3098"/>
        <v>665</v>
      </c>
      <c r="DGQ40">
        <f t="shared" ca="1" si="3098"/>
        <v>271</v>
      </c>
      <c r="DGR40">
        <f t="shared" ca="1" si="3098"/>
        <v>140</v>
      </c>
      <c r="DGS40">
        <f t="shared" ca="1" si="3098"/>
        <v>883</v>
      </c>
      <c r="DGT40">
        <f t="shared" ca="1" si="3098"/>
        <v>340</v>
      </c>
      <c r="DGU40">
        <f t="shared" ca="1" si="3098"/>
        <v>12</v>
      </c>
      <c r="DGV40">
        <f t="shared" ca="1" si="3098"/>
        <v>70</v>
      </c>
      <c r="DGW40">
        <f t="shared" ca="1" si="3098"/>
        <v>435</v>
      </c>
      <c r="DGX40">
        <f t="shared" ca="1" si="3098"/>
        <v>931</v>
      </c>
      <c r="DGY40">
        <f t="shared" ca="1" si="3098"/>
        <v>488</v>
      </c>
      <c r="DGZ40">
        <f t="shared" ca="1" si="3098"/>
        <v>208</v>
      </c>
      <c r="DHA40">
        <f t="shared" ca="1" si="3098"/>
        <v>882</v>
      </c>
      <c r="DHB40">
        <f t="shared" ca="1" si="3098"/>
        <v>322</v>
      </c>
      <c r="DHC40">
        <f t="shared" ca="1" si="3098"/>
        <v>401</v>
      </c>
      <c r="DHD40">
        <f t="shared" ca="1" si="3098"/>
        <v>173</v>
      </c>
      <c r="DHE40">
        <f t="shared" ca="1" si="3098"/>
        <v>601</v>
      </c>
      <c r="DHF40">
        <f t="shared" ca="1" si="3098"/>
        <v>24</v>
      </c>
      <c r="DHG40">
        <f t="shared" ca="1" si="3098"/>
        <v>87</v>
      </c>
      <c r="DHH40">
        <f t="shared" ca="1" si="3098"/>
        <v>848</v>
      </c>
      <c r="DHI40">
        <f t="shared" ca="1" si="3098"/>
        <v>605</v>
      </c>
      <c r="DHJ40">
        <f t="shared" ca="1" si="3098"/>
        <v>926</v>
      </c>
      <c r="DHK40">
        <f t="shared" ca="1" si="3098"/>
        <v>921</v>
      </c>
      <c r="DHL40">
        <f t="shared" ca="1" si="3098"/>
        <v>888</v>
      </c>
      <c r="DHM40">
        <f t="shared" ca="1" si="3098"/>
        <v>468</v>
      </c>
      <c r="DHN40">
        <f t="shared" ca="1" si="3098"/>
        <v>803</v>
      </c>
      <c r="DHO40">
        <f t="shared" ca="1" si="3098"/>
        <v>728</v>
      </c>
      <c r="DHP40">
        <f t="shared" ca="1" si="3098"/>
        <v>429</v>
      </c>
      <c r="DHQ40">
        <f t="shared" ca="1" si="3098"/>
        <v>542</v>
      </c>
      <c r="DHR40">
        <f t="shared" ca="1" si="3098"/>
        <v>572</v>
      </c>
      <c r="DHS40">
        <f t="shared" ca="1" si="3098"/>
        <v>376</v>
      </c>
      <c r="DHT40">
        <f t="shared" ca="1" si="3098"/>
        <v>726</v>
      </c>
      <c r="DHU40">
        <f t="shared" ca="1" si="3098"/>
        <v>879</v>
      </c>
      <c r="DHV40">
        <f t="shared" ca="1" si="3098"/>
        <v>782</v>
      </c>
      <c r="DHW40">
        <f t="shared" ca="1" si="3098"/>
        <v>181</v>
      </c>
      <c r="DHX40">
        <f t="shared" ca="1" si="3098"/>
        <v>707</v>
      </c>
      <c r="DHY40">
        <f t="shared" ca="1" si="3098"/>
        <v>439</v>
      </c>
      <c r="DHZ40">
        <f t="shared" ca="1" si="3098"/>
        <v>286</v>
      </c>
      <c r="DIA40">
        <f t="shared" ca="1" si="3098"/>
        <v>352</v>
      </c>
      <c r="DIB40">
        <f t="shared" ca="1" si="3098"/>
        <v>131</v>
      </c>
      <c r="DIC40">
        <f t="shared" ca="1" si="3098"/>
        <v>450</v>
      </c>
      <c r="DID40">
        <f t="shared" ca="1" si="3098"/>
        <v>485</v>
      </c>
      <c r="DIE40">
        <f t="shared" ca="1" si="3098"/>
        <v>436</v>
      </c>
      <c r="DIF40">
        <f t="shared" ca="1" si="3098"/>
        <v>908</v>
      </c>
      <c r="DIG40">
        <f t="shared" ca="1" si="3098"/>
        <v>659</v>
      </c>
      <c r="DIH40">
        <f t="shared" ca="1" si="3098"/>
        <v>584</v>
      </c>
      <c r="DII40">
        <f t="shared" ca="1" si="3098"/>
        <v>512</v>
      </c>
      <c r="DIJ40">
        <f t="shared" ca="1" si="3098"/>
        <v>423</v>
      </c>
      <c r="DIK40">
        <f t="shared" ca="1" si="3098"/>
        <v>902</v>
      </c>
      <c r="DIL40">
        <f t="shared" ca="1" si="3098"/>
        <v>127</v>
      </c>
      <c r="DIM40">
        <f t="shared" ca="1" si="3098"/>
        <v>253</v>
      </c>
      <c r="DIN40">
        <f t="shared" ca="1" si="3098"/>
        <v>940</v>
      </c>
      <c r="DIO40">
        <f t="shared" ca="1" si="3098"/>
        <v>897</v>
      </c>
      <c r="DIP40">
        <f t="shared" ca="1" si="2973"/>
        <v>103</v>
      </c>
      <c r="DIQ40">
        <f t="shared" ca="1" si="2973"/>
        <v>550</v>
      </c>
      <c r="DIR40">
        <f t="shared" ca="1" si="2973"/>
        <v>131</v>
      </c>
      <c r="DIS40">
        <f t="shared" ca="1" si="2973"/>
        <v>715</v>
      </c>
      <c r="DIT40">
        <f t="shared" ca="1" si="2973"/>
        <v>477</v>
      </c>
      <c r="DIU40">
        <f t="shared" ca="1" si="2973"/>
        <v>204</v>
      </c>
      <c r="DIV40">
        <f t="shared" ca="1" si="2973"/>
        <v>254</v>
      </c>
      <c r="DIW40">
        <f t="shared" ca="1" si="2847"/>
        <v>275</v>
      </c>
      <c r="DIX40">
        <f t="shared" ca="1" si="2847"/>
        <v>634</v>
      </c>
      <c r="DIY40">
        <f t="shared" ca="1" si="2847"/>
        <v>772</v>
      </c>
      <c r="DIZ40">
        <f t="shared" ca="1" si="2847"/>
        <v>522</v>
      </c>
      <c r="DJA40">
        <f t="shared" ca="1" si="2847"/>
        <v>187</v>
      </c>
      <c r="DJB40">
        <f t="shared" ca="1" si="2847"/>
        <v>35</v>
      </c>
      <c r="DJC40">
        <f t="shared" ca="1" si="2847"/>
        <v>983</v>
      </c>
      <c r="DJD40">
        <f t="shared" ca="1" si="2847"/>
        <v>725</v>
      </c>
      <c r="DJE40">
        <f t="shared" ca="1" si="2847"/>
        <v>738</v>
      </c>
      <c r="DJF40">
        <f t="shared" ca="1" si="2847"/>
        <v>925</v>
      </c>
      <c r="DJG40">
        <f t="shared" ca="1" si="2847"/>
        <v>336</v>
      </c>
      <c r="DJH40">
        <f t="shared" ca="1" si="2847"/>
        <v>384</v>
      </c>
      <c r="DJI40">
        <f t="shared" ca="1" si="2847"/>
        <v>202</v>
      </c>
      <c r="DJJ40">
        <f t="shared" ca="1" si="2847"/>
        <v>699</v>
      </c>
      <c r="DJK40">
        <f t="shared" ca="1" si="2847"/>
        <v>411</v>
      </c>
      <c r="DJL40">
        <f t="shared" ca="1" si="2847"/>
        <v>501</v>
      </c>
      <c r="DJM40">
        <f t="shared" ca="1" si="2847"/>
        <v>913</v>
      </c>
      <c r="DJN40">
        <f t="shared" ca="1" si="2847"/>
        <v>794</v>
      </c>
      <c r="DJO40">
        <f t="shared" ca="1" si="2847"/>
        <v>856</v>
      </c>
      <c r="DJP40">
        <f t="shared" ca="1" si="2847"/>
        <v>168</v>
      </c>
      <c r="DJQ40">
        <f t="shared" ca="1" si="2847"/>
        <v>826</v>
      </c>
      <c r="DJR40">
        <f t="shared" ca="1" si="2847"/>
        <v>410</v>
      </c>
      <c r="DJS40">
        <f t="shared" ca="1" si="2847"/>
        <v>980</v>
      </c>
      <c r="DJT40">
        <f t="shared" ca="1" si="2847"/>
        <v>963</v>
      </c>
      <c r="DJU40">
        <f t="shared" ca="1" si="2847"/>
        <v>393</v>
      </c>
      <c r="DJV40">
        <f t="shared" ca="1" si="2847"/>
        <v>711</v>
      </c>
      <c r="DJW40">
        <f t="shared" ca="1" si="2847"/>
        <v>819</v>
      </c>
      <c r="DJX40">
        <f t="shared" ca="1" si="2847"/>
        <v>897</v>
      </c>
      <c r="DJY40">
        <f t="shared" ca="1" si="2847"/>
        <v>481</v>
      </c>
      <c r="DJZ40">
        <f t="shared" ca="1" si="2847"/>
        <v>630</v>
      </c>
      <c r="DKA40">
        <f t="shared" ca="1" si="2847"/>
        <v>771</v>
      </c>
      <c r="DKB40">
        <f t="shared" ca="1" si="2847"/>
        <v>164</v>
      </c>
      <c r="DKC40">
        <f t="shared" ca="1" si="2847"/>
        <v>34</v>
      </c>
      <c r="DKD40">
        <f t="shared" ca="1" si="2847"/>
        <v>158</v>
      </c>
      <c r="DKE40">
        <f t="shared" ca="1" si="2847"/>
        <v>826</v>
      </c>
      <c r="DKF40">
        <f t="shared" ca="1" si="2847"/>
        <v>946</v>
      </c>
      <c r="DKG40">
        <f t="shared" ca="1" si="2847"/>
        <v>506</v>
      </c>
      <c r="DKH40">
        <f t="shared" ca="1" si="2847"/>
        <v>694</v>
      </c>
      <c r="DKI40">
        <f t="shared" ca="1" si="2847"/>
        <v>987</v>
      </c>
      <c r="DKJ40">
        <f t="shared" ca="1" si="2847"/>
        <v>142</v>
      </c>
      <c r="DKK40">
        <f t="shared" ca="1" si="2847"/>
        <v>476</v>
      </c>
      <c r="DKL40">
        <f t="shared" ca="1" si="2847"/>
        <v>624</v>
      </c>
      <c r="DKM40">
        <f t="shared" ca="1" si="2847"/>
        <v>902</v>
      </c>
      <c r="DKN40">
        <f t="shared" ca="1" si="2847"/>
        <v>429</v>
      </c>
      <c r="DKO40">
        <f t="shared" ca="1" si="2847"/>
        <v>627</v>
      </c>
      <c r="DKP40">
        <f t="shared" ca="1" si="2847"/>
        <v>333</v>
      </c>
      <c r="DKQ40">
        <f t="shared" ca="1" si="2721"/>
        <v>594</v>
      </c>
      <c r="DKR40">
        <f t="shared" ca="1" si="2721"/>
        <v>671</v>
      </c>
      <c r="DKS40">
        <f t="shared" ca="1" si="2721"/>
        <v>526</v>
      </c>
      <c r="DKT40">
        <f t="shared" ca="1" si="2721"/>
        <v>924</v>
      </c>
      <c r="DKU40">
        <f t="shared" ca="1" si="2721"/>
        <v>25</v>
      </c>
      <c r="DKV40">
        <f t="shared" ca="1" si="2721"/>
        <v>458</v>
      </c>
      <c r="DKW40">
        <f t="shared" ca="1" si="2721"/>
        <v>220</v>
      </c>
      <c r="DKX40">
        <f t="shared" ca="1" si="2721"/>
        <v>438</v>
      </c>
      <c r="DKY40">
        <f t="shared" ca="1" si="2721"/>
        <v>273</v>
      </c>
      <c r="DKZ40">
        <f t="shared" ca="1" si="2721"/>
        <v>194</v>
      </c>
      <c r="DLA40">
        <f t="shared" ca="1" si="2721"/>
        <v>607</v>
      </c>
      <c r="DLB40">
        <f t="shared" ca="1" si="3099"/>
        <v>157</v>
      </c>
      <c r="DLC40">
        <f t="shared" ca="1" si="3099"/>
        <v>371</v>
      </c>
      <c r="DLD40">
        <f t="shared" ca="1" si="3099"/>
        <v>647</v>
      </c>
      <c r="DLE40">
        <f t="shared" ca="1" si="3099"/>
        <v>300</v>
      </c>
      <c r="DLF40">
        <f t="shared" ca="1" si="3099"/>
        <v>791</v>
      </c>
      <c r="DLG40">
        <f t="shared" ca="1" si="3099"/>
        <v>120</v>
      </c>
      <c r="DLH40">
        <f t="shared" ca="1" si="3099"/>
        <v>416</v>
      </c>
      <c r="DLI40">
        <f t="shared" ca="1" si="3099"/>
        <v>542</v>
      </c>
      <c r="DLJ40">
        <f t="shared" ca="1" si="3099"/>
        <v>780</v>
      </c>
      <c r="DLK40">
        <f t="shared" ca="1" si="3099"/>
        <v>272</v>
      </c>
      <c r="DLL40">
        <f t="shared" ca="1" si="3099"/>
        <v>646</v>
      </c>
      <c r="DLM40">
        <f t="shared" ca="1" si="3099"/>
        <v>227</v>
      </c>
      <c r="DLN40">
        <f t="shared" ca="1" si="3099"/>
        <v>975</v>
      </c>
      <c r="DLO40">
        <f t="shared" ca="1" si="3099"/>
        <v>777</v>
      </c>
      <c r="DLP40">
        <f t="shared" ca="1" si="3099"/>
        <v>945</v>
      </c>
      <c r="DLQ40">
        <f t="shared" ca="1" si="3099"/>
        <v>580</v>
      </c>
      <c r="DLR40">
        <f t="shared" ca="1" si="3099"/>
        <v>783</v>
      </c>
      <c r="DLS40">
        <f t="shared" ca="1" si="3099"/>
        <v>465</v>
      </c>
      <c r="DLT40">
        <f t="shared" ca="1" si="3099"/>
        <v>917</v>
      </c>
      <c r="DLU40">
        <f t="shared" ca="1" si="3099"/>
        <v>968</v>
      </c>
      <c r="DLV40">
        <f t="shared" ca="1" si="3099"/>
        <v>636</v>
      </c>
      <c r="DLW40">
        <f t="shared" ca="1" si="3099"/>
        <v>570</v>
      </c>
      <c r="DLX40">
        <f t="shared" ca="1" si="3099"/>
        <v>318</v>
      </c>
      <c r="DLY40">
        <f t="shared" ca="1" si="3099"/>
        <v>200</v>
      </c>
      <c r="DLZ40">
        <f t="shared" ca="1" si="3099"/>
        <v>82</v>
      </c>
      <c r="DMA40">
        <f t="shared" ca="1" si="3099"/>
        <v>359</v>
      </c>
      <c r="DMB40">
        <f t="shared" ca="1" si="3099"/>
        <v>20</v>
      </c>
      <c r="DMC40">
        <f t="shared" ca="1" si="3099"/>
        <v>309</v>
      </c>
      <c r="DMD40">
        <f t="shared" ca="1" si="3099"/>
        <v>17</v>
      </c>
      <c r="DME40">
        <f t="shared" ca="1" si="3099"/>
        <v>495</v>
      </c>
      <c r="DMF40">
        <f t="shared" ca="1" si="3099"/>
        <v>703</v>
      </c>
      <c r="DMG40">
        <f t="shared" ca="1" si="3099"/>
        <v>291</v>
      </c>
      <c r="DMH40">
        <f t="shared" ca="1" si="3099"/>
        <v>375</v>
      </c>
      <c r="DMI40">
        <f t="shared" ca="1" si="3099"/>
        <v>747</v>
      </c>
      <c r="DMJ40">
        <f t="shared" ca="1" si="3099"/>
        <v>239</v>
      </c>
      <c r="DMK40">
        <f t="shared" ca="1" si="3099"/>
        <v>516</v>
      </c>
      <c r="DML40">
        <f t="shared" ca="1" si="3099"/>
        <v>802</v>
      </c>
      <c r="DMM40">
        <f t="shared" ca="1" si="3099"/>
        <v>334</v>
      </c>
      <c r="DMN40">
        <f t="shared" ca="1" si="3099"/>
        <v>161</v>
      </c>
      <c r="DMO40">
        <f t="shared" ca="1" si="3099"/>
        <v>729</v>
      </c>
      <c r="DMP40">
        <f t="shared" ca="1" si="3099"/>
        <v>553</v>
      </c>
      <c r="DMQ40">
        <f t="shared" ca="1" si="3099"/>
        <v>841</v>
      </c>
      <c r="DMR40">
        <f t="shared" ca="1" si="3099"/>
        <v>35</v>
      </c>
      <c r="DMS40">
        <f t="shared" ca="1" si="3099"/>
        <v>228</v>
      </c>
      <c r="DMT40">
        <f t="shared" ca="1" si="3099"/>
        <v>505</v>
      </c>
      <c r="DMU40">
        <f t="shared" ca="1" si="3099"/>
        <v>994</v>
      </c>
      <c r="DMV40">
        <f t="shared" ca="1" si="3099"/>
        <v>489</v>
      </c>
      <c r="DMW40">
        <f t="shared" ca="1" si="3099"/>
        <v>631</v>
      </c>
      <c r="DMX40">
        <f t="shared" ca="1" si="3099"/>
        <v>945</v>
      </c>
      <c r="DMY40">
        <f t="shared" ca="1" si="3099"/>
        <v>874</v>
      </c>
      <c r="DMZ40">
        <f t="shared" ca="1" si="3099"/>
        <v>470</v>
      </c>
      <c r="DNA40">
        <f t="shared" ca="1" si="3099"/>
        <v>339</v>
      </c>
      <c r="DNB40">
        <f t="shared" ca="1" si="3099"/>
        <v>773</v>
      </c>
      <c r="DNC40">
        <f t="shared" ca="1" si="3099"/>
        <v>166</v>
      </c>
      <c r="DND40">
        <f t="shared" ca="1" si="3099"/>
        <v>379</v>
      </c>
      <c r="DNE40">
        <f t="shared" ca="1" si="3099"/>
        <v>788</v>
      </c>
      <c r="DNF40">
        <f t="shared" ca="1" si="3099"/>
        <v>170</v>
      </c>
      <c r="DNG40">
        <f t="shared" ca="1" si="3099"/>
        <v>768</v>
      </c>
      <c r="DNH40">
        <f t="shared" ca="1" si="3099"/>
        <v>737</v>
      </c>
      <c r="DNI40">
        <f t="shared" ca="1" si="3099"/>
        <v>517</v>
      </c>
      <c r="DNJ40">
        <f t="shared" ca="1" si="3099"/>
        <v>998</v>
      </c>
      <c r="DNK40">
        <f t="shared" ca="1" si="3099"/>
        <v>87</v>
      </c>
      <c r="DNL40">
        <f t="shared" ca="1" si="3099"/>
        <v>156</v>
      </c>
      <c r="DNM40">
        <f t="shared" ca="1" si="3099"/>
        <v>635</v>
      </c>
      <c r="DNN40">
        <f t="shared" ca="1" si="2974"/>
        <v>558</v>
      </c>
      <c r="DNO40">
        <f t="shared" ca="1" si="2974"/>
        <v>982</v>
      </c>
      <c r="DNP40">
        <f t="shared" ca="1" si="2974"/>
        <v>827</v>
      </c>
      <c r="DNQ40">
        <f t="shared" ca="1" si="2974"/>
        <v>744</v>
      </c>
      <c r="DNR40">
        <f t="shared" ca="1" si="2974"/>
        <v>723</v>
      </c>
      <c r="DNS40">
        <f t="shared" ca="1" si="2974"/>
        <v>262</v>
      </c>
      <c r="DNT40">
        <f t="shared" ca="1" si="2974"/>
        <v>843</v>
      </c>
      <c r="DNU40">
        <f t="shared" ca="1" si="2848"/>
        <v>80</v>
      </c>
      <c r="DNV40">
        <f t="shared" ca="1" si="2848"/>
        <v>969</v>
      </c>
      <c r="DNW40">
        <f t="shared" ca="1" si="2848"/>
        <v>308</v>
      </c>
      <c r="DNX40">
        <f t="shared" ca="1" si="2848"/>
        <v>946</v>
      </c>
      <c r="DNY40">
        <f t="shared" ca="1" si="2848"/>
        <v>956</v>
      </c>
      <c r="DNZ40">
        <f t="shared" ca="1" si="2848"/>
        <v>604</v>
      </c>
      <c r="DOA40">
        <f t="shared" ca="1" si="2848"/>
        <v>266</v>
      </c>
      <c r="DOB40">
        <f t="shared" ca="1" si="2848"/>
        <v>558</v>
      </c>
      <c r="DOC40">
        <f t="shared" ca="1" si="2848"/>
        <v>422</v>
      </c>
      <c r="DOD40">
        <f t="shared" ca="1" si="2848"/>
        <v>294</v>
      </c>
      <c r="DOE40">
        <f t="shared" ca="1" si="2848"/>
        <v>381</v>
      </c>
      <c r="DOF40">
        <f t="shared" ca="1" si="2848"/>
        <v>322</v>
      </c>
      <c r="DOG40">
        <f t="shared" ca="1" si="2848"/>
        <v>140</v>
      </c>
      <c r="DOH40">
        <f t="shared" ca="1" si="2848"/>
        <v>97</v>
      </c>
      <c r="DOI40">
        <f t="shared" ca="1" si="2848"/>
        <v>963</v>
      </c>
      <c r="DOJ40">
        <f t="shared" ca="1" si="2848"/>
        <v>653</v>
      </c>
      <c r="DOK40">
        <f t="shared" ca="1" si="2848"/>
        <v>928</v>
      </c>
      <c r="DOL40">
        <f t="shared" ca="1" si="2848"/>
        <v>272</v>
      </c>
      <c r="DOM40">
        <f t="shared" ca="1" si="2848"/>
        <v>137</v>
      </c>
      <c r="DON40">
        <f t="shared" ca="1" si="2848"/>
        <v>249</v>
      </c>
      <c r="DOO40">
        <f t="shared" ca="1" si="2848"/>
        <v>910</v>
      </c>
      <c r="DOP40">
        <f t="shared" ca="1" si="2848"/>
        <v>294</v>
      </c>
      <c r="DOQ40">
        <f t="shared" ca="1" si="2848"/>
        <v>235</v>
      </c>
      <c r="DOR40">
        <f t="shared" ca="1" si="2848"/>
        <v>353</v>
      </c>
      <c r="DOS40">
        <f t="shared" ca="1" si="2848"/>
        <v>891</v>
      </c>
      <c r="DOT40">
        <f t="shared" ca="1" si="2848"/>
        <v>77</v>
      </c>
      <c r="DOU40">
        <f t="shared" ca="1" si="2848"/>
        <v>682</v>
      </c>
      <c r="DOV40">
        <f t="shared" ca="1" si="2848"/>
        <v>129</v>
      </c>
      <c r="DOW40">
        <f t="shared" ca="1" si="2848"/>
        <v>813</v>
      </c>
      <c r="DOX40">
        <f t="shared" ca="1" si="2848"/>
        <v>676</v>
      </c>
      <c r="DOY40">
        <f t="shared" ca="1" si="2848"/>
        <v>79</v>
      </c>
      <c r="DOZ40">
        <f t="shared" ca="1" si="2848"/>
        <v>614</v>
      </c>
      <c r="DPA40">
        <f t="shared" ca="1" si="2848"/>
        <v>459</v>
      </c>
      <c r="DPB40">
        <f t="shared" ca="1" si="2848"/>
        <v>792</v>
      </c>
      <c r="DPC40">
        <f t="shared" ca="1" si="2848"/>
        <v>159</v>
      </c>
      <c r="DPD40">
        <f t="shared" ca="1" si="2848"/>
        <v>28</v>
      </c>
      <c r="DPE40">
        <f t="shared" ca="1" si="2848"/>
        <v>853</v>
      </c>
      <c r="DPF40">
        <f t="shared" ca="1" si="2848"/>
        <v>194</v>
      </c>
      <c r="DPG40">
        <f t="shared" ca="1" si="2848"/>
        <v>243</v>
      </c>
      <c r="DPH40">
        <f t="shared" ca="1" si="2848"/>
        <v>628</v>
      </c>
      <c r="DPI40">
        <f t="shared" ca="1" si="2848"/>
        <v>732</v>
      </c>
      <c r="DPJ40">
        <f t="shared" ca="1" si="2848"/>
        <v>153</v>
      </c>
      <c r="DPK40">
        <f t="shared" ca="1" si="2848"/>
        <v>107</v>
      </c>
      <c r="DPL40">
        <f t="shared" ca="1" si="2848"/>
        <v>436</v>
      </c>
      <c r="DPM40">
        <f t="shared" ca="1" si="2848"/>
        <v>320</v>
      </c>
      <c r="DPN40">
        <f t="shared" ca="1" si="2848"/>
        <v>305</v>
      </c>
      <c r="DPO40">
        <f t="shared" ca="1" si="2722"/>
        <v>84</v>
      </c>
      <c r="DPP40">
        <f t="shared" ca="1" si="2722"/>
        <v>740</v>
      </c>
      <c r="DPQ40">
        <f t="shared" ca="1" si="2722"/>
        <v>864</v>
      </c>
      <c r="DPR40">
        <f t="shared" ca="1" si="2722"/>
        <v>545</v>
      </c>
      <c r="DPS40">
        <f t="shared" ca="1" si="2722"/>
        <v>485</v>
      </c>
      <c r="DPT40">
        <f t="shared" ca="1" si="2722"/>
        <v>595</v>
      </c>
      <c r="DPU40">
        <f t="shared" ca="1" si="2722"/>
        <v>532</v>
      </c>
      <c r="DPV40">
        <f t="shared" ca="1" si="2722"/>
        <v>855</v>
      </c>
      <c r="DPW40">
        <f t="shared" ca="1" si="2722"/>
        <v>669</v>
      </c>
      <c r="DPX40">
        <f t="shared" ca="1" si="2722"/>
        <v>290</v>
      </c>
      <c r="DPY40">
        <f t="shared" ca="1" si="2722"/>
        <v>779</v>
      </c>
      <c r="DPZ40">
        <f t="shared" ca="1" si="3100"/>
        <v>315</v>
      </c>
      <c r="DQA40">
        <f t="shared" ca="1" si="3100"/>
        <v>486</v>
      </c>
      <c r="DQB40">
        <f t="shared" ca="1" si="3100"/>
        <v>107</v>
      </c>
      <c r="DQC40">
        <f t="shared" ca="1" si="3100"/>
        <v>101</v>
      </c>
      <c r="DQD40">
        <f t="shared" ca="1" si="3100"/>
        <v>889</v>
      </c>
      <c r="DQE40">
        <f t="shared" ca="1" si="3100"/>
        <v>137</v>
      </c>
      <c r="DQF40">
        <f t="shared" ca="1" si="3100"/>
        <v>744</v>
      </c>
      <c r="DQG40">
        <f t="shared" ca="1" si="3100"/>
        <v>365</v>
      </c>
      <c r="DQH40">
        <f t="shared" ca="1" si="3100"/>
        <v>533</v>
      </c>
      <c r="DQI40">
        <f t="shared" ca="1" si="3100"/>
        <v>742</v>
      </c>
      <c r="DQJ40">
        <f t="shared" ca="1" si="3100"/>
        <v>761</v>
      </c>
      <c r="DQK40">
        <f t="shared" ca="1" si="3100"/>
        <v>716</v>
      </c>
      <c r="DQL40">
        <f t="shared" ca="1" si="3100"/>
        <v>885</v>
      </c>
      <c r="DQM40">
        <f t="shared" ca="1" si="3100"/>
        <v>335</v>
      </c>
      <c r="DQN40">
        <f t="shared" ca="1" si="3100"/>
        <v>275</v>
      </c>
      <c r="DQO40">
        <f t="shared" ca="1" si="3100"/>
        <v>563</v>
      </c>
      <c r="DQP40">
        <f t="shared" ca="1" si="3100"/>
        <v>166</v>
      </c>
      <c r="DQQ40">
        <f t="shared" ca="1" si="3100"/>
        <v>369</v>
      </c>
      <c r="DQR40">
        <f t="shared" ca="1" si="3100"/>
        <v>796</v>
      </c>
      <c r="DQS40">
        <f t="shared" ca="1" si="3100"/>
        <v>616</v>
      </c>
      <c r="DQT40">
        <f t="shared" ca="1" si="3100"/>
        <v>1</v>
      </c>
      <c r="DQU40">
        <f t="shared" ca="1" si="3100"/>
        <v>678</v>
      </c>
      <c r="DQV40">
        <f t="shared" ca="1" si="3100"/>
        <v>204</v>
      </c>
      <c r="DQW40">
        <f t="shared" ca="1" si="3100"/>
        <v>705</v>
      </c>
      <c r="DQX40">
        <f t="shared" ca="1" si="3100"/>
        <v>55</v>
      </c>
      <c r="DQY40">
        <f t="shared" ca="1" si="3100"/>
        <v>525</v>
      </c>
      <c r="DQZ40">
        <f t="shared" ca="1" si="3100"/>
        <v>757</v>
      </c>
      <c r="DRA40">
        <f t="shared" ca="1" si="3100"/>
        <v>643</v>
      </c>
      <c r="DRB40">
        <f t="shared" ca="1" si="3100"/>
        <v>658</v>
      </c>
      <c r="DRC40">
        <f t="shared" ca="1" si="3100"/>
        <v>822</v>
      </c>
      <c r="DRD40">
        <f t="shared" ca="1" si="3100"/>
        <v>629</v>
      </c>
      <c r="DRE40">
        <f t="shared" ca="1" si="3100"/>
        <v>269</v>
      </c>
      <c r="DRF40">
        <f t="shared" ca="1" si="3100"/>
        <v>932</v>
      </c>
      <c r="DRG40">
        <f t="shared" ca="1" si="3100"/>
        <v>75</v>
      </c>
      <c r="DRH40">
        <f t="shared" ca="1" si="3100"/>
        <v>794</v>
      </c>
      <c r="DRI40">
        <f t="shared" ca="1" si="3100"/>
        <v>244</v>
      </c>
      <c r="DRJ40">
        <f t="shared" ca="1" si="3100"/>
        <v>237</v>
      </c>
      <c r="DRK40">
        <f t="shared" ca="1" si="3100"/>
        <v>273</v>
      </c>
      <c r="DRL40">
        <f t="shared" ca="1" si="3100"/>
        <v>317</v>
      </c>
      <c r="DRM40">
        <f t="shared" ca="1" si="3100"/>
        <v>55</v>
      </c>
      <c r="DRN40">
        <f t="shared" ca="1" si="3100"/>
        <v>658</v>
      </c>
      <c r="DRO40">
        <f t="shared" ca="1" si="3100"/>
        <v>650</v>
      </c>
      <c r="DRP40">
        <f t="shared" ca="1" si="3100"/>
        <v>546</v>
      </c>
      <c r="DRQ40">
        <f t="shared" ca="1" si="3100"/>
        <v>3</v>
      </c>
      <c r="DRR40">
        <f t="shared" ca="1" si="3100"/>
        <v>831</v>
      </c>
      <c r="DRS40">
        <f t="shared" ca="1" si="3100"/>
        <v>126</v>
      </c>
      <c r="DRT40">
        <f t="shared" ca="1" si="3100"/>
        <v>738</v>
      </c>
      <c r="DRU40">
        <f t="shared" ca="1" si="3100"/>
        <v>88</v>
      </c>
      <c r="DRV40">
        <f t="shared" ca="1" si="3100"/>
        <v>350</v>
      </c>
      <c r="DRW40">
        <f t="shared" ca="1" si="3100"/>
        <v>485</v>
      </c>
      <c r="DRX40">
        <f t="shared" ca="1" si="3100"/>
        <v>473</v>
      </c>
      <c r="DRY40">
        <f t="shared" ca="1" si="3100"/>
        <v>347</v>
      </c>
      <c r="DRZ40">
        <f t="shared" ca="1" si="3100"/>
        <v>18</v>
      </c>
      <c r="DSA40">
        <f t="shared" ca="1" si="3100"/>
        <v>614</v>
      </c>
      <c r="DSB40">
        <f t="shared" ca="1" si="3100"/>
        <v>811</v>
      </c>
      <c r="DSC40">
        <f t="shared" ca="1" si="3100"/>
        <v>448</v>
      </c>
      <c r="DSD40">
        <f t="shared" ca="1" si="3100"/>
        <v>632</v>
      </c>
      <c r="DSE40">
        <f t="shared" ca="1" si="3100"/>
        <v>335</v>
      </c>
      <c r="DSF40">
        <f t="shared" ca="1" si="3100"/>
        <v>606</v>
      </c>
      <c r="DSG40">
        <f t="shared" ca="1" si="3100"/>
        <v>681</v>
      </c>
      <c r="DSH40">
        <f t="shared" ca="1" si="3100"/>
        <v>916</v>
      </c>
      <c r="DSI40">
        <f t="shared" ca="1" si="3100"/>
        <v>654</v>
      </c>
      <c r="DSJ40">
        <f t="shared" ca="1" si="3100"/>
        <v>337</v>
      </c>
      <c r="DSK40">
        <f t="shared" ca="1" si="3100"/>
        <v>775</v>
      </c>
      <c r="DSL40">
        <f t="shared" ca="1" si="2975"/>
        <v>178</v>
      </c>
      <c r="DSM40">
        <f t="shared" ca="1" si="2975"/>
        <v>899</v>
      </c>
      <c r="DSN40">
        <f t="shared" ca="1" si="2975"/>
        <v>79</v>
      </c>
      <c r="DSO40">
        <f t="shared" ca="1" si="2975"/>
        <v>402</v>
      </c>
      <c r="DSP40">
        <f t="shared" ca="1" si="2975"/>
        <v>551</v>
      </c>
      <c r="DSQ40">
        <f t="shared" ca="1" si="2975"/>
        <v>461</v>
      </c>
      <c r="DSR40">
        <f t="shared" ca="1" si="2975"/>
        <v>141</v>
      </c>
      <c r="DSS40">
        <f t="shared" ca="1" si="2849"/>
        <v>339</v>
      </c>
      <c r="DST40">
        <f t="shared" ca="1" si="2849"/>
        <v>974</v>
      </c>
      <c r="DSU40">
        <f t="shared" ca="1" si="2849"/>
        <v>449</v>
      </c>
      <c r="DSV40">
        <f t="shared" ca="1" si="2849"/>
        <v>564</v>
      </c>
      <c r="DSW40">
        <f t="shared" ca="1" si="2849"/>
        <v>560</v>
      </c>
      <c r="DSX40">
        <f t="shared" ca="1" si="2849"/>
        <v>325</v>
      </c>
      <c r="DSY40">
        <f t="shared" ca="1" si="2849"/>
        <v>751</v>
      </c>
      <c r="DSZ40">
        <f t="shared" ca="1" si="2849"/>
        <v>477</v>
      </c>
      <c r="DTA40">
        <f t="shared" ca="1" si="2849"/>
        <v>502</v>
      </c>
      <c r="DTB40">
        <f t="shared" ca="1" si="2849"/>
        <v>336</v>
      </c>
      <c r="DTC40">
        <f t="shared" ca="1" si="2849"/>
        <v>227</v>
      </c>
      <c r="DTD40">
        <f t="shared" ca="1" si="2849"/>
        <v>914</v>
      </c>
      <c r="DTE40">
        <f t="shared" ca="1" si="2849"/>
        <v>107</v>
      </c>
      <c r="DTF40">
        <f t="shared" ca="1" si="2849"/>
        <v>490</v>
      </c>
      <c r="DTG40">
        <f t="shared" ca="1" si="2849"/>
        <v>682</v>
      </c>
      <c r="DTH40">
        <f t="shared" ca="1" si="2849"/>
        <v>730</v>
      </c>
      <c r="DTI40">
        <f t="shared" ca="1" si="2849"/>
        <v>284</v>
      </c>
      <c r="DTJ40">
        <f t="shared" ca="1" si="2849"/>
        <v>766</v>
      </c>
      <c r="DTK40">
        <f t="shared" ca="1" si="2849"/>
        <v>894</v>
      </c>
      <c r="DTL40">
        <f t="shared" ca="1" si="2849"/>
        <v>10</v>
      </c>
      <c r="DTM40">
        <f t="shared" ca="1" si="2849"/>
        <v>908</v>
      </c>
      <c r="DTN40">
        <f t="shared" ca="1" si="2849"/>
        <v>138</v>
      </c>
      <c r="DTO40">
        <f t="shared" ca="1" si="2849"/>
        <v>994</v>
      </c>
      <c r="DTP40">
        <f t="shared" ca="1" si="2849"/>
        <v>213</v>
      </c>
      <c r="DTQ40">
        <f t="shared" ca="1" si="2849"/>
        <v>372</v>
      </c>
      <c r="DTR40">
        <f t="shared" ca="1" si="2849"/>
        <v>528</v>
      </c>
      <c r="DTS40">
        <f t="shared" ca="1" si="2849"/>
        <v>467</v>
      </c>
      <c r="DTT40">
        <f t="shared" ca="1" si="2849"/>
        <v>142</v>
      </c>
      <c r="DTU40">
        <f t="shared" ca="1" si="2849"/>
        <v>15</v>
      </c>
      <c r="DTV40">
        <f t="shared" ca="1" si="2849"/>
        <v>372</v>
      </c>
      <c r="DTW40">
        <f t="shared" ca="1" si="2849"/>
        <v>184</v>
      </c>
      <c r="DTX40">
        <f t="shared" ca="1" si="2849"/>
        <v>346</v>
      </c>
      <c r="DTY40">
        <f t="shared" ca="1" si="2849"/>
        <v>353</v>
      </c>
      <c r="DTZ40">
        <f t="shared" ca="1" si="2849"/>
        <v>966</v>
      </c>
      <c r="DUA40">
        <f t="shared" ca="1" si="2849"/>
        <v>474</v>
      </c>
      <c r="DUB40">
        <f t="shared" ca="1" si="2849"/>
        <v>845</v>
      </c>
      <c r="DUC40">
        <f t="shared" ca="1" si="2849"/>
        <v>333</v>
      </c>
      <c r="DUD40">
        <f t="shared" ca="1" si="2849"/>
        <v>813</v>
      </c>
      <c r="DUE40">
        <f t="shared" ca="1" si="2849"/>
        <v>765</v>
      </c>
      <c r="DUF40">
        <f t="shared" ca="1" si="2849"/>
        <v>331</v>
      </c>
      <c r="DUG40">
        <f t="shared" ca="1" si="2849"/>
        <v>758</v>
      </c>
      <c r="DUH40">
        <f t="shared" ca="1" si="2849"/>
        <v>661</v>
      </c>
      <c r="DUI40">
        <f t="shared" ca="1" si="2849"/>
        <v>119</v>
      </c>
      <c r="DUJ40">
        <f t="shared" ca="1" si="2849"/>
        <v>658</v>
      </c>
      <c r="DUK40">
        <f t="shared" ca="1" si="2849"/>
        <v>238</v>
      </c>
      <c r="DUL40">
        <f t="shared" ca="1" si="2849"/>
        <v>263</v>
      </c>
      <c r="DUM40">
        <f t="shared" ca="1" si="2723"/>
        <v>134</v>
      </c>
      <c r="DUN40">
        <f t="shared" ca="1" si="2723"/>
        <v>355</v>
      </c>
      <c r="DUO40">
        <f t="shared" ca="1" si="2723"/>
        <v>867</v>
      </c>
      <c r="DUP40">
        <f t="shared" ca="1" si="2723"/>
        <v>564</v>
      </c>
      <c r="DUQ40">
        <f t="shared" ca="1" si="2723"/>
        <v>708</v>
      </c>
      <c r="DUR40">
        <f t="shared" ca="1" si="2723"/>
        <v>354</v>
      </c>
      <c r="DUS40">
        <f t="shared" ca="1" si="2723"/>
        <v>59</v>
      </c>
      <c r="DUT40">
        <f t="shared" ca="1" si="2723"/>
        <v>656</v>
      </c>
      <c r="DUU40">
        <f t="shared" ca="1" si="2723"/>
        <v>802</v>
      </c>
      <c r="DUV40">
        <f t="shared" ca="1" si="2723"/>
        <v>403</v>
      </c>
      <c r="DUW40">
        <f t="shared" ca="1" si="2723"/>
        <v>653</v>
      </c>
      <c r="DUX40">
        <f t="shared" ca="1" si="3101"/>
        <v>830</v>
      </c>
      <c r="DUY40">
        <f t="shared" ca="1" si="3101"/>
        <v>849</v>
      </c>
      <c r="DUZ40">
        <f t="shared" ca="1" si="3101"/>
        <v>387</v>
      </c>
      <c r="DVA40">
        <f t="shared" ca="1" si="3101"/>
        <v>125</v>
      </c>
      <c r="DVB40">
        <f t="shared" ca="1" si="3101"/>
        <v>821</v>
      </c>
      <c r="DVC40">
        <f t="shared" ca="1" si="3101"/>
        <v>57</v>
      </c>
      <c r="DVD40">
        <f t="shared" ca="1" si="3101"/>
        <v>214</v>
      </c>
      <c r="DVE40">
        <f t="shared" ca="1" si="3101"/>
        <v>286</v>
      </c>
      <c r="DVF40">
        <f t="shared" ca="1" si="3101"/>
        <v>293</v>
      </c>
      <c r="DVG40">
        <f t="shared" ca="1" si="3101"/>
        <v>561</v>
      </c>
      <c r="DVH40">
        <f t="shared" ca="1" si="3101"/>
        <v>574</v>
      </c>
      <c r="DVI40">
        <f t="shared" ca="1" si="3101"/>
        <v>997</v>
      </c>
      <c r="DVJ40">
        <f t="shared" ca="1" si="3101"/>
        <v>399</v>
      </c>
      <c r="DVK40">
        <f t="shared" ca="1" si="3101"/>
        <v>299</v>
      </c>
      <c r="DVL40">
        <f t="shared" ca="1" si="3101"/>
        <v>868</v>
      </c>
      <c r="DVM40">
        <f t="shared" ca="1" si="3101"/>
        <v>869</v>
      </c>
      <c r="DVN40">
        <f t="shared" ca="1" si="3101"/>
        <v>810</v>
      </c>
      <c r="DVO40">
        <f t="shared" ca="1" si="3101"/>
        <v>857</v>
      </c>
      <c r="DVP40">
        <f t="shared" ca="1" si="3101"/>
        <v>32</v>
      </c>
      <c r="DVQ40">
        <f t="shared" ca="1" si="3101"/>
        <v>91</v>
      </c>
      <c r="DVR40">
        <f t="shared" ca="1" si="3101"/>
        <v>507</v>
      </c>
      <c r="DVS40">
        <f t="shared" ca="1" si="3101"/>
        <v>882</v>
      </c>
      <c r="DVT40">
        <f t="shared" ca="1" si="3101"/>
        <v>570</v>
      </c>
      <c r="DVU40">
        <f t="shared" ca="1" si="3101"/>
        <v>331</v>
      </c>
      <c r="DVV40">
        <f t="shared" ca="1" si="3101"/>
        <v>16</v>
      </c>
      <c r="DVW40">
        <f t="shared" ca="1" si="3101"/>
        <v>603</v>
      </c>
      <c r="DVX40">
        <f t="shared" ca="1" si="3101"/>
        <v>585</v>
      </c>
      <c r="DVY40">
        <f t="shared" ca="1" si="3101"/>
        <v>902</v>
      </c>
      <c r="DVZ40">
        <f t="shared" ca="1" si="3101"/>
        <v>682</v>
      </c>
      <c r="DWA40">
        <f t="shared" ca="1" si="3101"/>
        <v>515</v>
      </c>
      <c r="DWB40">
        <f t="shared" ca="1" si="3101"/>
        <v>341</v>
      </c>
      <c r="DWC40">
        <f t="shared" ca="1" si="3101"/>
        <v>400</v>
      </c>
      <c r="DWD40">
        <f t="shared" ca="1" si="3101"/>
        <v>927</v>
      </c>
      <c r="DWE40">
        <f t="shared" ca="1" si="3101"/>
        <v>56</v>
      </c>
      <c r="DWF40">
        <f t="shared" ca="1" si="3101"/>
        <v>382</v>
      </c>
      <c r="DWG40">
        <f t="shared" ca="1" si="3101"/>
        <v>9</v>
      </c>
      <c r="DWH40">
        <f t="shared" ca="1" si="3101"/>
        <v>428</v>
      </c>
      <c r="DWI40">
        <f t="shared" ca="1" si="3101"/>
        <v>43</v>
      </c>
      <c r="DWJ40">
        <f t="shared" ca="1" si="3101"/>
        <v>581</v>
      </c>
      <c r="DWK40">
        <f t="shared" ca="1" si="3101"/>
        <v>164</v>
      </c>
      <c r="DWL40">
        <f t="shared" ca="1" si="3101"/>
        <v>594</v>
      </c>
      <c r="DWM40">
        <f t="shared" ca="1" si="3101"/>
        <v>207</v>
      </c>
      <c r="DWN40">
        <f t="shared" ca="1" si="3101"/>
        <v>149</v>
      </c>
      <c r="DWO40">
        <f t="shared" ca="1" si="3101"/>
        <v>955</v>
      </c>
      <c r="DWP40">
        <f t="shared" ca="1" si="3101"/>
        <v>904</v>
      </c>
      <c r="DWQ40">
        <f t="shared" ca="1" si="3101"/>
        <v>656</v>
      </c>
      <c r="DWR40">
        <f t="shared" ca="1" si="3101"/>
        <v>269</v>
      </c>
      <c r="DWS40">
        <f t="shared" ca="1" si="3101"/>
        <v>291</v>
      </c>
      <c r="DWT40">
        <f t="shared" ca="1" si="3101"/>
        <v>182</v>
      </c>
      <c r="DWU40">
        <f t="shared" ca="1" si="3101"/>
        <v>337</v>
      </c>
      <c r="DWV40">
        <f t="shared" ca="1" si="3101"/>
        <v>788</v>
      </c>
      <c r="DWW40">
        <f t="shared" ca="1" si="3101"/>
        <v>679</v>
      </c>
      <c r="DWX40">
        <f t="shared" ca="1" si="3101"/>
        <v>725</v>
      </c>
      <c r="DWY40">
        <f t="shared" ca="1" si="3101"/>
        <v>640</v>
      </c>
      <c r="DWZ40">
        <f t="shared" ca="1" si="3101"/>
        <v>421</v>
      </c>
      <c r="DXA40">
        <f t="shared" ca="1" si="3101"/>
        <v>734</v>
      </c>
      <c r="DXB40">
        <f t="shared" ca="1" si="3101"/>
        <v>203</v>
      </c>
      <c r="DXC40">
        <f t="shared" ca="1" si="3101"/>
        <v>672</v>
      </c>
      <c r="DXD40">
        <f t="shared" ca="1" si="3101"/>
        <v>64</v>
      </c>
      <c r="DXE40">
        <f t="shared" ca="1" si="3101"/>
        <v>600</v>
      </c>
      <c r="DXF40">
        <f t="shared" ca="1" si="3101"/>
        <v>505</v>
      </c>
      <c r="DXG40">
        <f t="shared" ca="1" si="3101"/>
        <v>183</v>
      </c>
      <c r="DXH40">
        <f t="shared" ca="1" si="3101"/>
        <v>515</v>
      </c>
      <c r="DXI40">
        <f t="shared" ca="1" si="3101"/>
        <v>224</v>
      </c>
      <c r="DXJ40">
        <f t="shared" ca="1" si="2976"/>
        <v>850</v>
      </c>
      <c r="DXK40">
        <f t="shared" ca="1" si="2976"/>
        <v>748</v>
      </c>
      <c r="DXL40">
        <f t="shared" ca="1" si="2976"/>
        <v>426</v>
      </c>
      <c r="DXM40">
        <f t="shared" ca="1" si="2976"/>
        <v>487</v>
      </c>
      <c r="DXN40">
        <f t="shared" ca="1" si="2976"/>
        <v>287</v>
      </c>
      <c r="DXO40">
        <f t="shared" ca="1" si="2976"/>
        <v>635</v>
      </c>
      <c r="DXP40">
        <f t="shared" ca="1" si="2976"/>
        <v>829</v>
      </c>
      <c r="DXQ40">
        <f t="shared" ca="1" si="2850"/>
        <v>527</v>
      </c>
      <c r="DXR40">
        <f t="shared" ca="1" si="2850"/>
        <v>612</v>
      </c>
      <c r="DXS40">
        <f t="shared" ca="1" si="2850"/>
        <v>557</v>
      </c>
      <c r="DXT40">
        <f t="shared" ca="1" si="2850"/>
        <v>820</v>
      </c>
      <c r="DXU40">
        <f t="shared" ca="1" si="2850"/>
        <v>813</v>
      </c>
      <c r="DXV40">
        <f t="shared" ca="1" si="2850"/>
        <v>119</v>
      </c>
      <c r="DXW40">
        <f t="shared" ca="1" si="2850"/>
        <v>978</v>
      </c>
      <c r="DXX40">
        <f t="shared" ca="1" si="2850"/>
        <v>940</v>
      </c>
      <c r="DXY40">
        <f t="shared" ca="1" si="2850"/>
        <v>79</v>
      </c>
      <c r="DXZ40">
        <f t="shared" ca="1" si="2850"/>
        <v>138</v>
      </c>
      <c r="DYA40">
        <f t="shared" ca="1" si="2850"/>
        <v>500</v>
      </c>
      <c r="DYB40">
        <f t="shared" ca="1" si="2850"/>
        <v>892</v>
      </c>
      <c r="DYC40">
        <f t="shared" ca="1" si="2850"/>
        <v>586</v>
      </c>
      <c r="DYD40">
        <f t="shared" ca="1" si="2850"/>
        <v>594</v>
      </c>
      <c r="DYE40">
        <f t="shared" ca="1" si="2850"/>
        <v>761</v>
      </c>
      <c r="DYF40">
        <f t="shared" ca="1" si="2850"/>
        <v>317</v>
      </c>
      <c r="DYG40">
        <f t="shared" ca="1" si="2850"/>
        <v>331</v>
      </c>
      <c r="DYH40">
        <f t="shared" ca="1" si="2850"/>
        <v>838</v>
      </c>
      <c r="DYI40">
        <f t="shared" ca="1" si="2850"/>
        <v>419</v>
      </c>
      <c r="DYJ40">
        <f t="shared" ca="1" si="2850"/>
        <v>52</v>
      </c>
      <c r="DYK40">
        <f t="shared" ca="1" si="2850"/>
        <v>27</v>
      </c>
      <c r="DYL40">
        <f t="shared" ca="1" si="2850"/>
        <v>101</v>
      </c>
      <c r="DYM40">
        <f t="shared" ca="1" si="2850"/>
        <v>338</v>
      </c>
      <c r="DYN40">
        <f t="shared" ca="1" si="2850"/>
        <v>40</v>
      </c>
      <c r="DYO40">
        <f t="shared" ca="1" si="2850"/>
        <v>811</v>
      </c>
      <c r="DYP40">
        <f t="shared" ca="1" si="2850"/>
        <v>574</v>
      </c>
      <c r="DYQ40">
        <f t="shared" ca="1" si="2850"/>
        <v>67</v>
      </c>
      <c r="DYR40">
        <f t="shared" ca="1" si="2850"/>
        <v>695</v>
      </c>
      <c r="DYS40">
        <f t="shared" ca="1" si="2850"/>
        <v>640</v>
      </c>
      <c r="DYT40">
        <f t="shared" ca="1" si="2850"/>
        <v>226</v>
      </c>
      <c r="DYU40">
        <f t="shared" ca="1" si="2850"/>
        <v>282</v>
      </c>
      <c r="DYV40">
        <f t="shared" ca="1" si="2850"/>
        <v>585</v>
      </c>
      <c r="DYW40">
        <f t="shared" ca="1" si="2850"/>
        <v>468</v>
      </c>
      <c r="DYX40">
        <f t="shared" ca="1" si="2850"/>
        <v>228</v>
      </c>
      <c r="DYY40">
        <f t="shared" ca="1" si="2850"/>
        <v>261</v>
      </c>
      <c r="DYZ40">
        <f t="shared" ca="1" si="2850"/>
        <v>763</v>
      </c>
      <c r="DZA40">
        <f t="shared" ca="1" si="2850"/>
        <v>80</v>
      </c>
      <c r="DZB40">
        <f t="shared" ca="1" si="2850"/>
        <v>619</v>
      </c>
      <c r="DZC40">
        <f t="shared" ca="1" si="2850"/>
        <v>750</v>
      </c>
      <c r="DZD40">
        <f t="shared" ca="1" si="2850"/>
        <v>350</v>
      </c>
      <c r="DZE40">
        <f t="shared" ca="1" si="2850"/>
        <v>967</v>
      </c>
      <c r="DZF40">
        <f t="shared" ca="1" si="2850"/>
        <v>80</v>
      </c>
      <c r="DZG40">
        <f t="shared" ca="1" si="2850"/>
        <v>260</v>
      </c>
      <c r="DZH40">
        <f t="shared" ca="1" si="2850"/>
        <v>41</v>
      </c>
      <c r="DZI40">
        <f t="shared" ca="1" si="2850"/>
        <v>698</v>
      </c>
      <c r="DZJ40">
        <f t="shared" ca="1" si="2850"/>
        <v>875</v>
      </c>
      <c r="DZK40">
        <f t="shared" ca="1" si="2724"/>
        <v>801</v>
      </c>
      <c r="DZL40">
        <f t="shared" ca="1" si="2724"/>
        <v>155</v>
      </c>
      <c r="DZM40">
        <f t="shared" ca="1" si="2724"/>
        <v>282</v>
      </c>
      <c r="DZN40">
        <f t="shared" ca="1" si="2724"/>
        <v>621</v>
      </c>
      <c r="DZO40">
        <f t="shared" ca="1" si="2724"/>
        <v>332</v>
      </c>
      <c r="DZP40">
        <f t="shared" ca="1" si="2724"/>
        <v>370</v>
      </c>
      <c r="DZQ40">
        <f t="shared" ca="1" si="2724"/>
        <v>509</v>
      </c>
      <c r="DZR40">
        <f t="shared" ca="1" si="2724"/>
        <v>269</v>
      </c>
      <c r="DZS40">
        <f t="shared" ca="1" si="2724"/>
        <v>19</v>
      </c>
      <c r="DZT40">
        <f t="shared" ca="1" si="2724"/>
        <v>298</v>
      </c>
      <c r="DZU40">
        <f t="shared" ca="1" si="2724"/>
        <v>961</v>
      </c>
      <c r="DZV40">
        <f t="shared" ca="1" si="3102"/>
        <v>754</v>
      </c>
      <c r="DZW40">
        <f t="shared" ca="1" si="3102"/>
        <v>584</v>
      </c>
      <c r="DZX40">
        <f t="shared" ca="1" si="3102"/>
        <v>792</v>
      </c>
      <c r="DZY40">
        <f t="shared" ca="1" si="3102"/>
        <v>196</v>
      </c>
      <c r="DZZ40">
        <f t="shared" ca="1" si="3102"/>
        <v>278</v>
      </c>
      <c r="EAA40">
        <f t="shared" ca="1" si="3102"/>
        <v>435</v>
      </c>
      <c r="EAB40">
        <f t="shared" ca="1" si="3102"/>
        <v>900</v>
      </c>
      <c r="EAC40">
        <f t="shared" ca="1" si="3102"/>
        <v>126</v>
      </c>
      <c r="EAD40">
        <f t="shared" ca="1" si="3102"/>
        <v>682</v>
      </c>
      <c r="EAE40">
        <f t="shared" ca="1" si="3102"/>
        <v>359</v>
      </c>
      <c r="EAF40">
        <f t="shared" ca="1" si="3102"/>
        <v>681</v>
      </c>
      <c r="EAG40">
        <f t="shared" ca="1" si="3102"/>
        <v>159</v>
      </c>
      <c r="EAH40">
        <f t="shared" ca="1" si="3102"/>
        <v>213</v>
      </c>
      <c r="EAI40">
        <f t="shared" ca="1" si="3102"/>
        <v>650</v>
      </c>
      <c r="EAJ40">
        <f t="shared" ca="1" si="3102"/>
        <v>441</v>
      </c>
      <c r="EAK40">
        <f t="shared" ca="1" si="3102"/>
        <v>112</v>
      </c>
      <c r="EAL40">
        <f t="shared" ca="1" si="3102"/>
        <v>88</v>
      </c>
      <c r="EAM40">
        <f t="shared" ca="1" si="3102"/>
        <v>562</v>
      </c>
      <c r="EAN40">
        <f t="shared" ca="1" si="3102"/>
        <v>138</v>
      </c>
      <c r="EAO40">
        <f t="shared" ca="1" si="3102"/>
        <v>323</v>
      </c>
      <c r="EAP40">
        <f t="shared" ca="1" si="3102"/>
        <v>704</v>
      </c>
      <c r="EAQ40">
        <f t="shared" ca="1" si="3102"/>
        <v>446</v>
      </c>
      <c r="EAR40">
        <f t="shared" ca="1" si="3102"/>
        <v>937</v>
      </c>
      <c r="EAS40">
        <f t="shared" ca="1" si="3102"/>
        <v>973</v>
      </c>
      <c r="EAT40">
        <f t="shared" ca="1" si="3102"/>
        <v>361</v>
      </c>
      <c r="EAU40">
        <f t="shared" ca="1" si="3102"/>
        <v>636</v>
      </c>
      <c r="EAV40">
        <f t="shared" ca="1" si="3102"/>
        <v>196</v>
      </c>
      <c r="EAW40">
        <f t="shared" ca="1" si="3102"/>
        <v>421</v>
      </c>
      <c r="EAX40">
        <f t="shared" ca="1" si="3102"/>
        <v>947</v>
      </c>
      <c r="EAY40">
        <f t="shared" ca="1" si="3102"/>
        <v>265</v>
      </c>
      <c r="EAZ40">
        <f t="shared" ca="1" si="3102"/>
        <v>630</v>
      </c>
      <c r="EBA40">
        <f t="shared" ca="1" si="3102"/>
        <v>400</v>
      </c>
      <c r="EBB40">
        <f t="shared" ca="1" si="3102"/>
        <v>749</v>
      </c>
      <c r="EBC40">
        <f t="shared" ca="1" si="3102"/>
        <v>523</v>
      </c>
      <c r="EBD40">
        <f t="shared" ca="1" si="3102"/>
        <v>144</v>
      </c>
      <c r="EBE40">
        <f t="shared" ca="1" si="3102"/>
        <v>825</v>
      </c>
      <c r="EBF40">
        <f t="shared" ca="1" si="3102"/>
        <v>757</v>
      </c>
      <c r="EBG40">
        <f t="shared" ca="1" si="3102"/>
        <v>609</v>
      </c>
      <c r="EBH40">
        <f t="shared" ca="1" si="3102"/>
        <v>247</v>
      </c>
      <c r="EBI40">
        <f t="shared" ca="1" si="3102"/>
        <v>440</v>
      </c>
      <c r="EBJ40">
        <f t="shared" ca="1" si="3102"/>
        <v>703</v>
      </c>
      <c r="EBK40">
        <f t="shared" ca="1" si="3102"/>
        <v>1000</v>
      </c>
      <c r="EBL40">
        <f t="shared" ca="1" si="3102"/>
        <v>769</v>
      </c>
      <c r="EBM40">
        <f t="shared" ca="1" si="3102"/>
        <v>956</v>
      </c>
      <c r="EBN40">
        <f t="shared" ca="1" si="3102"/>
        <v>724</v>
      </c>
      <c r="EBO40">
        <f t="shared" ca="1" si="3102"/>
        <v>160</v>
      </c>
      <c r="EBP40">
        <f t="shared" ca="1" si="3102"/>
        <v>626</v>
      </c>
      <c r="EBQ40">
        <f t="shared" ca="1" si="3102"/>
        <v>541</v>
      </c>
      <c r="EBR40">
        <f t="shared" ca="1" si="3102"/>
        <v>982</v>
      </c>
      <c r="EBS40">
        <f t="shared" ca="1" si="3102"/>
        <v>867</v>
      </c>
      <c r="EBT40">
        <f t="shared" ca="1" si="3102"/>
        <v>18</v>
      </c>
      <c r="EBU40">
        <f t="shared" ca="1" si="3102"/>
        <v>368</v>
      </c>
      <c r="EBV40">
        <f t="shared" ca="1" si="3102"/>
        <v>835</v>
      </c>
      <c r="EBW40">
        <f t="shared" ca="1" si="3102"/>
        <v>544</v>
      </c>
      <c r="EBX40">
        <f t="shared" ca="1" si="3102"/>
        <v>167</v>
      </c>
      <c r="EBY40">
        <f t="shared" ca="1" si="3102"/>
        <v>294</v>
      </c>
      <c r="EBZ40">
        <f t="shared" ca="1" si="3102"/>
        <v>272</v>
      </c>
      <c r="ECA40">
        <f t="shared" ca="1" si="3102"/>
        <v>598</v>
      </c>
      <c r="ECB40">
        <f t="shared" ca="1" si="3102"/>
        <v>647</v>
      </c>
      <c r="ECC40">
        <f t="shared" ca="1" si="3102"/>
        <v>977</v>
      </c>
      <c r="ECD40">
        <f t="shared" ca="1" si="3102"/>
        <v>59</v>
      </c>
      <c r="ECE40">
        <f t="shared" ca="1" si="3102"/>
        <v>671</v>
      </c>
      <c r="ECF40">
        <f t="shared" ca="1" si="3102"/>
        <v>716</v>
      </c>
      <c r="ECG40">
        <f t="shared" ca="1" si="3102"/>
        <v>431</v>
      </c>
      <c r="ECH40">
        <f t="shared" ca="1" si="2977"/>
        <v>76</v>
      </c>
      <c r="ECI40">
        <f t="shared" ca="1" si="2977"/>
        <v>829</v>
      </c>
      <c r="ECJ40">
        <f t="shared" ca="1" si="2977"/>
        <v>704</v>
      </c>
      <c r="ECK40">
        <f t="shared" ca="1" si="2977"/>
        <v>784</v>
      </c>
      <c r="ECL40">
        <f t="shared" ca="1" si="2977"/>
        <v>328</v>
      </c>
      <c r="ECM40">
        <f t="shared" ca="1" si="2977"/>
        <v>626</v>
      </c>
      <c r="ECN40">
        <f t="shared" ca="1" si="2977"/>
        <v>512</v>
      </c>
      <c r="ECO40">
        <f t="shared" ca="1" si="2851"/>
        <v>483</v>
      </c>
      <c r="ECP40">
        <f t="shared" ca="1" si="2851"/>
        <v>195</v>
      </c>
      <c r="ECQ40">
        <f t="shared" ca="1" si="2851"/>
        <v>961</v>
      </c>
      <c r="ECR40">
        <f t="shared" ca="1" si="2851"/>
        <v>666</v>
      </c>
      <c r="ECS40">
        <f t="shared" ca="1" si="2851"/>
        <v>999</v>
      </c>
      <c r="ECT40">
        <f t="shared" ca="1" si="2851"/>
        <v>315</v>
      </c>
      <c r="ECU40">
        <f t="shared" ca="1" si="2851"/>
        <v>263</v>
      </c>
      <c r="ECV40">
        <f t="shared" ca="1" si="2851"/>
        <v>972</v>
      </c>
      <c r="ECW40">
        <f t="shared" ca="1" si="2851"/>
        <v>524</v>
      </c>
      <c r="ECX40">
        <f t="shared" ca="1" si="2851"/>
        <v>462</v>
      </c>
      <c r="ECY40">
        <f t="shared" ca="1" si="2851"/>
        <v>129</v>
      </c>
      <c r="ECZ40">
        <f t="shared" ca="1" si="2851"/>
        <v>145</v>
      </c>
      <c r="EDA40">
        <f t="shared" ca="1" si="2851"/>
        <v>164</v>
      </c>
      <c r="EDB40">
        <f t="shared" ca="1" si="2851"/>
        <v>148</v>
      </c>
      <c r="EDC40">
        <f t="shared" ca="1" si="2851"/>
        <v>551</v>
      </c>
      <c r="EDD40">
        <f t="shared" ca="1" si="2851"/>
        <v>478</v>
      </c>
      <c r="EDE40">
        <f t="shared" ca="1" si="2851"/>
        <v>671</v>
      </c>
      <c r="EDF40">
        <f t="shared" ca="1" si="2851"/>
        <v>802</v>
      </c>
      <c r="EDG40">
        <f t="shared" ca="1" si="2851"/>
        <v>430</v>
      </c>
      <c r="EDH40">
        <f t="shared" ca="1" si="2851"/>
        <v>280</v>
      </c>
      <c r="EDI40">
        <f t="shared" ca="1" si="2851"/>
        <v>184</v>
      </c>
      <c r="EDJ40">
        <f t="shared" ca="1" si="2851"/>
        <v>271</v>
      </c>
      <c r="EDK40">
        <f t="shared" ca="1" si="2851"/>
        <v>719</v>
      </c>
      <c r="EDL40">
        <f t="shared" ca="1" si="2851"/>
        <v>293</v>
      </c>
      <c r="EDM40">
        <f t="shared" ca="1" si="2851"/>
        <v>217</v>
      </c>
      <c r="EDN40">
        <f t="shared" ca="1" si="2851"/>
        <v>462</v>
      </c>
      <c r="EDO40">
        <f t="shared" ca="1" si="2851"/>
        <v>604</v>
      </c>
      <c r="EDP40">
        <f t="shared" ca="1" si="2851"/>
        <v>452</v>
      </c>
      <c r="EDQ40">
        <f t="shared" ca="1" si="2851"/>
        <v>764</v>
      </c>
      <c r="EDR40">
        <f t="shared" ca="1" si="2851"/>
        <v>772</v>
      </c>
      <c r="EDS40">
        <f t="shared" ca="1" si="2851"/>
        <v>85</v>
      </c>
      <c r="EDT40">
        <f t="shared" ca="1" si="2851"/>
        <v>995</v>
      </c>
      <c r="EDU40">
        <f t="shared" ca="1" si="2851"/>
        <v>555</v>
      </c>
      <c r="EDV40">
        <f t="shared" ca="1" si="2851"/>
        <v>960</v>
      </c>
      <c r="EDW40">
        <f t="shared" ca="1" si="2851"/>
        <v>112</v>
      </c>
      <c r="EDX40">
        <f t="shared" ca="1" si="2851"/>
        <v>312</v>
      </c>
      <c r="EDY40">
        <f t="shared" ca="1" si="2851"/>
        <v>768</v>
      </c>
      <c r="EDZ40">
        <f t="shared" ca="1" si="2851"/>
        <v>907</v>
      </c>
      <c r="EEA40">
        <f t="shared" ca="1" si="2851"/>
        <v>120</v>
      </c>
      <c r="EEB40">
        <f t="shared" ca="1" si="2851"/>
        <v>960</v>
      </c>
      <c r="EEC40">
        <f t="shared" ca="1" si="2851"/>
        <v>679</v>
      </c>
      <c r="EED40">
        <f t="shared" ca="1" si="2851"/>
        <v>777</v>
      </c>
      <c r="EEE40">
        <f t="shared" ca="1" si="2851"/>
        <v>631</v>
      </c>
      <c r="EEF40">
        <f t="shared" ca="1" si="2851"/>
        <v>464</v>
      </c>
      <c r="EEG40">
        <f t="shared" ca="1" si="2851"/>
        <v>153</v>
      </c>
      <c r="EEH40">
        <f t="shared" ca="1" si="2851"/>
        <v>175</v>
      </c>
      <c r="EEI40">
        <f t="shared" ca="1" si="2725"/>
        <v>392</v>
      </c>
      <c r="EEJ40">
        <f t="shared" ca="1" si="2725"/>
        <v>50</v>
      </c>
      <c r="EEK40">
        <f t="shared" ca="1" si="2725"/>
        <v>400</v>
      </c>
      <c r="EEL40">
        <f t="shared" ca="1" si="2725"/>
        <v>772</v>
      </c>
      <c r="EEM40">
        <f t="shared" ca="1" si="2725"/>
        <v>992</v>
      </c>
      <c r="EEN40">
        <f t="shared" ca="1" si="2725"/>
        <v>302</v>
      </c>
      <c r="EEO40">
        <f t="shared" ca="1" si="2725"/>
        <v>909</v>
      </c>
      <c r="EEP40">
        <f t="shared" ca="1" si="2725"/>
        <v>848</v>
      </c>
      <c r="EEQ40">
        <f t="shared" ca="1" si="2725"/>
        <v>805</v>
      </c>
      <c r="EER40">
        <f t="shared" ca="1" si="2725"/>
        <v>909</v>
      </c>
      <c r="EES40">
        <f t="shared" ca="1" si="2725"/>
        <v>472</v>
      </c>
      <c r="EET40">
        <f t="shared" ca="1" si="3103"/>
        <v>737</v>
      </c>
      <c r="EEU40">
        <f t="shared" ca="1" si="3103"/>
        <v>552</v>
      </c>
      <c r="EEV40">
        <f t="shared" ca="1" si="3103"/>
        <v>341</v>
      </c>
      <c r="EEW40">
        <f t="shared" ca="1" si="3103"/>
        <v>760</v>
      </c>
      <c r="EEX40">
        <f t="shared" ca="1" si="3103"/>
        <v>529</v>
      </c>
      <c r="EEY40">
        <f t="shared" ca="1" si="3103"/>
        <v>418</v>
      </c>
      <c r="EEZ40">
        <f t="shared" ca="1" si="3103"/>
        <v>939</v>
      </c>
      <c r="EFA40">
        <f t="shared" ca="1" si="3103"/>
        <v>999</v>
      </c>
      <c r="EFB40">
        <f t="shared" ca="1" si="3103"/>
        <v>322</v>
      </c>
      <c r="EFC40">
        <f t="shared" ca="1" si="3103"/>
        <v>600</v>
      </c>
      <c r="EFD40">
        <f t="shared" ca="1" si="3103"/>
        <v>353</v>
      </c>
      <c r="EFE40">
        <f t="shared" ca="1" si="3103"/>
        <v>926</v>
      </c>
      <c r="EFF40">
        <f t="shared" ca="1" si="3103"/>
        <v>890</v>
      </c>
      <c r="EFG40">
        <f t="shared" ca="1" si="3103"/>
        <v>138</v>
      </c>
      <c r="EFH40">
        <f t="shared" ca="1" si="3103"/>
        <v>118</v>
      </c>
      <c r="EFI40">
        <f t="shared" ca="1" si="3103"/>
        <v>519</v>
      </c>
      <c r="EFJ40">
        <f t="shared" ca="1" si="3103"/>
        <v>399</v>
      </c>
      <c r="EFK40">
        <f t="shared" ca="1" si="3103"/>
        <v>677</v>
      </c>
      <c r="EFL40">
        <f t="shared" ca="1" si="3103"/>
        <v>413</v>
      </c>
      <c r="EFM40">
        <f t="shared" ca="1" si="3103"/>
        <v>35</v>
      </c>
      <c r="EFN40">
        <f t="shared" ca="1" si="3103"/>
        <v>495</v>
      </c>
      <c r="EFO40">
        <f t="shared" ca="1" si="3103"/>
        <v>858</v>
      </c>
      <c r="EFP40">
        <f t="shared" ca="1" si="3103"/>
        <v>503</v>
      </c>
      <c r="EFQ40">
        <f t="shared" ca="1" si="3103"/>
        <v>444</v>
      </c>
      <c r="EFR40">
        <f t="shared" ca="1" si="3103"/>
        <v>18</v>
      </c>
      <c r="EFS40">
        <f t="shared" ca="1" si="3103"/>
        <v>748</v>
      </c>
      <c r="EFT40">
        <f t="shared" ca="1" si="3103"/>
        <v>755</v>
      </c>
      <c r="EFU40">
        <f t="shared" ca="1" si="3103"/>
        <v>823</v>
      </c>
      <c r="EFV40">
        <f t="shared" ca="1" si="3103"/>
        <v>670</v>
      </c>
      <c r="EFW40">
        <f t="shared" ca="1" si="3103"/>
        <v>577</v>
      </c>
      <c r="EFX40">
        <f t="shared" ca="1" si="3103"/>
        <v>37</v>
      </c>
      <c r="EFY40">
        <f t="shared" ca="1" si="3103"/>
        <v>344</v>
      </c>
      <c r="EFZ40">
        <f t="shared" ca="1" si="3103"/>
        <v>505</v>
      </c>
      <c r="EGA40">
        <f t="shared" ca="1" si="3103"/>
        <v>668</v>
      </c>
      <c r="EGB40">
        <f t="shared" ca="1" si="3103"/>
        <v>977</v>
      </c>
      <c r="EGC40">
        <f t="shared" ca="1" si="3103"/>
        <v>678</v>
      </c>
      <c r="EGD40">
        <f t="shared" ca="1" si="3103"/>
        <v>427</v>
      </c>
      <c r="EGE40">
        <f t="shared" ca="1" si="3103"/>
        <v>712</v>
      </c>
      <c r="EGF40">
        <f t="shared" ca="1" si="3103"/>
        <v>623</v>
      </c>
      <c r="EGG40">
        <f t="shared" ca="1" si="3103"/>
        <v>717</v>
      </c>
      <c r="EGH40">
        <f t="shared" ca="1" si="3103"/>
        <v>546</v>
      </c>
      <c r="EGI40">
        <f t="shared" ca="1" si="3103"/>
        <v>778</v>
      </c>
      <c r="EGJ40">
        <f t="shared" ca="1" si="3103"/>
        <v>672</v>
      </c>
      <c r="EGK40">
        <f t="shared" ca="1" si="3103"/>
        <v>823</v>
      </c>
      <c r="EGL40">
        <f t="shared" ca="1" si="3103"/>
        <v>418</v>
      </c>
      <c r="EGM40">
        <f t="shared" ca="1" si="3103"/>
        <v>169</v>
      </c>
      <c r="EGN40">
        <f t="shared" ca="1" si="3103"/>
        <v>902</v>
      </c>
      <c r="EGO40">
        <f t="shared" ca="1" si="3103"/>
        <v>462</v>
      </c>
      <c r="EGP40">
        <f t="shared" ca="1" si="3103"/>
        <v>37</v>
      </c>
      <c r="EGQ40">
        <f t="shared" ca="1" si="3103"/>
        <v>525</v>
      </c>
      <c r="EGR40">
        <f t="shared" ca="1" si="3103"/>
        <v>782</v>
      </c>
      <c r="EGS40">
        <f t="shared" ca="1" si="3103"/>
        <v>882</v>
      </c>
      <c r="EGT40">
        <f t="shared" ca="1" si="3103"/>
        <v>582</v>
      </c>
      <c r="EGU40">
        <f t="shared" ca="1" si="3103"/>
        <v>293</v>
      </c>
      <c r="EGV40">
        <f t="shared" ca="1" si="3103"/>
        <v>824</v>
      </c>
      <c r="EGW40">
        <f t="shared" ca="1" si="3103"/>
        <v>975</v>
      </c>
      <c r="EGX40">
        <f t="shared" ca="1" si="3103"/>
        <v>413</v>
      </c>
      <c r="EGY40">
        <f t="shared" ca="1" si="3103"/>
        <v>921</v>
      </c>
      <c r="EGZ40">
        <f t="shared" ca="1" si="3103"/>
        <v>543</v>
      </c>
      <c r="EHA40">
        <f t="shared" ca="1" si="3103"/>
        <v>537</v>
      </c>
      <c r="EHB40">
        <f t="shared" ca="1" si="3103"/>
        <v>414</v>
      </c>
      <c r="EHC40">
        <f t="shared" ca="1" si="3103"/>
        <v>79</v>
      </c>
      <c r="EHD40">
        <f t="shared" ca="1" si="3103"/>
        <v>519</v>
      </c>
      <c r="EHE40">
        <f t="shared" ca="1" si="3103"/>
        <v>473</v>
      </c>
      <c r="EHF40">
        <f t="shared" ca="1" si="2978"/>
        <v>682</v>
      </c>
      <c r="EHG40">
        <f t="shared" ca="1" si="2978"/>
        <v>824</v>
      </c>
      <c r="EHH40">
        <f t="shared" ca="1" si="2978"/>
        <v>810</v>
      </c>
      <c r="EHI40">
        <f t="shared" ca="1" si="2978"/>
        <v>507</v>
      </c>
      <c r="EHJ40">
        <f t="shared" ca="1" si="2978"/>
        <v>381</v>
      </c>
      <c r="EHK40">
        <f t="shared" ca="1" si="2978"/>
        <v>429</v>
      </c>
      <c r="EHL40">
        <f t="shared" ca="1" si="2978"/>
        <v>648</v>
      </c>
      <c r="EHM40">
        <f t="shared" ca="1" si="2852"/>
        <v>82</v>
      </c>
      <c r="EHN40">
        <f t="shared" ca="1" si="2852"/>
        <v>502</v>
      </c>
      <c r="EHO40">
        <f t="shared" ca="1" si="2852"/>
        <v>222</v>
      </c>
      <c r="EHP40">
        <f t="shared" ca="1" si="2852"/>
        <v>544</v>
      </c>
      <c r="EHQ40">
        <f t="shared" ca="1" si="2852"/>
        <v>295</v>
      </c>
      <c r="EHR40">
        <f t="shared" ca="1" si="2852"/>
        <v>315</v>
      </c>
      <c r="EHS40">
        <f t="shared" ca="1" si="2852"/>
        <v>565</v>
      </c>
      <c r="EHT40">
        <f t="shared" ca="1" si="2852"/>
        <v>723</v>
      </c>
      <c r="EHU40">
        <f t="shared" ca="1" si="2852"/>
        <v>821</v>
      </c>
      <c r="EHV40">
        <f t="shared" ca="1" si="2852"/>
        <v>906</v>
      </c>
      <c r="EHW40">
        <f t="shared" ca="1" si="2852"/>
        <v>151</v>
      </c>
      <c r="EHX40">
        <f t="shared" ca="1" si="2852"/>
        <v>778</v>
      </c>
      <c r="EHY40">
        <f t="shared" ca="1" si="2852"/>
        <v>170</v>
      </c>
      <c r="EHZ40">
        <f t="shared" ca="1" si="2852"/>
        <v>369</v>
      </c>
      <c r="EIA40">
        <f t="shared" ca="1" si="2852"/>
        <v>817</v>
      </c>
      <c r="EIB40">
        <f t="shared" ca="1" si="2852"/>
        <v>673</v>
      </c>
      <c r="EIC40">
        <f t="shared" ca="1" si="2852"/>
        <v>202</v>
      </c>
      <c r="EID40">
        <f t="shared" ca="1" si="2852"/>
        <v>78</v>
      </c>
      <c r="EIE40">
        <f t="shared" ca="1" si="2852"/>
        <v>769</v>
      </c>
      <c r="EIF40">
        <f t="shared" ca="1" si="2852"/>
        <v>791</v>
      </c>
      <c r="EIG40">
        <f t="shared" ca="1" si="2852"/>
        <v>372</v>
      </c>
      <c r="EIH40">
        <f t="shared" ca="1" si="2852"/>
        <v>914</v>
      </c>
      <c r="EII40">
        <f t="shared" ca="1" si="2852"/>
        <v>228</v>
      </c>
      <c r="EIJ40">
        <f t="shared" ca="1" si="2852"/>
        <v>162</v>
      </c>
      <c r="EIK40">
        <f t="shared" ca="1" si="2852"/>
        <v>583</v>
      </c>
      <c r="EIL40">
        <f t="shared" ca="1" si="2852"/>
        <v>382</v>
      </c>
      <c r="EIM40">
        <f t="shared" ca="1" si="2852"/>
        <v>658</v>
      </c>
      <c r="EIN40">
        <f t="shared" ca="1" si="2852"/>
        <v>262</v>
      </c>
      <c r="EIO40">
        <f t="shared" ca="1" si="2852"/>
        <v>555</v>
      </c>
      <c r="EIP40">
        <f t="shared" ca="1" si="2852"/>
        <v>914</v>
      </c>
      <c r="EIQ40">
        <f t="shared" ca="1" si="2852"/>
        <v>724</v>
      </c>
      <c r="EIR40">
        <f t="shared" ca="1" si="2852"/>
        <v>63</v>
      </c>
      <c r="EIS40">
        <f t="shared" ca="1" si="2852"/>
        <v>80</v>
      </c>
      <c r="EIT40">
        <f t="shared" ca="1" si="2852"/>
        <v>995</v>
      </c>
      <c r="EIU40">
        <f t="shared" ca="1" si="2852"/>
        <v>460</v>
      </c>
      <c r="EIV40">
        <f t="shared" ca="1" si="2852"/>
        <v>696</v>
      </c>
      <c r="EIW40">
        <f t="shared" ca="1" si="2852"/>
        <v>461</v>
      </c>
      <c r="EIX40">
        <f t="shared" ca="1" si="2852"/>
        <v>48</v>
      </c>
      <c r="EIY40">
        <f t="shared" ca="1" si="2852"/>
        <v>991</v>
      </c>
      <c r="EIZ40">
        <f t="shared" ca="1" si="2852"/>
        <v>519</v>
      </c>
      <c r="EJA40">
        <f t="shared" ca="1" si="2852"/>
        <v>730</v>
      </c>
      <c r="EJB40">
        <f t="shared" ca="1" si="2852"/>
        <v>444</v>
      </c>
      <c r="EJC40">
        <f t="shared" ca="1" si="2852"/>
        <v>100</v>
      </c>
      <c r="EJD40">
        <f t="shared" ca="1" si="2852"/>
        <v>265</v>
      </c>
      <c r="EJE40">
        <f t="shared" ca="1" si="2852"/>
        <v>74</v>
      </c>
      <c r="EJF40">
        <f t="shared" ca="1" si="2852"/>
        <v>690</v>
      </c>
      <c r="EJG40">
        <f t="shared" ca="1" si="2726"/>
        <v>692</v>
      </c>
      <c r="EJH40">
        <f t="shared" ca="1" si="2726"/>
        <v>290</v>
      </c>
      <c r="EJI40">
        <f t="shared" ca="1" si="2726"/>
        <v>412</v>
      </c>
      <c r="EJJ40">
        <f t="shared" ca="1" si="2726"/>
        <v>637</v>
      </c>
      <c r="EJK40">
        <f t="shared" ca="1" si="2726"/>
        <v>840</v>
      </c>
      <c r="EJL40">
        <f t="shared" ca="1" si="2726"/>
        <v>332</v>
      </c>
      <c r="EJM40">
        <f t="shared" ca="1" si="2726"/>
        <v>979</v>
      </c>
      <c r="EJN40">
        <f t="shared" ca="1" si="2726"/>
        <v>955</v>
      </c>
      <c r="EJO40">
        <f t="shared" ca="1" si="2726"/>
        <v>665</v>
      </c>
      <c r="EJP40">
        <f t="shared" ca="1" si="2726"/>
        <v>119</v>
      </c>
      <c r="EJQ40">
        <f t="shared" ca="1" si="2726"/>
        <v>328</v>
      </c>
      <c r="EJR40">
        <f t="shared" ca="1" si="3104"/>
        <v>576</v>
      </c>
      <c r="EJS40">
        <f t="shared" ca="1" si="3104"/>
        <v>294</v>
      </c>
      <c r="EJT40">
        <f t="shared" ca="1" si="3104"/>
        <v>813</v>
      </c>
      <c r="EJU40">
        <f t="shared" ca="1" si="3104"/>
        <v>521</v>
      </c>
      <c r="EJV40">
        <f t="shared" ca="1" si="3104"/>
        <v>92</v>
      </c>
      <c r="EJW40">
        <f t="shared" ca="1" si="3104"/>
        <v>841</v>
      </c>
      <c r="EJX40">
        <f t="shared" ca="1" si="3104"/>
        <v>193</v>
      </c>
      <c r="EJY40">
        <f t="shared" ca="1" si="3104"/>
        <v>609</v>
      </c>
      <c r="EJZ40">
        <f t="shared" ca="1" si="3104"/>
        <v>871</v>
      </c>
      <c r="EKA40">
        <f t="shared" ca="1" si="3104"/>
        <v>141</v>
      </c>
      <c r="EKB40">
        <f t="shared" ca="1" si="3104"/>
        <v>780</v>
      </c>
      <c r="EKC40">
        <f t="shared" ca="1" si="3104"/>
        <v>547</v>
      </c>
      <c r="EKD40">
        <f t="shared" ca="1" si="3104"/>
        <v>741</v>
      </c>
      <c r="EKE40">
        <f t="shared" ca="1" si="3104"/>
        <v>290</v>
      </c>
      <c r="EKF40">
        <f t="shared" ca="1" si="3104"/>
        <v>787</v>
      </c>
      <c r="EKG40">
        <f t="shared" ca="1" si="3104"/>
        <v>131</v>
      </c>
      <c r="EKH40">
        <f t="shared" ca="1" si="3104"/>
        <v>1000</v>
      </c>
      <c r="EKI40">
        <f t="shared" ca="1" si="3104"/>
        <v>422</v>
      </c>
      <c r="EKJ40">
        <f t="shared" ca="1" si="3104"/>
        <v>482</v>
      </c>
      <c r="EKK40">
        <f t="shared" ca="1" si="3104"/>
        <v>484</v>
      </c>
      <c r="EKL40">
        <f t="shared" ca="1" si="3104"/>
        <v>807</v>
      </c>
      <c r="EKM40">
        <f t="shared" ca="1" si="3104"/>
        <v>443</v>
      </c>
      <c r="EKN40">
        <f t="shared" ca="1" si="3104"/>
        <v>42</v>
      </c>
      <c r="EKO40">
        <f t="shared" ca="1" si="3104"/>
        <v>502</v>
      </c>
      <c r="EKP40">
        <f t="shared" ca="1" si="3104"/>
        <v>53</v>
      </c>
      <c r="EKQ40">
        <f t="shared" ca="1" si="3104"/>
        <v>850</v>
      </c>
      <c r="EKR40">
        <f t="shared" ca="1" si="3104"/>
        <v>515</v>
      </c>
      <c r="EKS40">
        <f t="shared" ca="1" si="3104"/>
        <v>701</v>
      </c>
      <c r="EKT40">
        <f t="shared" ca="1" si="3104"/>
        <v>813</v>
      </c>
      <c r="EKU40">
        <f t="shared" ca="1" si="3104"/>
        <v>900</v>
      </c>
      <c r="EKV40">
        <f t="shared" ca="1" si="3104"/>
        <v>678</v>
      </c>
      <c r="EKW40">
        <f t="shared" ca="1" si="3104"/>
        <v>745</v>
      </c>
      <c r="EKX40">
        <f t="shared" ca="1" si="3104"/>
        <v>853</v>
      </c>
      <c r="EKY40">
        <f t="shared" ca="1" si="3104"/>
        <v>552</v>
      </c>
      <c r="EKZ40">
        <f t="shared" ca="1" si="3104"/>
        <v>54</v>
      </c>
      <c r="ELA40">
        <f t="shared" ca="1" si="3104"/>
        <v>255</v>
      </c>
      <c r="ELB40">
        <f t="shared" ca="1" si="3104"/>
        <v>605</v>
      </c>
      <c r="ELC40">
        <f t="shared" ca="1" si="3104"/>
        <v>446</v>
      </c>
      <c r="ELD40">
        <f t="shared" ca="1" si="3104"/>
        <v>802</v>
      </c>
      <c r="ELE40">
        <f t="shared" ca="1" si="3104"/>
        <v>268</v>
      </c>
      <c r="ELF40">
        <f t="shared" ca="1" si="3104"/>
        <v>590</v>
      </c>
      <c r="ELG40">
        <f t="shared" ca="1" si="3104"/>
        <v>680</v>
      </c>
      <c r="ELH40">
        <f t="shared" ca="1" si="3104"/>
        <v>664</v>
      </c>
      <c r="ELI40">
        <f t="shared" ca="1" si="3104"/>
        <v>724</v>
      </c>
      <c r="ELJ40">
        <f t="shared" ca="1" si="3104"/>
        <v>577</v>
      </c>
      <c r="ELK40">
        <f t="shared" ca="1" si="3104"/>
        <v>618</v>
      </c>
      <c r="ELL40">
        <f t="shared" ca="1" si="3104"/>
        <v>573</v>
      </c>
      <c r="ELM40">
        <f t="shared" ca="1" si="3104"/>
        <v>274</v>
      </c>
      <c r="ELN40">
        <f t="shared" ca="1" si="3104"/>
        <v>627</v>
      </c>
      <c r="ELO40">
        <f t="shared" ca="1" si="3104"/>
        <v>16</v>
      </c>
      <c r="ELP40">
        <f t="shared" ca="1" si="3104"/>
        <v>305</v>
      </c>
      <c r="ELQ40">
        <f t="shared" ca="1" si="3104"/>
        <v>573</v>
      </c>
      <c r="ELR40">
        <f t="shared" ca="1" si="3104"/>
        <v>176</v>
      </c>
      <c r="ELS40">
        <f t="shared" ca="1" si="3104"/>
        <v>802</v>
      </c>
      <c r="ELT40">
        <f t="shared" ca="1" si="3104"/>
        <v>438</v>
      </c>
      <c r="ELU40">
        <f t="shared" ca="1" si="3104"/>
        <v>401</v>
      </c>
      <c r="ELV40">
        <f t="shared" ca="1" si="3104"/>
        <v>898</v>
      </c>
      <c r="ELW40">
        <f t="shared" ca="1" si="3104"/>
        <v>49</v>
      </c>
      <c r="ELX40">
        <f t="shared" ca="1" si="3104"/>
        <v>347</v>
      </c>
      <c r="ELY40">
        <f t="shared" ca="1" si="3104"/>
        <v>918</v>
      </c>
      <c r="ELZ40">
        <f t="shared" ca="1" si="3104"/>
        <v>505</v>
      </c>
      <c r="EMA40">
        <f t="shared" ca="1" si="3104"/>
        <v>335</v>
      </c>
      <c r="EMB40">
        <f t="shared" ca="1" si="3104"/>
        <v>737</v>
      </c>
      <c r="EMC40">
        <f t="shared" ca="1" si="3104"/>
        <v>791</v>
      </c>
      <c r="EMD40">
        <f t="shared" ca="1" si="2979"/>
        <v>997</v>
      </c>
      <c r="EME40">
        <f t="shared" ca="1" si="2979"/>
        <v>157</v>
      </c>
      <c r="EMF40">
        <f t="shared" ca="1" si="2979"/>
        <v>753</v>
      </c>
      <c r="EMG40">
        <f t="shared" ca="1" si="2979"/>
        <v>82</v>
      </c>
      <c r="EMH40">
        <f t="shared" ca="1" si="2979"/>
        <v>153</v>
      </c>
      <c r="EMI40">
        <f t="shared" ca="1" si="2979"/>
        <v>801</v>
      </c>
      <c r="EMJ40">
        <f t="shared" ca="1" si="2979"/>
        <v>611</v>
      </c>
      <c r="EMK40">
        <f t="shared" ca="1" si="2853"/>
        <v>948</v>
      </c>
      <c r="EML40">
        <f t="shared" ca="1" si="2853"/>
        <v>504</v>
      </c>
      <c r="EMM40">
        <f t="shared" ca="1" si="2853"/>
        <v>931</v>
      </c>
      <c r="EMN40">
        <f t="shared" ca="1" si="2853"/>
        <v>214</v>
      </c>
      <c r="EMO40">
        <f t="shared" ca="1" si="2853"/>
        <v>686</v>
      </c>
      <c r="EMP40">
        <f t="shared" ca="1" si="2853"/>
        <v>672</v>
      </c>
      <c r="EMQ40">
        <f t="shared" ca="1" si="2853"/>
        <v>119</v>
      </c>
      <c r="EMR40">
        <f t="shared" ca="1" si="2853"/>
        <v>84</v>
      </c>
      <c r="EMS40">
        <f t="shared" ca="1" si="2853"/>
        <v>976</v>
      </c>
      <c r="EMT40">
        <f t="shared" ca="1" si="2853"/>
        <v>863</v>
      </c>
      <c r="EMU40">
        <f t="shared" ca="1" si="2853"/>
        <v>474</v>
      </c>
      <c r="EMV40">
        <f t="shared" ca="1" si="2853"/>
        <v>364</v>
      </c>
      <c r="EMW40">
        <f t="shared" ca="1" si="2853"/>
        <v>264</v>
      </c>
      <c r="EMX40">
        <f t="shared" ca="1" si="2853"/>
        <v>276</v>
      </c>
      <c r="EMY40">
        <f t="shared" ca="1" si="2853"/>
        <v>258</v>
      </c>
      <c r="EMZ40">
        <f t="shared" ca="1" si="2853"/>
        <v>1000</v>
      </c>
      <c r="ENA40">
        <f t="shared" ca="1" si="2853"/>
        <v>101</v>
      </c>
      <c r="ENB40">
        <f t="shared" ca="1" si="2853"/>
        <v>766</v>
      </c>
      <c r="ENC40">
        <f t="shared" ca="1" si="2853"/>
        <v>28</v>
      </c>
      <c r="END40">
        <f t="shared" ca="1" si="2853"/>
        <v>213</v>
      </c>
      <c r="ENE40">
        <f t="shared" ca="1" si="2853"/>
        <v>767</v>
      </c>
      <c r="ENF40">
        <f t="shared" ca="1" si="2853"/>
        <v>290</v>
      </c>
      <c r="ENG40">
        <f t="shared" ca="1" si="2853"/>
        <v>431</v>
      </c>
      <c r="ENH40">
        <f t="shared" ca="1" si="2853"/>
        <v>755</v>
      </c>
      <c r="ENI40">
        <f t="shared" ca="1" si="2853"/>
        <v>993</v>
      </c>
      <c r="ENJ40">
        <f t="shared" ca="1" si="2853"/>
        <v>197</v>
      </c>
      <c r="ENK40">
        <f t="shared" ca="1" si="2853"/>
        <v>65</v>
      </c>
      <c r="ENL40">
        <f t="shared" ca="1" si="2853"/>
        <v>810</v>
      </c>
      <c r="ENM40">
        <f t="shared" ca="1" si="2853"/>
        <v>589</v>
      </c>
      <c r="ENN40">
        <f t="shared" ca="1" si="2853"/>
        <v>616</v>
      </c>
      <c r="ENO40">
        <f t="shared" ca="1" si="2853"/>
        <v>337</v>
      </c>
      <c r="ENP40">
        <f t="shared" ca="1" si="2853"/>
        <v>857</v>
      </c>
      <c r="ENQ40">
        <f t="shared" ca="1" si="2853"/>
        <v>258</v>
      </c>
      <c r="ENR40">
        <f t="shared" ca="1" si="2853"/>
        <v>463</v>
      </c>
      <c r="ENS40">
        <f t="shared" ca="1" si="2853"/>
        <v>595</v>
      </c>
      <c r="ENT40">
        <f t="shared" ca="1" si="2853"/>
        <v>581</v>
      </c>
      <c r="ENU40">
        <f t="shared" ca="1" si="2853"/>
        <v>246</v>
      </c>
      <c r="ENV40">
        <f t="shared" ca="1" si="2853"/>
        <v>291</v>
      </c>
      <c r="ENW40">
        <f t="shared" ca="1" si="2853"/>
        <v>151</v>
      </c>
      <c r="ENX40">
        <f t="shared" ca="1" si="2853"/>
        <v>260</v>
      </c>
      <c r="ENY40">
        <f t="shared" ca="1" si="2853"/>
        <v>565</v>
      </c>
      <c r="ENZ40">
        <f t="shared" ca="1" si="2853"/>
        <v>877</v>
      </c>
      <c r="EOA40">
        <f t="shared" ca="1" si="2853"/>
        <v>290</v>
      </c>
      <c r="EOB40">
        <f t="shared" ca="1" si="2853"/>
        <v>327</v>
      </c>
      <c r="EOC40">
        <f t="shared" ca="1" si="2853"/>
        <v>455</v>
      </c>
      <c r="EOD40">
        <f t="shared" ca="1" si="2853"/>
        <v>570</v>
      </c>
      <c r="EOE40">
        <f t="shared" ca="1" si="2727"/>
        <v>494</v>
      </c>
      <c r="EOF40">
        <f t="shared" ca="1" si="2727"/>
        <v>731</v>
      </c>
      <c r="EOG40">
        <f t="shared" ca="1" si="2727"/>
        <v>889</v>
      </c>
      <c r="EOH40">
        <f t="shared" ca="1" si="2727"/>
        <v>882</v>
      </c>
      <c r="EOI40">
        <f t="shared" ca="1" si="2727"/>
        <v>621</v>
      </c>
      <c r="EOJ40">
        <f t="shared" ca="1" si="2727"/>
        <v>486</v>
      </c>
      <c r="EOK40">
        <f t="shared" ca="1" si="2727"/>
        <v>531</v>
      </c>
      <c r="EOL40">
        <f t="shared" ca="1" si="2727"/>
        <v>4</v>
      </c>
      <c r="EOM40">
        <f t="shared" ca="1" si="2727"/>
        <v>134</v>
      </c>
      <c r="EON40">
        <f t="shared" ca="1" si="2727"/>
        <v>262</v>
      </c>
      <c r="EOO40">
        <f t="shared" ca="1" si="2727"/>
        <v>30</v>
      </c>
      <c r="EOP40">
        <f t="shared" ca="1" si="3105"/>
        <v>556</v>
      </c>
      <c r="EOQ40">
        <f t="shared" ca="1" si="3105"/>
        <v>222</v>
      </c>
      <c r="EOR40">
        <f t="shared" ca="1" si="3105"/>
        <v>105</v>
      </c>
      <c r="EOS40">
        <f t="shared" ca="1" si="3105"/>
        <v>450</v>
      </c>
      <c r="EOT40">
        <f t="shared" ca="1" si="3105"/>
        <v>325</v>
      </c>
      <c r="EOU40">
        <f t="shared" ca="1" si="3105"/>
        <v>14</v>
      </c>
      <c r="EOV40">
        <f t="shared" ca="1" si="3105"/>
        <v>96</v>
      </c>
      <c r="EOW40">
        <f t="shared" ca="1" si="3105"/>
        <v>156</v>
      </c>
      <c r="EOX40">
        <f t="shared" ca="1" si="3105"/>
        <v>662</v>
      </c>
      <c r="EOY40">
        <f t="shared" ca="1" si="3105"/>
        <v>44</v>
      </c>
      <c r="EOZ40">
        <f t="shared" ca="1" si="3105"/>
        <v>617</v>
      </c>
      <c r="EPA40">
        <f t="shared" ca="1" si="3105"/>
        <v>119</v>
      </c>
      <c r="EPB40">
        <f t="shared" ca="1" si="3105"/>
        <v>854</v>
      </c>
      <c r="EPC40">
        <f t="shared" ca="1" si="3105"/>
        <v>248</v>
      </c>
      <c r="EPD40">
        <f t="shared" ca="1" si="3105"/>
        <v>926</v>
      </c>
      <c r="EPE40">
        <f t="shared" ca="1" si="3105"/>
        <v>137</v>
      </c>
      <c r="EPF40">
        <f t="shared" ca="1" si="3105"/>
        <v>304</v>
      </c>
      <c r="EPG40">
        <f t="shared" ca="1" si="3105"/>
        <v>995</v>
      </c>
      <c r="EPH40">
        <f t="shared" ca="1" si="3105"/>
        <v>206</v>
      </c>
      <c r="EPI40">
        <f t="shared" ca="1" si="3105"/>
        <v>813</v>
      </c>
      <c r="EPJ40">
        <f t="shared" ca="1" si="3105"/>
        <v>186</v>
      </c>
      <c r="EPK40">
        <f t="shared" ca="1" si="3105"/>
        <v>808</v>
      </c>
      <c r="EPL40">
        <f t="shared" ca="1" si="3105"/>
        <v>515</v>
      </c>
      <c r="EPM40">
        <f t="shared" ca="1" si="3105"/>
        <v>95</v>
      </c>
      <c r="EPN40">
        <f t="shared" ca="1" si="3105"/>
        <v>849</v>
      </c>
      <c r="EPO40">
        <f t="shared" ca="1" si="3105"/>
        <v>259</v>
      </c>
      <c r="EPP40">
        <f t="shared" ca="1" si="3105"/>
        <v>806</v>
      </c>
      <c r="EPQ40">
        <f t="shared" ca="1" si="3105"/>
        <v>653</v>
      </c>
      <c r="EPR40">
        <f t="shared" ca="1" si="3105"/>
        <v>65</v>
      </c>
      <c r="EPS40">
        <f t="shared" ca="1" si="3105"/>
        <v>956</v>
      </c>
      <c r="EPT40">
        <f t="shared" ca="1" si="3105"/>
        <v>960</v>
      </c>
      <c r="EPU40">
        <f t="shared" ca="1" si="3105"/>
        <v>253</v>
      </c>
      <c r="EPV40">
        <f t="shared" ca="1" si="3105"/>
        <v>749</v>
      </c>
      <c r="EPW40">
        <f t="shared" ca="1" si="3105"/>
        <v>896</v>
      </c>
      <c r="EPX40">
        <f t="shared" ca="1" si="3105"/>
        <v>476</v>
      </c>
      <c r="EPY40">
        <f t="shared" ca="1" si="3105"/>
        <v>229</v>
      </c>
      <c r="EPZ40">
        <f t="shared" ca="1" si="3105"/>
        <v>302</v>
      </c>
      <c r="EQA40">
        <f t="shared" ca="1" si="3105"/>
        <v>755</v>
      </c>
      <c r="EQB40">
        <f t="shared" ca="1" si="3105"/>
        <v>826</v>
      </c>
      <c r="EQC40">
        <f t="shared" ca="1" si="3105"/>
        <v>168</v>
      </c>
      <c r="EQD40">
        <f t="shared" ca="1" si="3105"/>
        <v>791</v>
      </c>
      <c r="EQE40">
        <f t="shared" ca="1" si="3105"/>
        <v>199</v>
      </c>
      <c r="EQF40">
        <f t="shared" ca="1" si="3105"/>
        <v>58</v>
      </c>
      <c r="EQG40">
        <f t="shared" ca="1" si="3105"/>
        <v>464</v>
      </c>
      <c r="EQH40">
        <f t="shared" ca="1" si="3105"/>
        <v>679</v>
      </c>
      <c r="EQI40">
        <f t="shared" ca="1" si="3105"/>
        <v>447</v>
      </c>
      <c r="EQJ40">
        <f t="shared" ca="1" si="3105"/>
        <v>859</v>
      </c>
      <c r="EQK40">
        <f t="shared" ca="1" si="3105"/>
        <v>807</v>
      </c>
      <c r="EQL40">
        <f t="shared" ca="1" si="3105"/>
        <v>384</v>
      </c>
      <c r="EQM40">
        <f t="shared" ca="1" si="3105"/>
        <v>970</v>
      </c>
      <c r="EQN40">
        <f t="shared" ca="1" si="3105"/>
        <v>543</v>
      </c>
      <c r="EQO40">
        <f t="shared" ca="1" si="3105"/>
        <v>110</v>
      </c>
      <c r="EQP40">
        <f t="shared" ca="1" si="3105"/>
        <v>209</v>
      </c>
      <c r="EQQ40">
        <f t="shared" ca="1" si="3105"/>
        <v>451</v>
      </c>
      <c r="EQR40">
        <f t="shared" ca="1" si="3105"/>
        <v>541</v>
      </c>
      <c r="EQS40">
        <f t="shared" ca="1" si="3105"/>
        <v>71</v>
      </c>
      <c r="EQT40">
        <f t="shared" ca="1" si="3105"/>
        <v>429</v>
      </c>
      <c r="EQU40">
        <f t="shared" ca="1" si="3105"/>
        <v>11</v>
      </c>
      <c r="EQV40">
        <f t="shared" ca="1" si="3105"/>
        <v>364</v>
      </c>
      <c r="EQW40">
        <f t="shared" ca="1" si="3105"/>
        <v>403</v>
      </c>
      <c r="EQX40">
        <f t="shared" ca="1" si="3105"/>
        <v>356</v>
      </c>
      <c r="EQY40">
        <f t="shared" ca="1" si="3105"/>
        <v>401</v>
      </c>
      <c r="EQZ40">
        <f t="shared" ca="1" si="3105"/>
        <v>923</v>
      </c>
      <c r="ERA40">
        <f t="shared" ca="1" si="3105"/>
        <v>806</v>
      </c>
      <c r="ERB40">
        <f t="shared" ca="1" si="2980"/>
        <v>984</v>
      </c>
      <c r="ERC40">
        <f t="shared" ca="1" si="2980"/>
        <v>222</v>
      </c>
      <c r="ERD40">
        <f t="shared" ca="1" si="2980"/>
        <v>166</v>
      </c>
      <c r="ERE40">
        <f t="shared" ca="1" si="2980"/>
        <v>385</v>
      </c>
      <c r="ERF40">
        <f t="shared" ca="1" si="2980"/>
        <v>352</v>
      </c>
      <c r="ERG40">
        <f t="shared" ca="1" si="2980"/>
        <v>370</v>
      </c>
      <c r="ERH40">
        <f t="shared" ca="1" si="2980"/>
        <v>773</v>
      </c>
      <c r="ERI40">
        <f t="shared" ca="1" si="2854"/>
        <v>67</v>
      </c>
      <c r="ERJ40">
        <f t="shared" ca="1" si="2854"/>
        <v>909</v>
      </c>
      <c r="ERK40">
        <f t="shared" ca="1" si="2854"/>
        <v>302</v>
      </c>
      <c r="ERL40">
        <f t="shared" ca="1" si="2854"/>
        <v>297</v>
      </c>
      <c r="ERM40">
        <f t="shared" ca="1" si="2854"/>
        <v>736</v>
      </c>
      <c r="ERN40">
        <f t="shared" ca="1" si="2854"/>
        <v>531</v>
      </c>
      <c r="ERO40">
        <f t="shared" ca="1" si="2854"/>
        <v>947</v>
      </c>
      <c r="ERP40">
        <f t="shared" ca="1" si="2854"/>
        <v>14</v>
      </c>
      <c r="ERQ40">
        <f t="shared" ca="1" si="2854"/>
        <v>208</v>
      </c>
      <c r="ERR40">
        <f t="shared" ca="1" si="2854"/>
        <v>559</v>
      </c>
      <c r="ERS40">
        <f t="shared" ca="1" si="2854"/>
        <v>630</v>
      </c>
      <c r="ERT40">
        <f t="shared" ca="1" si="2854"/>
        <v>482</v>
      </c>
      <c r="ERU40">
        <f t="shared" ca="1" si="2854"/>
        <v>136</v>
      </c>
      <c r="ERV40">
        <f t="shared" ca="1" si="2854"/>
        <v>339</v>
      </c>
      <c r="ERW40">
        <f t="shared" ca="1" si="2854"/>
        <v>246</v>
      </c>
      <c r="ERX40">
        <f t="shared" ca="1" si="2854"/>
        <v>60</v>
      </c>
      <c r="ERY40">
        <f t="shared" ca="1" si="2854"/>
        <v>384</v>
      </c>
      <c r="ERZ40">
        <f t="shared" ca="1" si="2854"/>
        <v>46</v>
      </c>
      <c r="ESA40">
        <f t="shared" ca="1" si="2854"/>
        <v>969</v>
      </c>
      <c r="ESB40">
        <f t="shared" ca="1" si="2854"/>
        <v>844</v>
      </c>
      <c r="ESC40">
        <f t="shared" ca="1" si="2854"/>
        <v>825</v>
      </c>
      <c r="ESD40">
        <f t="shared" ca="1" si="2854"/>
        <v>816</v>
      </c>
      <c r="ESE40">
        <f t="shared" ca="1" si="2854"/>
        <v>814</v>
      </c>
      <c r="ESF40">
        <f t="shared" ca="1" si="2854"/>
        <v>878</v>
      </c>
      <c r="ESG40">
        <f t="shared" ca="1" si="2854"/>
        <v>537</v>
      </c>
      <c r="ESH40">
        <f t="shared" ca="1" si="2854"/>
        <v>494</v>
      </c>
      <c r="ESI40">
        <f t="shared" ca="1" si="2854"/>
        <v>671</v>
      </c>
      <c r="ESJ40">
        <f t="shared" ca="1" si="2854"/>
        <v>303</v>
      </c>
      <c r="ESK40">
        <f t="shared" ca="1" si="2854"/>
        <v>354</v>
      </c>
      <c r="ESL40">
        <f t="shared" ca="1" si="2854"/>
        <v>52</v>
      </c>
      <c r="ESM40">
        <f t="shared" ca="1" si="2854"/>
        <v>52</v>
      </c>
      <c r="ESN40">
        <f t="shared" ca="1" si="2854"/>
        <v>319</v>
      </c>
      <c r="ESO40">
        <f t="shared" ca="1" si="2854"/>
        <v>659</v>
      </c>
      <c r="ESP40">
        <f t="shared" ca="1" si="2854"/>
        <v>132</v>
      </c>
      <c r="ESQ40">
        <f t="shared" ca="1" si="2854"/>
        <v>924</v>
      </c>
      <c r="ESR40">
        <f t="shared" ca="1" si="2854"/>
        <v>396</v>
      </c>
      <c r="ESS40">
        <f t="shared" ca="1" si="2854"/>
        <v>130</v>
      </c>
      <c r="EST40">
        <f t="shared" ca="1" si="2854"/>
        <v>186</v>
      </c>
      <c r="ESU40">
        <f t="shared" ca="1" si="2854"/>
        <v>909</v>
      </c>
      <c r="ESV40">
        <f t="shared" ca="1" si="2854"/>
        <v>350</v>
      </c>
      <c r="ESW40">
        <f t="shared" ca="1" si="2854"/>
        <v>845</v>
      </c>
      <c r="ESX40">
        <f t="shared" ca="1" si="2854"/>
        <v>923</v>
      </c>
      <c r="ESY40">
        <f t="shared" ca="1" si="2854"/>
        <v>828</v>
      </c>
      <c r="ESZ40">
        <f t="shared" ca="1" si="2854"/>
        <v>530</v>
      </c>
      <c r="ETA40">
        <f t="shared" ca="1" si="2854"/>
        <v>213</v>
      </c>
      <c r="ETB40">
        <f t="shared" ca="1" si="2854"/>
        <v>971</v>
      </c>
      <c r="ETC40">
        <f t="shared" ca="1" si="2728"/>
        <v>848</v>
      </c>
      <c r="ETD40">
        <f t="shared" ca="1" si="2728"/>
        <v>236</v>
      </c>
      <c r="ETE40">
        <f t="shared" ca="1" si="2728"/>
        <v>339</v>
      </c>
      <c r="ETF40">
        <f t="shared" ca="1" si="2728"/>
        <v>354</v>
      </c>
      <c r="ETG40">
        <f t="shared" ca="1" si="2728"/>
        <v>731</v>
      </c>
      <c r="ETH40">
        <f t="shared" ca="1" si="2728"/>
        <v>636</v>
      </c>
      <c r="ETI40">
        <f t="shared" ca="1" si="2728"/>
        <v>720</v>
      </c>
      <c r="ETJ40">
        <f t="shared" ca="1" si="2728"/>
        <v>518</v>
      </c>
      <c r="ETK40">
        <f t="shared" ca="1" si="2728"/>
        <v>800</v>
      </c>
      <c r="ETL40">
        <f t="shared" ca="1" si="2728"/>
        <v>401</v>
      </c>
      <c r="ETM40">
        <f t="shared" ca="1" si="2728"/>
        <v>751</v>
      </c>
      <c r="ETN40">
        <f t="shared" ca="1" si="3106"/>
        <v>876</v>
      </c>
      <c r="ETO40">
        <f t="shared" ca="1" si="3106"/>
        <v>863</v>
      </c>
      <c r="ETP40">
        <f t="shared" ca="1" si="3106"/>
        <v>334</v>
      </c>
      <c r="ETQ40">
        <f t="shared" ca="1" si="3106"/>
        <v>185</v>
      </c>
      <c r="ETR40">
        <f t="shared" ca="1" si="3106"/>
        <v>811</v>
      </c>
      <c r="ETS40">
        <f t="shared" ca="1" si="3106"/>
        <v>715</v>
      </c>
      <c r="ETT40">
        <f t="shared" ca="1" si="3106"/>
        <v>383</v>
      </c>
      <c r="ETU40">
        <f t="shared" ca="1" si="3106"/>
        <v>308</v>
      </c>
      <c r="ETV40">
        <f t="shared" ca="1" si="3106"/>
        <v>626</v>
      </c>
      <c r="ETW40">
        <f t="shared" ca="1" si="3106"/>
        <v>299</v>
      </c>
      <c r="ETX40">
        <f t="shared" ca="1" si="3106"/>
        <v>537</v>
      </c>
      <c r="ETY40">
        <f t="shared" ca="1" si="3106"/>
        <v>971</v>
      </c>
      <c r="ETZ40">
        <f t="shared" ca="1" si="3106"/>
        <v>767</v>
      </c>
      <c r="EUA40">
        <f t="shared" ca="1" si="3106"/>
        <v>80</v>
      </c>
      <c r="EUB40">
        <f t="shared" ca="1" si="3106"/>
        <v>361</v>
      </c>
      <c r="EUC40">
        <f t="shared" ca="1" si="3106"/>
        <v>278</v>
      </c>
      <c r="EUD40">
        <f t="shared" ca="1" si="3106"/>
        <v>317</v>
      </c>
      <c r="EUE40">
        <f t="shared" ca="1" si="3106"/>
        <v>33</v>
      </c>
      <c r="EUF40">
        <f t="shared" ca="1" si="3106"/>
        <v>860</v>
      </c>
      <c r="EUG40">
        <f t="shared" ca="1" si="3106"/>
        <v>451</v>
      </c>
      <c r="EUH40">
        <f t="shared" ca="1" si="3106"/>
        <v>540</v>
      </c>
      <c r="EUI40">
        <f t="shared" ca="1" si="3106"/>
        <v>6</v>
      </c>
      <c r="EUJ40">
        <f t="shared" ca="1" si="3106"/>
        <v>481</v>
      </c>
      <c r="EUK40">
        <f t="shared" ca="1" si="3106"/>
        <v>23</v>
      </c>
      <c r="EUL40">
        <f t="shared" ca="1" si="3106"/>
        <v>880</v>
      </c>
      <c r="EUM40">
        <f t="shared" ca="1" si="3106"/>
        <v>40</v>
      </c>
      <c r="EUN40">
        <f t="shared" ca="1" si="3106"/>
        <v>493</v>
      </c>
      <c r="EUO40">
        <f t="shared" ca="1" si="3106"/>
        <v>888</v>
      </c>
      <c r="EUP40">
        <f t="shared" ca="1" si="3106"/>
        <v>835</v>
      </c>
      <c r="EUQ40">
        <f t="shared" ca="1" si="3106"/>
        <v>585</v>
      </c>
      <c r="EUR40">
        <f t="shared" ca="1" si="3106"/>
        <v>781</v>
      </c>
      <c r="EUS40">
        <f t="shared" ca="1" si="3106"/>
        <v>739</v>
      </c>
      <c r="EUT40">
        <f t="shared" ca="1" si="3106"/>
        <v>96</v>
      </c>
      <c r="EUU40">
        <f t="shared" ca="1" si="3106"/>
        <v>763</v>
      </c>
      <c r="EUV40">
        <f t="shared" ca="1" si="3106"/>
        <v>408</v>
      </c>
      <c r="EUW40">
        <f t="shared" ca="1" si="3106"/>
        <v>601</v>
      </c>
      <c r="EUX40">
        <f t="shared" ca="1" si="3106"/>
        <v>408</v>
      </c>
      <c r="EUY40">
        <f t="shared" ca="1" si="3106"/>
        <v>123</v>
      </c>
      <c r="EUZ40">
        <f t="shared" ca="1" si="3106"/>
        <v>183</v>
      </c>
      <c r="EVA40">
        <f t="shared" ca="1" si="3106"/>
        <v>718</v>
      </c>
      <c r="EVB40">
        <f t="shared" ca="1" si="3106"/>
        <v>458</v>
      </c>
      <c r="EVC40">
        <f t="shared" ca="1" si="3106"/>
        <v>334</v>
      </c>
      <c r="EVD40">
        <f t="shared" ca="1" si="3106"/>
        <v>507</v>
      </c>
      <c r="EVE40">
        <f t="shared" ca="1" si="3106"/>
        <v>910</v>
      </c>
      <c r="EVF40">
        <f t="shared" ca="1" si="3106"/>
        <v>196</v>
      </c>
      <c r="EVG40">
        <f t="shared" ca="1" si="3106"/>
        <v>878</v>
      </c>
      <c r="EVH40">
        <f t="shared" ca="1" si="3106"/>
        <v>473</v>
      </c>
      <c r="EVI40">
        <f t="shared" ca="1" si="3106"/>
        <v>976</v>
      </c>
      <c r="EVJ40">
        <f t="shared" ca="1" si="3106"/>
        <v>836</v>
      </c>
      <c r="EVK40">
        <f t="shared" ca="1" si="3106"/>
        <v>281</v>
      </c>
      <c r="EVL40">
        <f t="shared" ca="1" si="3106"/>
        <v>134</v>
      </c>
      <c r="EVM40">
        <f t="shared" ca="1" si="3106"/>
        <v>779</v>
      </c>
      <c r="EVN40">
        <f t="shared" ca="1" si="3106"/>
        <v>976</v>
      </c>
      <c r="EVO40">
        <f t="shared" ca="1" si="3106"/>
        <v>541</v>
      </c>
      <c r="EVP40">
        <f t="shared" ca="1" si="3106"/>
        <v>938</v>
      </c>
      <c r="EVQ40">
        <f t="shared" ca="1" si="3106"/>
        <v>438</v>
      </c>
      <c r="EVR40">
        <f t="shared" ca="1" si="3106"/>
        <v>801</v>
      </c>
      <c r="EVS40">
        <f t="shared" ca="1" si="3106"/>
        <v>619</v>
      </c>
      <c r="EVT40">
        <f t="shared" ca="1" si="3106"/>
        <v>483</v>
      </c>
      <c r="EVU40">
        <f t="shared" ca="1" si="3106"/>
        <v>452</v>
      </c>
      <c r="EVV40">
        <f t="shared" ca="1" si="3106"/>
        <v>245</v>
      </c>
      <c r="EVW40">
        <f t="shared" ca="1" si="3106"/>
        <v>360</v>
      </c>
      <c r="EVX40">
        <f t="shared" ca="1" si="3106"/>
        <v>329</v>
      </c>
      <c r="EVY40">
        <f t="shared" ca="1" si="3106"/>
        <v>574</v>
      </c>
      <c r="EVZ40">
        <f t="shared" ca="1" si="2981"/>
        <v>843</v>
      </c>
      <c r="EWA40">
        <f t="shared" ca="1" si="2981"/>
        <v>313</v>
      </c>
      <c r="EWB40">
        <f t="shared" ca="1" si="2981"/>
        <v>97</v>
      </c>
      <c r="EWC40">
        <f t="shared" ca="1" si="2981"/>
        <v>771</v>
      </c>
      <c r="EWD40">
        <f t="shared" ca="1" si="2981"/>
        <v>84</v>
      </c>
      <c r="EWE40">
        <f t="shared" ca="1" si="2981"/>
        <v>253</v>
      </c>
      <c r="EWF40">
        <f t="shared" ca="1" si="2981"/>
        <v>671</v>
      </c>
      <c r="EWG40">
        <f t="shared" ca="1" si="2855"/>
        <v>859</v>
      </c>
      <c r="EWH40">
        <f t="shared" ca="1" si="2855"/>
        <v>158</v>
      </c>
      <c r="EWI40">
        <f t="shared" ca="1" si="2855"/>
        <v>360</v>
      </c>
      <c r="EWJ40">
        <f t="shared" ca="1" si="2855"/>
        <v>156</v>
      </c>
      <c r="EWK40">
        <f t="shared" ca="1" si="2855"/>
        <v>645</v>
      </c>
      <c r="EWL40">
        <f t="shared" ca="1" si="2855"/>
        <v>116</v>
      </c>
      <c r="EWM40">
        <f t="shared" ca="1" si="2855"/>
        <v>844</v>
      </c>
      <c r="EWN40">
        <f t="shared" ca="1" si="2855"/>
        <v>751</v>
      </c>
      <c r="EWO40">
        <f t="shared" ca="1" si="2855"/>
        <v>226</v>
      </c>
      <c r="EWP40">
        <f t="shared" ca="1" si="2855"/>
        <v>843</v>
      </c>
      <c r="EWQ40">
        <f t="shared" ca="1" si="2855"/>
        <v>313</v>
      </c>
      <c r="EWR40">
        <f t="shared" ca="1" si="2855"/>
        <v>312</v>
      </c>
      <c r="EWS40">
        <f t="shared" ca="1" si="2855"/>
        <v>438</v>
      </c>
      <c r="EWT40">
        <f t="shared" ca="1" si="2855"/>
        <v>43</v>
      </c>
      <c r="EWU40">
        <f t="shared" ca="1" si="2855"/>
        <v>916</v>
      </c>
      <c r="EWV40">
        <f t="shared" ca="1" si="2855"/>
        <v>704</v>
      </c>
      <c r="EWW40">
        <f t="shared" ca="1" si="2855"/>
        <v>310</v>
      </c>
      <c r="EWX40">
        <f t="shared" ca="1" si="2855"/>
        <v>602</v>
      </c>
      <c r="EWY40">
        <f t="shared" ca="1" si="2855"/>
        <v>533</v>
      </c>
      <c r="EWZ40">
        <f t="shared" ca="1" si="2855"/>
        <v>762</v>
      </c>
      <c r="EXA40">
        <f t="shared" ca="1" si="2855"/>
        <v>518</v>
      </c>
      <c r="EXB40">
        <f t="shared" ca="1" si="2855"/>
        <v>20</v>
      </c>
      <c r="EXC40">
        <f t="shared" ca="1" si="2855"/>
        <v>878</v>
      </c>
      <c r="EXD40">
        <f t="shared" ca="1" si="2855"/>
        <v>664</v>
      </c>
      <c r="EXE40">
        <f t="shared" ca="1" si="2855"/>
        <v>472</v>
      </c>
      <c r="EXF40">
        <f t="shared" ca="1" si="2855"/>
        <v>589</v>
      </c>
      <c r="EXG40">
        <f t="shared" ca="1" si="2855"/>
        <v>351</v>
      </c>
      <c r="EXH40">
        <f t="shared" ca="1" si="2855"/>
        <v>805</v>
      </c>
      <c r="EXI40">
        <f t="shared" ca="1" si="2855"/>
        <v>437</v>
      </c>
      <c r="EXJ40">
        <f t="shared" ca="1" si="2855"/>
        <v>521</v>
      </c>
      <c r="EXK40">
        <f t="shared" ca="1" si="2855"/>
        <v>324</v>
      </c>
      <c r="EXL40">
        <f t="shared" ca="1" si="2855"/>
        <v>826</v>
      </c>
      <c r="EXM40">
        <f t="shared" ca="1" si="2855"/>
        <v>975</v>
      </c>
      <c r="EXN40">
        <f t="shared" ca="1" si="2855"/>
        <v>888</v>
      </c>
      <c r="EXO40">
        <f t="shared" ca="1" si="2855"/>
        <v>821</v>
      </c>
      <c r="EXP40">
        <f t="shared" ca="1" si="2855"/>
        <v>760</v>
      </c>
      <c r="EXQ40">
        <f t="shared" ca="1" si="2855"/>
        <v>309</v>
      </c>
      <c r="EXR40">
        <f t="shared" ca="1" si="2855"/>
        <v>96</v>
      </c>
      <c r="EXS40">
        <f t="shared" ca="1" si="2855"/>
        <v>163</v>
      </c>
      <c r="EXT40">
        <f t="shared" ca="1" si="2855"/>
        <v>505</v>
      </c>
      <c r="EXU40">
        <f t="shared" ca="1" si="2855"/>
        <v>763</v>
      </c>
      <c r="EXV40">
        <f t="shared" ca="1" si="2855"/>
        <v>253</v>
      </c>
      <c r="EXW40">
        <f t="shared" ca="1" si="2855"/>
        <v>238</v>
      </c>
      <c r="EXX40">
        <f t="shared" ca="1" si="2855"/>
        <v>859</v>
      </c>
      <c r="EXY40">
        <f t="shared" ca="1" si="2855"/>
        <v>994</v>
      </c>
      <c r="EXZ40">
        <f t="shared" ca="1" si="2855"/>
        <v>198</v>
      </c>
      <c r="EYA40">
        <f t="shared" ca="1" si="2729"/>
        <v>357</v>
      </c>
      <c r="EYB40">
        <f t="shared" ca="1" si="2729"/>
        <v>338</v>
      </c>
      <c r="EYC40">
        <f t="shared" ca="1" si="2729"/>
        <v>548</v>
      </c>
      <c r="EYD40">
        <f t="shared" ca="1" si="2729"/>
        <v>309</v>
      </c>
      <c r="EYE40">
        <f t="shared" ca="1" si="2729"/>
        <v>341</v>
      </c>
      <c r="EYF40">
        <f t="shared" ca="1" si="2729"/>
        <v>283</v>
      </c>
      <c r="EYG40">
        <f t="shared" ca="1" si="2729"/>
        <v>346</v>
      </c>
      <c r="EYH40">
        <f t="shared" ca="1" si="2729"/>
        <v>678</v>
      </c>
      <c r="EYI40">
        <f t="shared" ca="1" si="2729"/>
        <v>798</v>
      </c>
      <c r="EYJ40">
        <f t="shared" ca="1" si="2729"/>
        <v>534</v>
      </c>
      <c r="EYK40">
        <f t="shared" ca="1" si="2729"/>
        <v>693</v>
      </c>
      <c r="EYL40">
        <f t="shared" ca="1" si="3107"/>
        <v>18</v>
      </c>
      <c r="EYM40">
        <f t="shared" ca="1" si="3107"/>
        <v>196</v>
      </c>
      <c r="EYN40">
        <f t="shared" ca="1" si="3107"/>
        <v>745</v>
      </c>
      <c r="EYO40">
        <f t="shared" ca="1" si="3107"/>
        <v>423</v>
      </c>
      <c r="EYP40">
        <f t="shared" ca="1" si="3107"/>
        <v>185</v>
      </c>
      <c r="EYQ40">
        <f t="shared" ca="1" si="3107"/>
        <v>12</v>
      </c>
      <c r="EYR40">
        <f t="shared" ca="1" si="3107"/>
        <v>863</v>
      </c>
      <c r="EYS40">
        <f t="shared" ca="1" si="3107"/>
        <v>765</v>
      </c>
      <c r="EYT40">
        <f t="shared" ca="1" si="3107"/>
        <v>497</v>
      </c>
      <c r="EYU40">
        <f t="shared" ca="1" si="3107"/>
        <v>49</v>
      </c>
      <c r="EYV40">
        <f t="shared" ca="1" si="3107"/>
        <v>280</v>
      </c>
      <c r="EYW40">
        <f t="shared" ca="1" si="3107"/>
        <v>592</v>
      </c>
      <c r="EYX40">
        <f t="shared" ca="1" si="3107"/>
        <v>330</v>
      </c>
      <c r="EYY40">
        <f t="shared" ca="1" si="3107"/>
        <v>708</v>
      </c>
      <c r="EYZ40">
        <f t="shared" ca="1" si="3107"/>
        <v>35</v>
      </c>
      <c r="EZA40">
        <f t="shared" ca="1" si="3107"/>
        <v>55</v>
      </c>
      <c r="EZB40">
        <f t="shared" ca="1" si="3107"/>
        <v>415</v>
      </c>
      <c r="EZC40">
        <f t="shared" ca="1" si="3107"/>
        <v>954</v>
      </c>
      <c r="EZD40">
        <f t="shared" ca="1" si="3107"/>
        <v>127</v>
      </c>
      <c r="EZE40">
        <f t="shared" ca="1" si="3107"/>
        <v>545</v>
      </c>
      <c r="EZF40">
        <f t="shared" ca="1" si="3107"/>
        <v>295</v>
      </c>
      <c r="EZG40">
        <f t="shared" ca="1" si="3107"/>
        <v>285</v>
      </c>
      <c r="EZH40">
        <f t="shared" ca="1" si="3107"/>
        <v>807</v>
      </c>
      <c r="EZI40">
        <f t="shared" ca="1" si="3107"/>
        <v>797</v>
      </c>
      <c r="EZJ40">
        <f t="shared" ca="1" si="3107"/>
        <v>198</v>
      </c>
      <c r="EZK40">
        <f t="shared" ca="1" si="3107"/>
        <v>999</v>
      </c>
      <c r="EZL40">
        <f t="shared" ca="1" si="3107"/>
        <v>624</v>
      </c>
      <c r="EZM40">
        <f t="shared" ca="1" si="3107"/>
        <v>938</v>
      </c>
      <c r="EZN40">
        <f t="shared" ca="1" si="3107"/>
        <v>364</v>
      </c>
      <c r="EZO40">
        <f t="shared" ca="1" si="3107"/>
        <v>861</v>
      </c>
      <c r="EZP40">
        <f t="shared" ca="1" si="3107"/>
        <v>341</v>
      </c>
      <c r="EZQ40">
        <f t="shared" ca="1" si="3107"/>
        <v>11</v>
      </c>
      <c r="EZR40">
        <f t="shared" ca="1" si="3107"/>
        <v>785</v>
      </c>
      <c r="EZS40">
        <f t="shared" ca="1" si="3107"/>
        <v>51</v>
      </c>
      <c r="EZT40">
        <f t="shared" ca="1" si="3107"/>
        <v>558</v>
      </c>
      <c r="EZU40">
        <f t="shared" ca="1" si="3107"/>
        <v>154</v>
      </c>
      <c r="EZV40">
        <f t="shared" ca="1" si="3107"/>
        <v>510</v>
      </c>
      <c r="EZW40">
        <f t="shared" ca="1" si="3107"/>
        <v>611</v>
      </c>
      <c r="EZX40">
        <f t="shared" ca="1" si="3107"/>
        <v>755</v>
      </c>
      <c r="EZY40">
        <f t="shared" ca="1" si="3107"/>
        <v>914</v>
      </c>
      <c r="EZZ40">
        <f t="shared" ca="1" si="3107"/>
        <v>102</v>
      </c>
      <c r="FAA40">
        <f t="shared" ca="1" si="3107"/>
        <v>380</v>
      </c>
      <c r="FAB40">
        <f t="shared" ca="1" si="3107"/>
        <v>73</v>
      </c>
      <c r="FAC40">
        <f t="shared" ca="1" si="3107"/>
        <v>370</v>
      </c>
      <c r="FAD40">
        <f t="shared" ca="1" si="3107"/>
        <v>818</v>
      </c>
      <c r="FAE40">
        <f t="shared" ca="1" si="3107"/>
        <v>571</v>
      </c>
      <c r="FAF40">
        <f t="shared" ca="1" si="3107"/>
        <v>566</v>
      </c>
      <c r="FAG40">
        <f t="shared" ca="1" si="3107"/>
        <v>773</v>
      </c>
      <c r="FAH40">
        <f t="shared" ca="1" si="3107"/>
        <v>299</v>
      </c>
      <c r="FAI40">
        <f t="shared" ca="1" si="3107"/>
        <v>432</v>
      </c>
      <c r="FAJ40">
        <f t="shared" ca="1" si="3107"/>
        <v>942</v>
      </c>
      <c r="FAK40">
        <f t="shared" ca="1" si="3107"/>
        <v>129</v>
      </c>
      <c r="FAL40">
        <f t="shared" ca="1" si="3107"/>
        <v>577</v>
      </c>
      <c r="FAM40">
        <f t="shared" ca="1" si="3107"/>
        <v>650</v>
      </c>
      <c r="FAN40">
        <f t="shared" ca="1" si="3107"/>
        <v>982</v>
      </c>
      <c r="FAO40">
        <f t="shared" ca="1" si="3107"/>
        <v>316</v>
      </c>
      <c r="FAP40">
        <f t="shared" ca="1" si="3107"/>
        <v>106</v>
      </c>
      <c r="FAQ40">
        <f t="shared" ca="1" si="3107"/>
        <v>476</v>
      </c>
      <c r="FAR40">
        <f t="shared" ca="1" si="3107"/>
        <v>598</v>
      </c>
      <c r="FAS40">
        <f t="shared" ca="1" si="3107"/>
        <v>411</v>
      </c>
      <c r="FAT40">
        <f t="shared" ca="1" si="3107"/>
        <v>556</v>
      </c>
      <c r="FAU40">
        <f t="shared" ca="1" si="3107"/>
        <v>734</v>
      </c>
      <c r="FAV40">
        <f t="shared" ca="1" si="3107"/>
        <v>914</v>
      </c>
      <c r="FAW40">
        <f t="shared" ca="1" si="3107"/>
        <v>664</v>
      </c>
      <c r="FAX40">
        <f t="shared" ca="1" si="2982"/>
        <v>70</v>
      </c>
      <c r="FAY40">
        <f t="shared" ca="1" si="2982"/>
        <v>911</v>
      </c>
      <c r="FAZ40">
        <f t="shared" ca="1" si="2982"/>
        <v>647</v>
      </c>
      <c r="FBA40">
        <f t="shared" ca="1" si="2982"/>
        <v>420</v>
      </c>
      <c r="FBB40">
        <f t="shared" ca="1" si="2982"/>
        <v>880</v>
      </c>
      <c r="FBC40">
        <f t="shared" ca="1" si="2982"/>
        <v>270</v>
      </c>
      <c r="FBD40">
        <f t="shared" ca="1" si="2982"/>
        <v>888</v>
      </c>
      <c r="FBE40">
        <f t="shared" ca="1" si="2856"/>
        <v>554</v>
      </c>
      <c r="FBF40">
        <f t="shared" ca="1" si="2856"/>
        <v>838</v>
      </c>
      <c r="FBG40">
        <f t="shared" ca="1" si="2856"/>
        <v>227</v>
      </c>
      <c r="FBH40">
        <f t="shared" ca="1" si="2856"/>
        <v>803</v>
      </c>
      <c r="FBI40">
        <f t="shared" ca="1" si="2856"/>
        <v>489</v>
      </c>
      <c r="FBJ40">
        <f t="shared" ca="1" si="2856"/>
        <v>436</v>
      </c>
      <c r="FBK40">
        <f t="shared" ca="1" si="2856"/>
        <v>805</v>
      </c>
      <c r="FBL40">
        <f t="shared" ca="1" si="2856"/>
        <v>868</v>
      </c>
      <c r="FBM40">
        <f t="shared" ca="1" si="2856"/>
        <v>43</v>
      </c>
      <c r="FBN40">
        <f t="shared" ca="1" si="2856"/>
        <v>305</v>
      </c>
      <c r="FBO40">
        <f t="shared" ca="1" si="2856"/>
        <v>442</v>
      </c>
      <c r="FBP40">
        <f t="shared" ca="1" si="2856"/>
        <v>585</v>
      </c>
      <c r="FBQ40">
        <f t="shared" ca="1" si="2856"/>
        <v>737</v>
      </c>
      <c r="FBR40">
        <f t="shared" ca="1" si="2856"/>
        <v>883</v>
      </c>
      <c r="FBS40">
        <f t="shared" ca="1" si="2856"/>
        <v>586</v>
      </c>
      <c r="FBT40">
        <f t="shared" ca="1" si="2856"/>
        <v>923</v>
      </c>
      <c r="FBU40">
        <f t="shared" ca="1" si="2856"/>
        <v>540</v>
      </c>
      <c r="FBV40">
        <f t="shared" ca="1" si="2856"/>
        <v>526</v>
      </c>
      <c r="FBW40">
        <f t="shared" ca="1" si="2856"/>
        <v>315</v>
      </c>
      <c r="FBX40">
        <f t="shared" ca="1" si="2856"/>
        <v>842</v>
      </c>
      <c r="FBY40">
        <f t="shared" ca="1" si="2856"/>
        <v>370</v>
      </c>
      <c r="FBZ40">
        <f t="shared" ca="1" si="2856"/>
        <v>299</v>
      </c>
      <c r="FCA40">
        <f t="shared" ca="1" si="2856"/>
        <v>286</v>
      </c>
      <c r="FCB40">
        <f t="shared" ca="1" si="2856"/>
        <v>860</v>
      </c>
      <c r="FCC40">
        <f t="shared" ca="1" si="2856"/>
        <v>211</v>
      </c>
      <c r="FCD40">
        <f t="shared" ca="1" si="2856"/>
        <v>956</v>
      </c>
      <c r="FCE40">
        <f t="shared" ca="1" si="2856"/>
        <v>332</v>
      </c>
      <c r="FCF40">
        <f t="shared" ca="1" si="2856"/>
        <v>671</v>
      </c>
      <c r="FCG40">
        <f t="shared" ca="1" si="2856"/>
        <v>302</v>
      </c>
      <c r="FCH40">
        <f t="shared" ca="1" si="2856"/>
        <v>378</v>
      </c>
      <c r="FCI40">
        <f t="shared" ca="1" si="2856"/>
        <v>513</v>
      </c>
      <c r="FCJ40">
        <f t="shared" ca="1" si="2856"/>
        <v>598</v>
      </c>
      <c r="FCK40">
        <f t="shared" ca="1" si="2856"/>
        <v>499</v>
      </c>
      <c r="FCL40">
        <f t="shared" ca="1" si="2856"/>
        <v>756</v>
      </c>
      <c r="FCM40">
        <f t="shared" ca="1" si="2856"/>
        <v>548</v>
      </c>
      <c r="FCN40">
        <f t="shared" ca="1" si="2856"/>
        <v>794</v>
      </c>
      <c r="FCO40">
        <f t="shared" ca="1" si="2856"/>
        <v>150</v>
      </c>
      <c r="FCP40">
        <f t="shared" ca="1" si="2856"/>
        <v>534</v>
      </c>
      <c r="FCQ40">
        <f t="shared" ca="1" si="2856"/>
        <v>266</v>
      </c>
      <c r="FCR40">
        <f t="shared" ca="1" si="2856"/>
        <v>285</v>
      </c>
      <c r="FCS40">
        <f t="shared" ca="1" si="2856"/>
        <v>690</v>
      </c>
      <c r="FCT40">
        <f t="shared" ca="1" si="2856"/>
        <v>505</v>
      </c>
      <c r="FCU40">
        <f t="shared" ca="1" si="2856"/>
        <v>336</v>
      </c>
      <c r="FCV40">
        <f t="shared" ca="1" si="2856"/>
        <v>829</v>
      </c>
      <c r="FCW40">
        <f t="shared" ca="1" si="2856"/>
        <v>703</v>
      </c>
      <c r="FCX40">
        <f t="shared" ca="1" si="2856"/>
        <v>958</v>
      </c>
      <c r="FCY40">
        <f t="shared" ca="1" si="2730"/>
        <v>519</v>
      </c>
      <c r="FCZ40">
        <f t="shared" ca="1" si="2730"/>
        <v>585</v>
      </c>
      <c r="FDA40">
        <f t="shared" ca="1" si="2730"/>
        <v>516</v>
      </c>
      <c r="FDB40">
        <f t="shared" ca="1" si="2730"/>
        <v>508</v>
      </c>
      <c r="FDC40">
        <f t="shared" ca="1" si="2730"/>
        <v>622</v>
      </c>
      <c r="FDD40">
        <f t="shared" ca="1" si="2730"/>
        <v>717</v>
      </c>
      <c r="FDE40">
        <f t="shared" ca="1" si="2730"/>
        <v>410</v>
      </c>
      <c r="FDF40">
        <f t="shared" ca="1" si="2730"/>
        <v>205</v>
      </c>
      <c r="FDG40">
        <f t="shared" ca="1" si="2730"/>
        <v>901</v>
      </c>
      <c r="FDH40">
        <f t="shared" ca="1" si="2730"/>
        <v>657</v>
      </c>
      <c r="FDI40">
        <f t="shared" ca="1" si="2730"/>
        <v>223</v>
      </c>
      <c r="FDJ40">
        <f t="shared" ca="1" si="3108"/>
        <v>1000</v>
      </c>
      <c r="FDK40">
        <f t="shared" ca="1" si="3108"/>
        <v>613</v>
      </c>
      <c r="FDL40">
        <f t="shared" ca="1" si="3108"/>
        <v>30</v>
      </c>
      <c r="FDM40">
        <f t="shared" ca="1" si="3108"/>
        <v>3</v>
      </c>
      <c r="FDN40">
        <f t="shared" ca="1" si="3108"/>
        <v>265</v>
      </c>
      <c r="FDO40">
        <f t="shared" ca="1" si="3108"/>
        <v>177</v>
      </c>
      <c r="FDP40">
        <f t="shared" ca="1" si="3108"/>
        <v>49</v>
      </c>
      <c r="FDQ40">
        <f t="shared" ca="1" si="3108"/>
        <v>743</v>
      </c>
      <c r="FDR40">
        <f t="shared" ca="1" si="3108"/>
        <v>235</v>
      </c>
      <c r="FDS40">
        <f t="shared" ca="1" si="3108"/>
        <v>291</v>
      </c>
      <c r="FDT40">
        <f t="shared" ca="1" si="3108"/>
        <v>557</v>
      </c>
      <c r="FDU40">
        <f t="shared" ca="1" si="3108"/>
        <v>296</v>
      </c>
      <c r="FDV40">
        <f t="shared" ca="1" si="3108"/>
        <v>95</v>
      </c>
      <c r="FDW40">
        <f t="shared" ca="1" si="3108"/>
        <v>753</v>
      </c>
      <c r="FDX40">
        <f t="shared" ca="1" si="3108"/>
        <v>121</v>
      </c>
      <c r="FDY40">
        <f t="shared" ca="1" si="3108"/>
        <v>218</v>
      </c>
      <c r="FDZ40">
        <f t="shared" ca="1" si="3108"/>
        <v>285</v>
      </c>
      <c r="FEA40">
        <f t="shared" ca="1" si="3108"/>
        <v>343</v>
      </c>
      <c r="FEB40">
        <f t="shared" ca="1" si="3108"/>
        <v>711</v>
      </c>
      <c r="FEC40">
        <f t="shared" ca="1" si="3108"/>
        <v>990</v>
      </c>
      <c r="FED40">
        <f t="shared" ca="1" si="3108"/>
        <v>983</v>
      </c>
      <c r="FEE40">
        <f t="shared" ca="1" si="3108"/>
        <v>561</v>
      </c>
      <c r="FEF40">
        <f t="shared" ca="1" si="3108"/>
        <v>742</v>
      </c>
      <c r="FEG40">
        <f t="shared" ca="1" si="3108"/>
        <v>290</v>
      </c>
      <c r="FEH40">
        <f t="shared" ca="1" si="3108"/>
        <v>431</v>
      </c>
      <c r="FEI40">
        <f t="shared" ca="1" si="3108"/>
        <v>780</v>
      </c>
      <c r="FEJ40">
        <f t="shared" ca="1" si="3108"/>
        <v>528</v>
      </c>
      <c r="FEK40">
        <f t="shared" ca="1" si="3108"/>
        <v>424</v>
      </c>
      <c r="FEL40">
        <f t="shared" ca="1" si="3108"/>
        <v>456</v>
      </c>
      <c r="FEM40">
        <f t="shared" ca="1" si="3108"/>
        <v>512</v>
      </c>
      <c r="FEN40">
        <f t="shared" ca="1" si="3108"/>
        <v>267</v>
      </c>
      <c r="FEO40">
        <f t="shared" ca="1" si="3108"/>
        <v>35</v>
      </c>
      <c r="FEP40">
        <f t="shared" ca="1" si="3108"/>
        <v>212</v>
      </c>
      <c r="FEQ40">
        <f t="shared" ca="1" si="3108"/>
        <v>419</v>
      </c>
      <c r="FER40">
        <f t="shared" ca="1" si="3108"/>
        <v>712</v>
      </c>
      <c r="FES40">
        <f t="shared" ca="1" si="3108"/>
        <v>588</v>
      </c>
      <c r="FET40">
        <f t="shared" ca="1" si="3108"/>
        <v>225</v>
      </c>
      <c r="FEU40">
        <f t="shared" ca="1" si="3108"/>
        <v>406</v>
      </c>
      <c r="FEV40">
        <f t="shared" ca="1" si="3108"/>
        <v>662</v>
      </c>
      <c r="FEW40">
        <f t="shared" ca="1" si="3108"/>
        <v>923</v>
      </c>
      <c r="FEX40">
        <f t="shared" ca="1" si="3108"/>
        <v>70</v>
      </c>
      <c r="FEY40">
        <f t="shared" ca="1" si="3108"/>
        <v>536</v>
      </c>
      <c r="FEZ40">
        <f t="shared" ca="1" si="3108"/>
        <v>786</v>
      </c>
      <c r="FFA40">
        <f t="shared" ca="1" si="3108"/>
        <v>515</v>
      </c>
      <c r="FFB40">
        <f t="shared" ca="1" si="3108"/>
        <v>180</v>
      </c>
      <c r="FFC40">
        <f t="shared" ca="1" si="3108"/>
        <v>599</v>
      </c>
      <c r="FFD40">
        <f t="shared" ca="1" si="3108"/>
        <v>151</v>
      </c>
      <c r="FFE40">
        <f t="shared" ca="1" si="3108"/>
        <v>796</v>
      </c>
      <c r="FFF40">
        <f t="shared" ca="1" si="3108"/>
        <v>577</v>
      </c>
      <c r="FFG40">
        <f t="shared" ca="1" si="3108"/>
        <v>478</v>
      </c>
      <c r="FFH40">
        <f t="shared" ca="1" si="3108"/>
        <v>900</v>
      </c>
      <c r="FFI40">
        <f t="shared" ca="1" si="3108"/>
        <v>312</v>
      </c>
      <c r="FFJ40">
        <f t="shared" ca="1" si="3108"/>
        <v>370</v>
      </c>
      <c r="FFK40">
        <f t="shared" ca="1" si="3108"/>
        <v>228</v>
      </c>
      <c r="FFL40">
        <f t="shared" ca="1" si="3108"/>
        <v>425</v>
      </c>
      <c r="FFM40">
        <f t="shared" ca="1" si="3108"/>
        <v>93</v>
      </c>
      <c r="FFN40">
        <f t="shared" ca="1" si="3108"/>
        <v>495</v>
      </c>
      <c r="FFO40">
        <f t="shared" ca="1" si="3108"/>
        <v>814</v>
      </c>
      <c r="FFP40">
        <f t="shared" ca="1" si="3108"/>
        <v>421</v>
      </c>
      <c r="FFQ40">
        <f t="shared" ca="1" si="3108"/>
        <v>422</v>
      </c>
      <c r="FFR40">
        <f t="shared" ca="1" si="3108"/>
        <v>80</v>
      </c>
      <c r="FFS40">
        <f t="shared" ca="1" si="3108"/>
        <v>237</v>
      </c>
      <c r="FFT40">
        <f t="shared" ca="1" si="3108"/>
        <v>791</v>
      </c>
      <c r="FFU40">
        <f t="shared" ca="1" si="3108"/>
        <v>143</v>
      </c>
      <c r="FFV40">
        <f t="shared" ca="1" si="2983"/>
        <v>696</v>
      </c>
      <c r="FFW40">
        <f t="shared" ca="1" si="2983"/>
        <v>445</v>
      </c>
      <c r="FFX40">
        <f t="shared" ca="1" si="2983"/>
        <v>688</v>
      </c>
      <c r="FFY40">
        <f t="shared" ca="1" si="2983"/>
        <v>91</v>
      </c>
      <c r="FFZ40">
        <f t="shared" ca="1" si="2983"/>
        <v>966</v>
      </c>
      <c r="FGA40">
        <f t="shared" ca="1" si="2983"/>
        <v>283</v>
      </c>
      <c r="FGB40">
        <f t="shared" ca="1" si="2983"/>
        <v>266</v>
      </c>
      <c r="FGC40">
        <f t="shared" ca="1" si="2857"/>
        <v>990</v>
      </c>
      <c r="FGD40">
        <f t="shared" ca="1" si="2857"/>
        <v>345</v>
      </c>
      <c r="FGE40">
        <f t="shared" ca="1" si="2857"/>
        <v>902</v>
      </c>
      <c r="FGF40">
        <f t="shared" ca="1" si="2857"/>
        <v>201</v>
      </c>
      <c r="FGG40">
        <f t="shared" ca="1" si="2857"/>
        <v>318</v>
      </c>
      <c r="FGH40">
        <f t="shared" ca="1" si="2857"/>
        <v>653</v>
      </c>
      <c r="FGI40">
        <f t="shared" ca="1" si="2857"/>
        <v>517</v>
      </c>
      <c r="FGJ40">
        <f t="shared" ca="1" si="2857"/>
        <v>271</v>
      </c>
      <c r="FGK40">
        <f t="shared" ca="1" si="2857"/>
        <v>899</v>
      </c>
      <c r="FGL40">
        <f t="shared" ca="1" si="2857"/>
        <v>205</v>
      </c>
      <c r="FGM40">
        <f t="shared" ca="1" si="2857"/>
        <v>347</v>
      </c>
      <c r="FGN40">
        <f t="shared" ca="1" si="2857"/>
        <v>1</v>
      </c>
      <c r="FGO40">
        <f t="shared" ca="1" si="2857"/>
        <v>497</v>
      </c>
      <c r="FGP40">
        <f t="shared" ca="1" si="2857"/>
        <v>280</v>
      </c>
      <c r="FGQ40">
        <f t="shared" ca="1" si="2857"/>
        <v>385</v>
      </c>
      <c r="FGR40">
        <f t="shared" ca="1" si="2857"/>
        <v>37</v>
      </c>
      <c r="FGS40">
        <f t="shared" ca="1" si="2857"/>
        <v>877</v>
      </c>
      <c r="FGT40">
        <f t="shared" ca="1" si="2857"/>
        <v>32</v>
      </c>
      <c r="FGU40">
        <f t="shared" ca="1" si="2857"/>
        <v>50</v>
      </c>
      <c r="FGV40">
        <f t="shared" ca="1" si="2857"/>
        <v>623</v>
      </c>
      <c r="FGW40">
        <f t="shared" ca="1" si="2857"/>
        <v>406</v>
      </c>
      <c r="FGX40">
        <f t="shared" ca="1" si="2857"/>
        <v>791</v>
      </c>
      <c r="FGY40">
        <f t="shared" ca="1" si="2857"/>
        <v>693</v>
      </c>
      <c r="FGZ40">
        <f t="shared" ca="1" si="2857"/>
        <v>211</v>
      </c>
      <c r="FHA40">
        <f t="shared" ca="1" si="2857"/>
        <v>615</v>
      </c>
      <c r="FHB40">
        <f t="shared" ca="1" si="2857"/>
        <v>565</v>
      </c>
      <c r="FHC40">
        <f t="shared" ca="1" si="2857"/>
        <v>988</v>
      </c>
      <c r="FHD40">
        <f t="shared" ca="1" si="2857"/>
        <v>481</v>
      </c>
      <c r="FHE40">
        <f t="shared" ca="1" si="2857"/>
        <v>79</v>
      </c>
      <c r="FHF40">
        <f t="shared" ca="1" si="2857"/>
        <v>237</v>
      </c>
      <c r="FHG40">
        <f t="shared" ca="1" si="2857"/>
        <v>999</v>
      </c>
      <c r="FHH40">
        <f t="shared" ca="1" si="2857"/>
        <v>700</v>
      </c>
      <c r="FHI40">
        <f t="shared" ca="1" si="2857"/>
        <v>847</v>
      </c>
      <c r="FHJ40">
        <f t="shared" ca="1" si="2857"/>
        <v>845</v>
      </c>
      <c r="FHK40">
        <f t="shared" ca="1" si="2857"/>
        <v>566</v>
      </c>
      <c r="FHL40">
        <f t="shared" ca="1" si="2857"/>
        <v>779</v>
      </c>
      <c r="FHM40">
        <f t="shared" ca="1" si="2857"/>
        <v>122</v>
      </c>
      <c r="FHN40">
        <f t="shared" ca="1" si="2857"/>
        <v>921</v>
      </c>
      <c r="FHO40">
        <f t="shared" ca="1" si="2857"/>
        <v>399</v>
      </c>
      <c r="FHP40">
        <f t="shared" ca="1" si="2857"/>
        <v>518</v>
      </c>
      <c r="FHQ40">
        <f t="shared" ca="1" si="2857"/>
        <v>287</v>
      </c>
      <c r="FHR40">
        <f t="shared" ca="1" si="2857"/>
        <v>482</v>
      </c>
      <c r="FHS40">
        <f t="shared" ca="1" si="2857"/>
        <v>278</v>
      </c>
      <c r="FHT40">
        <f t="shared" ca="1" si="2857"/>
        <v>816</v>
      </c>
      <c r="FHU40">
        <f t="shared" ca="1" si="2857"/>
        <v>437</v>
      </c>
      <c r="FHV40">
        <f t="shared" ca="1" si="2857"/>
        <v>562</v>
      </c>
      <c r="FHW40">
        <f t="shared" ca="1" si="2731"/>
        <v>970</v>
      </c>
      <c r="FHX40">
        <f t="shared" ca="1" si="2731"/>
        <v>853</v>
      </c>
      <c r="FHY40">
        <f t="shared" ca="1" si="2731"/>
        <v>856</v>
      </c>
      <c r="FHZ40">
        <f t="shared" ca="1" si="2731"/>
        <v>664</v>
      </c>
      <c r="FIA40">
        <f t="shared" ca="1" si="2731"/>
        <v>412</v>
      </c>
      <c r="FIB40">
        <f t="shared" ca="1" si="2731"/>
        <v>105</v>
      </c>
      <c r="FIC40">
        <f t="shared" ca="1" si="2731"/>
        <v>560</v>
      </c>
      <c r="FID40">
        <f t="shared" ca="1" si="2731"/>
        <v>455</v>
      </c>
      <c r="FIE40">
        <f t="shared" ca="1" si="2731"/>
        <v>174</v>
      </c>
      <c r="FIF40">
        <f t="shared" ca="1" si="2731"/>
        <v>100</v>
      </c>
      <c r="FIG40">
        <f t="shared" ca="1" si="2731"/>
        <v>313</v>
      </c>
      <c r="FIH40">
        <f t="shared" ca="1" si="3109"/>
        <v>739</v>
      </c>
      <c r="FII40">
        <f t="shared" ca="1" si="3109"/>
        <v>334</v>
      </c>
      <c r="FIJ40">
        <f t="shared" ca="1" si="3109"/>
        <v>899</v>
      </c>
      <c r="FIK40">
        <f t="shared" ca="1" si="3109"/>
        <v>279</v>
      </c>
      <c r="FIL40">
        <f t="shared" ca="1" si="3109"/>
        <v>187</v>
      </c>
      <c r="FIM40">
        <f t="shared" ca="1" si="3109"/>
        <v>334</v>
      </c>
      <c r="FIN40">
        <f t="shared" ca="1" si="3109"/>
        <v>621</v>
      </c>
      <c r="FIO40">
        <f t="shared" ca="1" si="3109"/>
        <v>906</v>
      </c>
      <c r="FIP40">
        <f t="shared" ca="1" si="3109"/>
        <v>471</v>
      </c>
      <c r="FIQ40">
        <f t="shared" ca="1" si="3109"/>
        <v>168</v>
      </c>
      <c r="FIR40">
        <f t="shared" ca="1" si="3109"/>
        <v>408</v>
      </c>
      <c r="FIS40">
        <f t="shared" ca="1" si="3109"/>
        <v>191</v>
      </c>
      <c r="FIT40">
        <f t="shared" ca="1" si="3109"/>
        <v>541</v>
      </c>
      <c r="FIU40">
        <f t="shared" ca="1" si="3109"/>
        <v>866</v>
      </c>
      <c r="FIV40">
        <f t="shared" ca="1" si="3109"/>
        <v>436</v>
      </c>
      <c r="FIW40">
        <f t="shared" ca="1" si="3109"/>
        <v>508</v>
      </c>
      <c r="FIX40">
        <f t="shared" ca="1" si="3109"/>
        <v>331</v>
      </c>
      <c r="FIY40">
        <f t="shared" ca="1" si="3109"/>
        <v>402</v>
      </c>
      <c r="FIZ40">
        <f t="shared" ca="1" si="3109"/>
        <v>843</v>
      </c>
      <c r="FJA40">
        <f t="shared" ca="1" si="3109"/>
        <v>560</v>
      </c>
      <c r="FJB40">
        <f t="shared" ca="1" si="3109"/>
        <v>766</v>
      </c>
      <c r="FJC40">
        <f t="shared" ca="1" si="3109"/>
        <v>994</v>
      </c>
      <c r="FJD40">
        <f t="shared" ca="1" si="3109"/>
        <v>605</v>
      </c>
      <c r="FJE40">
        <f t="shared" ca="1" si="3109"/>
        <v>73</v>
      </c>
      <c r="FJF40">
        <f t="shared" ca="1" si="3109"/>
        <v>224</v>
      </c>
      <c r="FJG40">
        <f t="shared" ca="1" si="3109"/>
        <v>901</v>
      </c>
      <c r="FJH40">
        <f t="shared" ca="1" si="3109"/>
        <v>869</v>
      </c>
      <c r="FJI40">
        <f t="shared" ca="1" si="3109"/>
        <v>54</v>
      </c>
      <c r="FJJ40">
        <f t="shared" ca="1" si="3109"/>
        <v>219</v>
      </c>
      <c r="FJK40">
        <f t="shared" ca="1" si="3109"/>
        <v>574</v>
      </c>
      <c r="FJL40">
        <f t="shared" ca="1" si="3109"/>
        <v>803</v>
      </c>
      <c r="FJM40">
        <f t="shared" ca="1" si="3109"/>
        <v>642</v>
      </c>
      <c r="FJN40">
        <f t="shared" ca="1" si="3109"/>
        <v>363</v>
      </c>
      <c r="FJO40">
        <f t="shared" ca="1" si="3109"/>
        <v>330</v>
      </c>
      <c r="FJP40">
        <f t="shared" ca="1" si="3109"/>
        <v>24</v>
      </c>
      <c r="FJQ40">
        <f t="shared" ca="1" si="3109"/>
        <v>576</v>
      </c>
      <c r="FJR40">
        <f t="shared" ca="1" si="3109"/>
        <v>985</v>
      </c>
      <c r="FJS40">
        <f t="shared" ca="1" si="3109"/>
        <v>921</v>
      </c>
      <c r="FJT40">
        <f t="shared" ca="1" si="3109"/>
        <v>476</v>
      </c>
      <c r="FJU40">
        <f t="shared" ca="1" si="3109"/>
        <v>291</v>
      </c>
      <c r="FJV40">
        <f t="shared" ca="1" si="3109"/>
        <v>247</v>
      </c>
      <c r="FJW40">
        <f t="shared" ca="1" si="3109"/>
        <v>751</v>
      </c>
      <c r="FJX40">
        <f t="shared" ca="1" si="3109"/>
        <v>588</v>
      </c>
      <c r="FJY40">
        <f t="shared" ca="1" si="3109"/>
        <v>1000</v>
      </c>
      <c r="FJZ40">
        <f t="shared" ca="1" si="3109"/>
        <v>286</v>
      </c>
      <c r="FKA40">
        <f t="shared" ca="1" si="3109"/>
        <v>510</v>
      </c>
      <c r="FKB40">
        <f t="shared" ca="1" si="3109"/>
        <v>154</v>
      </c>
      <c r="FKC40">
        <f t="shared" ca="1" si="3109"/>
        <v>281</v>
      </c>
      <c r="FKD40">
        <f t="shared" ca="1" si="3109"/>
        <v>321</v>
      </c>
      <c r="FKE40">
        <f t="shared" ca="1" si="3109"/>
        <v>846</v>
      </c>
      <c r="FKF40">
        <f t="shared" ca="1" si="3109"/>
        <v>410</v>
      </c>
      <c r="FKG40">
        <f t="shared" ca="1" si="3109"/>
        <v>349</v>
      </c>
      <c r="FKH40">
        <f t="shared" ca="1" si="3109"/>
        <v>922</v>
      </c>
      <c r="FKI40">
        <f t="shared" ca="1" si="3109"/>
        <v>714</v>
      </c>
      <c r="FKJ40">
        <f t="shared" ca="1" si="3109"/>
        <v>689</v>
      </c>
      <c r="FKK40">
        <f t="shared" ca="1" si="3109"/>
        <v>410</v>
      </c>
      <c r="FKL40">
        <f t="shared" ca="1" si="3109"/>
        <v>75</v>
      </c>
      <c r="FKM40">
        <f t="shared" ca="1" si="3109"/>
        <v>743</v>
      </c>
      <c r="FKN40">
        <f t="shared" ca="1" si="3109"/>
        <v>75</v>
      </c>
      <c r="FKO40">
        <f t="shared" ca="1" si="3109"/>
        <v>911</v>
      </c>
      <c r="FKP40">
        <f t="shared" ca="1" si="3109"/>
        <v>322</v>
      </c>
      <c r="FKQ40">
        <f t="shared" ca="1" si="3109"/>
        <v>410</v>
      </c>
      <c r="FKR40">
        <f t="shared" ca="1" si="3109"/>
        <v>971</v>
      </c>
      <c r="FKS40">
        <f t="shared" ca="1" si="3109"/>
        <v>333</v>
      </c>
      <c r="FKT40">
        <f t="shared" ca="1" si="2984"/>
        <v>420</v>
      </c>
      <c r="FKU40">
        <f t="shared" ca="1" si="2984"/>
        <v>312</v>
      </c>
      <c r="FKV40">
        <f t="shared" ca="1" si="2984"/>
        <v>586</v>
      </c>
      <c r="FKW40">
        <f t="shared" ca="1" si="2984"/>
        <v>798</v>
      </c>
      <c r="FKX40">
        <f t="shared" ca="1" si="2984"/>
        <v>702</v>
      </c>
      <c r="FKY40">
        <f t="shared" ca="1" si="2984"/>
        <v>916</v>
      </c>
      <c r="FKZ40">
        <f t="shared" ca="1" si="2984"/>
        <v>169</v>
      </c>
      <c r="FLA40">
        <f t="shared" ca="1" si="2858"/>
        <v>548</v>
      </c>
      <c r="FLB40">
        <f t="shared" ca="1" si="2858"/>
        <v>377</v>
      </c>
      <c r="FLC40">
        <f t="shared" ca="1" si="2858"/>
        <v>266</v>
      </c>
      <c r="FLD40">
        <f t="shared" ca="1" si="2858"/>
        <v>545</v>
      </c>
      <c r="FLE40">
        <f t="shared" ca="1" si="2858"/>
        <v>343</v>
      </c>
      <c r="FLF40">
        <f t="shared" ca="1" si="2858"/>
        <v>263</v>
      </c>
      <c r="FLG40">
        <f t="shared" ca="1" si="2858"/>
        <v>811</v>
      </c>
      <c r="FLH40">
        <f t="shared" ca="1" si="2858"/>
        <v>39</v>
      </c>
      <c r="FLI40">
        <f t="shared" ca="1" si="2858"/>
        <v>849</v>
      </c>
      <c r="FLJ40">
        <f t="shared" ca="1" si="2858"/>
        <v>732</v>
      </c>
      <c r="FLK40">
        <f t="shared" ca="1" si="2858"/>
        <v>354</v>
      </c>
      <c r="FLL40">
        <f t="shared" ca="1" si="2858"/>
        <v>750</v>
      </c>
      <c r="FLM40">
        <f t="shared" ca="1" si="2858"/>
        <v>227</v>
      </c>
      <c r="FLN40">
        <f t="shared" ca="1" si="2858"/>
        <v>106</v>
      </c>
      <c r="FLO40">
        <f t="shared" ca="1" si="2858"/>
        <v>635</v>
      </c>
      <c r="FLP40">
        <f t="shared" ca="1" si="2858"/>
        <v>455</v>
      </c>
      <c r="FLQ40">
        <f t="shared" ca="1" si="2858"/>
        <v>950</v>
      </c>
      <c r="FLR40">
        <f t="shared" ca="1" si="2858"/>
        <v>750</v>
      </c>
      <c r="FLS40">
        <f t="shared" ca="1" si="2858"/>
        <v>983</v>
      </c>
      <c r="FLT40">
        <f t="shared" ca="1" si="2858"/>
        <v>77</v>
      </c>
      <c r="FLU40">
        <f t="shared" ca="1" si="2858"/>
        <v>226</v>
      </c>
      <c r="FLV40">
        <f t="shared" ca="1" si="2858"/>
        <v>304</v>
      </c>
      <c r="FLW40">
        <f t="shared" ca="1" si="2858"/>
        <v>339</v>
      </c>
      <c r="FLX40">
        <f t="shared" ca="1" si="2858"/>
        <v>656</v>
      </c>
      <c r="FLY40">
        <f t="shared" ca="1" si="2858"/>
        <v>694</v>
      </c>
      <c r="FLZ40">
        <f t="shared" ca="1" si="2858"/>
        <v>970</v>
      </c>
      <c r="FMA40">
        <f t="shared" ca="1" si="2858"/>
        <v>781</v>
      </c>
      <c r="FMB40">
        <f t="shared" ca="1" si="2858"/>
        <v>227</v>
      </c>
      <c r="FMC40">
        <f t="shared" ca="1" si="2858"/>
        <v>861</v>
      </c>
      <c r="FMD40">
        <f t="shared" ca="1" si="2858"/>
        <v>54</v>
      </c>
      <c r="FME40">
        <f t="shared" ca="1" si="2858"/>
        <v>496</v>
      </c>
      <c r="FMF40">
        <f t="shared" ca="1" si="2858"/>
        <v>765</v>
      </c>
      <c r="FMG40">
        <f t="shared" ca="1" si="2858"/>
        <v>630</v>
      </c>
      <c r="FMH40">
        <f t="shared" ca="1" si="2858"/>
        <v>950</v>
      </c>
      <c r="FMI40">
        <f t="shared" ca="1" si="2858"/>
        <v>233</v>
      </c>
      <c r="FMJ40">
        <f t="shared" ca="1" si="2858"/>
        <v>922</v>
      </c>
      <c r="FMK40">
        <f t="shared" ca="1" si="2858"/>
        <v>504</v>
      </c>
      <c r="FML40">
        <f t="shared" ca="1" si="2858"/>
        <v>896</v>
      </c>
      <c r="FMM40">
        <f t="shared" ca="1" si="2858"/>
        <v>225</v>
      </c>
      <c r="FMN40">
        <f t="shared" ca="1" si="2858"/>
        <v>273</v>
      </c>
      <c r="FMO40">
        <f t="shared" ca="1" si="2858"/>
        <v>715</v>
      </c>
      <c r="FMP40">
        <f t="shared" ca="1" si="2858"/>
        <v>711</v>
      </c>
      <c r="FMQ40">
        <f t="shared" ca="1" si="2858"/>
        <v>718</v>
      </c>
      <c r="FMR40">
        <f t="shared" ca="1" si="2858"/>
        <v>955</v>
      </c>
      <c r="FMS40">
        <f t="shared" ca="1" si="2858"/>
        <v>349</v>
      </c>
      <c r="FMT40">
        <f t="shared" ca="1" si="2858"/>
        <v>344</v>
      </c>
      <c r="FMU40">
        <f t="shared" ca="1" si="2732"/>
        <v>714</v>
      </c>
      <c r="FMV40">
        <f t="shared" ca="1" si="2732"/>
        <v>1000</v>
      </c>
      <c r="FMW40">
        <f t="shared" ca="1" si="2732"/>
        <v>370</v>
      </c>
      <c r="FMX40">
        <f t="shared" ca="1" si="2732"/>
        <v>474</v>
      </c>
      <c r="FMY40">
        <f t="shared" ca="1" si="2732"/>
        <v>361</v>
      </c>
      <c r="FMZ40">
        <f t="shared" ca="1" si="2732"/>
        <v>819</v>
      </c>
      <c r="FNA40">
        <f t="shared" ca="1" si="2732"/>
        <v>327</v>
      </c>
      <c r="FNB40">
        <f t="shared" ca="1" si="2732"/>
        <v>461</v>
      </c>
      <c r="FNC40">
        <f t="shared" ca="1" si="2732"/>
        <v>613</v>
      </c>
      <c r="FND40">
        <f t="shared" ca="1" si="2732"/>
        <v>921</v>
      </c>
      <c r="FNE40">
        <f t="shared" ca="1" si="2732"/>
        <v>337</v>
      </c>
      <c r="FNF40">
        <f t="shared" ca="1" si="3110"/>
        <v>151</v>
      </c>
      <c r="FNG40">
        <f t="shared" ca="1" si="3110"/>
        <v>311</v>
      </c>
      <c r="FNH40">
        <f t="shared" ca="1" si="3110"/>
        <v>440</v>
      </c>
      <c r="FNI40">
        <f t="shared" ca="1" si="3110"/>
        <v>732</v>
      </c>
      <c r="FNJ40">
        <f t="shared" ca="1" si="3110"/>
        <v>113</v>
      </c>
      <c r="FNK40">
        <f t="shared" ca="1" si="3110"/>
        <v>978</v>
      </c>
      <c r="FNL40">
        <f t="shared" ca="1" si="3110"/>
        <v>45</v>
      </c>
      <c r="FNM40">
        <f t="shared" ca="1" si="3110"/>
        <v>959</v>
      </c>
      <c r="FNN40">
        <f t="shared" ca="1" si="3110"/>
        <v>957</v>
      </c>
      <c r="FNO40">
        <f t="shared" ca="1" si="3110"/>
        <v>971</v>
      </c>
      <c r="FNP40">
        <f t="shared" ca="1" si="3110"/>
        <v>944</v>
      </c>
      <c r="FNQ40">
        <f t="shared" ca="1" si="3110"/>
        <v>672</v>
      </c>
      <c r="FNR40">
        <f t="shared" ca="1" si="3110"/>
        <v>593</v>
      </c>
      <c r="FNS40">
        <f t="shared" ca="1" si="3110"/>
        <v>756</v>
      </c>
      <c r="FNT40">
        <f t="shared" ca="1" si="3110"/>
        <v>517</v>
      </c>
      <c r="FNU40">
        <f t="shared" ca="1" si="3110"/>
        <v>817</v>
      </c>
      <c r="FNV40">
        <f t="shared" ca="1" si="3110"/>
        <v>466</v>
      </c>
      <c r="FNW40">
        <f t="shared" ca="1" si="3110"/>
        <v>251</v>
      </c>
      <c r="FNX40">
        <f t="shared" ca="1" si="3110"/>
        <v>176</v>
      </c>
      <c r="FNY40">
        <f t="shared" ca="1" si="3110"/>
        <v>252</v>
      </c>
      <c r="FNZ40">
        <f t="shared" ca="1" si="3110"/>
        <v>355</v>
      </c>
      <c r="FOA40">
        <f t="shared" ca="1" si="3110"/>
        <v>77</v>
      </c>
      <c r="FOB40">
        <f t="shared" ca="1" si="3110"/>
        <v>848</v>
      </c>
      <c r="FOC40">
        <f t="shared" ca="1" si="3110"/>
        <v>893</v>
      </c>
      <c r="FOD40">
        <f t="shared" ca="1" si="3110"/>
        <v>465</v>
      </c>
      <c r="FOE40">
        <f t="shared" ca="1" si="3110"/>
        <v>689</v>
      </c>
      <c r="FOF40">
        <f t="shared" ca="1" si="3110"/>
        <v>168</v>
      </c>
      <c r="FOG40">
        <f t="shared" ca="1" si="3110"/>
        <v>697</v>
      </c>
      <c r="FOH40">
        <f t="shared" ca="1" si="3110"/>
        <v>996</v>
      </c>
      <c r="FOI40">
        <f t="shared" ca="1" si="3110"/>
        <v>707</v>
      </c>
      <c r="FOJ40">
        <f t="shared" ca="1" si="3110"/>
        <v>932</v>
      </c>
      <c r="FOK40">
        <f t="shared" ca="1" si="3110"/>
        <v>360</v>
      </c>
      <c r="FOL40">
        <f t="shared" ca="1" si="3110"/>
        <v>505</v>
      </c>
      <c r="FOM40">
        <f t="shared" ca="1" si="3110"/>
        <v>809</v>
      </c>
      <c r="FON40">
        <f t="shared" ca="1" si="3110"/>
        <v>638</v>
      </c>
      <c r="FOO40">
        <f t="shared" ca="1" si="3110"/>
        <v>88</v>
      </c>
      <c r="FOP40">
        <f t="shared" ca="1" si="3110"/>
        <v>792</v>
      </c>
      <c r="FOQ40">
        <f t="shared" ca="1" si="3110"/>
        <v>654</v>
      </c>
      <c r="FOR40">
        <f t="shared" ca="1" si="3110"/>
        <v>914</v>
      </c>
      <c r="FOS40">
        <f t="shared" ca="1" si="3110"/>
        <v>294</v>
      </c>
      <c r="FOT40">
        <f t="shared" ca="1" si="3110"/>
        <v>616</v>
      </c>
      <c r="FOU40">
        <f t="shared" ca="1" si="3110"/>
        <v>464</v>
      </c>
      <c r="FOV40">
        <f t="shared" ca="1" si="3110"/>
        <v>976</v>
      </c>
      <c r="FOW40">
        <f t="shared" ca="1" si="3110"/>
        <v>887</v>
      </c>
      <c r="FOX40">
        <f t="shared" ca="1" si="3110"/>
        <v>88</v>
      </c>
      <c r="FOY40">
        <f t="shared" ca="1" si="3110"/>
        <v>458</v>
      </c>
      <c r="FOZ40">
        <f t="shared" ca="1" si="3110"/>
        <v>373</v>
      </c>
      <c r="FPA40">
        <f t="shared" ca="1" si="3110"/>
        <v>429</v>
      </c>
      <c r="FPB40">
        <f t="shared" ca="1" si="3110"/>
        <v>763</v>
      </c>
      <c r="FPC40">
        <f t="shared" ca="1" si="3110"/>
        <v>901</v>
      </c>
      <c r="FPD40">
        <f t="shared" ca="1" si="3110"/>
        <v>927</v>
      </c>
      <c r="FPE40">
        <f t="shared" ca="1" si="3110"/>
        <v>671</v>
      </c>
      <c r="FPF40">
        <f t="shared" ca="1" si="3110"/>
        <v>163</v>
      </c>
      <c r="FPG40">
        <f t="shared" ca="1" si="3110"/>
        <v>992</v>
      </c>
      <c r="FPH40">
        <f t="shared" ca="1" si="3110"/>
        <v>477</v>
      </c>
      <c r="FPI40">
        <f t="shared" ca="1" si="3110"/>
        <v>670</v>
      </c>
      <c r="FPJ40">
        <f t="shared" ca="1" si="3110"/>
        <v>70</v>
      </c>
      <c r="FPK40">
        <f t="shared" ca="1" si="3110"/>
        <v>623</v>
      </c>
      <c r="FPL40">
        <f t="shared" ca="1" si="3110"/>
        <v>261</v>
      </c>
      <c r="FPM40">
        <f t="shared" ca="1" si="3110"/>
        <v>529</v>
      </c>
      <c r="FPN40">
        <f t="shared" ca="1" si="3110"/>
        <v>26</v>
      </c>
      <c r="FPO40">
        <f t="shared" ca="1" si="3110"/>
        <v>106</v>
      </c>
      <c r="FPP40">
        <f t="shared" ca="1" si="3110"/>
        <v>660</v>
      </c>
      <c r="FPQ40">
        <f t="shared" ca="1" si="3110"/>
        <v>559</v>
      </c>
      <c r="FPR40">
        <f t="shared" ca="1" si="2985"/>
        <v>319</v>
      </c>
      <c r="FPS40">
        <f t="shared" ca="1" si="2985"/>
        <v>331</v>
      </c>
      <c r="FPT40">
        <f t="shared" ca="1" si="2985"/>
        <v>53</v>
      </c>
      <c r="FPU40">
        <f t="shared" ca="1" si="2985"/>
        <v>9</v>
      </c>
      <c r="FPV40">
        <f t="shared" ca="1" si="2985"/>
        <v>837</v>
      </c>
      <c r="FPW40">
        <f t="shared" ca="1" si="2985"/>
        <v>60</v>
      </c>
      <c r="FPX40">
        <f t="shared" ca="1" si="2985"/>
        <v>239</v>
      </c>
      <c r="FPY40">
        <f t="shared" ca="1" si="2859"/>
        <v>790</v>
      </c>
      <c r="FPZ40">
        <f t="shared" ca="1" si="2859"/>
        <v>934</v>
      </c>
      <c r="FQA40">
        <f t="shared" ca="1" si="2859"/>
        <v>106</v>
      </c>
      <c r="FQB40">
        <f t="shared" ca="1" si="2859"/>
        <v>639</v>
      </c>
      <c r="FQC40">
        <f t="shared" ca="1" si="2859"/>
        <v>710</v>
      </c>
      <c r="FQD40">
        <f t="shared" ca="1" si="2859"/>
        <v>640</v>
      </c>
      <c r="FQE40">
        <f t="shared" ca="1" si="2859"/>
        <v>103</v>
      </c>
      <c r="FQF40">
        <f t="shared" ca="1" si="2859"/>
        <v>962</v>
      </c>
      <c r="FQG40">
        <f t="shared" ca="1" si="2859"/>
        <v>820</v>
      </c>
      <c r="FQH40">
        <f t="shared" ca="1" si="2859"/>
        <v>328</v>
      </c>
      <c r="FQI40">
        <f t="shared" ca="1" si="2859"/>
        <v>966</v>
      </c>
      <c r="FQJ40">
        <f t="shared" ca="1" si="2859"/>
        <v>909</v>
      </c>
      <c r="FQK40">
        <f t="shared" ca="1" si="2859"/>
        <v>474</v>
      </c>
      <c r="FQL40">
        <f t="shared" ca="1" si="2859"/>
        <v>752</v>
      </c>
      <c r="FQM40">
        <f t="shared" ca="1" si="2859"/>
        <v>16</v>
      </c>
      <c r="FQN40">
        <f t="shared" ca="1" si="2859"/>
        <v>857</v>
      </c>
      <c r="FQO40">
        <f t="shared" ca="1" si="2859"/>
        <v>161</v>
      </c>
      <c r="FQP40">
        <f t="shared" ca="1" si="2859"/>
        <v>504</v>
      </c>
      <c r="FQQ40">
        <f t="shared" ca="1" si="2859"/>
        <v>712</v>
      </c>
      <c r="FQR40">
        <f t="shared" ca="1" si="2859"/>
        <v>319</v>
      </c>
      <c r="FQS40">
        <f t="shared" ca="1" si="2859"/>
        <v>397</v>
      </c>
      <c r="FQT40">
        <f t="shared" ca="1" si="2859"/>
        <v>660</v>
      </c>
      <c r="FQU40">
        <f t="shared" ca="1" si="2859"/>
        <v>13</v>
      </c>
      <c r="FQV40">
        <f t="shared" ca="1" si="2859"/>
        <v>780</v>
      </c>
      <c r="FQW40">
        <f t="shared" ca="1" si="2859"/>
        <v>610</v>
      </c>
      <c r="FQX40">
        <f t="shared" ca="1" si="2859"/>
        <v>584</v>
      </c>
      <c r="FQY40">
        <f t="shared" ca="1" si="2859"/>
        <v>579</v>
      </c>
      <c r="FQZ40">
        <f t="shared" ca="1" si="2859"/>
        <v>983</v>
      </c>
      <c r="FRA40">
        <f t="shared" ca="1" si="2859"/>
        <v>296</v>
      </c>
      <c r="FRB40">
        <f t="shared" ca="1" si="2859"/>
        <v>935</v>
      </c>
      <c r="FRC40">
        <f t="shared" ca="1" si="2859"/>
        <v>250</v>
      </c>
      <c r="FRD40">
        <f t="shared" ca="1" si="2859"/>
        <v>419</v>
      </c>
      <c r="FRE40">
        <f t="shared" ca="1" si="2859"/>
        <v>976</v>
      </c>
      <c r="FRF40">
        <f t="shared" ca="1" si="2859"/>
        <v>60</v>
      </c>
      <c r="FRG40">
        <f t="shared" ca="1" si="2859"/>
        <v>676</v>
      </c>
      <c r="FRH40">
        <f t="shared" ca="1" si="2859"/>
        <v>165</v>
      </c>
      <c r="FRI40">
        <f t="shared" ca="1" si="2859"/>
        <v>271</v>
      </c>
      <c r="FRJ40">
        <f t="shared" ca="1" si="2859"/>
        <v>64</v>
      </c>
      <c r="FRK40">
        <f t="shared" ca="1" si="2859"/>
        <v>467</v>
      </c>
      <c r="FRL40">
        <f t="shared" ca="1" si="2859"/>
        <v>173</v>
      </c>
      <c r="FRM40">
        <f t="shared" ca="1" si="2859"/>
        <v>602</v>
      </c>
      <c r="FRN40">
        <f t="shared" ca="1" si="2859"/>
        <v>358</v>
      </c>
      <c r="FRO40">
        <f t="shared" ca="1" si="2859"/>
        <v>775</v>
      </c>
      <c r="FRP40">
        <f t="shared" ca="1" si="2859"/>
        <v>618</v>
      </c>
      <c r="FRQ40">
        <f t="shared" ca="1" si="2859"/>
        <v>526</v>
      </c>
      <c r="FRR40">
        <f t="shared" ca="1" si="2859"/>
        <v>371</v>
      </c>
      <c r="FRS40">
        <f t="shared" ca="1" si="2733"/>
        <v>558</v>
      </c>
      <c r="FRT40">
        <f t="shared" ca="1" si="2733"/>
        <v>871</v>
      </c>
      <c r="FRU40">
        <f t="shared" ca="1" si="2733"/>
        <v>34</v>
      </c>
      <c r="FRV40">
        <f t="shared" ca="1" si="2733"/>
        <v>148</v>
      </c>
      <c r="FRW40">
        <f t="shared" ca="1" si="2733"/>
        <v>724</v>
      </c>
      <c r="FRX40">
        <f t="shared" ca="1" si="2733"/>
        <v>10</v>
      </c>
      <c r="FRY40">
        <f t="shared" ca="1" si="2733"/>
        <v>242</v>
      </c>
      <c r="FRZ40">
        <f t="shared" ca="1" si="2733"/>
        <v>346</v>
      </c>
      <c r="FSA40">
        <f t="shared" ca="1" si="2733"/>
        <v>68</v>
      </c>
      <c r="FSB40">
        <f t="shared" ca="1" si="2733"/>
        <v>261</v>
      </c>
      <c r="FSC40">
        <f t="shared" ca="1" si="2733"/>
        <v>757</v>
      </c>
      <c r="FSD40">
        <f t="shared" ca="1" si="3111"/>
        <v>269</v>
      </c>
      <c r="FSE40">
        <f t="shared" ca="1" si="3111"/>
        <v>440</v>
      </c>
      <c r="FSF40">
        <f t="shared" ca="1" si="3111"/>
        <v>382</v>
      </c>
      <c r="FSG40">
        <f t="shared" ca="1" si="3111"/>
        <v>551</v>
      </c>
      <c r="FSH40">
        <f t="shared" ca="1" si="3111"/>
        <v>374</v>
      </c>
      <c r="FSI40">
        <f t="shared" ca="1" si="3111"/>
        <v>793</v>
      </c>
      <c r="FSJ40">
        <f t="shared" ca="1" si="3111"/>
        <v>408</v>
      </c>
      <c r="FSK40">
        <f t="shared" ca="1" si="3111"/>
        <v>179</v>
      </c>
      <c r="FSL40">
        <f t="shared" ca="1" si="3111"/>
        <v>270</v>
      </c>
      <c r="FSM40">
        <f t="shared" ca="1" si="3111"/>
        <v>741</v>
      </c>
      <c r="FSN40">
        <f t="shared" ca="1" si="3111"/>
        <v>839</v>
      </c>
      <c r="FSO40">
        <f t="shared" ca="1" si="3111"/>
        <v>757</v>
      </c>
      <c r="FSP40">
        <f t="shared" ca="1" si="3111"/>
        <v>214</v>
      </c>
      <c r="FSQ40">
        <f t="shared" ca="1" si="3111"/>
        <v>182</v>
      </c>
      <c r="FSR40">
        <f t="shared" ca="1" si="3111"/>
        <v>776</v>
      </c>
      <c r="FSS40">
        <f t="shared" ca="1" si="3111"/>
        <v>257</v>
      </c>
      <c r="FST40">
        <f t="shared" ca="1" si="3111"/>
        <v>372</v>
      </c>
      <c r="FSU40">
        <f t="shared" ca="1" si="3111"/>
        <v>983</v>
      </c>
      <c r="FSV40">
        <f t="shared" ca="1" si="3111"/>
        <v>861</v>
      </c>
      <c r="FSW40">
        <f t="shared" ca="1" si="3111"/>
        <v>14</v>
      </c>
      <c r="FSX40">
        <f t="shared" ca="1" si="3111"/>
        <v>710</v>
      </c>
      <c r="FSY40">
        <f t="shared" ca="1" si="3111"/>
        <v>596</v>
      </c>
      <c r="FSZ40">
        <f t="shared" ca="1" si="3111"/>
        <v>442</v>
      </c>
      <c r="FTA40">
        <f t="shared" ca="1" si="3111"/>
        <v>369</v>
      </c>
      <c r="FTB40">
        <f t="shared" ca="1" si="3111"/>
        <v>620</v>
      </c>
      <c r="FTC40">
        <f t="shared" ca="1" si="3111"/>
        <v>283</v>
      </c>
      <c r="FTD40">
        <f t="shared" ca="1" si="3111"/>
        <v>916</v>
      </c>
      <c r="FTE40">
        <f t="shared" ca="1" si="3111"/>
        <v>808</v>
      </c>
      <c r="FTF40">
        <f t="shared" ca="1" si="3111"/>
        <v>474</v>
      </c>
      <c r="FTG40">
        <f t="shared" ca="1" si="3111"/>
        <v>923</v>
      </c>
      <c r="FTH40">
        <f t="shared" ca="1" si="3111"/>
        <v>946</v>
      </c>
      <c r="FTI40">
        <f t="shared" ca="1" si="3111"/>
        <v>899</v>
      </c>
      <c r="FTJ40">
        <f t="shared" ca="1" si="3111"/>
        <v>427</v>
      </c>
      <c r="FTK40">
        <f t="shared" ca="1" si="3111"/>
        <v>608</v>
      </c>
      <c r="FTL40">
        <f t="shared" ca="1" si="3111"/>
        <v>455</v>
      </c>
      <c r="FTM40">
        <f t="shared" ca="1" si="3111"/>
        <v>753</v>
      </c>
      <c r="FTN40">
        <f t="shared" ca="1" si="3111"/>
        <v>193</v>
      </c>
      <c r="FTO40">
        <f t="shared" ca="1" si="3111"/>
        <v>886</v>
      </c>
      <c r="FTP40">
        <f t="shared" ca="1" si="3111"/>
        <v>950</v>
      </c>
      <c r="FTQ40">
        <f t="shared" ca="1" si="3111"/>
        <v>300</v>
      </c>
      <c r="FTR40">
        <f t="shared" ca="1" si="3111"/>
        <v>70</v>
      </c>
      <c r="FTS40">
        <f t="shared" ca="1" si="3111"/>
        <v>344</v>
      </c>
      <c r="FTT40">
        <f t="shared" ca="1" si="3111"/>
        <v>316</v>
      </c>
      <c r="FTU40">
        <f t="shared" ca="1" si="3111"/>
        <v>750</v>
      </c>
      <c r="FTV40">
        <f t="shared" ca="1" si="3111"/>
        <v>699</v>
      </c>
      <c r="FTW40">
        <f t="shared" ca="1" si="3111"/>
        <v>236</v>
      </c>
      <c r="FTX40">
        <f t="shared" ca="1" si="3111"/>
        <v>4</v>
      </c>
      <c r="FTY40">
        <f t="shared" ca="1" si="3111"/>
        <v>212</v>
      </c>
      <c r="FTZ40">
        <f t="shared" ca="1" si="3111"/>
        <v>341</v>
      </c>
      <c r="FUA40">
        <f t="shared" ca="1" si="3111"/>
        <v>211</v>
      </c>
      <c r="FUB40">
        <f t="shared" ca="1" si="3111"/>
        <v>135</v>
      </c>
      <c r="FUC40">
        <f t="shared" ca="1" si="3111"/>
        <v>937</v>
      </c>
      <c r="FUD40">
        <f t="shared" ca="1" si="3111"/>
        <v>744</v>
      </c>
      <c r="FUE40">
        <f t="shared" ca="1" si="3111"/>
        <v>634</v>
      </c>
      <c r="FUF40">
        <f t="shared" ca="1" si="3111"/>
        <v>750</v>
      </c>
      <c r="FUG40">
        <f t="shared" ca="1" si="3111"/>
        <v>20</v>
      </c>
      <c r="FUH40">
        <f t="shared" ca="1" si="3111"/>
        <v>811</v>
      </c>
      <c r="FUI40">
        <f t="shared" ca="1" si="3111"/>
        <v>710</v>
      </c>
      <c r="FUJ40">
        <f t="shared" ca="1" si="3111"/>
        <v>190</v>
      </c>
      <c r="FUK40">
        <f t="shared" ca="1" si="3111"/>
        <v>603</v>
      </c>
      <c r="FUL40">
        <f t="shared" ca="1" si="3111"/>
        <v>111</v>
      </c>
      <c r="FUM40">
        <f t="shared" ca="1" si="3111"/>
        <v>482</v>
      </c>
      <c r="FUN40">
        <f t="shared" ca="1" si="3111"/>
        <v>555</v>
      </c>
      <c r="FUO40">
        <f t="shared" ca="1" si="3111"/>
        <v>625</v>
      </c>
      <c r="FUP40">
        <f t="shared" ca="1" si="2986"/>
        <v>37</v>
      </c>
      <c r="FUQ40">
        <f t="shared" ca="1" si="2986"/>
        <v>936</v>
      </c>
      <c r="FUR40">
        <f t="shared" ca="1" si="2986"/>
        <v>216</v>
      </c>
      <c r="FUS40">
        <f t="shared" ca="1" si="2986"/>
        <v>137</v>
      </c>
      <c r="FUT40">
        <f t="shared" ca="1" si="2986"/>
        <v>642</v>
      </c>
      <c r="FUU40">
        <f t="shared" ca="1" si="2986"/>
        <v>596</v>
      </c>
      <c r="FUV40">
        <f t="shared" ca="1" si="2986"/>
        <v>858</v>
      </c>
      <c r="FUW40">
        <f t="shared" ca="1" si="2860"/>
        <v>815</v>
      </c>
      <c r="FUX40">
        <f t="shared" ca="1" si="2860"/>
        <v>774</v>
      </c>
      <c r="FUY40">
        <f t="shared" ca="1" si="2860"/>
        <v>845</v>
      </c>
      <c r="FUZ40">
        <f t="shared" ca="1" si="2860"/>
        <v>617</v>
      </c>
      <c r="FVA40">
        <f t="shared" ca="1" si="2860"/>
        <v>525</v>
      </c>
      <c r="FVB40">
        <f t="shared" ca="1" si="2860"/>
        <v>28</v>
      </c>
      <c r="FVC40">
        <f t="shared" ca="1" si="2860"/>
        <v>84</v>
      </c>
      <c r="FVD40">
        <f t="shared" ca="1" si="2860"/>
        <v>1</v>
      </c>
      <c r="FVE40">
        <f t="shared" ca="1" si="2860"/>
        <v>170</v>
      </c>
      <c r="FVF40">
        <f t="shared" ca="1" si="2860"/>
        <v>74</v>
      </c>
      <c r="FVG40">
        <f t="shared" ca="1" si="2860"/>
        <v>512</v>
      </c>
      <c r="FVH40">
        <f t="shared" ca="1" si="2860"/>
        <v>770</v>
      </c>
      <c r="FVI40">
        <f t="shared" ca="1" si="2860"/>
        <v>521</v>
      </c>
      <c r="FVJ40">
        <f t="shared" ca="1" si="2860"/>
        <v>97</v>
      </c>
      <c r="FVK40">
        <f t="shared" ca="1" si="2860"/>
        <v>323</v>
      </c>
      <c r="FVL40">
        <f t="shared" ca="1" si="2860"/>
        <v>321</v>
      </c>
      <c r="FVM40">
        <f t="shared" ca="1" si="2860"/>
        <v>915</v>
      </c>
      <c r="FVN40">
        <f t="shared" ca="1" si="2860"/>
        <v>177</v>
      </c>
      <c r="FVO40">
        <f t="shared" ca="1" si="2860"/>
        <v>421</v>
      </c>
      <c r="FVP40">
        <f t="shared" ca="1" si="2860"/>
        <v>779</v>
      </c>
      <c r="FVQ40">
        <f t="shared" ca="1" si="2860"/>
        <v>654</v>
      </c>
      <c r="FVR40">
        <f t="shared" ca="1" si="2860"/>
        <v>628</v>
      </c>
      <c r="FVS40">
        <f t="shared" ca="1" si="2860"/>
        <v>18</v>
      </c>
      <c r="FVT40">
        <f t="shared" ca="1" si="2860"/>
        <v>476</v>
      </c>
      <c r="FVU40">
        <f t="shared" ca="1" si="2860"/>
        <v>265</v>
      </c>
      <c r="FVV40">
        <f t="shared" ca="1" si="2860"/>
        <v>135</v>
      </c>
      <c r="FVW40">
        <f t="shared" ca="1" si="2860"/>
        <v>306</v>
      </c>
      <c r="FVX40">
        <f t="shared" ca="1" si="2860"/>
        <v>249</v>
      </c>
      <c r="FVY40">
        <f t="shared" ca="1" si="2860"/>
        <v>910</v>
      </c>
      <c r="FVZ40">
        <f t="shared" ca="1" si="2860"/>
        <v>823</v>
      </c>
      <c r="FWA40">
        <f t="shared" ca="1" si="2860"/>
        <v>484</v>
      </c>
      <c r="FWB40">
        <f t="shared" ca="1" si="2860"/>
        <v>496</v>
      </c>
      <c r="FWC40">
        <f t="shared" ca="1" si="2860"/>
        <v>879</v>
      </c>
      <c r="FWD40">
        <f t="shared" ca="1" si="2860"/>
        <v>517</v>
      </c>
      <c r="FWE40">
        <f t="shared" ca="1" si="2860"/>
        <v>52</v>
      </c>
      <c r="FWF40">
        <f t="shared" ca="1" si="2860"/>
        <v>353</v>
      </c>
      <c r="FWG40">
        <f t="shared" ca="1" si="2860"/>
        <v>295</v>
      </c>
      <c r="FWH40">
        <f t="shared" ca="1" si="2860"/>
        <v>981</v>
      </c>
      <c r="FWI40">
        <f t="shared" ca="1" si="2860"/>
        <v>846</v>
      </c>
      <c r="FWJ40">
        <f t="shared" ca="1" si="2860"/>
        <v>329</v>
      </c>
      <c r="FWK40">
        <f t="shared" ca="1" si="2860"/>
        <v>594</v>
      </c>
      <c r="FWL40">
        <f t="shared" ca="1" si="2860"/>
        <v>527</v>
      </c>
      <c r="FWM40">
        <f t="shared" ca="1" si="2860"/>
        <v>742</v>
      </c>
      <c r="FWN40">
        <f t="shared" ca="1" si="2860"/>
        <v>290</v>
      </c>
      <c r="FWO40">
        <f t="shared" ca="1" si="2860"/>
        <v>883</v>
      </c>
      <c r="FWP40">
        <f t="shared" ca="1" si="2860"/>
        <v>706</v>
      </c>
      <c r="FWQ40">
        <f t="shared" ca="1" si="2734"/>
        <v>210</v>
      </c>
      <c r="FWR40">
        <f t="shared" ca="1" si="2734"/>
        <v>677</v>
      </c>
      <c r="FWS40">
        <f t="shared" ca="1" si="2734"/>
        <v>886</v>
      </c>
      <c r="FWT40">
        <f t="shared" ca="1" si="2734"/>
        <v>685</v>
      </c>
      <c r="FWU40">
        <f t="shared" ca="1" si="2734"/>
        <v>153</v>
      </c>
      <c r="FWV40">
        <f t="shared" ca="1" si="2734"/>
        <v>389</v>
      </c>
      <c r="FWW40">
        <f t="shared" ca="1" si="2734"/>
        <v>383</v>
      </c>
      <c r="FWX40">
        <f t="shared" ca="1" si="2734"/>
        <v>682</v>
      </c>
      <c r="FWY40">
        <f t="shared" ca="1" si="2734"/>
        <v>115</v>
      </c>
      <c r="FWZ40">
        <f t="shared" ca="1" si="2734"/>
        <v>706</v>
      </c>
      <c r="FXA40">
        <f t="shared" ca="1" si="2734"/>
        <v>221</v>
      </c>
      <c r="FXB40">
        <f t="shared" ca="1" si="3112"/>
        <v>850</v>
      </c>
      <c r="FXC40">
        <f t="shared" ca="1" si="3112"/>
        <v>692</v>
      </c>
      <c r="FXD40">
        <f t="shared" ca="1" si="3112"/>
        <v>427</v>
      </c>
      <c r="FXE40">
        <f t="shared" ca="1" si="3112"/>
        <v>446</v>
      </c>
      <c r="FXF40">
        <f t="shared" ca="1" si="3112"/>
        <v>762</v>
      </c>
      <c r="FXG40">
        <f t="shared" ca="1" si="3112"/>
        <v>413</v>
      </c>
      <c r="FXH40">
        <f t="shared" ca="1" si="3112"/>
        <v>81</v>
      </c>
      <c r="FXI40">
        <f t="shared" ca="1" si="3112"/>
        <v>837</v>
      </c>
      <c r="FXJ40">
        <f t="shared" ca="1" si="3112"/>
        <v>923</v>
      </c>
      <c r="FXK40">
        <f t="shared" ca="1" si="3112"/>
        <v>151</v>
      </c>
      <c r="FXL40">
        <f t="shared" ca="1" si="3112"/>
        <v>730</v>
      </c>
      <c r="FXM40">
        <f t="shared" ca="1" si="3112"/>
        <v>995</v>
      </c>
      <c r="FXN40">
        <f t="shared" ca="1" si="3112"/>
        <v>205</v>
      </c>
      <c r="FXO40">
        <f t="shared" ca="1" si="3112"/>
        <v>338</v>
      </c>
      <c r="FXP40">
        <f t="shared" ca="1" si="3112"/>
        <v>6</v>
      </c>
      <c r="FXQ40">
        <f t="shared" ca="1" si="3112"/>
        <v>871</v>
      </c>
      <c r="FXR40">
        <f t="shared" ca="1" si="3112"/>
        <v>820</v>
      </c>
      <c r="FXS40">
        <f t="shared" ca="1" si="3112"/>
        <v>78</v>
      </c>
      <c r="FXT40">
        <f t="shared" ca="1" si="3112"/>
        <v>965</v>
      </c>
      <c r="FXU40">
        <f t="shared" ca="1" si="3112"/>
        <v>622</v>
      </c>
      <c r="FXV40">
        <f t="shared" ca="1" si="3112"/>
        <v>656</v>
      </c>
      <c r="FXW40">
        <f t="shared" ca="1" si="3112"/>
        <v>386</v>
      </c>
      <c r="FXX40">
        <f t="shared" ca="1" si="3112"/>
        <v>112</v>
      </c>
      <c r="FXY40">
        <f t="shared" ca="1" si="3112"/>
        <v>739</v>
      </c>
      <c r="FXZ40">
        <f t="shared" ca="1" si="3112"/>
        <v>371</v>
      </c>
      <c r="FYA40">
        <f t="shared" ca="1" si="3112"/>
        <v>977</v>
      </c>
      <c r="FYB40">
        <f t="shared" ca="1" si="3112"/>
        <v>168</v>
      </c>
      <c r="FYC40">
        <f t="shared" ca="1" si="3112"/>
        <v>724</v>
      </c>
      <c r="FYD40">
        <f t="shared" ca="1" si="3112"/>
        <v>352</v>
      </c>
      <c r="FYE40">
        <f t="shared" ca="1" si="3112"/>
        <v>777</v>
      </c>
      <c r="FYF40">
        <f t="shared" ca="1" si="3112"/>
        <v>662</v>
      </c>
      <c r="FYG40">
        <f t="shared" ca="1" si="3112"/>
        <v>921</v>
      </c>
      <c r="FYH40">
        <f t="shared" ca="1" si="3112"/>
        <v>663</v>
      </c>
      <c r="FYI40">
        <f t="shared" ca="1" si="3112"/>
        <v>631</v>
      </c>
      <c r="FYJ40">
        <f t="shared" ca="1" si="3112"/>
        <v>243</v>
      </c>
      <c r="FYK40">
        <f t="shared" ca="1" si="3112"/>
        <v>788</v>
      </c>
      <c r="FYL40">
        <f t="shared" ca="1" si="3112"/>
        <v>233</v>
      </c>
      <c r="FYM40">
        <f t="shared" ca="1" si="3112"/>
        <v>817</v>
      </c>
      <c r="FYN40">
        <f t="shared" ca="1" si="3112"/>
        <v>599</v>
      </c>
      <c r="FYO40">
        <f t="shared" ca="1" si="3112"/>
        <v>424</v>
      </c>
      <c r="FYP40">
        <f t="shared" ca="1" si="3112"/>
        <v>588</v>
      </c>
      <c r="FYQ40">
        <f t="shared" ca="1" si="3112"/>
        <v>88</v>
      </c>
      <c r="FYR40">
        <f t="shared" ca="1" si="3112"/>
        <v>285</v>
      </c>
      <c r="FYS40">
        <f t="shared" ca="1" si="3112"/>
        <v>524</v>
      </c>
      <c r="FYT40">
        <f t="shared" ca="1" si="3112"/>
        <v>16</v>
      </c>
      <c r="FYU40">
        <f t="shared" ca="1" si="3112"/>
        <v>130</v>
      </c>
      <c r="FYV40">
        <f t="shared" ca="1" si="3112"/>
        <v>729</v>
      </c>
      <c r="FYW40">
        <f t="shared" ca="1" si="3112"/>
        <v>738</v>
      </c>
      <c r="FYX40">
        <f t="shared" ca="1" si="3112"/>
        <v>967</v>
      </c>
      <c r="FYY40">
        <f t="shared" ca="1" si="3112"/>
        <v>844</v>
      </c>
      <c r="FYZ40">
        <f t="shared" ca="1" si="3112"/>
        <v>526</v>
      </c>
      <c r="FZA40">
        <f t="shared" ca="1" si="3112"/>
        <v>442</v>
      </c>
      <c r="FZB40">
        <f t="shared" ca="1" si="3112"/>
        <v>695</v>
      </c>
      <c r="FZC40">
        <f t="shared" ca="1" si="3112"/>
        <v>511</v>
      </c>
      <c r="FZD40">
        <f t="shared" ca="1" si="3112"/>
        <v>935</v>
      </c>
      <c r="FZE40">
        <f t="shared" ca="1" si="3112"/>
        <v>86</v>
      </c>
      <c r="FZF40">
        <f t="shared" ca="1" si="3112"/>
        <v>988</v>
      </c>
      <c r="FZG40">
        <f t="shared" ca="1" si="3112"/>
        <v>900</v>
      </c>
      <c r="FZH40">
        <f t="shared" ca="1" si="3112"/>
        <v>516</v>
      </c>
      <c r="FZI40">
        <f t="shared" ca="1" si="3112"/>
        <v>53</v>
      </c>
      <c r="FZJ40">
        <f t="shared" ca="1" si="3112"/>
        <v>382</v>
      </c>
      <c r="FZK40">
        <f t="shared" ca="1" si="3112"/>
        <v>647</v>
      </c>
      <c r="FZL40">
        <f t="shared" ca="1" si="3112"/>
        <v>392</v>
      </c>
      <c r="FZM40">
        <f t="shared" ca="1" si="3112"/>
        <v>888</v>
      </c>
      <c r="FZN40">
        <f t="shared" ca="1" si="2987"/>
        <v>428</v>
      </c>
      <c r="FZO40">
        <f t="shared" ca="1" si="2987"/>
        <v>772</v>
      </c>
      <c r="FZP40">
        <f t="shared" ca="1" si="2987"/>
        <v>129</v>
      </c>
      <c r="FZQ40">
        <f t="shared" ca="1" si="2987"/>
        <v>340</v>
      </c>
      <c r="FZR40">
        <f t="shared" ca="1" si="2987"/>
        <v>465</v>
      </c>
      <c r="FZS40">
        <f t="shared" ca="1" si="2987"/>
        <v>1</v>
      </c>
      <c r="FZT40">
        <f t="shared" ca="1" si="2987"/>
        <v>351</v>
      </c>
      <c r="FZU40">
        <f t="shared" ca="1" si="2861"/>
        <v>342</v>
      </c>
      <c r="FZV40">
        <f t="shared" ca="1" si="2861"/>
        <v>492</v>
      </c>
      <c r="FZW40">
        <f t="shared" ca="1" si="2861"/>
        <v>399</v>
      </c>
      <c r="FZX40">
        <f t="shared" ca="1" si="2861"/>
        <v>574</v>
      </c>
      <c r="FZY40">
        <f t="shared" ca="1" si="2861"/>
        <v>610</v>
      </c>
      <c r="FZZ40">
        <f t="shared" ca="1" si="2861"/>
        <v>334</v>
      </c>
      <c r="GAA40">
        <f t="shared" ca="1" si="2861"/>
        <v>671</v>
      </c>
      <c r="GAB40">
        <f t="shared" ca="1" si="2861"/>
        <v>528</v>
      </c>
      <c r="GAC40">
        <f t="shared" ca="1" si="2861"/>
        <v>395</v>
      </c>
      <c r="GAD40">
        <f t="shared" ca="1" si="2861"/>
        <v>262</v>
      </c>
      <c r="GAE40">
        <f t="shared" ca="1" si="2861"/>
        <v>239</v>
      </c>
      <c r="GAF40">
        <f t="shared" ca="1" si="2861"/>
        <v>657</v>
      </c>
      <c r="GAG40">
        <f t="shared" ca="1" si="2861"/>
        <v>442</v>
      </c>
      <c r="GAH40">
        <f t="shared" ca="1" si="2861"/>
        <v>769</v>
      </c>
      <c r="GAI40">
        <f t="shared" ca="1" si="2861"/>
        <v>578</v>
      </c>
      <c r="GAJ40">
        <f t="shared" ca="1" si="2861"/>
        <v>962</v>
      </c>
      <c r="GAK40">
        <f t="shared" ca="1" si="2861"/>
        <v>381</v>
      </c>
      <c r="GAL40">
        <f t="shared" ca="1" si="2861"/>
        <v>443</v>
      </c>
      <c r="GAM40">
        <f t="shared" ca="1" si="2861"/>
        <v>111</v>
      </c>
      <c r="GAN40">
        <f t="shared" ca="1" si="2861"/>
        <v>278</v>
      </c>
      <c r="GAO40">
        <f t="shared" ca="1" si="2861"/>
        <v>625</v>
      </c>
      <c r="GAP40">
        <f t="shared" ca="1" si="2861"/>
        <v>686</v>
      </c>
      <c r="GAQ40">
        <f t="shared" ca="1" si="2861"/>
        <v>523</v>
      </c>
      <c r="GAR40">
        <f t="shared" ca="1" si="2861"/>
        <v>737</v>
      </c>
      <c r="GAS40">
        <f t="shared" ca="1" si="2861"/>
        <v>579</v>
      </c>
      <c r="GAT40">
        <f t="shared" ca="1" si="2861"/>
        <v>874</v>
      </c>
      <c r="GAU40">
        <f t="shared" ca="1" si="2861"/>
        <v>705</v>
      </c>
      <c r="GAV40">
        <f t="shared" ca="1" si="2861"/>
        <v>374</v>
      </c>
      <c r="GAW40">
        <f t="shared" ca="1" si="2861"/>
        <v>732</v>
      </c>
      <c r="GAX40">
        <f t="shared" ca="1" si="2861"/>
        <v>832</v>
      </c>
      <c r="GAY40">
        <f t="shared" ca="1" si="2861"/>
        <v>943</v>
      </c>
      <c r="GAZ40">
        <f t="shared" ca="1" si="2861"/>
        <v>834</v>
      </c>
      <c r="GBA40">
        <f t="shared" ca="1" si="2861"/>
        <v>364</v>
      </c>
      <c r="GBB40">
        <f t="shared" ca="1" si="2861"/>
        <v>625</v>
      </c>
      <c r="GBC40">
        <f t="shared" ca="1" si="2861"/>
        <v>942</v>
      </c>
      <c r="GBD40">
        <f t="shared" ca="1" si="2861"/>
        <v>233</v>
      </c>
      <c r="GBE40">
        <f t="shared" ca="1" si="2861"/>
        <v>373</v>
      </c>
      <c r="GBF40">
        <f t="shared" ca="1" si="2861"/>
        <v>555</v>
      </c>
      <c r="GBG40">
        <f t="shared" ca="1" si="2861"/>
        <v>407</v>
      </c>
      <c r="GBH40">
        <f t="shared" ca="1" si="2861"/>
        <v>275</v>
      </c>
      <c r="GBI40">
        <f t="shared" ca="1" si="2861"/>
        <v>158</v>
      </c>
      <c r="GBJ40">
        <f t="shared" ca="1" si="2861"/>
        <v>43</v>
      </c>
      <c r="GBK40">
        <f t="shared" ca="1" si="2861"/>
        <v>66</v>
      </c>
      <c r="GBL40">
        <f t="shared" ca="1" si="2861"/>
        <v>519</v>
      </c>
      <c r="GBM40">
        <f t="shared" ca="1" si="2861"/>
        <v>8</v>
      </c>
      <c r="GBN40">
        <f t="shared" ca="1" si="2861"/>
        <v>908</v>
      </c>
      <c r="GBO40">
        <f t="shared" ca="1" si="2735"/>
        <v>819</v>
      </c>
      <c r="GBP40">
        <f t="shared" ca="1" si="2735"/>
        <v>840</v>
      </c>
      <c r="GBQ40">
        <f t="shared" ca="1" si="2735"/>
        <v>198</v>
      </c>
      <c r="GBR40">
        <f t="shared" ca="1" si="2735"/>
        <v>465</v>
      </c>
      <c r="GBS40">
        <f t="shared" ca="1" si="2735"/>
        <v>139</v>
      </c>
      <c r="GBT40">
        <f t="shared" ca="1" si="2735"/>
        <v>39</v>
      </c>
      <c r="GBU40">
        <f t="shared" ca="1" si="2735"/>
        <v>876</v>
      </c>
      <c r="GBV40">
        <f t="shared" ca="1" si="2735"/>
        <v>250</v>
      </c>
      <c r="GBW40">
        <f t="shared" ca="1" si="2735"/>
        <v>180</v>
      </c>
      <c r="GBX40">
        <f t="shared" ca="1" si="2735"/>
        <v>870</v>
      </c>
      <c r="GBY40">
        <f t="shared" ca="1" si="2735"/>
        <v>468</v>
      </c>
      <c r="GBZ40">
        <f t="shared" ca="1" si="3113"/>
        <v>596</v>
      </c>
      <c r="GCA40">
        <f t="shared" ca="1" si="3113"/>
        <v>721</v>
      </c>
      <c r="GCB40">
        <f t="shared" ca="1" si="3113"/>
        <v>21</v>
      </c>
      <c r="GCC40">
        <f t="shared" ca="1" si="3113"/>
        <v>927</v>
      </c>
      <c r="GCD40">
        <f t="shared" ca="1" si="3113"/>
        <v>574</v>
      </c>
      <c r="GCE40">
        <f t="shared" ca="1" si="3113"/>
        <v>989</v>
      </c>
      <c r="GCF40">
        <f t="shared" ca="1" si="3113"/>
        <v>220</v>
      </c>
      <c r="GCG40">
        <f t="shared" ca="1" si="3113"/>
        <v>746</v>
      </c>
      <c r="GCH40">
        <f t="shared" ca="1" si="3113"/>
        <v>599</v>
      </c>
      <c r="GCI40">
        <f t="shared" ca="1" si="3113"/>
        <v>699</v>
      </c>
      <c r="GCJ40">
        <f t="shared" ca="1" si="3113"/>
        <v>770</v>
      </c>
      <c r="GCK40">
        <f t="shared" ca="1" si="3113"/>
        <v>75</v>
      </c>
      <c r="GCL40">
        <f t="shared" ca="1" si="3113"/>
        <v>17</v>
      </c>
      <c r="GCM40">
        <f t="shared" ca="1" si="3113"/>
        <v>335</v>
      </c>
      <c r="GCN40">
        <f t="shared" ca="1" si="3113"/>
        <v>972</v>
      </c>
      <c r="GCO40">
        <f t="shared" ca="1" si="3113"/>
        <v>40</v>
      </c>
      <c r="GCP40">
        <f t="shared" ca="1" si="3113"/>
        <v>355</v>
      </c>
      <c r="GCQ40">
        <f t="shared" ca="1" si="3113"/>
        <v>431</v>
      </c>
      <c r="GCR40">
        <f t="shared" ca="1" si="3113"/>
        <v>415</v>
      </c>
      <c r="GCS40">
        <f t="shared" ca="1" si="3113"/>
        <v>878</v>
      </c>
      <c r="GCT40">
        <f t="shared" ca="1" si="3113"/>
        <v>142</v>
      </c>
      <c r="GCU40">
        <f t="shared" ca="1" si="3113"/>
        <v>653</v>
      </c>
      <c r="GCV40">
        <f t="shared" ca="1" si="3113"/>
        <v>616</v>
      </c>
      <c r="GCW40">
        <f t="shared" ca="1" si="3113"/>
        <v>977</v>
      </c>
      <c r="GCX40">
        <f t="shared" ca="1" si="3113"/>
        <v>189</v>
      </c>
      <c r="GCY40">
        <f t="shared" ca="1" si="3113"/>
        <v>879</v>
      </c>
      <c r="GCZ40">
        <f t="shared" ca="1" si="3113"/>
        <v>21</v>
      </c>
      <c r="GDA40">
        <f t="shared" ca="1" si="3113"/>
        <v>116</v>
      </c>
      <c r="GDB40">
        <f t="shared" ca="1" si="3113"/>
        <v>210</v>
      </c>
      <c r="GDC40">
        <f t="shared" ca="1" si="3113"/>
        <v>250</v>
      </c>
      <c r="GDD40">
        <f t="shared" ca="1" si="3113"/>
        <v>691</v>
      </c>
      <c r="GDE40">
        <f t="shared" ca="1" si="3113"/>
        <v>134</v>
      </c>
      <c r="GDF40">
        <f t="shared" ca="1" si="3113"/>
        <v>785</v>
      </c>
      <c r="GDG40">
        <f t="shared" ca="1" si="3113"/>
        <v>411</v>
      </c>
      <c r="GDH40">
        <f t="shared" ca="1" si="3113"/>
        <v>264</v>
      </c>
      <c r="GDI40">
        <f t="shared" ca="1" si="3113"/>
        <v>662</v>
      </c>
      <c r="GDJ40">
        <f t="shared" ca="1" si="3113"/>
        <v>702</v>
      </c>
      <c r="GDK40">
        <f t="shared" ca="1" si="3113"/>
        <v>245</v>
      </c>
      <c r="GDL40">
        <f t="shared" ca="1" si="3113"/>
        <v>376</v>
      </c>
      <c r="GDM40">
        <f t="shared" ca="1" si="3113"/>
        <v>843</v>
      </c>
      <c r="GDN40">
        <f t="shared" ca="1" si="3113"/>
        <v>895</v>
      </c>
      <c r="GDO40">
        <f t="shared" ca="1" si="3113"/>
        <v>434</v>
      </c>
      <c r="GDP40">
        <f t="shared" ca="1" si="3113"/>
        <v>32</v>
      </c>
      <c r="GDQ40">
        <f t="shared" ca="1" si="3113"/>
        <v>732</v>
      </c>
      <c r="GDR40">
        <f t="shared" ca="1" si="3113"/>
        <v>859</v>
      </c>
      <c r="GDS40">
        <f t="shared" ca="1" si="3113"/>
        <v>495</v>
      </c>
      <c r="GDT40">
        <f t="shared" ca="1" si="3113"/>
        <v>140</v>
      </c>
      <c r="GDU40">
        <f t="shared" ca="1" si="3113"/>
        <v>241</v>
      </c>
      <c r="GDV40">
        <f t="shared" ca="1" si="3113"/>
        <v>725</v>
      </c>
      <c r="GDW40">
        <f t="shared" ca="1" si="3113"/>
        <v>759</v>
      </c>
      <c r="GDX40">
        <f t="shared" ca="1" si="3113"/>
        <v>730</v>
      </c>
      <c r="GDY40">
        <f t="shared" ca="1" si="3113"/>
        <v>665</v>
      </c>
      <c r="GDZ40">
        <f t="shared" ca="1" si="3113"/>
        <v>463</v>
      </c>
      <c r="GEA40">
        <f t="shared" ca="1" si="3113"/>
        <v>501</v>
      </c>
      <c r="GEB40">
        <f t="shared" ca="1" si="3113"/>
        <v>425</v>
      </c>
      <c r="GEC40">
        <f t="shared" ca="1" si="3113"/>
        <v>889</v>
      </c>
      <c r="GED40">
        <f t="shared" ca="1" si="3113"/>
        <v>90</v>
      </c>
      <c r="GEE40">
        <f t="shared" ca="1" si="3113"/>
        <v>550</v>
      </c>
      <c r="GEF40">
        <f t="shared" ca="1" si="3113"/>
        <v>239</v>
      </c>
      <c r="GEG40">
        <f t="shared" ca="1" si="3113"/>
        <v>565</v>
      </c>
      <c r="GEH40">
        <f t="shared" ca="1" si="3113"/>
        <v>349</v>
      </c>
      <c r="GEI40">
        <f t="shared" ca="1" si="3113"/>
        <v>675</v>
      </c>
      <c r="GEJ40">
        <f t="shared" ca="1" si="3113"/>
        <v>762</v>
      </c>
      <c r="GEK40">
        <f t="shared" ca="1" si="3113"/>
        <v>957</v>
      </c>
      <c r="GEL40">
        <f t="shared" ca="1" si="2988"/>
        <v>731</v>
      </c>
      <c r="GEM40">
        <f t="shared" ca="1" si="2988"/>
        <v>752</v>
      </c>
      <c r="GEN40">
        <f t="shared" ca="1" si="2988"/>
        <v>77</v>
      </c>
      <c r="GEO40">
        <f t="shared" ca="1" si="2988"/>
        <v>980</v>
      </c>
      <c r="GEP40">
        <f t="shared" ca="1" si="2988"/>
        <v>737</v>
      </c>
      <c r="GEQ40">
        <f t="shared" ca="1" si="2988"/>
        <v>2</v>
      </c>
      <c r="GER40">
        <f t="shared" ca="1" si="2988"/>
        <v>79</v>
      </c>
      <c r="GES40">
        <f t="shared" ca="1" si="2862"/>
        <v>293</v>
      </c>
      <c r="GET40">
        <f t="shared" ca="1" si="2862"/>
        <v>432</v>
      </c>
      <c r="GEU40">
        <f t="shared" ca="1" si="2862"/>
        <v>871</v>
      </c>
      <c r="GEV40">
        <f t="shared" ca="1" si="2862"/>
        <v>471</v>
      </c>
      <c r="GEW40">
        <f t="shared" ca="1" si="2862"/>
        <v>496</v>
      </c>
      <c r="GEX40">
        <f t="shared" ca="1" si="2862"/>
        <v>441</v>
      </c>
      <c r="GEY40">
        <f t="shared" ca="1" si="2862"/>
        <v>954</v>
      </c>
      <c r="GEZ40">
        <f t="shared" ca="1" si="2862"/>
        <v>131</v>
      </c>
      <c r="GFA40">
        <f t="shared" ca="1" si="2862"/>
        <v>978</v>
      </c>
      <c r="GFB40">
        <f t="shared" ca="1" si="2862"/>
        <v>504</v>
      </c>
      <c r="GFC40">
        <f t="shared" ca="1" si="2862"/>
        <v>787</v>
      </c>
      <c r="GFD40">
        <f t="shared" ca="1" si="2862"/>
        <v>907</v>
      </c>
      <c r="GFE40">
        <f t="shared" ca="1" si="2862"/>
        <v>602</v>
      </c>
      <c r="GFF40">
        <f t="shared" ca="1" si="2862"/>
        <v>237</v>
      </c>
      <c r="GFG40">
        <f t="shared" ca="1" si="2862"/>
        <v>112</v>
      </c>
      <c r="GFH40">
        <f t="shared" ca="1" si="2862"/>
        <v>7</v>
      </c>
      <c r="GFI40">
        <f t="shared" ca="1" si="2862"/>
        <v>892</v>
      </c>
      <c r="GFJ40">
        <f t="shared" ca="1" si="2862"/>
        <v>278</v>
      </c>
      <c r="GFK40">
        <f t="shared" ca="1" si="2862"/>
        <v>171</v>
      </c>
      <c r="GFL40">
        <f t="shared" ca="1" si="2862"/>
        <v>116</v>
      </c>
      <c r="GFM40">
        <f t="shared" ca="1" si="2862"/>
        <v>902</v>
      </c>
      <c r="GFN40">
        <f t="shared" ca="1" si="2862"/>
        <v>515</v>
      </c>
      <c r="GFO40">
        <f t="shared" ca="1" si="2862"/>
        <v>443</v>
      </c>
      <c r="GFP40">
        <f t="shared" ca="1" si="2862"/>
        <v>260</v>
      </c>
      <c r="GFQ40">
        <f t="shared" ca="1" si="2862"/>
        <v>583</v>
      </c>
      <c r="GFR40">
        <f t="shared" ca="1" si="2862"/>
        <v>128</v>
      </c>
      <c r="GFS40">
        <f t="shared" ca="1" si="2862"/>
        <v>720</v>
      </c>
      <c r="GFT40">
        <f t="shared" ca="1" si="2862"/>
        <v>462</v>
      </c>
      <c r="GFU40">
        <f t="shared" ca="1" si="2862"/>
        <v>539</v>
      </c>
      <c r="GFV40">
        <f t="shared" ca="1" si="2862"/>
        <v>775</v>
      </c>
      <c r="GFW40">
        <f t="shared" ca="1" si="2862"/>
        <v>471</v>
      </c>
      <c r="GFX40">
        <f t="shared" ca="1" si="2862"/>
        <v>951</v>
      </c>
      <c r="GFY40">
        <f t="shared" ca="1" si="2862"/>
        <v>72</v>
      </c>
      <c r="GFZ40">
        <f t="shared" ca="1" si="2862"/>
        <v>761</v>
      </c>
      <c r="GGA40">
        <f t="shared" ca="1" si="2862"/>
        <v>280</v>
      </c>
      <c r="GGB40">
        <f t="shared" ca="1" si="2862"/>
        <v>510</v>
      </c>
      <c r="GGC40">
        <f t="shared" ca="1" si="2862"/>
        <v>124</v>
      </c>
      <c r="GGD40">
        <f t="shared" ca="1" si="2862"/>
        <v>437</v>
      </c>
      <c r="GGE40">
        <f t="shared" ca="1" si="2862"/>
        <v>589</v>
      </c>
      <c r="GGF40">
        <f t="shared" ca="1" si="2862"/>
        <v>978</v>
      </c>
      <c r="GGG40">
        <f t="shared" ca="1" si="2862"/>
        <v>617</v>
      </c>
      <c r="GGH40">
        <f t="shared" ca="1" si="2862"/>
        <v>507</v>
      </c>
      <c r="GGI40">
        <f t="shared" ca="1" si="2862"/>
        <v>950</v>
      </c>
      <c r="GGJ40">
        <f t="shared" ca="1" si="2862"/>
        <v>193</v>
      </c>
      <c r="GGK40">
        <f t="shared" ca="1" si="2862"/>
        <v>737</v>
      </c>
      <c r="GGL40">
        <f t="shared" ca="1" si="2862"/>
        <v>879</v>
      </c>
      <c r="GGM40">
        <f t="shared" ca="1" si="2736"/>
        <v>701</v>
      </c>
      <c r="GGN40">
        <f t="shared" ca="1" si="2736"/>
        <v>699</v>
      </c>
      <c r="GGO40">
        <f t="shared" ca="1" si="2736"/>
        <v>182</v>
      </c>
      <c r="GGP40">
        <f t="shared" ca="1" si="2736"/>
        <v>117</v>
      </c>
      <c r="GGQ40">
        <f t="shared" ca="1" si="2736"/>
        <v>839</v>
      </c>
      <c r="GGR40">
        <f t="shared" ca="1" si="2736"/>
        <v>461</v>
      </c>
      <c r="GGS40">
        <f t="shared" ca="1" si="2736"/>
        <v>911</v>
      </c>
      <c r="GGT40">
        <f t="shared" ca="1" si="2736"/>
        <v>136</v>
      </c>
      <c r="GGU40">
        <f t="shared" ca="1" si="2736"/>
        <v>540</v>
      </c>
      <c r="GGV40">
        <f t="shared" ca="1" si="2736"/>
        <v>43</v>
      </c>
      <c r="GGW40">
        <f t="shared" ca="1" si="2736"/>
        <v>159</v>
      </c>
      <c r="GGX40">
        <f t="shared" ca="1" si="3114"/>
        <v>271</v>
      </c>
      <c r="GGY40">
        <f t="shared" ca="1" si="3114"/>
        <v>569</v>
      </c>
      <c r="GGZ40">
        <f t="shared" ca="1" si="3114"/>
        <v>317</v>
      </c>
      <c r="GHA40">
        <f t="shared" ca="1" si="3114"/>
        <v>679</v>
      </c>
      <c r="GHB40">
        <f t="shared" ca="1" si="3114"/>
        <v>683</v>
      </c>
      <c r="GHC40">
        <f t="shared" ca="1" si="3114"/>
        <v>158</v>
      </c>
      <c r="GHD40">
        <f t="shared" ca="1" si="3114"/>
        <v>892</v>
      </c>
      <c r="GHE40">
        <f t="shared" ca="1" si="3114"/>
        <v>361</v>
      </c>
      <c r="GHF40">
        <f t="shared" ca="1" si="3114"/>
        <v>321</v>
      </c>
      <c r="GHG40">
        <f t="shared" ca="1" si="3114"/>
        <v>987</v>
      </c>
      <c r="GHH40">
        <f t="shared" ca="1" si="3114"/>
        <v>244</v>
      </c>
      <c r="GHI40">
        <f t="shared" ca="1" si="3114"/>
        <v>732</v>
      </c>
      <c r="GHJ40">
        <f t="shared" ca="1" si="3114"/>
        <v>801</v>
      </c>
      <c r="GHK40">
        <f t="shared" ca="1" si="3114"/>
        <v>272</v>
      </c>
      <c r="GHL40">
        <f t="shared" ca="1" si="3114"/>
        <v>849</v>
      </c>
      <c r="GHM40">
        <f t="shared" ca="1" si="3114"/>
        <v>94</v>
      </c>
      <c r="GHN40">
        <f t="shared" ca="1" si="3114"/>
        <v>597</v>
      </c>
      <c r="GHO40">
        <f t="shared" ca="1" si="3114"/>
        <v>652</v>
      </c>
      <c r="GHP40">
        <f t="shared" ca="1" si="3114"/>
        <v>323</v>
      </c>
      <c r="GHQ40">
        <f t="shared" ca="1" si="3114"/>
        <v>955</v>
      </c>
      <c r="GHR40">
        <f t="shared" ca="1" si="3114"/>
        <v>426</v>
      </c>
      <c r="GHS40">
        <f t="shared" ca="1" si="3114"/>
        <v>76</v>
      </c>
      <c r="GHT40">
        <f t="shared" ca="1" si="3114"/>
        <v>385</v>
      </c>
      <c r="GHU40">
        <f t="shared" ca="1" si="3114"/>
        <v>409</v>
      </c>
      <c r="GHV40">
        <f t="shared" ca="1" si="3114"/>
        <v>154</v>
      </c>
      <c r="GHW40">
        <f t="shared" ca="1" si="3114"/>
        <v>24</v>
      </c>
      <c r="GHX40">
        <f t="shared" ca="1" si="3114"/>
        <v>287</v>
      </c>
      <c r="GHY40">
        <f t="shared" ca="1" si="3114"/>
        <v>158</v>
      </c>
      <c r="GHZ40">
        <f t="shared" ca="1" si="3114"/>
        <v>964</v>
      </c>
      <c r="GIA40">
        <f t="shared" ca="1" si="3114"/>
        <v>13</v>
      </c>
      <c r="GIB40">
        <f t="shared" ca="1" si="3114"/>
        <v>970</v>
      </c>
      <c r="GIC40">
        <f t="shared" ca="1" si="3114"/>
        <v>367</v>
      </c>
      <c r="GID40">
        <f t="shared" ca="1" si="3114"/>
        <v>527</v>
      </c>
      <c r="GIE40">
        <f t="shared" ca="1" si="3114"/>
        <v>977</v>
      </c>
      <c r="GIF40">
        <f t="shared" ca="1" si="3114"/>
        <v>122</v>
      </c>
      <c r="GIG40">
        <f t="shared" ca="1" si="3114"/>
        <v>418</v>
      </c>
      <c r="GIH40">
        <f t="shared" ca="1" si="3114"/>
        <v>37</v>
      </c>
      <c r="GII40">
        <f t="shared" ca="1" si="3114"/>
        <v>967</v>
      </c>
      <c r="GIJ40">
        <f t="shared" ca="1" si="3114"/>
        <v>822</v>
      </c>
      <c r="GIK40">
        <f t="shared" ca="1" si="3114"/>
        <v>200</v>
      </c>
      <c r="GIL40">
        <f t="shared" ca="1" si="3114"/>
        <v>916</v>
      </c>
      <c r="GIM40">
        <f t="shared" ca="1" si="3114"/>
        <v>58</v>
      </c>
      <c r="GIN40">
        <f t="shared" ca="1" si="3114"/>
        <v>739</v>
      </c>
      <c r="GIO40">
        <f t="shared" ca="1" si="3114"/>
        <v>500</v>
      </c>
      <c r="GIP40">
        <f t="shared" ca="1" si="3114"/>
        <v>997</v>
      </c>
      <c r="GIQ40">
        <f t="shared" ca="1" si="3114"/>
        <v>529</v>
      </c>
      <c r="GIR40">
        <f t="shared" ca="1" si="3114"/>
        <v>526</v>
      </c>
      <c r="GIS40">
        <f t="shared" ca="1" si="3114"/>
        <v>687</v>
      </c>
      <c r="GIT40">
        <f t="shared" ca="1" si="3114"/>
        <v>738</v>
      </c>
      <c r="GIU40">
        <f t="shared" ca="1" si="3114"/>
        <v>1000</v>
      </c>
      <c r="GIV40">
        <f t="shared" ca="1" si="3114"/>
        <v>775</v>
      </c>
      <c r="GIW40">
        <f t="shared" ca="1" si="3114"/>
        <v>603</v>
      </c>
      <c r="GIX40">
        <f t="shared" ca="1" si="3114"/>
        <v>661</v>
      </c>
      <c r="GIY40">
        <f t="shared" ca="1" si="3114"/>
        <v>665</v>
      </c>
      <c r="GIZ40">
        <f t="shared" ca="1" si="3114"/>
        <v>879</v>
      </c>
      <c r="GJA40">
        <f t="shared" ca="1" si="3114"/>
        <v>796</v>
      </c>
      <c r="GJB40">
        <f t="shared" ca="1" si="3114"/>
        <v>745</v>
      </c>
      <c r="GJC40">
        <f t="shared" ca="1" si="3114"/>
        <v>500</v>
      </c>
      <c r="GJD40">
        <f t="shared" ca="1" si="3114"/>
        <v>130</v>
      </c>
      <c r="GJE40">
        <f t="shared" ca="1" si="3114"/>
        <v>487</v>
      </c>
      <c r="GJF40">
        <f t="shared" ca="1" si="3114"/>
        <v>340</v>
      </c>
      <c r="GJG40">
        <f t="shared" ca="1" si="3114"/>
        <v>186</v>
      </c>
      <c r="GJH40">
        <f t="shared" ca="1" si="3114"/>
        <v>356</v>
      </c>
      <c r="GJI40">
        <f t="shared" ca="1" si="3114"/>
        <v>790</v>
      </c>
      <c r="GJJ40">
        <f t="shared" ca="1" si="2989"/>
        <v>246</v>
      </c>
      <c r="GJK40">
        <f t="shared" ca="1" si="2989"/>
        <v>831</v>
      </c>
      <c r="GJL40">
        <f t="shared" ca="1" si="2989"/>
        <v>39</v>
      </c>
      <c r="GJM40">
        <f t="shared" ca="1" si="2989"/>
        <v>287</v>
      </c>
      <c r="GJN40">
        <f t="shared" ca="1" si="2989"/>
        <v>959</v>
      </c>
      <c r="GJO40">
        <f t="shared" ca="1" si="2989"/>
        <v>678</v>
      </c>
      <c r="GJP40">
        <f t="shared" ca="1" si="2989"/>
        <v>409</v>
      </c>
      <c r="GJQ40">
        <f t="shared" ca="1" si="2863"/>
        <v>933</v>
      </c>
      <c r="GJR40">
        <f t="shared" ca="1" si="2863"/>
        <v>502</v>
      </c>
      <c r="GJS40">
        <f t="shared" ca="1" si="2863"/>
        <v>131</v>
      </c>
      <c r="GJT40">
        <f t="shared" ca="1" si="2863"/>
        <v>416</v>
      </c>
      <c r="GJU40">
        <f t="shared" ca="1" si="2863"/>
        <v>217</v>
      </c>
      <c r="GJV40">
        <f t="shared" ca="1" si="2863"/>
        <v>246</v>
      </c>
      <c r="GJW40">
        <f t="shared" ca="1" si="2863"/>
        <v>180</v>
      </c>
      <c r="GJX40">
        <f t="shared" ca="1" si="2863"/>
        <v>844</v>
      </c>
      <c r="GJY40">
        <f t="shared" ca="1" si="2863"/>
        <v>190</v>
      </c>
      <c r="GJZ40">
        <f t="shared" ca="1" si="2863"/>
        <v>6</v>
      </c>
      <c r="GKA40">
        <f t="shared" ca="1" si="2863"/>
        <v>874</v>
      </c>
      <c r="GKB40">
        <f t="shared" ca="1" si="2863"/>
        <v>187</v>
      </c>
      <c r="GKC40">
        <f t="shared" ca="1" si="2863"/>
        <v>402</v>
      </c>
      <c r="GKD40">
        <f t="shared" ca="1" si="2863"/>
        <v>815</v>
      </c>
      <c r="GKE40">
        <f t="shared" ca="1" si="2863"/>
        <v>121</v>
      </c>
      <c r="GKF40">
        <f t="shared" ca="1" si="2863"/>
        <v>941</v>
      </c>
      <c r="GKG40">
        <f t="shared" ca="1" si="2863"/>
        <v>177</v>
      </c>
      <c r="GKH40">
        <f t="shared" ca="1" si="2863"/>
        <v>837</v>
      </c>
      <c r="GKI40">
        <f t="shared" ca="1" si="2863"/>
        <v>87</v>
      </c>
      <c r="GKJ40">
        <f t="shared" ca="1" si="2863"/>
        <v>875</v>
      </c>
      <c r="GKK40">
        <f t="shared" ca="1" si="2863"/>
        <v>118</v>
      </c>
      <c r="GKL40">
        <f t="shared" ca="1" si="2863"/>
        <v>84</v>
      </c>
      <c r="GKM40">
        <f t="shared" ca="1" si="2863"/>
        <v>916</v>
      </c>
      <c r="GKN40">
        <f t="shared" ca="1" si="2863"/>
        <v>472</v>
      </c>
      <c r="GKO40">
        <f t="shared" ca="1" si="2863"/>
        <v>275</v>
      </c>
      <c r="GKP40">
        <f t="shared" ca="1" si="2863"/>
        <v>933</v>
      </c>
      <c r="GKQ40">
        <f t="shared" ca="1" si="2863"/>
        <v>980</v>
      </c>
      <c r="GKR40">
        <f t="shared" ca="1" si="2863"/>
        <v>212</v>
      </c>
      <c r="GKS40">
        <f t="shared" ca="1" si="2863"/>
        <v>842</v>
      </c>
      <c r="GKT40">
        <f t="shared" ca="1" si="2863"/>
        <v>786</v>
      </c>
      <c r="GKU40">
        <f t="shared" ca="1" si="2863"/>
        <v>6</v>
      </c>
      <c r="GKV40">
        <f t="shared" ca="1" si="2863"/>
        <v>810</v>
      </c>
      <c r="GKW40">
        <f t="shared" ca="1" si="2863"/>
        <v>161</v>
      </c>
      <c r="GKX40">
        <f t="shared" ca="1" si="2863"/>
        <v>429</v>
      </c>
      <c r="GKY40">
        <f t="shared" ca="1" si="2863"/>
        <v>250</v>
      </c>
      <c r="GKZ40">
        <f t="shared" ca="1" si="2863"/>
        <v>22</v>
      </c>
      <c r="GLA40">
        <f t="shared" ca="1" si="2863"/>
        <v>657</v>
      </c>
      <c r="GLB40">
        <f t="shared" ca="1" si="2863"/>
        <v>176</v>
      </c>
      <c r="GLC40">
        <f t="shared" ca="1" si="2863"/>
        <v>504</v>
      </c>
      <c r="GLD40">
        <f t="shared" ca="1" si="2863"/>
        <v>360</v>
      </c>
      <c r="GLE40">
        <f t="shared" ca="1" si="2863"/>
        <v>652</v>
      </c>
      <c r="GLF40">
        <f t="shared" ca="1" si="2863"/>
        <v>548</v>
      </c>
      <c r="GLG40">
        <f t="shared" ca="1" si="2863"/>
        <v>984</v>
      </c>
      <c r="GLH40">
        <f t="shared" ca="1" si="2863"/>
        <v>500</v>
      </c>
      <c r="GLI40">
        <f t="shared" ca="1" si="2863"/>
        <v>482</v>
      </c>
      <c r="GLJ40">
        <f t="shared" ca="1" si="2863"/>
        <v>371</v>
      </c>
      <c r="GLK40">
        <f t="shared" ca="1" si="2737"/>
        <v>724</v>
      </c>
      <c r="GLL40">
        <f t="shared" ca="1" si="2737"/>
        <v>918</v>
      </c>
      <c r="GLM40">
        <f t="shared" ca="1" si="2737"/>
        <v>702</v>
      </c>
      <c r="GLN40">
        <f t="shared" ca="1" si="2737"/>
        <v>161</v>
      </c>
      <c r="GLO40">
        <f t="shared" ca="1" si="2737"/>
        <v>10</v>
      </c>
      <c r="GLP40">
        <f t="shared" ca="1" si="2737"/>
        <v>296</v>
      </c>
      <c r="GLQ40">
        <f t="shared" ca="1" si="2737"/>
        <v>384</v>
      </c>
      <c r="GLR40">
        <f t="shared" ca="1" si="2737"/>
        <v>665</v>
      </c>
      <c r="GLS40">
        <f t="shared" ca="1" si="2737"/>
        <v>850</v>
      </c>
      <c r="GLT40">
        <f t="shared" ca="1" si="2737"/>
        <v>151</v>
      </c>
      <c r="GLU40">
        <f t="shared" ca="1" si="2737"/>
        <v>586</v>
      </c>
      <c r="GLV40">
        <f t="shared" ca="1" si="3115"/>
        <v>473</v>
      </c>
      <c r="GLW40">
        <f t="shared" ca="1" si="3115"/>
        <v>239</v>
      </c>
      <c r="GLX40">
        <f t="shared" ca="1" si="3115"/>
        <v>400</v>
      </c>
      <c r="GLY40">
        <f t="shared" ca="1" si="3115"/>
        <v>727</v>
      </c>
      <c r="GLZ40">
        <f t="shared" ca="1" si="3115"/>
        <v>922</v>
      </c>
      <c r="GMA40">
        <f t="shared" ca="1" si="3115"/>
        <v>303</v>
      </c>
      <c r="GMB40">
        <f t="shared" ca="1" si="3115"/>
        <v>419</v>
      </c>
      <c r="GMC40">
        <f t="shared" ca="1" si="3115"/>
        <v>512</v>
      </c>
      <c r="GMD40">
        <f t="shared" ca="1" si="3115"/>
        <v>278</v>
      </c>
      <c r="GME40">
        <f t="shared" ca="1" si="3115"/>
        <v>7</v>
      </c>
      <c r="GMF40">
        <f t="shared" ca="1" si="3115"/>
        <v>929</v>
      </c>
      <c r="GMG40">
        <f t="shared" ca="1" si="3115"/>
        <v>820</v>
      </c>
      <c r="GMH40">
        <f t="shared" ca="1" si="3115"/>
        <v>400</v>
      </c>
      <c r="GMI40">
        <f t="shared" ca="1" si="3115"/>
        <v>950</v>
      </c>
      <c r="GMJ40">
        <f t="shared" ca="1" si="3115"/>
        <v>669</v>
      </c>
      <c r="GMK40">
        <f t="shared" ca="1" si="3115"/>
        <v>632</v>
      </c>
      <c r="GML40">
        <f t="shared" ca="1" si="3115"/>
        <v>66</v>
      </c>
      <c r="GMM40">
        <f t="shared" ca="1" si="3115"/>
        <v>708</v>
      </c>
      <c r="GMN40">
        <f t="shared" ca="1" si="3115"/>
        <v>833</v>
      </c>
      <c r="GMO40">
        <f t="shared" ca="1" si="3115"/>
        <v>425</v>
      </c>
      <c r="GMP40">
        <f t="shared" ca="1" si="3115"/>
        <v>122</v>
      </c>
      <c r="GMQ40">
        <f t="shared" ca="1" si="3115"/>
        <v>83</v>
      </c>
      <c r="GMR40">
        <f t="shared" ca="1" si="3115"/>
        <v>895</v>
      </c>
      <c r="GMS40">
        <f t="shared" ca="1" si="3115"/>
        <v>124</v>
      </c>
      <c r="GMT40">
        <f t="shared" ca="1" si="3115"/>
        <v>581</v>
      </c>
      <c r="GMU40">
        <f t="shared" ca="1" si="3115"/>
        <v>932</v>
      </c>
      <c r="GMV40">
        <f t="shared" ca="1" si="3115"/>
        <v>225</v>
      </c>
      <c r="GMW40">
        <f t="shared" ca="1" si="3115"/>
        <v>101</v>
      </c>
      <c r="GMX40">
        <f t="shared" ca="1" si="3115"/>
        <v>759</v>
      </c>
      <c r="GMY40">
        <f t="shared" ca="1" si="3115"/>
        <v>849</v>
      </c>
      <c r="GMZ40">
        <f t="shared" ca="1" si="3115"/>
        <v>341</v>
      </c>
      <c r="GNA40">
        <f t="shared" ca="1" si="3115"/>
        <v>524</v>
      </c>
      <c r="GNB40">
        <f t="shared" ca="1" si="3115"/>
        <v>591</v>
      </c>
      <c r="GNC40">
        <f t="shared" ca="1" si="3115"/>
        <v>194</v>
      </c>
      <c r="GND40">
        <f t="shared" ca="1" si="3115"/>
        <v>381</v>
      </c>
      <c r="GNE40">
        <f t="shared" ca="1" si="3115"/>
        <v>929</v>
      </c>
      <c r="GNF40">
        <f t="shared" ca="1" si="3115"/>
        <v>424</v>
      </c>
      <c r="GNG40">
        <f t="shared" ca="1" si="3115"/>
        <v>340</v>
      </c>
      <c r="GNH40">
        <f t="shared" ca="1" si="3115"/>
        <v>804</v>
      </c>
      <c r="GNI40">
        <f t="shared" ca="1" si="3115"/>
        <v>699</v>
      </c>
      <c r="GNJ40">
        <f t="shared" ca="1" si="3115"/>
        <v>844</v>
      </c>
      <c r="GNK40">
        <f t="shared" ca="1" si="3115"/>
        <v>739</v>
      </c>
      <c r="GNL40">
        <f t="shared" ca="1" si="3115"/>
        <v>34</v>
      </c>
      <c r="GNM40">
        <f t="shared" ca="1" si="3115"/>
        <v>578</v>
      </c>
      <c r="GNN40">
        <f t="shared" ca="1" si="3115"/>
        <v>503</v>
      </c>
      <c r="GNO40">
        <f t="shared" ca="1" si="3115"/>
        <v>313</v>
      </c>
      <c r="GNP40">
        <f t="shared" ca="1" si="3115"/>
        <v>939</v>
      </c>
      <c r="GNQ40">
        <f t="shared" ca="1" si="3115"/>
        <v>201</v>
      </c>
      <c r="GNR40">
        <f t="shared" ca="1" si="3115"/>
        <v>642</v>
      </c>
      <c r="GNS40">
        <f t="shared" ca="1" si="3115"/>
        <v>702</v>
      </c>
      <c r="GNT40">
        <f t="shared" ca="1" si="3115"/>
        <v>614</v>
      </c>
      <c r="GNU40">
        <f t="shared" ca="1" si="3115"/>
        <v>517</v>
      </c>
      <c r="GNV40">
        <f t="shared" ca="1" si="3115"/>
        <v>572</v>
      </c>
      <c r="GNW40">
        <f t="shared" ca="1" si="3115"/>
        <v>861</v>
      </c>
      <c r="GNX40">
        <f t="shared" ca="1" si="3115"/>
        <v>878</v>
      </c>
      <c r="GNY40">
        <f t="shared" ca="1" si="3115"/>
        <v>477</v>
      </c>
      <c r="GNZ40">
        <f t="shared" ca="1" si="3115"/>
        <v>599</v>
      </c>
      <c r="GOA40">
        <f t="shared" ca="1" si="3115"/>
        <v>827</v>
      </c>
      <c r="GOB40">
        <f t="shared" ca="1" si="3115"/>
        <v>198</v>
      </c>
      <c r="GOC40">
        <f t="shared" ca="1" si="3115"/>
        <v>85</v>
      </c>
      <c r="GOD40">
        <f t="shared" ca="1" si="3115"/>
        <v>568</v>
      </c>
      <c r="GOE40">
        <f t="shared" ca="1" si="3115"/>
        <v>774</v>
      </c>
      <c r="GOF40">
        <f t="shared" ca="1" si="3115"/>
        <v>103</v>
      </c>
      <c r="GOG40">
        <f t="shared" ca="1" si="3115"/>
        <v>161</v>
      </c>
      <c r="GOH40">
        <f t="shared" ca="1" si="2990"/>
        <v>604</v>
      </c>
      <c r="GOI40">
        <f t="shared" ca="1" si="2990"/>
        <v>599</v>
      </c>
      <c r="GOJ40">
        <f t="shared" ca="1" si="2990"/>
        <v>987</v>
      </c>
      <c r="GOK40">
        <f t="shared" ca="1" si="2990"/>
        <v>307</v>
      </c>
      <c r="GOL40">
        <f t="shared" ca="1" si="2990"/>
        <v>529</v>
      </c>
      <c r="GOM40">
        <f t="shared" ca="1" si="2990"/>
        <v>710</v>
      </c>
      <c r="GON40">
        <f t="shared" ca="1" si="2990"/>
        <v>144</v>
      </c>
      <c r="GOO40">
        <f t="shared" ca="1" si="2864"/>
        <v>424</v>
      </c>
      <c r="GOP40">
        <f t="shared" ca="1" si="2864"/>
        <v>795</v>
      </c>
      <c r="GOQ40">
        <f t="shared" ca="1" si="2864"/>
        <v>662</v>
      </c>
      <c r="GOR40">
        <f t="shared" ca="1" si="2864"/>
        <v>144</v>
      </c>
      <c r="GOS40">
        <f t="shared" ca="1" si="2864"/>
        <v>53</v>
      </c>
      <c r="GOT40">
        <f t="shared" ca="1" si="2864"/>
        <v>774</v>
      </c>
      <c r="GOU40">
        <f t="shared" ca="1" si="2864"/>
        <v>280</v>
      </c>
      <c r="GOV40">
        <f t="shared" ca="1" si="2864"/>
        <v>932</v>
      </c>
      <c r="GOW40">
        <f t="shared" ca="1" si="2864"/>
        <v>752</v>
      </c>
      <c r="GOX40">
        <f t="shared" ca="1" si="2864"/>
        <v>341</v>
      </c>
      <c r="GOY40">
        <f t="shared" ca="1" si="2864"/>
        <v>814</v>
      </c>
      <c r="GOZ40">
        <f t="shared" ca="1" si="2864"/>
        <v>388</v>
      </c>
      <c r="GPA40">
        <f t="shared" ca="1" si="2864"/>
        <v>436</v>
      </c>
      <c r="GPB40">
        <f t="shared" ca="1" si="2864"/>
        <v>96</v>
      </c>
      <c r="GPC40">
        <f t="shared" ca="1" si="2864"/>
        <v>405</v>
      </c>
      <c r="GPD40">
        <f t="shared" ca="1" si="2864"/>
        <v>620</v>
      </c>
      <c r="GPE40">
        <f t="shared" ca="1" si="2864"/>
        <v>343</v>
      </c>
      <c r="GPF40">
        <f t="shared" ca="1" si="2864"/>
        <v>62</v>
      </c>
      <c r="GPG40">
        <f t="shared" ca="1" si="2864"/>
        <v>487</v>
      </c>
      <c r="GPH40">
        <f t="shared" ca="1" si="2864"/>
        <v>525</v>
      </c>
      <c r="GPI40">
        <f t="shared" ca="1" si="2864"/>
        <v>69</v>
      </c>
      <c r="GPJ40">
        <f t="shared" ca="1" si="2864"/>
        <v>398</v>
      </c>
      <c r="GPK40">
        <f t="shared" ca="1" si="2864"/>
        <v>923</v>
      </c>
      <c r="GPL40">
        <f t="shared" ca="1" si="2864"/>
        <v>366</v>
      </c>
      <c r="GPM40">
        <f t="shared" ca="1" si="2864"/>
        <v>116</v>
      </c>
      <c r="GPN40">
        <f t="shared" ca="1" si="2864"/>
        <v>564</v>
      </c>
      <c r="GPO40">
        <f t="shared" ca="1" si="2864"/>
        <v>455</v>
      </c>
      <c r="GPP40">
        <f t="shared" ca="1" si="2864"/>
        <v>268</v>
      </c>
      <c r="GPQ40">
        <f t="shared" ca="1" si="2864"/>
        <v>770</v>
      </c>
      <c r="GPR40">
        <f t="shared" ca="1" si="2864"/>
        <v>405</v>
      </c>
      <c r="GPS40">
        <f t="shared" ca="1" si="2864"/>
        <v>154</v>
      </c>
      <c r="GPT40">
        <f t="shared" ca="1" si="2864"/>
        <v>359</v>
      </c>
      <c r="GPU40">
        <f t="shared" ca="1" si="2864"/>
        <v>89</v>
      </c>
      <c r="GPV40">
        <f t="shared" ca="1" si="2864"/>
        <v>211</v>
      </c>
      <c r="GPW40">
        <f t="shared" ca="1" si="2864"/>
        <v>817</v>
      </c>
      <c r="GPX40">
        <f t="shared" ca="1" si="2864"/>
        <v>228</v>
      </c>
      <c r="GPY40">
        <f t="shared" ca="1" si="2864"/>
        <v>818</v>
      </c>
      <c r="GPZ40">
        <f t="shared" ca="1" si="2864"/>
        <v>963</v>
      </c>
      <c r="GQA40">
        <f t="shared" ca="1" si="2864"/>
        <v>248</v>
      </c>
      <c r="GQB40">
        <f t="shared" ca="1" si="2864"/>
        <v>102</v>
      </c>
      <c r="GQC40">
        <f t="shared" ca="1" si="2864"/>
        <v>718</v>
      </c>
      <c r="GQD40">
        <f t="shared" ca="1" si="2864"/>
        <v>163</v>
      </c>
      <c r="GQE40">
        <f t="shared" ca="1" si="2864"/>
        <v>279</v>
      </c>
      <c r="GQF40">
        <f t="shared" ca="1" si="2864"/>
        <v>280</v>
      </c>
      <c r="GQG40">
        <f t="shared" ca="1" si="2864"/>
        <v>334</v>
      </c>
      <c r="GQH40">
        <f t="shared" ca="1" si="2864"/>
        <v>935</v>
      </c>
      <c r="GQI40">
        <f t="shared" ca="1" si="2738"/>
        <v>107</v>
      </c>
      <c r="GQJ40">
        <f t="shared" ca="1" si="2738"/>
        <v>588</v>
      </c>
      <c r="GQK40">
        <f t="shared" ca="1" si="2738"/>
        <v>539</v>
      </c>
      <c r="GQL40">
        <f t="shared" ca="1" si="2738"/>
        <v>599</v>
      </c>
      <c r="GQM40">
        <f t="shared" ca="1" si="2738"/>
        <v>286</v>
      </c>
      <c r="GQN40">
        <f t="shared" ca="1" si="2738"/>
        <v>117</v>
      </c>
      <c r="GQO40">
        <f t="shared" ca="1" si="2738"/>
        <v>353</v>
      </c>
      <c r="GQP40">
        <f t="shared" ca="1" si="2738"/>
        <v>684</v>
      </c>
      <c r="GQQ40">
        <f t="shared" ca="1" si="2738"/>
        <v>72</v>
      </c>
      <c r="GQR40">
        <f t="shared" ca="1" si="2738"/>
        <v>91</v>
      </c>
      <c r="GQS40">
        <f t="shared" ca="1" si="2738"/>
        <v>427</v>
      </c>
      <c r="GQT40">
        <f t="shared" ca="1" si="3116"/>
        <v>235</v>
      </c>
      <c r="GQU40">
        <f t="shared" ca="1" si="3116"/>
        <v>630</v>
      </c>
      <c r="GQV40">
        <f t="shared" ca="1" si="3116"/>
        <v>60</v>
      </c>
      <c r="GQW40">
        <f t="shared" ca="1" si="3116"/>
        <v>809</v>
      </c>
      <c r="GQX40">
        <f t="shared" ca="1" si="3116"/>
        <v>739</v>
      </c>
      <c r="GQY40">
        <f t="shared" ca="1" si="3116"/>
        <v>336</v>
      </c>
      <c r="GQZ40">
        <f t="shared" ca="1" si="3116"/>
        <v>322</v>
      </c>
      <c r="GRA40">
        <f t="shared" ca="1" si="3116"/>
        <v>522</v>
      </c>
      <c r="GRB40">
        <f t="shared" ca="1" si="3116"/>
        <v>390</v>
      </c>
      <c r="GRC40">
        <f t="shared" ca="1" si="3116"/>
        <v>648</v>
      </c>
      <c r="GRD40">
        <f t="shared" ca="1" si="3116"/>
        <v>704</v>
      </c>
      <c r="GRE40">
        <f t="shared" ca="1" si="3116"/>
        <v>387</v>
      </c>
      <c r="GRF40">
        <f t="shared" ca="1" si="3116"/>
        <v>967</v>
      </c>
      <c r="GRG40">
        <f t="shared" ca="1" si="3116"/>
        <v>765</v>
      </c>
      <c r="GRH40">
        <f t="shared" ca="1" si="3116"/>
        <v>213</v>
      </c>
      <c r="GRI40">
        <f t="shared" ca="1" si="3116"/>
        <v>381</v>
      </c>
      <c r="GRJ40">
        <f t="shared" ca="1" si="3116"/>
        <v>500</v>
      </c>
      <c r="GRK40">
        <f t="shared" ca="1" si="3116"/>
        <v>874</v>
      </c>
      <c r="GRL40">
        <f t="shared" ca="1" si="3116"/>
        <v>229</v>
      </c>
      <c r="GRM40">
        <f t="shared" ca="1" si="3116"/>
        <v>392</v>
      </c>
      <c r="GRN40">
        <f t="shared" ca="1" si="3116"/>
        <v>524</v>
      </c>
      <c r="GRO40">
        <f t="shared" ca="1" si="3116"/>
        <v>451</v>
      </c>
      <c r="GRP40">
        <f t="shared" ca="1" si="3116"/>
        <v>478</v>
      </c>
      <c r="GRQ40">
        <f t="shared" ca="1" si="3116"/>
        <v>97</v>
      </c>
      <c r="GRR40">
        <f t="shared" ca="1" si="3116"/>
        <v>465</v>
      </c>
      <c r="GRS40">
        <f t="shared" ca="1" si="3116"/>
        <v>754</v>
      </c>
      <c r="GRT40">
        <f t="shared" ca="1" si="3116"/>
        <v>139</v>
      </c>
      <c r="GRU40">
        <f t="shared" ca="1" si="3116"/>
        <v>944</v>
      </c>
      <c r="GRV40">
        <f t="shared" ca="1" si="3116"/>
        <v>285</v>
      </c>
      <c r="GRW40">
        <f t="shared" ca="1" si="3116"/>
        <v>60</v>
      </c>
      <c r="GRX40">
        <f t="shared" ca="1" si="3116"/>
        <v>162</v>
      </c>
      <c r="GRY40">
        <f t="shared" ca="1" si="3116"/>
        <v>603</v>
      </c>
      <c r="GRZ40">
        <f t="shared" ca="1" si="3116"/>
        <v>150</v>
      </c>
      <c r="GSA40">
        <f t="shared" ca="1" si="3116"/>
        <v>240</v>
      </c>
      <c r="GSB40">
        <f t="shared" ca="1" si="3116"/>
        <v>928</v>
      </c>
      <c r="GSC40">
        <f t="shared" ca="1" si="3116"/>
        <v>761</v>
      </c>
      <c r="GSD40">
        <f t="shared" ca="1" si="3116"/>
        <v>554</v>
      </c>
      <c r="GSE40">
        <f t="shared" ca="1" si="3116"/>
        <v>798</v>
      </c>
      <c r="GSF40">
        <f t="shared" ca="1" si="3116"/>
        <v>766</v>
      </c>
      <c r="GSG40">
        <f t="shared" ca="1" si="3116"/>
        <v>810</v>
      </c>
      <c r="GSH40">
        <f t="shared" ca="1" si="3116"/>
        <v>870</v>
      </c>
      <c r="GSI40">
        <f t="shared" ca="1" si="3116"/>
        <v>789</v>
      </c>
      <c r="GSJ40">
        <f t="shared" ca="1" si="3116"/>
        <v>468</v>
      </c>
      <c r="GSK40">
        <f t="shared" ca="1" si="3116"/>
        <v>697</v>
      </c>
      <c r="GSL40">
        <f t="shared" ca="1" si="3116"/>
        <v>239</v>
      </c>
      <c r="GSM40">
        <f t="shared" ca="1" si="3116"/>
        <v>938</v>
      </c>
      <c r="GSN40">
        <f t="shared" ca="1" si="3116"/>
        <v>912</v>
      </c>
      <c r="GSO40">
        <f t="shared" ca="1" si="3116"/>
        <v>549</v>
      </c>
      <c r="GSP40">
        <f t="shared" ca="1" si="3116"/>
        <v>2</v>
      </c>
      <c r="GSQ40">
        <f t="shared" ca="1" si="3116"/>
        <v>710</v>
      </c>
      <c r="GSR40">
        <f t="shared" ca="1" si="3116"/>
        <v>835</v>
      </c>
      <c r="GSS40">
        <f t="shared" ca="1" si="3116"/>
        <v>641</v>
      </c>
      <c r="GST40">
        <f t="shared" ca="1" si="3116"/>
        <v>847</v>
      </c>
      <c r="GSU40">
        <f t="shared" ca="1" si="3116"/>
        <v>349</v>
      </c>
      <c r="GSV40">
        <f t="shared" ca="1" si="3116"/>
        <v>360</v>
      </c>
      <c r="GSW40">
        <f t="shared" ca="1" si="3116"/>
        <v>297</v>
      </c>
      <c r="GSX40">
        <f t="shared" ca="1" si="3116"/>
        <v>646</v>
      </c>
      <c r="GSY40">
        <f t="shared" ca="1" si="3116"/>
        <v>228</v>
      </c>
      <c r="GSZ40">
        <f t="shared" ca="1" si="3116"/>
        <v>986</v>
      </c>
      <c r="GTA40">
        <f t="shared" ca="1" si="3116"/>
        <v>162</v>
      </c>
      <c r="GTB40">
        <f t="shared" ca="1" si="3116"/>
        <v>458</v>
      </c>
      <c r="GTC40">
        <f t="shared" ca="1" si="3116"/>
        <v>585</v>
      </c>
      <c r="GTD40">
        <f t="shared" ca="1" si="3116"/>
        <v>935</v>
      </c>
      <c r="GTE40">
        <f t="shared" ca="1" si="3116"/>
        <v>46</v>
      </c>
      <c r="GTF40">
        <f t="shared" ca="1" si="2991"/>
        <v>398</v>
      </c>
      <c r="GTG40">
        <f t="shared" ca="1" si="2991"/>
        <v>918</v>
      </c>
      <c r="GTH40">
        <f t="shared" ca="1" si="2991"/>
        <v>278</v>
      </c>
      <c r="GTI40">
        <f t="shared" ca="1" si="2991"/>
        <v>633</v>
      </c>
      <c r="GTJ40">
        <f t="shared" ca="1" si="2991"/>
        <v>278</v>
      </c>
      <c r="GTK40">
        <f t="shared" ca="1" si="2991"/>
        <v>307</v>
      </c>
      <c r="GTL40">
        <f t="shared" ca="1" si="2991"/>
        <v>884</v>
      </c>
      <c r="GTM40">
        <f t="shared" ca="1" si="2865"/>
        <v>28</v>
      </c>
      <c r="GTN40">
        <f t="shared" ca="1" si="2865"/>
        <v>562</v>
      </c>
      <c r="GTO40">
        <f t="shared" ca="1" si="2865"/>
        <v>761</v>
      </c>
      <c r="GTP40">
        <f t="shared" ca="1" si="2865"/>
        <v>241</v>
      </c>
      <c r="GTQ40">
        <f t="shared" ca="1" si="2865"/>
        <v>359</v>
      </c>
      <c r="GTR40">
        <f t="shared" ca="1" si="2865"/>
        <v>802</v>
      </c>
      <c r="GTS40">
        <f t="shared" ca="1" si="2865"/>
        <v>828</v>
      </c>
      <c r="GTT40">
        <f t="shared" ca="1" si="2865"/>
        <v>397</v>
      </c>
      <c r="GTU40">
        <f t="shared" ca="1" si="2865"/>
        <v>169</v>
      </c>
      <c r="GTV40">
        <f t="shared" ca="1" si="2865"/>
        <v>238</v>
      </c>
      <c r="GTW40">
        <f t="shared" ca="1" si="2865"/>
        <v>671</v>
      </c>
      <c r="GTX40">
        <f t="shared" ca="1" si="2865"/>
        <v>175</v>
      </c>
      <c r="GTY40">
        <f t="shared" ca="1" si="2865"/>
        <v>754</v>
      </c>
      <c r="GTZ40">
        <f t="shared" ca="1" si="2865"/>
        <v>31</v>
      </c>
      <c r="GUA40">
        <f t="shared" ca="1" si="2865"/>
        <v>461</v>
      </c>
      <c r="GUB40">
        <f t="shared" ca="1" si="2865"/>
        <v>535</v>
      </c>
      <c r="GUC40">
        <f t="shared" ca="1" si="2865"/>
        <v>504</v>
      </c>
      <c r="GUD40">
        <f t="shared" ca="1" si="2865"/>
        <v>344</v>
      </c>
      <c r="GUE40">
        <f t="shared" ca="1" si="2865"/>
        <v>783</v>
      </c>
      <c r="GUF40">
        <f t="shared" ca="1" si="2865"/>
        <v>827</v>
      </c>
      <c r="GUG40">
        <f t="shared" ca="1" si="2865"/>
        <v>507</v>
      </c>
      <c r="GUH40">
        <f t="shared" ca="1" si="2865"/>
        <v>270</v>
      </c>
      <c r="GUI40">
        <f t="shared" ca="1" si="2865"/>
        <v>446</v>
      </c>
      <c r="GUJ40">
        <f t="shared" ca="1" si="2865"/>
        <v>692</v>
      </c>
      <c r="GUK40">
        <f t="shared" ca="1" si="2865"/>
        <v>920</v>
      </c>
      <c r="GUL40">
        <f t="shared" ca="1" si="2865"/>
        <v>648</v>
      </c>
      <c r="GUM40">
        <f t="shared" ca="1" si="2865"/>
        <v>621</v>
      </c>
      <c r="GUN40">
        <f t="shared" ca="1" si="2865"/>
        <v>991</v>
      </c>
      <c r="GUO40">
        <f t="shared" ca="1" si="2865"/>
        <v>910</v>
      </c>
      <c r="GUP40">
        <f t="shared" ca="1" si="2865"/>
        <v>931</v>
      </c>
      <c r="GUQ40">
        <f t="shared" ca="1" si="2865"/>
        <v>670</v>
      </c>
      <c r="GUR40">
        <f t="shared" ca="1" si="2865"/>
        <v>992</v>
      </c>
      <c r="GUS40">
        <f t="shared" ca="1" si="2865"/>
        <v>857</v>
      </c>
      <c r="GUT40">
        <f t="shared" ca="1" si="2865"/>
        <v>4</v>
      </c>
      <c r="GUU40">
        <f t="shared" ca="1" si="2865"/>
        <v>405</v>
      </c>
      <c r="GUV40">
        <f t="shared" ca="1" si="2865"/>
        <v>355</v>
      </c>
      <c r="GUW40">
        <f t="shared" ca="1" si="2865"/>
        <v>854</v>
      </c>
      <c r="GUX40">
        <f t="shared" ca="1" si="2865"/>
        <v>843</v>
      </c>
      <c r="GUY40">
        <f t="shared" ca="1" si="2865"/>
        <v>711</v>
      </c>
      <c r="GUZ40">
        <f t="shared" ca="1" si="2865"/>
        <v>565</v>
      </c>
      <c r="GVA40">
        <f t="shared" ca="1" si="2865"/>
        <v>575</v>
      </c>
      <c r="GVB40">
        <f t="shared" ca="1" si="2865"/>
        <v>936</v>
      </c>
      <c r="GVC40">
        <f t="shared" ca="1" si="2865"/>
        <v>35</v>
      </c>
      <c r="GVD40">
        <f t="shared" ca="1" si="2865"/>
        <v>5</v>
      </c>
      <c r="GVE40">
        <f t="shared" ca="1" si="2865"/>
        <v>485</v>
      </c>
      <c r="GVF40">
        <f t="shared" ca="1" si="2865"/>
        <v>145</v>
      </c>
      <c r="GVG40">
        <f t="shared" ca="1" si="2739"/>
        <v>252</v>
      </c>
      <c r="GVH40">
        <f t="shared" ca="1" si="2739"/>
        <v>915</v>
      </c>
      <c r="GVI40">
        <f t="shared" ca="1" si="2739"/>
        <v>633</v>
      </c>
      <c r="GVJ40">
        <f t="shared" ca="1" si="2739"/>
        <v>999</v>
      </c>
      <c r="GVK40">
        <f t="shared" ca="1" si="2739"/>
        <v>769</v>
      </c>
      <c r="GVL40">
        <f t="shared" ca="1" si="2739"/>
        <v>482</v>
      </c>
      <c r="GVM40">
        <f t="shared" ca="1" si="2739"/>
        <v>973</v>
      </c>
      <c r="GVN40">
        <f t="shared" ca="1" si="2739"/>
        <v>401</v>
      </c>
      <c r="GVO40">
        <f t="shared" ca="1" si="2739"/>
        <v>614</v>
      </c>
      <c r="GVP40">
        <f t="shared" ca="1" si="2739"/>
        <v>645</v>
      </c>
      <c r="GVQ40">
        <f t="shared" ca="1" si="2739"/>
        <v>343</v>
      </c>
      <c r="GVR40">
        <f t="shared" ca="1" si="3117"/>
        <v>901</v>
      </c>
      <c r="GVS40">
        <f t="shared" ca="1" si="3117"/>
        <v>893</v>
      </c>
      <c r="GVT40">
        <f t="shared" ca="1" si="3117"/>
        <v>437</v>
      </c>
      <c r="GVU40">
        <f t="shared" ca="1" si="3117"/>
        <v>676</v>
      </c>
      <c r="GVV40">
        <f t="shared" ca="1" si="3117"/>
        <v>931</v>
      </c>
      <c r="GVW40">
        <f t="shared" ca="1" si="3117"/>
        <v>882</v>
      </c>
      <c r="GVX40">
        <f t="shared" ca="1" si="3117"/>
        <v>723</v>
      </c>
      <c r="GVY40">
        <f t="shared" ca="1" si="3117"/>
        <v>319</v>
      </c>
      <c r="GVZ40">
        <f t="shared" ca="1" si="3117"/>
        <v>630</v>
      </c>
      <c r="GWA40">
        <f t="shared" ca="1" si="3117"/>
        <v>210</v>
      </c>
      <c r="GWB40">
        <f t="shared" ca="1" si="3117"/>
        <v>781</v>
      </c>
      <c r="GWC40">
        <f t="shared" ca="1" si="3117"/>
        <v>97</v>
      </c>
      <c r="GWD40">
        <f t="shared" ca="1" si="3117"/>
        <v>120</v>
      </c>
      <c r="GWE40">
        <f t="shared" ca="1" si="3117"/>
        <v>670</v>
      </c>
      <c r="GWF40">
        <f t="shared" ca="1" si="3117"/>
        <v>24</v>
      </c>
      <c r="GWG40">
        <f t="shared" ca="1" si="3117"/>
        <v>487</v>
      </c>
      <c r="GWH40">
        <f t="shared" ca="1" si="3117"/>
        <v>687</v>
      </c>
      <c r="GWI40">
        <f t="shared" ca="1" si="3117"/>
        <v>493</v>
      </c>
      <c r="GWJ40">
        <f t="shared" ca="1" si="3117"/>
        <v>276</v>
      </c>
      <c r="GWK40">
        <f t="shared" ca="1" si="3117"/>
        <v>846</v>
      </c>
      <c r="GWL40">
        <f t="shared" ca="1" si="3117"/>
        <v>487</v>
      </c>
      <c r="GWM40">
        <f t="shared" ca="1" si="3117"/>
        <v>835</v>
      </c>
      <c r="GWN40">
        <f t="shared" ca="1" si="3117"/>
        <v>893</v>
      </c>
      <c r="GWO40">
        <f t="shared" ca="1" si="3117"/>
        <v>517</v>
      </c>
      <c r="GWP40">
        <f t="shared" ca="1" si="3117"/>
        <v>166</v>
      </c>
      <c r="GWQ40">
        <f t="shared" ca="1" si="3117"/>
        <v>889</v>
      </c>
      <c r="GWR40">
        <f t="shared" ca="1" si="3117"/>
        <v>478</v>
      </c>
      <c r="GWS40">
        <f t="shared" ca="1" si="3117"/>
        <v>467</v>
      </c>
      <c r="GWT40">
        <f t="shared" ca="1" si="3117"/>
        <v>68</v>
      </c>
      <c r="GWU40">
        <f t="shared" ca="1" si="3117"/>
        <v>598</v>
      </c>
      <c r="GWV40">
        <f t="shared" ca="1" si="3117"/>
        <v>673</v>
      </c>
      <c r="GWW40">
        <f t="shared" ca="1" si="3117"/>
        <v>902</v>
      </c>
      <c r="GWX40">
        <f t="shared" ca="1" si="3117"/>
        <v>424</v>
      </c>
      <c r="GWY40">
        <f t="shared" ca="1" si="3117"/>
        <v>503</v>
      </c>
      <c r="GWZ40">
        <f t="shared" ca="1" si="3117"/>
        <v>807</v>
      </c>
      <c r="GXA40">
        <f t="shared" ca="1" si="3117"/>
        <v>589</v>
      </c>
      <c r="GXB40">
        <f t="shared" ca="1" si="3117"/>
        <v>561</v>
      </c>
      <c r="GXC40">
        <f t="shared" ca="1" si="3117"/>
        <v>977</v>
      </c>
      <c r="GXD40">
        <f t="shared" ca="1" si="3117"/>
        <v>635</v>
      </c>
      <c r="GXE40">
        <f t="shared" ca="1" si="3117"/>
        <v>866</v>
      </c>
      <c r="GXF40">
        <f t="shared" ca="1" si="3117"/>
        <v>517</v>
      </c>
      <c r="GXG40">
        <f t="shared" ca="1" si="3117"/>
        <v>712</v>
      </c>
      <c r="GXH40">
        <f t="shared" ca="1" si="3117"/>
        <v>487</v>
      </c>
      <c r="GXI40">
        <f t="shared" ca="1" si="3117"/>
        <v>54</v>
      </c>
      <c r="GXJ40">
        <f t="shared" ca="1" si="3117"/>
        <v>30</v>
      </c>
      <c r="GXK40">
        <f t="shared" ca="1" si="3117"/>
        <v>929</v>
      </c>
      <c r="GXL40">
        <f t="shared" ca="1" si="3117"/>
        <v>492</v>
      </c>
      <c r="GXM40">
        <f t="shared" ca="1" si="3117"/>
        <v>584</v>
      </c>
      <c r="GXN40">
        <f t="shared" ca="1" si="3117"/>
        <v>275</v>
      </c>
      <c r="GXO40">
        <f t="shared" ca="1" si="3117"/>
        <v>200</v>
      </c>
      <c r="GXP40">
        <f t="shared" ca="1" si="3117"/>
        <v>581</v>
      </c>
      <c r="GXQ40">
        <f t="shared" ca="1" si="3117"/>
        <v>822</v>
      </c>
      <c r="GXR40">
        <f t="shared" ca="1" si="3117"/>
        <v>677</v>
      </c>
      <c r="GXS40">
        <f t="shared" ca="1" si="3117"/>
        <v>122</v>
      </c>
      <c r="GXT40">
        <f t="shared" ca="1" si="3117"/>
        <v>534</v>
      </c>
      <c r="GXU40">
        <f t="shared" ca="1" si="3117"/>
        <v>623</v>
      </c>
      <c r="GXV40">
        <f t="shared" ca="1" si="3117"/>
        <v>890</v>
      </c>
      <c r="GXW40">
        <f t="shared" ca="1" si="3117"/>
        <v>255</v>
      </c>
      <c r="GXX40">
        <f t="shared" ca="1" si="3117"/>
        <v>354</v>
      </c>
      <c r="GXY40">
        <f t="shared" ca="1" si="3117"/>
        <v>860</v>
      </c>
      <c r="GXZ40">
        <f t="shared" ca="1" si="3117"/>
        <v>203</v>
      </c>
      <c r="GYA40">
        <f t="shared" ca="1" si="3117"/>
        <v>567</v>
      </c>
      <c r="GYB40">
        <f t="shared" ca="1" si="3117"/>
        <v>803</v>
      </c>
      <c r="GYC40">
        <f t="shared" ca="1" si="3117"/>
        <v>669</v>
      </c>
      <c r="GYD40">
        <f t="shared" ca="1" si="2992"/>
        <v>297</v>
      </c>
      <c r="GYE40">
        <f t="shared" ca="1" si="2992"/>
        <v>68</v>
      </c>
      <c r="GYF40">
        <f t="shared" ca="1" si="2992"/>
        <v>334</v>
      </c>
      <c r="GYG40">
        <f t="shared" ca="1" si="2992"/>
        <v>309</v>
      </c>
      <c r="GYH40">
        <f t="shared" ca="1" si="2992"/>
        <v>912</v>
      </c>
      <c r="GYI40">
        <f t="shared" ca="1" si="2992"/>
        <v>393</v>
      </c>
      <c r="GYJ40">
        <f t="shared" ca="1" si="2992"/>
        <v>902</v>
      </c>
      <c r="GYK40">
        <f t="shared" ca="1" si="2866"/>
        <v>743</v>
      </c>
      <c r="GYL40">
        <f t="shared" ca="1" si="2866"/>
        <v>812</v>
      </c>
      <c r="GYM40">
        <f t="shared" ca="1" si="2866"/>
        <v>937</v>
      </c>
      <c r="GYN40">
        <f t="shared" ca="1" si="2866"/>
        <v>371</v>
      </c>
      <c r="GYO40">
        <f t="shared" ca="1" si="2866"/>
        <v>866</v>
      </c>
      <c r="GYP40">
        <f t="shared" ca="1" si="2866"/>
        <v>237</v>
      </c>
      <c r="GYQ40">
        <f t="shared" ca="1" si="2866"/>
        <v>788</v>
      </c>
      <c r="GYR40">
        <f t="shared" ca="1" si="2866"/>
        <v>18</v>
      </c>
      <c r="GYS40">
        <f t="shared" ca="1" si="2866"/>
        <v>529</v>
      </c>
      <c r="GYT40">
        <f t="shared" ca="1" si="2866"/>
        <v>148</v>
      </c>
      <c r="GYU40">
        <f t="shared" ca="1" si="2866"/>
        <v>784</v>
      </c>
      <c r="GYV40">
        <f t="shared" ca="1" si="2866"/>
        <v>61</v>
      </c>
      <c r="GYW40">
        <f t="shared" ca="1" si="2866"/>
        <v>748</v>
      </c>
      <c r="GYX40">
        <f t="shared" ca="1" si="2866"/>
        <v>938</v>
      </c>
      <c r="GYY40">
        <f t="shared" ca="1" si="2866"/>
        <v>900</v>
      </c>
      <c r="GYZ40">
        <f t="shared" ca="1" si="2866"/>
        <v>41</v>
      </c>
      <c r="GZA40">
        <f t="shared" ca="1" si="2866"/>
        <v>595</v>
      </c>
      <c r="GZB40">
        <f t="shared" ca="1" si="2866"/>
        <v>106</v>
      </c>
      <c r="GZC40">
        <f t="shared" ca="1" si="2866"/>
        <v>305</v>
      </c>
      <c r="GZD40">
        <f t="shared" ca="1" si="2866"/>
        <v>141</v>
      </c>
      <c r="GZE40">
        <f t="shared" ca="1" si="2866"/>
        <v>499</v>
      </c>
      <c r="GZF40">
        <f t="shared" ca="1" si="2866"/>
        <v>309</v>
      </c>
      <c r="GZG40">
        <f t="shared" ca="1" si="2866"/>
        <v>742</v>
      </c>
      <c r="GZH40">
        <f t="shared" ca="1" si="2866"/>
        <v>444</v>
      </c>
      <c r="GZI40">
        <f t="shared" ca="1" si="2866"/>
        <v>334</v>
      </c>
      <c r="GZJ40">
        <f t="shared" ca="1" si="2866"/>
        <v>733</v>
      </c>
      <c r="GZK40">
        <f t="shared" ca="1" si="2866"/>
        <v>360</v>
      </c>
      <c r="GZL40">
        <f t="shared" ca="1" si="2866"/>
        <v>765</v>
      </c>
      <c r="GZM40">
        <f t="shared" ca="1" si="2866"/>
        <v>912</v>
      </c>
      <c r="GZN40">
        <f t="shared" ca="1" si="2866"/>
        <v>664</v>
      </c>
      <c r="GZO40">
        <f t="shared" ca="1" si="2866"/>
        <v>618</v>
      </c>
      <c r="GZP40">
        <f t="shared" ca="1" si="2866"/>
        <v>883</v>
      </c>
      <c r="GZQ40">
        <f t="shared" ca="1" si="2866"/>
        <v>424</v>
      </c>
      <c r="GZR40">
        <f t="shared" ca="1" si="2866"/>
        <v>924</v>
      </c>
      <c r="GZS40">
        <f t="shared" ca="1" si="2866"/>
        <v>868</v>
      </c>
      <c r="GZT40">
        <f t="shared" ca="1" si="2866"/>
        <v>222</v>
      </c>
      <c r="GZU40">
        <f t="shared" ca="1" si="2866"/>
        <v>102</v>
      </c>
      <c r="GZV40">
        <f t="shared" ca="1" si="2866"/>
        <v>325</v>
      </c>
      <c r="GZW40">
        <f t="shared" ca="1" si="2866"/>
        <v>260</v>
      </c>
      <c r="GZX40">
        <f t="shared" ca="1" si="2866"/>
        <v>907</v>
      </c>
      <c r="GZY40">
        <f t="shared" ca="1" si="2866"/>
        <v>130</v>
      </c>
      <c r="GZZ40">
        <f t="shared" ca="1" si="2866"/>
        <v>241</v>
      </c>
      <c r="HAA40">
        <f t="shared" ca="1" si="2866"/>
        <v>663</v>
      </c>
      <c r="HAB40">
        <f t="shared" ca="1" si="2866"/>
        <v>509</v>
      </c>
      <c r="HAC40">
        <f t="shared" ca="1" si="2866"/>
        <v>923</v>
      </c>
      <c r="HAD40">
        <f t="shared" ca="1" si="2866"/>
        <v>255</v>
      </c>
      <c r="HAE40">
        <f t="shared" ca="1" si="2740"/>
        <v>569</v>
      </c>
      <c r="HAF40">
        <f t="shared" ca="1" si="2740"/>
        <v>900</v>
      </c>
      <c r="HAG40">
        <f t="shared" ca="1" si="2740"/>
        <v>858</v>
      </c>
      <c r="HAH40">
        <f t="shared" ca="1" si="2740"/>
        <v>443</v>
      </c>
      <c r="HAI40">
        <f t="shared" ca="1" si="2740"/>
        <v>10</v>
      </c>
      <c r="HAJ40">
        <f t="shared" ca="1" si="2740"/>
        <v>445</v>
      </c>
      <c r="HAK40">
        <f t="shared" ca="1" si="2740"/>
        <v>775</v>
      </c>
      <c r="HAL40">
        <f t="shared" ca="1" si="2740"/>
        <v>724</v>
      </c>
      <c r="HAM40">
        <f t="shared" ca="1" si="2740"/>
        <v>949</v>
      </c>
      <c r="HAN40">
        <f t="shared" ca="1" si="2740"/>
        <v>199</v>
      </c>
      <c r="HAO40">
        <f t="shared" ca="1" si="2740"/>
        <v>966</v>
      </c>
      <c r="HAP40">
        <f t="shared" ca="1" si="3118"/>
        <v>402</v>
      </c>
      <c r="HAQ40">
        <f t="shared" ca="1" si="3118"/>
        <v>728</v>
      </c>
      <c r="HAR40">
        <f t="shared" ca="1" si="3118"/>
        <v>755</v>
      </c>
      <c r="HAS40">
        <f t="shared" ca="1" si="3118"/>
        <v>167</v>
      </c>
      <c r="HAT40">
        <f t="shared" ca="1" si="3118"/>
        <v>852</v>
      </c>
      <c r="HAU40">
        <f t="shared" ca="1" si="3118"/>
        <v>642</v>
      </c>
      <c r="HAV40">
        <f t="shared" ca="1" si="3118"/>
        <v>248</v>
      </c>
      <c r="HAW40">
        <f t="shared" ca="1" si="3118"/>
        <v>909</v>
      </c>
      <c r="HAX40">
        <f t="shared" ca="1" si="3118"/>
        <v>848</v>
      </c>
      <c r="HAY40">
        <f t="shared" ca="1" si="3118"/>
        <v>601</v>
      </c>
      <c r="HAZ40">
        <f t="shared" ca="1" si="3118"/>
        <v>280</v>
      </c>
      <c r="HBA40">
        <f t="shared" ca="1" si="3118"/>
        <v>627</v>
      </c>
      <c r="HBB40">
        <f t="shared" ca="1" si="3118"/>
        <v>13</v>
      </c>
      <c r="HBC40">
        <f t="shared" ca="1" si="3118"/>
        <v>1000</v>
      </c>
      <c r="HBD40">
        <f t="shared" ca="1" si="3118"/>
        <v>733</v>
      </c>
      <c r="HBE40">
        <f t="shared" ca="1" si="3118"/>
        <v>355</v>
      </c>
      <c r="HBF40">
        <f t="shared" ca="1" si="3118"/>
        <v>244</v>
      </c>
      <c r="HBG40">
        <f t="shared" ca="1" si="3118"/>
        <v>630</v>
      </c>
      <c r="HBH40">
        <f t="shared" ca="1" si="3118"/>
        <v>746</v>
      </c>
      <c r="HBI40">
        <f t="shared" ca="1" si="3118"/>
        <v>262</v>
      </c>
      <c r="HBJ40">
        <f t="shared" ca="1" si="3118"/>
        <v>278</v>
      </c>
      <c r="HBK40">
        <f t="shared" ca="1" si="3118"/>
        <v>178</v>
      </c>
      <c r="HBL40">
        <f t="shared" ca="1" si="3118"/>
        <v>338</v>
      </c>
      <c r="HBM40">
        <f t="shared" ca="1" si="3118"/>
        <v>237</v>
      </c>
      <c r="HBN40">
        <f t="shared" ca="1" si="3118"/>
        <v>445</v>
      </c>
      <c r="HBO40">
        <f t="shared" ca="1" si="3118"/>
        <v>682</v>
      </c>
      <c r="HBP40">
        <f t="shared" ca="1" si="3118"/>
        <v>267</v>
      </c>
      <c r="HBQ40">
        <f t="shared" ca="1" si="3118"/>
        <v>404</v>
      </c>
      <c r="HBR40">
        <f t="shared" ca="1" si="3118"/>
        <v>578</v>
      </c>
      <c r="HBS40">
        <f t="shared" ca="1" si="3118"/>
        <v>874</v>
      </c>
      <c r="HBT40">
        <f t="shared" ca="1" si="3118"/>
        <v>260</v>
      </c>
      <c r="HBU40">
        <f t="shared" ca="1" si="3118"/>
        <v>352</v>
      </c>
      <c r="HBV40">
        <f t="shared" ca="1" si="3118"/>
        <v>1000</v>
      </c>
      <c r="HBW40">
        <f t="shared" ca="1" si="3118"/>
        <v>350</v>
      </c>
      <c r="HBX40">
        <f t="shared" ca="1" si="3118"/>
        <v>330</v>
      </c>
      <c r="HBY40">
        <f t="shared" ca="1" si="3118"/>
        <v>144</v>
      </c>
      <c r="HBZ40">
        <f t="shared" ca="1" si="3118"/>
        <v>117</v>
      </c>
      <c r="HCA40">
        <f t="shared" ca="1" si="3118"/>
        <v>275</v>
      </c>
      <c r="HCB40">
        <f t="shared" ca="1" si="3118"/>
        <v>160</v>
      </c>
      <c r="HCC40">
        <f t="shared" ca="1" si="3118"/>
        <v>193</v>
      </c>
      <c r="HCD40">
        <f t="shared" ca="1" si="3118"/>
        <v>754</v>
      </c>
      <c r="HCE40">
        <f t="shared" ca="1" si="3118"/>
        <v>761</v>
      </c>
      <c r="HCF40">
        <f t="shared" ca="1" si="3118"/>
        <v>370</v>
      </c>
      <c r="HCG40">
        <f t="shared" ca="1" si="3118"/>
        <v>759</v>
      </c>
      <c r="HCH40">
        <f t="shared" ca="1" si="3118"/>
        <v>140</v>
      </c>
      <c r="HCI40">
        <f t="shared" ca="1" si="3118"/>
        <v>330</v>
      </c>
      <c r="HCJ40">
        <f t="shared" ca="1" si="3118"/>
        <v>580</v>
      </c>
      <c r="HCK40">
        <f t="shared" ca="1" si="3118"/>
        <v>236</v>
      </c>
      <c r="HCL40">
        <f t="shared" ca="1" si="3118"/>
        <v>289</v>
      </c>
      <c r="HCM40">
        <f t="shared" ca="1" si="3118"/>
        <v>312</v>
      </c>
      <c r="HCN40">
        <f t="shared" ca="1" si="3118"/>
        <v>992</v>
      </c>
      <c r="HCO40">
        <f t="shared" ca="1" si="3118"/>
        <v>86</v>
      </c>
      <c r="HCP40">
        <f t="shared" ca="1" si="3118"/>
        <v>293</v>
      </c>
      <c r="HCQ40">
        <f t="shared" ca="1" si="3118"/>
        <v>27</v>
      </c>
      <c r="HCR40">
        <f t="shared" ca="1" si="3118"/>
        <v>542</v>
      </c>
      <c r="HCS40">
        <f t="shared" ca="1" si="3118"/>
        <v>374</v>
      </c>
      <c r="HCT40">
        <f t="shared" ca="1" si="3118"/>
        <v>6</v>
      </c>
      <c r="HCU40">
        <f t="shared" ca="1" si="3118"/>
        <v>161</v>
      </c>
      <c r="HCV40">
        <f t="shared" ca="1" si="3118"/>
        <v>175</v>
      </c>
      <c r="HCW40">
        <f t="shared" ca="1" si="3118"/>
        <v>575</v>
      </c>
      <c r="HCX40">
        <f t="shared" ca="1" si="3118"/>
        <v>421</v>
      </c>
      <c r="HCY40">
        <f t="shared" ca="1" si="3118"/>
        <v>158</v>
      </c>
      <c r="HCZ40">
        <f t="shared" ca="1" si="3118"/>
        <v>875</v>
      </c>
      <c r="HDA40">
        <f t="shared" ca="1" si="3118"/>
        <v>772</v>
      </c>
      <c r="HDB40">
        <f t="shared" ca="1" si="2993"/>
        <v>987</v>
      </c>
      <c r="HDC40">
        <f t="shared" ca="1" si="2993"/>
        <v>610</v>
      </c>
      <c r="HDD40">
        <f t="shared" ca="1" si="2993"/>
        <v>649</v>
      </c>
      <c r="HDE40">
        <f t="shared" ca="1" si="2993"/>
        <v>588</v>
      </c>
      <c r="HDF40">
        <f t="shared" ca="1" si="2993"/>
        <v>586</v>
      </c>
      <c r="HDG40">
        <f t="shared" ca="1" si="2993"/>
        <v>542</v>
      </c>
      <c r="HDH40">
        <f t="shared" ca="1" si="2993"/>
        <v>43</v>
      </c>
      <c r="HDI40">
        <f t="shared" ca="1" si="2867"/>
        <v>219</v>
      </c>
      <c r="HDJ40">
        <f t="shared" ca="1" si="2867"/>
        <v>22</v>
      </c>
      <c r="HDK40">
        <f t="shared" ca="1" si="2867"/>
        <v>893</v>
      </c>
      <c r="HDL40">
        <f t="shared" ca="1" si="2867"/>
        <v>286</v>
      </c>
      <c r="HDM40">
        <f t="shared" ca="1" si="2867"/>
        <v>123</v>
      </c>
      <c r="HDN40">
        <f t="shared" ca="1" si="2867"/>
        <v>233</v>
      </c>
      <c r="HDO40">
        <f t="shared" ca="1" si="2867"/>
        <v>743</v>
      </c>
      <c r="HDP40">
        <f t="shared" ca="1" si="2867"/>
        <v>387</v>
      </c>
      <c r="HDQ40">
        <f t="shared" ca="1" si="2867"/>
        <v>367</v>
      </c>
      <c r="HDR40">
        <f t="shared" ca="1" si="2867"/>
        <v>663</v>
      </c>
      <c r="HDS40">
        <f t="shared" ca="1" si="2867"/>
        <v>121</v>
      </c>
      <c r="HDT40">
        <f t="shared" ca="1" si="2867"/>
        <v>526</v>
      </c>
      <c r="HDU40">
        <f t="shared" ca="1" si="2867"/>
        <v>572</v>
      </c>
      <c r="HDV40">
        <f t="shared" ca="1" si="2867"/>
        <v>414</v>
      </c>
      <c r="HDW40">
        <f t="shared" ca="1" si="2867"/>
        <v>171</v>
      </c>
      <c r="HDX40">
        <f t="shared" ca="1" si="2867"/>
        <v>908</v>
      </c>
      <c r="HDY40">
        <f t="shared" ca="1" si="2867"/>
        <v>311</v>
      </c>
      <c r="HDZ40">
        <f t="shared" ca="1" si="2867"/>
        <v>62</v>
      </c>
      <c r="HEA40">
        <f t="shared" ca="1" si="2867"/>
        <v>463</v>
      </c>
      <c r="HEB40">
        <f t="shared" ca="1" si="2867"/>
        <v>579</v>
      </c>
      <c r="HEC40">
        <f t="shared" ca="1" si="2867"/>
        <v>361</v>
      </c>
      <c r="HED40">
        <f t="shared" ca="1" si="2867"/>
        <v>440</v>
      </c>
      <c r="HEE40">
        <f t="shared" ca="1" si="2867"/>
        <v>746</v>
      </c>
      <c r="HEF40">
        <f t="shared" ca="1" si="2867"/>
        <v>29</v>
      </c>
      <c r="HEG40">
        <f t="shared" ca="1" si="2867"/>
        <v>216</v>
      </c>
      <c r="HEH40">
        <f t="shared" ca="1" si="2867"/>
        <v>401</v>
      </c>
      <c r="HEI40">
        <f t="shared" ca="1" si="2867"/>
        <v>518</v>
      </c>
      <c r="HEJ40">
        <f t="shared" ca="1" si="2867"/>
        <v>538</v>
      </c>
      <c r="HEK40">
        <f t="shared" ca="1" si="2867"/>
        <v>357</v>
      </c>
      <c r="HEL40">
        <f t="shared" ca="1" si="2867"/>
        <v>902</v>
      </c>
      <c r="HEM40">
        <f t="shared" ca="1" si="2867"/>
        <v>583</v>
      </c>
      <c r="HEN40">
        <f t="shared" ca="1" si="2867"/>
        <v>205</v>
      </c>
      <c r="HEO40">
        <f t="shared" ca="1" si="2867"/>
        <v>383</v>
      </c>
      <c r="HEP40">
        <f t="shared" ca="1" si="2867"/>
        <v>267</v>
      </c>
      <c r="HEQ40">
        <f t="shared" ca="1" si="2867"/>
        <v>321</v>
      </c>
      <c r="HER40">
        <f t="shared" ca="1" si="2867"/>
        <v>776</v>
      </c>
      <c r="HES40">
        <f t="shared" ca="1" si="2867"/>
        <v>816</v>
      </c>
      <c r="HET40">
        <f t="shared" ca="1" si="2867"/>
        <v>898</v>
      </c>
      <c r="HEU40">
        <f t="shared" ca="1" si="2867"/>
        <v>973</v>
      </c>
      <c r="HEV40">
        <f t="shared" ca="1" si="2867"/>
        <v>165</v>
      </c>
      <c r="HEW40">
        <f t="shared" ca="1" si="2867"/>
        <v>689</v>
      </c>
      <c r="HEX40">
        <f t="shared" ca="1" si="2867"/>
        <v>275</v>
      </c>
      <c r="HEY40">
        <f t="shared" ca="1" si="2867"/>
        <v>823</v>
      </c>
      <c r="HEZ40">
        <f t="shared" ca="1" si="2867"/>
        <v>214</v>
      </c>
      <c r="HFA40">
        <f t="shared" ca="1" si="2867"/>
        <v>830</v>
      </c>
      <c r="HFB40">
        <f t="shared" ca="1" si="2867"/>
        <v>860</v>
      </c>
      <c r="HFC40">
        <f t="shared" ca="1" si="2741"/>
        <v>16</v>
      </c>
      <c r="HFD40">
        <f t="shared" ca="1" si="2741"/>
        <v>702</v>
      </c>
      <c r="HFE40">
        <f t="shared" ca="1" si="2741"/>
        <v>787</v>
      </c>
      <c r="HFF40">
        <f t="shared" ca="1" si="2741"/>
        <v>785</v>
      </c>
      <c r="HFG40">
        <f t="shared" ca="1" si="2741"/>
        <v>605</v>
      </c>
      <c r="HFH40">
        <f t="shared" ca="1" si="2741"/>
        <v>378</v>
      </c>
      <c r="HFI40">
        <f t="shared" ca="1" si="2741"/>
        <v>991</v>
      </c>
      <c r="HFJ40">
        <f t="shared" ca="1" si="2741"/>
        <v>965</v>
      </c>
      <c r="HFK40">
        <f t="shared" ca="1" si="2741"/>
        <v>749</v>
      </c>
      <c r="HFL40">
        <f t="shared" ca="1" si="2741"/>
        <v>370</v>
      </c>
      <c r="HFM40">
        <f t="shared" ca="1" si="2741"/>
        <v>588</v>
      </c>
      <c r="HFN40">
        <f t="shared" ca="1" si="3119"/>
        <v>176</v>
      </c>
      <c r="HFO40">
        <f t="shared" ca="1" si="3119"/>
        <v>774</v>
      </c>
      <c r="HFP40">
        <f t="shared" ca="1" si="3119"/>
        <v>536</v>
      </c>
      <c r="HFQ40">
        <f t="shared" ca="1" si="3119"/>
        <v>272</v>
      </c>
      <c r="HFR40">
        <f t="shared" ca="1" si="3119"/>
        <v>274</v>
      </c>
      <c r="HFS40">
        <f t="shared" ca="1" si="3119"/>
        <v>23</v>
      </c>
      <c r="HFT40">
        <f t="shared" ca="1" si="3119"/>
        <v>78</v>
      </c>
      <c r="HFU40">
        <f t="shared" ca="1" si="3119"/>
        <v>119</v>
      </c>
      <c r="HFV40">
        <f t="shared" ca="1" si="3119"/>
        <v>177</v>
      </c>
      <c r="HFW40">
        <f t="shared" ca="1" si="3119"/>
        <v>356</v>
      </c>
      <c r="HFX40">
        <f t="shared" ca="1" si="3119"/>
        <v>409</v>
      </c>
      <c r="HFY40">
        <f t="shared" ca="1" si="3119"/>
        <v>660</v>
      </c>
      <c r="HFZ40">
        <f t="shared" ca="1" si="3119"/>
        <v>719</v>
      </c>
      <c r="HGA40">
        <f t="shared" ca="1" si="3119"/>
        <v>815</v>
      </c>
      <c r="HGB40">
        <f t="shared" ca="1" si="3119"/>
        <v>45</v>
      </c>
      <c r="HGC40">
        <f t="shared" ca="1" si="3119"/>
        <v>340</v>
      </c>
      <c r="HGD40">
        <f t="shared" ca="1" si="3119"/>
        <v>309</v>
      </c>
      <c r="HGE40">
        <f t="shared" ca="1" si="3119"/>
        <v>522</v>
      </c>
      <c r="HGF40">
        <f t="shared" ca="1" si="3119"/>
        <v>162</v>
      </c>
      <c r="HGG40">
        <f t="shared" ca="1" si="3119"/>
        <v>948</v>
      </c>
      <c r="HGH40">
        <f t="shared" ca="1" si="3119"/>
        <v>115</v>
      </c>
      <c r="HGI40">
        <f t="shared" ca="1" si="3119"/>
        <v>944</v>
      </c>
      <c r="HGJ40">
        <f t="shared" ca="1" si="3119"/>
        <v>946</v>
      </c>
      <c r="HGK40">
        <f t="shared" ca="1" si="3119"/>
        <v>669</v>
      </c>
      <c r="HGL40">
        <f t="shared" ca="1" si="3119"/>
        <v>76</v>
      </c>
      <c r="HGM40">
        <f t="shared" ca="1" si="3119"/>
        <v>338</v>
      </c>
      <c r="HGN40">
        <f t="shared" ca="1" si="3119"/>
        <v>312</v>
      </c>
      <c r="HGO40">
        <f t="shared" ca="1" si="3119"/>
        <v>782</v>
      </c>
      <c r="HGP40">
        <f t="shared" ca="1" si="3119"/>
        <v>479</v>
      </c>
      <c r="HGQ40">
        <f t="shared" ca="1" si="3119"/>
        <v>378</v>
      </c>
      <c r="HGR40">
        <f t="shared" ca="1" si="3119"/>
        <v>514</v>
      </c>
      <c r="HGS40">
        <f t="shared" ca="1" si="3119"/>
        <v>476</v>
      </c>
      <c r="HGT40">
        <f t="shared" ca="1" si="3119"/>
        <v>891</v>
      </c>
      <c r="HGU40">
        <f t="shared" ca="1" si="3119"/>
        <v>245</v>
      </c>
      <c r="HGV40">
        <f t="shared" ca="1" si="3119"/>
        <v>626</v>
      </c>
      <c r="HGW40">
        <f t="shared" ca="1" si="3119"/>
        <v>1000</v>
      </c>
      <c r="HGX40">
        <f t="shared" ca="1" si="3119"/>
        <v>787</v>
      </c>
      <c r="HGY40">
        <f t="shared" ca="1" si="3119"/>
        <v>539</v>
      </c>
      <c r="HGZ40">
        <f t="shared" ca="1" si="3119"/>
        <v>487</v>
      </c>
      <c r="HHA40">
        <f t="shared" ca="1" si="3119"/>
        <v>300</v>
      </c>
      <c r="HHB40">
        <f t="shared" ca="1" si="3119"/>
        <v>785</v>
      </c>
      <c r="HHC40">
        <f t="shared" ca="1" si="3119"/>
        <v>659</v>
      </c>
      <c r="HHD40">
        <f t="shared" ca="1" si="3119"/>
        <v>233</v>
      </c>
      <c r="HHE40">
        <f t="shared" ca="1" si="3119"/>
        <v>487</v>
      </c>
      <c r="HHF40">
        <f t="shared" ca="1" si="3119"/>
        <v>656</v>
      </c>
      <c r="HHG40">
        <f t="shared" ca="1" si="3119"/>
        <v>903</v>
      </c>
      <c r="HHH40">
        <f t="shared" ca="1" si="3119"/>
        <v>761</v>
      </c>
      <c r="HHI40">
        <f t="shared" ca="1" si="3119"/>
        <v>683</v>
      </c>
      <c r="HHJ40">
        <f t="shared" ca="1" si="3119"/>
        <v>659</v>
      </c>
      <c r="HHK40">
        <f t="shared" ca="1" si="3119"/>
        <v>856</v>
      </c>
      <c r="HHL40">
        <f t="shared" ca="1" si="3119"/>
        <v>996</v>
      </c>
      <c r="HHM40">
        <f t="shared" ca="1" si="3119"/>
        <v>80</v>
      </c>
      <c r="HHN40">
        <f t="shared" ca="1" si="3119"/>
        <v>832</v>
      </c>
      <c r="HHO40">
        <f t="shared" ca="1" si="3119"/>
        <v>300</v>
      </c>
      <c r="HHP40">
        <f t="shared" ca="1" si="3119"/>
        <v>239</v>
      </c>
      <c r="HHQ40">
        <f t="shared" ca="1" si="3119"/>
        <v>635</v>
      </c>
      <c r="HHR40">
        <f t="shared" ca="1" si="3119"/>
        <v>477</v>
      </c>
      <c r="HHS40">
        <f t="shared" ca="1" si="3119"/>
        <v>42</v>
      </c>
      <c r="HHT40">
        <f t="shared" ca="1" si="3119"/>
        <v>126</v>
      </c>
      <c r="HHU40">
        <f t="shared" ca="1" si="3119"/>
        <v>132</v>
      </c>
      <c r="HHV40">
        <f t="shared" ca="1" si="3119"/>
        <v>119</v>
      </c>
      <c r="HHW40">
        <f t="shared" ca="1" si="3119"/>
        <v>743</v>
      </c>
      <c r="HHX40">
        <f t="shared" ca="1" si="3119"/>
        <v>11</v>
      </c>
      <c r="HHY40">
        <f t="shared" ca="1" si="3119"/>
        <v>668</v>
      </c>
      <c r="HHZ40">
        <f t="shared" ca="1" si="2994"/>
        <v>507</v>
      </c>
      <c r="HIA40">
        <f t="shared" ca="1" si="2994"/>
        <v>68</v>
      </c>
      <c r="HIB40">
        <f t="shared" ca="1" si="2994"/>
        <v>664</v>
      </c>
      <c r="HIC40">
        <f t="shared" ca="1" si="2994"/>
        <v>934</v>
      </c>
      <c r="HID40">
        <f t="shared" ca="1" si="2994"/>
        <v>445</v>
      </c>
      <c r="HIE40">
        <f t="shared" ca="1" si="2994"/>
        <v>248</v>
      </c>
      <c r="HIF40">
        <f t="shared" ca="1" si="2994"/>
        <v>919</v>
      </c>
      <c r="HIG40">
        <f t="shared" ca="1" si="2868"/>
        <v>530</v>
      </c>
      <c r="HIH40">
        <f t="shared" ca="1" si="2868"/>
        <v>429</v>
      </c>
      <c r="HII40">
        <f t="shared" ca="1" si="2868"/>
        <v>183</v>
      </c>
      <c r="HIJ40">
        <f t="shared" ca="1" si="2868"/>
        <v>909</v>
      </c>
      <c r="HIK40">
        <f t="shared" ca="1" si="2868"/>
        <v>963</v>
      </c>
      <c r="HIL40">
        <f t="shared" ca="1" si="2868"/>
        <v>493</v>
      </c>
      <c r="HIM40">
        <f t="shared" ca="1" si="2868"/>
        <v>855</v>
      </c>
      <c r="HIN40">
        <f t="shared" ca="1" si="2868"/>
        <v>958</v>
      </c>
      <c r="HIO40">
        <f t="shared" ca="1" si="2868"/>
        <v>855</v>
      </c>
      <c r="HIP40">
        <f t="shared" ca="1" si="2868"/>
        <v>406</v>
      </c>
      <c r="HIQ40">
        <f t="shared" ca="1" si="2868"/>
        <v>293</v>
      </c>
      <c r="HIR40">
        <f t="shared" ca="1" si="2868"/>
        <v>692</v>
      </c>
      <c r="HIS40">
        <f t="shared" ca="1" si="2868"/>
        <v>834</v>
      </c>
      <c r="HIT40">
        <f t="shared" ca="1" si="2868"/>
        <v>34</v>
      </c>
      <c r="HIU40">
        <f t="shared" ca="1" si="2868"/>
        <v>2</v>
      </c>
      <c r="HIV40">
        <f t="shared" ca="1" si="2868"/>
        <v>630</v>
      </c>
      <c r="HIW40">
        <f t="shared" ca="1" si="2868"/>
        <v>854</v>
      </c>
      <c r="HIX40">
        <f t="shared" ca="1" si="2868"/>
        <v>127</v>
      </c>
      <c r="HIY40">
        <f t="shared" ca="1" si="2868"/>
        <v>967</v>
      </c>
      <c r="HIZ40">
        <f t="shared" ca="1" si="2868"/>
        <v>33</v>
      </c>
      <c r="HJA40">
        <f t="shared" ca="1" si="2868"/>
        <v>505</v>
      </c>
      <c r="HJB40">
        <f t="shared" ca="1" si="2868"/>
        <v>736</v>
      </c>
      <c r="HJC40">
        <f t="shared" ca="1" si="2868"/>
        <v>599</v>
      </c>
      <c r="HJD40">
        <f t="shared" ca="1" si="2868"/>
        <v>532</v>
      </c>
      <c r="HJE40">
        <f t="shared" ca="1" si="2868"/>
        <v>304</v>
      </c>
      <c r="HJF40">
        <f t="shared" ca="1" si="2868"/>
        <v>403</v>
      </c>
      <c r="HJG40">
        <f t="shared" ca="1" si="2868"/>
        <v>346</v>
      </c>
      <c r="HJH40">
        <f t="shared" ca="1" si="2868"/>
        <v>437</v>
      </c>
      <c r="HJI40">
        <f t="shared" ca="1" si="2868"/>
        <v>496</v>
      </c>
      <c r="HJJ40">
        <f t="shared" ca="1" si="2868"/>
        <v>873</v>
      </c>
      <c r="HJK40">
        <f t="shared" ca="1" si="2868"/>
        <v>823</v>
      </c>
      <c r="HJL40">
        <f t="shared" ca="1" si="2868"/>
        <v>289</v>
      </c>
      <c r="HJM40">
        <f t="shared" ca="1" si="2868"/>
        <v>741</v>
      </c>
      <c r="HJN40">
        <f t="shared" ca="1" si="2868"/>
        <v>203</v>
      </c>
      <c r="HJO40">
        <f t="shared" ca="1" si="2868"/>
        <v>98</v>
      </c>
      <c r="HJP40">
        <f t="shared" ca="1" si="2868"/>
        <v>590</v>
      </c>
      <c r="HJQ40">
        <f t="shared" ca="1" si="2868"/>
        <v>366</v>
      </c>
      <c r="HJR40">
        <f t="shared" ca="1" si="2868"/>
        <v>409</v>
      </c>
      <c r="HJS40">
        <f t="shared" ca="1" si="2868"/>
        <v>154</v>
      </c>
      <c r="HJT40">
        <f t="shared" ca="1" si="2868"/>
        <v>201</v>
      </c>
      <c r="HJU40">
        <f t="shared" ca="1" si="2868"/>
        <v>417</v>
      </c>
      <c r="HJV40">
        <f t="shared" ca="1" si="2868"/>
        <v>791</v>
      </c>
      <c r="HJW40">
        <f t="shared" ca="1" si="2868"/>
        <v>767</v>
      </c>
      <c r="HJX40">
        <f t="shared" ca="1" si="2868"/>
        <v>297</v>
      </c>
      <c r="HJY40">
        <f t="shared" ca="1" si="2868"/>
        <v>328</v>
      </c>
      <c r="HJZ40">
        <f t="shared" ca="1" si="2868"/>
        <v>723</v>
      </c>
      <c r="HKA40">
        <f t="shared" ca="1" si="2742"/>
        <v>556</v>
      </c>
      <c r="HKB40">
        <f t="shared" ca="1" si="2742"/>
        <v>75</v>
      </c>
      <c r="HKC40">
        <f t="shared" ca="1" si="2742"/>
        <v>843</v>
      </c>
      <c r="HKD40">
        <f t="shared" ca="1" si="2742"/>
        <v>960</v>
      </c>
      <c r="HKE40">
        <f t="shared" ca="1" si="2742"/>
        <v>716</v>
      </c>
      <c r="HKF40">
        <f t="shared" ca="1" si="2742"/>
        <v>235</v>
      </c>
      <c r="HKG40">
        <f t="shared" ca="1" si="2742"/>
        <v>900</v>
      </c>
      <c r="HKH40">
        <f t="shared" ca="1" si="2742"/>
        <v>590</v>
      </c>
      <c r="HKI40">
        <f t="shared" ca="1" si="2742"/>
        <v>369</v>
      </c>
      <c r="HKJ40">
        <f t="shared" ca="1" si="2742"/>
        <v>753</v>
      </c>
      <c r="HKK40">
        <f t="shared" ca="1" si="2742"/>
        <v>325</v>
      </c>
      <c r="HKL40">
        <f t="shared" ca="1" si="3120"/>
        <v>274</v>
      </c>
      <c r="HKM40">
        <f t="shared" ca="1" si="3120"/>
        <v>407</v>
      </c>
      <c r="HKN40">
        <f t="shared" ca="1" si="3120"/>
        <v>975</v>
      </c>
      <c r="HKO40">
        <f t="shared" ca="1" si="3120"/>
        <v>722</v>
      </c>
      <c r="HKP40">
        <f t="shared" ca="1" si="3120"/>
        <v>400</v>
      </c>
      <c r="HKQ40">
        <f t="shared" ca="1" si="3120"/>
        <v>226</v>
      </c>
      <c r="HKR40">
        <f t="shared" ca="1" si="3120"/>
        <v>979</v>
      </c>
      <c r="HKS40">
        <f t="shared" ca="1" si="3120"/>
        <v>846</v>
      </c>
      <c r="HKT40">
        <f t="shared" ca="1" si="3120"/>
        <v>626</v>
      </c>
      <c r="HKU40">
        <f t="shared" ca="1" si="3120"/>
        <v>470</v>
      </c>
      <c r="HKV40">
        <f t="shared" ca="1" si="3120"/>
        <v>54</v>
      </c>
      <c r="HKW40">
        <f t="shared" ca="1" si="3120"/>
        <v>661</v>
      </c>
      <c r="HKX40">
        <f t="shared" ca="1" si="3120"/>
        <v>328</v>
      </c>
      <c r="HKY40">
        <f t="shared" ca="1" si="3120"/>
        <v>355</v>
      </c>
      <c r="HKZ40">
        <f t="shared" ca="1" si="3120"/>
        <v>662</v>
      </c>
      <c r="HLA40">
        <f t="shared" ca="1" si="3120"/>
        <v>918</v>
      </c>
      <c r="HLB40">
        <f t="shared" ca="1" si="3120"/>
        <v>619</v>
      </c>
      <c r="HLC40">
        <f t="shared" ca="1" si="3120"/>
        <v>178</v>
      </c>
      <c r="HLD40">
        <f t="shared" ca="1" si="3120"/>
        <v>777</v>
      </c>
      <c r="HLE40">
        <f t="shared" ca="1" si="3120"/>
        <v>849</v>
      </c>
      <c r="HLF40">
        <f t="shared" ca="1" si="3120"/>
        <v>169</v>
      </c>
      <c r="HLG40">
        <f t="shared" ca="1" si="3120"/>
        <v>765</v>
      </c>
      <c r="HLH40">
        <f t="shared" ca="1" si="3120"/>
        <v>397</v>
      </c>
      <c r="HLI40">
        <f t="shared" ca="1" si="3120"/>
        <v>268</v>
      </c>
      <c r="HLJ40">
        <f t="shared" ca="1" si="3120"/>
        <v>584</v>
      </c>
      <c r="HLK40">
        <f t="shared" ca="1" si="3120"/>
        <v>150</v>
      </c>
      <c r="HLL40">
        <f t="shared" ca="1" si="3120"/>
        <v>583</v>
      </c>
      <c r="HLM40">
        <f t="shared" ca="1" si="3120"/>
        <v>418</v>
      </c>
      <c r="HLN40">
        <f t="shared" ca="1" si="3120"/>
        <v>676</v>
      </c>
      <c r="HLO40">
        <f t="shared" ca="1" si="3120"/>
        <v>79</v>
      </c>
      <c r="HLP40">
        <f t="shared" ca="1" si="3120"/>
        <v>578</v>
      </c>
      <c r="HLQ40">
        <f t="shared" ca="1" si="3120"/>
        <v>396</v>
      </c>
      <c r="HLR40">
        <f t="shared" ca="1" si="3120"/>
        <v>189</v>
      </c>
      <c r="HLS40">
        <f t="shared" ca="1" si="3120"/>
        <v>257</v>
      </c>
      <c r="HLT40">
        <f t="shared" ca="1" si="3120"/>
        <v>900</v>
      </c>
      <c r="HLU40">
        <f t="shared" ca="1" si="3120"/>
        <v>396</v>
      </c>
      <c r="HLV40">
        <f t="shared" ca="1" si="3120"/>
        <v>526</v>
      </c>
      <c r="HLW40">
        <f t="shared" ca="1" si="3120"/>
        <v>877</v>
      </c>
      <c r="HLX40">
        <f t="shared" ca="1" si="3120"/>
        <v>671</v>
      </c>
      <c r="HLY40">
        <f t="shared" ca="1" si="3120"/>
        <v>919</v>
      </c>
      <c r="HLZ40">
        <f t="shared" ca="1" si="3120"/>
        <v>192</v>
      </c>
      <c r="HMA40">
        <f t="shared" ca="1" si="3120"/>
        <v>357</v>
      </c>
      <c r="HMB40">
        <f t="shared" ca="1" si="3120"/>
        <v>632</v>
      </c>
      <c r="HMC40">
        <f t="shared" ca="1" si="3120"/>
        <v>596</v>
      </c>
      <c r="HMD40">
        <f t="shared" ca="1" si="3120"/>
        <v>863</v>
      </c>
      <c r="HME40">
        <f t="shared" ca="1" si="3120"/>
        <v>471</v>
      </c>
      <c r="HMF40">
        <f t="shared" ca="1" si="3120"/>
        <v>455</v>
      </c>
      <c r="HMG40">
        <f t="shared" ca="1" si="3120"/>
        <v>739</v>
      </c>
      <c r="HMH40">
        <f t="shared" ca="1" si="3120"/>
        <v>955</v>
      </c>
      <c r="HMI40">
        <f t="shared" ca="1" si="3120"/>
        <v>528</v>
      </c>
      <c r="HMJ40">
        <f t="shared" ca="1" si="3120"/>
        <v>1000</v>
      </c>
      <c r="HMK40">
        <f t="shared" ca="1" si="3120"/>
        <v>600</v>
      </c>
      <c r="HML40">
        <f t="shared" ca="1" si="3120"/>
        <v>197</v>
      </c>
      <c r="HMM40">
        <f t="shared" ca="1" si="3120"/>
        <v>336</v>
      </c>
      <c r="HMN40">
        <f t="shared" ca="1" si="3120"/>
        <v>603</v>
      </c>
      <c r="HMO40">
        <f t="shared" ca="1" si="3120"/>
        <v>76</v>
      </c>
      <c r="HMP40">
        <f t="shared" ca="1" si="3120"/>
        <v>674</v>
      </c>
      <c r="HMQ40">
        <f t="shared" ca="1" si="3120"/>
        <v>303</v>
      </c>
      <c r="HMR40">
        <f t="shared" ca="1" si="3120"/>
        <v>995</v>
      </c>
      <c r="HMS40">
        <f t="shared" ca="1" si="3120"/>
        <v>514</v>
      </c>
      <c r="HMT40">
        <f t="shared" ca="1" si="3120"/>
        <v>593</v>
      </c>
      <c r="HMU40">
        <f t="shared" ca="1" si="3120"/>
        <v>455</v>
      </c>
      <c r="HMV40">
        <f t="shared" ca="1" si="3120"/>
        <v>265</v>
      </c>
      <c r="HMW40">
        <f t="shared" ca="1" si="3120"/>
        <v>84</v>
      </c>
      <c r="HMX40">
        <f t="shared" ca="1" si="2995"/>
        <v>146</v>
      </c>
      <c r="HMY40">
        <f t="shared" ca="1" si="2995"/>
        <v>638</v>
      </c>
      <c r="HMZ40">
        <f t="shared" ca="1" si="2995"/>
        <v>612</v>
      </c>
      <c r="HNA40">
        <f t="shared" ca="1" si="2995"/>
        <v>646</v>
      </c>
      <c r="HNB40">
        <f t="shared" ca="1" si="2995"/>
        <v>803</v>
      </c>
      <c r="HNC40">
        <f t="shared" ca="1" si="2995"/>
        <v>777</v>
      </c>
      <c r="HND40">
        <f t="shared" ca="1" si="2995"/>
        <v>861</v>
      </c>
      <c r="HNE40">
        <f t="shared" ca="1" si="2869"/>
        <v>4</v>
      </c>
      <c r="HNF40">
        <f t="shared" ca="1" si="2869"/>
        <v>705</v>
      </c>
      <c r="HNG40">
        <f t="shared" ca="1" si="2869"/>
        <v>41</v>
      </c>
      <c r="HNH40">
        <f t="shared" ca="1" si="2869"/>
        <v>279</v>
      </c>
      <c r="HNI40">
        <f t="shared" ca="1" si="2869"/>
        <v>83</v>
      </c>
      <c r="HNJ40">
        <f t="shared" ca="1" si="2869"/>
        <v>95</v>
      </c>
      <c r="HNK40">
        <f t="shared" ca="1" si="2869"/>
        <v>296</v>
      </c>
      <c r="HNL40">
        <f t="shared" ca="1" si="2869"/>
        <v>24</v>
      </c>
      <c r="HNM40">
        <f t="shared" ca="1" si="2869"/>
        <v>691</v>
      </c>
      <c r="HNN40">
        <f t="shared" ca="1" si="2869"/>
        <v>290</v>
      </c>
      <c r="HNO40">
        <f t="shared" ca="1" si="2869"/>
        <v>283</v>
      </c>
      <c r="HNP40">
        <f t="shared" ca="1" si="2869"/>
        <v>175</v>
      </c>
      <c r="HNQ40">
        <f t="shared" ca="1" si="2869"/>
        <v>161</v>
      </c>
      <c r="HNR40">
        <f t="shared" ca="1" si="2869"/>
        <v>132</v>
      </c>
      <c r="HNS40">
        <f t="shared" ca="1" si="2869"/>
        <v>387</v>
      </c>
      <c r="HNT40">
        <f t="shared" ca="1" si="2869"/>
        <v>286</v>
      </c>
      <c r="HNU40">
        <f t="shared" ca="1" si="2869"/>
        <v>55</v>
      </c>
      <c r="HNV40">
        <f t="shared" ca="1" si="2869"/>
        <v>710</v>
      </c>
      <c r="HNW40">
        <f t="shared" ca="1" si="2869"/>
        <v>957</v>
      </c>
      <c r="HNX40">
        <f t="shared" ca="1" si="2869"/>
        <v>8</v>
      </c>
      <c r="HNY40">
        <f t="shared" ca="1" si="2869"/>
        <v>144</v>
      </c>
      <c r="HNZ40">
        <f t="shared" ca="1" si="2869"/>
        <v>520</v>
      </c>
      <c r="HOA40">
        <f t="shared" ca="1" si="2869"/>
        <v>759</v>
      </c>
      <c r="HOB40">
        <f t="shared" ca="1" si="2869"/>
        <v>344</v>
      </c>
      <c r="HOC40">
        <f t="shared" ca="1" si="2869"/>
        <v>509</v>
      </c>
      <c r="HOD40">
        <f t="shared" ca="1" si="2869"/>
        <v>426</v>
      </c>
      <c r="HOE40">
        <f t="shared" ca="1" si="2869"/>
        <v>985</v>
      </c>
      <c r="HOF40">
        <f t="shared" ca="1" si="2869"/>
        <v>547</v>
      </c>
      <c r="HOG40">
        <f t="shared" ca="1" si="2869"/>
        <v>611</v>
      </c>
      <c r="HOH40">
        <f t="shared" ca="1" si="2869"/>
        <v>51</v>
      </c>
      <c r="HOI40">
        <f t="shared" ca="1" si="2869"/>
        <v>840</v>
      </c>
      <c r="HOJ40">
        <f t="shared" ca="1" si="2869"/>
        <v>318</v>
      </c>
      <c r="HOK40">
        <f t="shared" ca="1" si="2869"/>
        <v>693</v>
      </c>
      <c r="HOL40">
        <f t="shared" ca="1" si="2869"/>
        <v>720</v>
      </c>
      <c r="HOM40">
        <f t="shared" ca="1" si="2869"/>
        <v>807</v>
      </c>
      <c r="HON40">
        <f t="shared" ca="1" si="2869"/>
        <v>665</v>
      </c>
      <c r="HOO40">
        <f t="shared" ca="1" si="2869"/>
        <v>866</v>
      </c>
      <c r="HOP40">
        <f t="shared" ca="1" si="2869"/>
        <v>626</v>
      </c>
      <c r="HOQ40">
        <f t="shared" ca="1" si="2869"/>
        <v>735</v>
      </c>
      <c r="HOR40">
        <f t="shared" ca="1" si="2869"/>
        <v>232</v>
      </c>
      <c r="HOS40">
        <f t="shared" ca="1" si="2869"/>
        <v>84</v>
      </c>
      <c r="HOT40">
        <f t="shared" ca="1" si="2869"/>
        <v>656</v>
      </c>
      <c r="HOU40">
        <f t="shared" ca="1" si="2869"/>
        <v>755</v>
      </c>
      <c r="HOV40">
        <f t="shared" ca="1" si="2869"/>
        <v>350</v>
      </c>
      <c r="HOW40">
        <f t="shared" ca="1" si="2869"/>
        <v>627</v>
      </c>
      <c r="HOX40">
        <f t="shared" ca="1" si="2869"/>
        <v>252</v>
      </c>
      <c r="HOY40">
        <f t="shared" ca="1" si="2743"/>
        <v>908</v>
      </c>
      <c r="HOZ40">
        <f t="shared" ca="1" si="2743"/>
        <v>134</v>
      </c>
      <c r="HPA40">
        <f t="shared" ca="1" si="2743"/>
        <v>864</v>
      </c>
      <c r="HPB40">
        <f t="shared" ca="1" si="2743"/>
        <v>928</v>
      </c>
      <c r="HPC40">
        <f t="shared" ca="1" si="2743"/>
        <v>143</v>
      </c>
      <c r="HPD40">
        <f t="shared" ca="1" si="2743"/>
        <v>358</v>
      </c>
      <c r="HPE40">
        <f t="shared" ca="1" si="2743"/>
        <v>141</v>
      </c>
      <c r="HPF40">
        <f t="shared" ca="1" si="2743"/>
        <v>869</v>
      </c>
      <c r="HPG40">
        <f t="shared" ca="1" si="2743"/>
        <v>145</v>
      </c>
      <c r="HPH40">
        <f t="shared" ca="1" si="2743"/>
        <v>627</v>
      </c>
      <c r="HPI40">
        <f t="shared" ca="1" si="2743"/>
        <v>637</v>
      </c>
      <c r="HPJ40">
        <f t="shared" ca="1" si="3121"/>
        <v>441</v>
      </c>
      <c r="HPK40">
        <f t="shared" ca="1" si="3121"/>
        <v>834</v>
      </c>
      <c r="HPL40">
        <f t="shared" ca="1" si="3121"/>
        <v>685</v>
      </c>
      <c r="HPM40">
        <f t="shared" ca="1" si="3121"/>
        <v>389</v>
      </c>
      <c r="HPN40">
        <f t="shared" ca="1" si="3121"/>
        <v>373</v>
      </c>
      <c r="HPO40">
        <f t="shared" ca="1" si="3121"/>
        <v>875</v>
      </c>
      <c r="HPP40">
        <f t="shared" ca="1" si="3121"/>
        <v>365</v>
      </c>
      <c r="HPQ40">
        <f t="shared" ca="1" si="3121"/>
        <v>651</v>
      </c>
      <c r="HPR40">
        <f t="shared" ca="1" si="3121"/>
        <v>351</v>
      </c>
      <c r="HPS40">
        <f t="shared" ca="1" si="3121"/>
        <v>198</v>
      </c>
      <c r="HPT40">
        <f t="shared" ca="1" si="3121"/>
        <v>760</v>
      </c>
      <c r="HPU40">
        <f t="shared" ca="1" si="3121"/>
        <v>80</v>
      </c>
      <c r="HPV40">
        <f t="shared" ca="1" si="3121"/>
        <v>505</v>
      </c>
      <c r="HPW40">
        <f t="shared" ca="1" si="3121"/>
        <v>202</v>
      </c>
      <c r="HPX40">
        <f t="shared" ca="1" si="3121"/>
        <v>663</v>
      </c>
      <c r="HPY40">
        <f t="shared" ca="1" si="3121"/>
        <v>345</v>
      </c>
      <c r="HPZ40">
        <f t="shared" ca="1" si="3121"/>
        <v>883</v>
      </c>
      <c r="HQA40">
        <f t="shared" ca="1" si="3121"/>
        <v>17</v>
      </c>
      <c r="HQB40">
        <f t="shared" ca="1" si="3121"/>
        <v>363</v>
      </c>
      <c r="HQC40">
        <f t="shared" ca="1" si="3121"/>
        <v>817</v>
      </c>
      <c r="HQD40">
        <f t="shared" ca="1" si="3121"/>
        <v>545</v>
      </c>
      <c r="HQE40">
        <f t="shared" ca="1" si="3121"/>
        <v>883</v>
      </c>
      <c r="HQF40">
        <f t="shared" ca="1" si="3121"/>
        <v>470</v>
      </c>
      <c r="HQG40">
        <f t="shared" ca="1" si="3121"/>
        <v>199</v>
      </c>
      <c r="HQH40">
        <f t="shared" ca="1" si="3121"/>
        <v>587</v>
      </c>
      <c r="HQI40">
        <f t="shared" ca="1" si="3121"/>
        <v>177</v>
      </c>
      <c r="HQJ40">
        <f t="shared" ca="1" si="3121"/>
        <v>802</v>
      </c>
      <c r="HQK40">
        <f t="shared" ca="1" si="3121"/>
        <v>801</v>
      </c>
      <c r="HQL40">
        <f t="shared" ca="1" si="3121"/>
        <v>785</v>
      </c>
      <c r="HQM40">
        <f t="shared" ca="1" si="3121"/>
        <v>685</v>
      </c>
      <c r="HQN40">
        <f t="shared" ca="1" si="3121"/>
        <v>984</v>
      </c>
      <c r="HQO40">
        <f t="shared" ca="1" si="3121"/>
        <v>332</v>
      </c>
      <c r="HQP40">
        <f t="shared" ca="1" si="3121"/>
        <v>330</v>
      </c>
      <c r="HQQ40">
        <f t="shared" ca="1" si="3121"/>
        <v>881</v>
      </c>
      <c r="HQR40">
        <f t="shared" ca="1" si="3121"/>
        <v>642</v>
      </c>
      <c r="HQS40">
        <f t="shared" ca="1" si="3121"/>
        <v>423</v>
      </c>
      <c r="HQT40">
        <f t="shared" ca="1" si="3121"/>
        <v>998</v>
      </c>
      <c r="HQU40">
        <f t="shared" ca="1" si="3121"/>
        <v>932</v>
      </c>
      <c r="HQV40">
        <f t="shared" ca="1" si="3121"/>
        <v>966</v>
      </c>
      <c r="HQW40">
        <f t="shared" ca="1" si="3121"/>
        <v>6</v>
      </c>
      <c r="HQX40">
        <f t="shared" ca="1" si="3121"/>
        <v>194</v>
      </c>
      <c r="HQY40">
        <f t="shared" ca="1" si="3121"/>
        <v>147</v>
      </c>
      <c r="HQZ40">
        <f t="shared" ca="1" si="3121"/>
        <v>285</v>
      </c>
      <c r="HRA40">
        <f t="shared" ca="1" si="3121"/>
        <v>29</v>
      </c>
      <c r="HRB40">
        <f t="shared" ca="1" si="3121"/>
        <v>102</v>
      </c>
      <c r="HRC40">
        <f t="shared" ca="1" si="3121"/>
        <v>880</v>
      </c>
      <c r="HRD40">
        <f t="shared" ca="1" si="3121"/>
        <v>135</v>
      </c>
      <c r="HRE40">
        <f t="shared" ca="1" si="3121"/>
        <v>766</v>
      </c>
      <c r="HRF40">
        <f t="shared" ca="1" si="3121"/>
        <v>210</v>
      </c>
      <c r="HRG40">
        <f t="shared" ca="1" si="3121"/>
        <v>249</v>
      </c>
      <c r="HRH40">
        <f t="shared" ca="1" si="3121"/>
        <v>656</v>
      </c>
      <c r="HRI40">
        <f t="shared" ca="1" si="3121"/>
        <v>288</v>
      </c>
      <c r="HRJ40">
        <f t="shared" ca="1" si="3121"/>
        <v>803</v>
      </c>
      <c r="HRK40">
        <f t="shared" ca="1" si="3121"/>
        <v>73</v>
      </c>
      <c r="HRL40">
        <f t="shared" ca="1" si="3121"/>
        <v>688</v>
      </c>
      <c r="HRM40">
        <f t="shared" ca="1" si="3121"/>
        <v>558</v>
      </c>
      <c r="HRN40">
        <f t="shared" ca="1" si="3121"/>
        <v>914</v>
      </c>
      <c r="HRO40">
        <f t="shared" ca="1" si="3121"/>
        <v>462</v>
      </c>
      <c r="HRP40">
        <f t="shared" ca="1" si="3121"/>
        <v>153</v>
      </c>
      <c r="HRQ40">
        <f t="shared" ca="1" si="3121"/>
        <v>998</v>
      </c>
      <c r="HRR40">
        <f t="shared" ca="1" si="3121"/>
        <v>748</v>
      </c>
      <c r="HRS40">
        <f t="shared" ca="1" si="3121"/>
        <v>727</v>
      </c>
      <c r="HRT40">
        <f t="shared" ca="1" si="3121"/>
        <v>886</v>
      </c>
      <c r="HRU40">
        <f t="shared" ca="1" si="3121"/>
        <v>352</v>
      </c>
      <c r="HRV40">
        <f t="shared" ca="1" si="2996"/>
        <v>324</v>
      </c>
      <c r="HRW40">
        <f t="shared" ca="1" si="2996"/>
        <v>579</v>
      </c>
      <c r="HRX40">
        <f t="shared" ca="1" si="2996"/>
        <v>907</v>
      </c>
      <c r="HRY40">
        <f t="shared" ca="1" si="2996"/>
        <v>148</v>
      </c>
      <c r="HRZ40">
        <f t="shared" ca="1" si="2996"/>
        <v>990</v>
      </c>
      <c r="HSA40">
        <f t="shared" ca="1" si="2996"/>
        <v>994</v>
      </c>
      <c r="HSB40">
        <f t="shared" ca="1" si="2996"/>
        <v>799</v>
      </c>
      <c r="HSC40">
        <f t="shared" ca="1" si="2870"/>
        <v>572</v>
      </c>
      <c r="HSD40">
        <f t="shared" ca="1" si="2870"/>
        <v>803</v>
      </c>
      <c r="HSE40">
        <f t="shared" ca="1" si="2870"/>
        <v>57</v>
      </c>
      <c r="HSF40">
        <f t="shared" ca="1" si="2870"/>
        <v>63</v>
      </c>
      <c r="HSG40">
        <f t="shared" ca="1" si="2870"/>
        <v>416</v>
      </c>
      <c r="HSH40">
        <f t="shared" ca="1" si="2870"/>
        <v>190</v>
      </c>
      <c r="HSI40">
        <f t="shared" ca="1" si="2870"/>
        <v>775</v>
      </c>
      <c r="HSJ40">
        <f t="shared" ca="1" si="2870"/>
        <v>444</v>
      </c>
      <c r="HSK40">
        <f t="shared" ca="1" si="2870"/>
        <v>616</v>
      </c>
      <c r="HSL40">
        <f t="shared" ca="1" si="2870"/>
        <v>795</v>
      </c>
      <c r="HSM40">
        <f t="shared" ca="1" si="2870"/>
        <v>303</v>
      </c>
      <c r="HSN40">
        <f t="shared" ca="1" si="2870"/>
        <v>587</v>
      </c>
      <c r="HSO40">
        <f t="shared" ca="1" si="2870"/>
        <v>525</v>
      </c>
      <c r="HSP40">
        <f t="shared" ca="1" si="2870"/>
        <v>900</v>
      </c>
      <c r="HSQ40">
        <f t="shared" ca="1" si="2870"/>
        <v>148</v>
      </c>
      <c r="HSR40">
        <f t="shared" ca="1" si="2870"/>
        <v>736</v>
      </c>
      <c r="HSS40">
        <f t="shared" ca="1" si="2870"/>
        <v>542</v>
      </c>
      <c r="HST40">
        <f t="shared" ca="1" si="2870"/>
        <v>179</v>
      </c>
      <c r="HSU40">
        <f t="shared" ca="1" si="2870"/>
        <v>783</v>
      </c>
      <c r="HSV40">
        <f t="shared" ca="1" si="2870"/>
        <v>602</v>
      </c>
      <c r="HSW40">
        <f t="shared" ca="1" si="2870"/>
        <v>993</v>
      </c>
      <c r="HSX40">
        <f t="shared" ca="1" si="2870"/>
        <v>315</v>
      </c>
      <c r="HSY40">
        <f t="shared" ca="1" si="2870"/>
        <v>699</v>
      </c>
      <c r="HSZ40">
        <f t="shared" ca="1" si="2870"/>
        <v>641</v>
      </c>
      <c r="HTA40">
        <f t="shared" ca="1" si="2870"/>
        <v>542</v>
      </c>
      <c r="HTB40">
        <f t="shared" ca="1" si="2870"/>
        <v>126</v>
      </c>
      <c r="HTC40">
        <f t="shared" ca="1" si="2870"/>
        <v>314</v>
      </c>
      <c r="HTD40">
        <f t="shared" ca="1" si="2870"/>
        <v>412</v>
      </c>
      <c r="HTE40">
        <f t="shared" ca="1" si="2870"/>
        <v>762</v>
      </c>
      <c r="HTF40">
        <f t="shared" ca="1" si="2870"/>
        <v>396</v>
      </c>
      <c r="HTG40">
        <f t="shared" ca="1" si="2870"/>
        <v>314</v>
      </c>
      <c r="HTH40">
        <f t="shared" ca="1" si="2870"/>
        <v>613</v>
      </c>
      <c r="HTI40">
        <f t="shared" ca="1" si="2870"/>
        <v>480</v>
      </c>
      <c r="HTJ40">
        <f t="shared" ca="1" si="2870"/>
        <v>600</v>
      </c>
      <c r="HTK40">
        <f t="shared" ca="1" si="2870"/>
        <v>252</v>
      </c>
      <c r="HTL40">
        <f t="shared" ca="1" si="2870"/>
        <v>603</v>
      </c>
      <c r="HTM40">
        <f t="shared" ca="1" si="2870"/>
        <v>828</v>
      </c>
      <c r="HTN40">
        <f t="shared" ca="1" si="2870"/>
        <v>566</v>
      </c>
      <c r="HTO40">
        <f t="shared" ca="1" si="2870"/>
        <v>797</v>
      </c>
      <c r="HTP40">
        <f t="shared" ca="1" si="2870"/>
        <v>615</v>
      </c>
      <c r="HTQ40">
        <f t="shared" ca="1" si="2870"/>
        <v>424</v>
      </c>
      <c r="HTR40">
        <f t="shared" ca="1" si="2870"/>
        <v>596</v>
      </c>
      <c r="HTS40">
        <f t="shared" ca="1" si="2870"/>
        <v>249</v>
      </c>
      <c r="HTT40">
        <f t="shared" ca="1" si="2870"/>
        <v>898</v>
      </c>
      <c r="HTU40">
        <f t="shared" ca="1" si="2870"/>
        <v>17</v>
      </c>
      <c r="HTV40">
        <f t="shared" ca="1" si="2870"/>
        <v>251</v>
      </c>
      <c r="HTW40">
        <f t="shared" ca="1" si="2744"/>
        <v>716</v>
      </c>
      <c r="HTX40">
        <f t="shared" ca="1" si="2744"/>
        <v>248</v>
      </c>
      <c r="HTY40">
        <f t="shared" ca="1" si="2744"/>
        <v>279</v>
      </c>
      <c r="HTZ40">
        <f t="shared" ca="1" si="2744"/>
        <v>213</v>
      </c>
      <c r="HUA40">
        <f t="shared" ca="1" si="2744"/>
        <v>808</v>
      </c>
      <c r="HUB40">
        <f t="shared" ca="1" si="2744"/>
        <v>648</v>
      </c>
      <c r="HUC40">
        <f t="shared" ca="1" si="2744"/>
        <v>985</v>
      </c>
      <c r="HUD40">
        <f t="shared" ca="1" si="2744"/>
        <v>955</v>
      </c>
      <c r="HUE40">
        <f t="shared" ca="1" si="2744"/>
        <v>873</v>
      </c>
      <c r="HUF40">
        <f t="shared" ca="1" si="2744"/>
        <v>850</v>
      </c>
      <c r="HUG40">
        <f t="shared" ca="1" si="2744"/>
        <v>737</v>
      </c>
      <c r="HUH40">
        <f t="shared" ca="1" si="3122"/>
        <v>26</v>
      </c>
      <c r="HUI40">
        <f t="shared" ca="1" si="3122"/>
        <v>869</v>
      </c>
      <c r="HUJ40">
        <f t="shared" ca="1" si="3122"/>
        <v>210</v>
      </c>
      <c r="HUK40">
        <f t="shared" ca="1" si="3122"/>
        <v>810</v>
      </c>
      <c r="HUL40">
        <f t="shared" ca="1" si="3122"/>
        <v>410</v>
      </c>
      <c r="HUM40">
        <f t="shared" ca="1" si="3122"/>
        <v>308</v>
      </c>
      <c r="HUN40">
        <f t="shared" ca="1" si="3122"/>
        <v>365</v>
      </c>
      <c r="HUO40">
        <f t="shared" ca="1" si="3122"/>
        <v>896</v>
      </c>
      <c r="HUP40">
        <f t="shared" ca="1" si="3122"/>
        <v>279</v>
      </c>
      <c r="HUQ40">
        <f t="shared" ca="1" si="3122"/>
        <v>199</v>
      </c>
      <c r="HUR40">
        <f t="shared" ca="1" si="3122"/>
        <v>854</v>
      </c>
      <c r="HUS40">
        <f t="shared" ca="1" si="3122"/>
        <v>62</v>
      </c>
      <c r="HUT40">
        <f t="shared" ca="1" si="3122"/>
        <v>936</v>
      </c>
      <c r="HUU40">
        <f t="shared" ca="1" si="3122"/>
        <v>598</v>
      </c>
      <c r="HUV40">
        <f t="shared" ca="1" si="3122"/>
        <v>277</v>
      </c>
      <c r="HUW40">
        <f t="shared" ca="1" si="3122"/>
        <v>690</v>
      </c>
      <c r="HUX40">
        <f t="shared" ca="1" si="3122"/>
        <v>820</v>
      </c>
      <c r="HUY40">
        <f t="shared" ca="1" si="3122"/>
        <v>993</v>
      </c>
      <c r="HUZ40">
        <f t="shared" ca="1" si="3122"/>
        <v>549</v>
      </c>
      <c r="HVA40">
        <f t="shared" ca="1" si="3122"/>
        <v>505</v>
      </c>
      <c r="HVB40">
        <f t="shared" ca="1" si="3122"/>
        <v>57</v>
      </c>
      <c r="HVC40">
        <f t="shared" ca="1" si="3122"/>
        <v>33</v>
      </c>
      <c r="HVD40">
        <f t="shared" ca="1" si="3122"/>
        <v>811</v>
      </c>
      <c r="HVE40">
        <f t="shared" ca="1" si="3122"/>
        <v>776</v>
      </c>
      <c r="HVF40">
        <f t="shared" ca="1" si="3122"/>
        <v>575</v>
      </c>
      <c r="HVG40">
        <f t="shared" ca="1" si="3122"/>
        <v>768</v>
      </c>
      <c r="HVH40">
        <f t="shared" ca="1" si="3122"/>
        <v>481</v>
      </c>
      <c r="HVI40">
        <f t="shared" ca="1" si="3122"/>
        <v>322</v>
      </c>
      <c r="HVJ40">
        <f t="shared" ca="1" si="3122"/>
        <v>182</v>
      </c>
      <c r="HVK40">
        <f t="shared" ca="1" si="3122"/>
        <v>717</v>
      </c>
      <c r="HVL40">
        <f t="shared" ca="1" si="3122"/>
        <v>311</v>
      </c>
      <c r="HVM40">
        <f t="shared" ca="1" si="3122"/>
        <v>296</v>
      </c>
      <c r="HVN40">
        <f t="shared" ca="1" si="3122"/>
        <v>193</v>
      </c>
      <c r="HVO40">
        <f t="shared" ca="1" si="3122"/>
        <v>153</v>
      </c>
      <c r="HVP40">
        <f t="shared" ca="1" si="3122"/>
        <v>116</v>
      </c>
      <c r="HVQ40">
        <f t="shared" ca="1" si="3122"/>
        <v>51</v>
      </c>
      <c r="HVR40">
        <f t="shared" ca="1" si="3122"/>
        <v>244</v>
      </c>
      <c r="HVS40">
        <f t="shared" ca="1" si="3122"/>
        <v>781</v>
      </c>
      <c r="HVT40">
        <f t="shared" ca="1" si="3122"/>
        <v>56</v>
      </c>
      <c r="HVU40">
        <f t="shared" ca="1" si="3122"/>
        <v>371</v>
      </c>
      <c r="HVV40">
        <f t="shared" ca="1" si="3122"/>
        <v>841</v>
      </c>
      <c r="HVW40">
        <f t="shared" ca="1" si="3122"/>
        <v>817</v>
      </c>
      <c r="HVX40">
        <f t="shared" ca="1" si="3122"/>
        <v>329</v>
      </c>
      <c r="HVY40">
        <f t="shared" ca="1" si="3122"/>
        <v>477</v>
      </c>
      <c r="HVZ40">
        <f t="shared" ca="1" si="3122"/>
        <v>172</v>
      </c>
      <c r="HWA40">
        <f t="shared" ca="1" si="3122"/>
        <v>546</v>
      </c>
      <c r="HWB40">
        <f t="shared" ca="1" si="3122"/>
        <v>654</v>
      </c>
      <c r="HWC40">
        <f t="shared" ca="1" si="3122"/>
        <v>37</v>
      </c>
      <c r="HWD40">
        <f t="shared" ca="1" si="3122"/>
        <v>804</v>
      </c>
      <c r="HWE40">
        <f t="shared" ca="1" si="3122"/>
        <v>131</v>
      </c>
      <c r="HWF40">
        <f t="shared" ca="1" si="3122"/>
        <v>961</v>
      </c>
      <c r="HWG40">
        <f t="shared" ca="1" si="3122"/>
        <v>695</v>
      </c>
      <c r="HWH40">
        <f t="shared" ca="1" si="3122"/>
        <v>589</v>
      </c>
      <c r="HWI40">
        <f t="shared" ca="1" si="3122"/>
        <v>988</v>
      </c>
      <c r="HWJ40">
        <f t="shared" ca="1" si="3122"/>
        <v>44</v>
      </c>
      <c r="HWK40">
        <f t="shared" ca="1" si="3122"/>
        <v>282</v>
      </c>
      <c r="HWL40">
        <f t="shared" ca="1" si="3122"/>
        <v>342</v>
      </c>
      <c r="HWM40">
        <f t="shared" ca="1" si="3122"/>
        <v>271</v>
      </c>
      <c r="HWN40">
        <f t="shared" ca="1" si="3122"/>
        <v>982</v>
      </c>
      <c r="HWO40">
        <f t="shared" ca="1" si="3122"/>
        <v>707</v>
      </c>
      <c r="HWP40">
        <f t="shared" ca="1" si="3122"/>
        <v>893</v>
      </c>
      <c r="HWQ40">
        <f t="shared" ca="1" si="3122"/>
        <v>669</v>
      </c>
      <c r="HWR40">
        <f t="shared" ca="1" si="3122"/>
        <v>369</v>
      </c>
      <c r="HWS40">
        <f t="shared" ca="1" si="3122"/>
        <v>995</v>
      </c>
      <c r="HWT40">
        <f t="shared" ca="1" si="2997"/>
        <v>424</v>
      </c>
      <c r="HWU40">
        <f t="shared" ca="1" si="2997"/>
        <v>837</v>
      </c>
      <c r="HWV40">
        <f t="shared" ca="1" si="2997"/>
        <v>205</v>
      </c>
      <c r="HWW40">
        <f t="shared" ca="1" si="2997"/>
        <v>734</v>
      </c>
      <c r="HWX40">
        <f t="shared" ca="1" si="2997"/>
        <v>509</v>
      </c>
      <c r="HWY40">
        <f t="shared" ca="1" si="2997"/>
        <v>375</v>
      </c>
      <c r="HWZ40">
        <f t="shared" ca="1" si="2997"/>
        <v>234</v>
      </c>
      <c r="HXA40">
        <f t="shared" ca="1" si="2871"/>
        <v>286</v>
      </c>
      <c r="HXB40">
        <f t="shared" ca="1" si="2871"/>
        <v>450</v>
      </c>
      <c r="HXC40">
        <f t="shared" ca="1" si="2871"/>
        <v>364</v>
      </c>
      <c r="HXD40">
        <f t="shared" ca="1" si="2871"/>
        <v>558</v>
      </c>
      <c r="HXE40">
        <f t="shared" ca="1" si="2871"/>
        <v>755</v>
      </c>
      <c r="HXF40">
        <f t="shared" ca="1" si="2871"/>
        <v>427</v>
      </c>
      <c r="HXG40">
        <f t="shared" ca="1" si="2871"/>
        <v>965</v>
      </c>
      <c r="HXH40">
        <f t="shared" ca="1" si="2871"/>
        <v>947</v>
      </c>
      <c r="HXI40">
        <f t="shared" ca="1" si="2871"/>
        <v>660</v>
      </c>
      <c r="HXJ40">
        <f t="shared" ca="1" si="2871"/>
        <v>406</v>
      </c>
      <c r="HXK40">
        <f t="shared" ca="1" si="2871"/>
        <v>307</v>
      </c>
      <c r="HXL40">
        <f t="shared" ca="1" si="2871"/>
        <v>421</v>
      </c>
      <c r="HXM40">
        <f t="shared" ca="1" si="2871"/>
        <v>445</v>
      </c>
      <c r="HXN40">
        <f t="shared" ca="1" si="2871"/>
        <v>219</v>
      </c>
      <c r="HXO40">
        <f t="shared" ca="1" si="2871"/>
        <v>410</v>
      </c>
      <c r="HXP40">
        <f t="shared" ca="1" si="2871"/>
        <v>573</v>
      </c>
      <c r="HXQ40">
        <f t="shared" ca="1" si="2871"/>
        <v>285</v>
      </c>
      <c r="HXR40">
        <f t="shared" ca="1" si="2871"/>
        <v>368</v>
      </c>
      <c r="HXS40">
        <f t="shared" ca="1" si="2871"/>
        <v>52</v>
      </c>
      <c r="HXT40">
        <f t="shared" ca="1" si="2871"/>
        <v>167</v>
      </c>
      <c r="HXU40">
        <f t="shared" ca="1" si="2871"/>
        <v>751</v>
      </c>
      <c r="HXV40">
        <f t="shared" ca="1" si="2871"/>
        <v>476</v>
      </c>
      <c r="HXW40">
        <f t="shared" ca="1" si="2871"/>
        <v>232</v>
      </c>
      <c r="HXX40">
        <f t="shared" ca="1" si="2871"/>
        <v>490</v>
      </c>
      <c r="HXY40">
        <f t="shared" ca="1" si="2871"/>
        <v>132</v>
      </c>
      <c r="HXZ40">
        <f t="shared" ca="1" si="2871"/>
        <v>346</v>
      </c>
      <c r="HYA40">
        <f t="shared" ca="1" si="2871"/>
        <v>424</v>
      </c>
      <c r="HYB40">
        <f t="shared" ca="1" si="2871"/>
        <v>405</v>
      </c>
      <c r="HYC40">
        <f t="shared" ca="1" si="2871"/>
        <v>791</v>
      </c>
      <c r="HYD40">
        <f t="shared" ca="1" si="2871"/>
        <v>642</v>
      </c>
      <c r="HYE40">
        <f t="shared" ca="1" si="2871"/>
        <v>922</v>
      </c>
      <c r="HYF40">
        <f t="shared" ca="1" si="2871"/>
        <v>852</v>
      </c>
      <c r="HYG40">
        <f t="shared" ca="1" si="2871"/>
        <v>300</v>
      </c>
      <c r="HYH40">
        <f t="shared" ca="1" si="2871"/>
        <v>579</v>
      </c>
      <c r="HYI40">
        <f t="shared" ca="1" si="2871"/>
        <v>646</v>
      </c>
      <c r="HYJ40">
        <f t="shared" ca="1" si="2871"/>
        <v>766</v>
      </c>
      <c r="HYK40">
        <f t="shared" ca="1" si="2871"/>
        <v>927</v>
      </c>
      <c r="HYL40">
        <f t="shared" ca="1" si="2871"/>
        <v>562</v>
      </c>
      <c r="HYM40">
        <f t="shared" ca="1" si="2871"/>
        <v>544</v>
      </c>
      <c r="HYN40">
        <f t="shared" ca="1" si="2871"/>
        <v>762</v>
      </c>
      <c r="HYO40">
        <f t="shared" ca="1" si="2871"/>
        <v>63</v>
      </c>
      <c r="HYP40">
        <f t="shared" ca="1" si="2871"/>
        <v>409</v>
      </c>
      <c r="HYQ40">
        <f t="shared" ca="1" si="2871"/>
        <v>595</v>
      </c>
      <c r="HYR40">
        <f t="shared" ca="1" si="2871"/>
        <v>565</v>
      </c>
      <c r="HYS40">
        <f t="shared" ca="1" si="2871"/>
        <v>595</v>
      </c>
      <c r="HYT40">
        <f t="shared" ca="1" si="2871"/>
        <v>218</v>
      </c>
      <c r="HYU40">
        <f t="shared" ca="1" si="2745"/>
        <v>409</v>
      </c>
      <c r="HYV40">
        <f t="shared" ca="1" si="2745"/>
        <v>992</v>
      </c>
      <c r="HYW40">
        <f t="shared" ca="1" si="2745"/>
        <v>628</v>
      </c>
      <c r="HYX40">
        <f t="shared" ca="1" si="2745"/>
        <v>487</v>
      </c>
      <c r="HYY40">
        <f t="shared" ca="1" si="2745"/>
        <v>983</v>
      </c>
      <c r="HYZ40">
        <f t="shared" ca="1" si="2745"/>
        <v>24</v>
      </c>
      <c r="HZA40">
        <f t="shared" ca="1" si="2745"/>
        <v>52</v>
      </c>
      <c r="HZB40">
        <f t="shared" ca="1" si="2745"/>
        <v>260</v>
      </c>
      <c r="HZC40">
        <f t="shared" ca="1" si="2745"/>
        <v>261</v>
      </c>
      <c r="HZD40">
        <f t="shared" ca="1" si="2745"/>
        <v>858</v>
      </c>
      <c r="HZE40">
        <f t="shared" ca="1" si="2745"/>
        <v>215</v>
      </c>
      <c r="HZF40">
        <f t="shared" ca="1" si="3123"/>
        <v>24</v>
      </c>
      <c r="HZG40">
        <f t="shared" ca="1" si="3123"/>
        <v>653</v>
      </c>
      <c r="HZH40">
        <f t="shared" ca="1" si="3123"/>
        <v>918</v>
      </c>
      <c r="HZI40">
        <f t="shared" ca="1" si="3123"/>
        <v>557</v>
      </c>
      <c r="HZJ40">
        <f t="shared" ca="1" si="3123"/>
        <v>282</v>
      </c>
      <c r="HZK40">
        <f t="shared" ca="1" si="3123"/>
        <v>309</v>
      </c>
      <c r="HZL40">
        <f t="shared" ca="1" si="3123"/>
        <v>343</v>
      </c>
      <c r="HZM40">
        <f t="shared" ca="1" si="3123"/>
        <v>147</v>
      </c>
      <c r="HZN40">
        <f t="shared" ca="1" si="3123"/>
        <v>162</v>
      </c>
      <c r="HZO40">
        <f t="shared" ca="1" si="3123"/>
        <v>170</v>
      </c>
      <c r="HZP40">
        <f t="shared" ca="1" si="3123"/>
        <v>344</v>
      </c>
      <c r="HZQ40">
        <f t="shared" ca="1" si="3123"/>
        <v>738</v>
      </c>
      <c r="HZR40">
        <f t="shared" ca="1" si="3123"/>
        <v>417</v>
      </c>
      <c r="HZS40">
        <f t="shared" ca="1" si="3123"/>
        <v>968</v>
      </c>
      <c r="HZT40">
        <f t="shared" ca="1" si="3123"/>
        <v>929</v>
      </c>
      <c r="HZU40">
        <f t="shared" ca="1" si="3123"/>
        <v>991</v>
      </c>
      <c r="HZV40">
        <f t="shared" ca="1" si="3123"/>
        <v>324</v>
      </c>
      <c r="HZW40">
        <f t="shared" ca="1" si="3123"/>
        <v>637</v>
      </c>
      <c r="HZX40">
        <f t="shared" ca="1" si="3123"/>
        <v>634</v>
      </c>
      <c r="HZY40">
        <f t="shared" ca="1" si="3123"/>
        <v>767</v>
      </c>
      <c r="HZZ40">
        <f t="shared" ca="1" si="3123"/>
        <v>168</v>
      </c>
      <c r="IAA40">
        <f t="shared" ca="1" si="3123"/>
        <v>905</v>
      </c>
      <c r="IAB40">
        <f t="shared" ca="1" si="3123"/>
        <v>645</v>
      </c>
      <c r="IAC40">
        <f t="shared" ca="1" si="3123"/>
        <v>553</v>
      </c>
      <c r="IAD40">
        <f t="shared" ca="1" si="3123"/>
        <v>683</v>
      </c>
      <c r="IAE40">
        <f t="shared" ca="1" si="3123"/>
        <v>738</v>
      </c>
      <c r="IAF40">
        <f t="shared" ca="1" si="3123"/>
        <v>820</v>
      </c>
      <c r="IAG40">
        <f t="shared" ca="1" si="3123"/>
        <v>115</v>
      </c>
      <c r="IAH40">
        <f t="shared" ca="1" si="3123"/>
        <v>251</v>
      </c>
      <c r="IAI40">
        <f t="shared" ca="1" si="3123"/>
        <v>831</v>
      </c>
      <c r="IAJ40">
        <f t="shared" ca="1" si="3123"/>
        <v>328</v>
      </c>
      <c r="IAK40">
        <f t="shared" ca="1" si="3123"/>
        <v>834</v>
      </c>
      <c r="IAL40">
        <f t="shared" ca="1" si="3123"/>
        <v>494</v>
      </c>
      <c r="IAM40">
        <f t="shared" ca="1" si="3123"/>
        <v>907</v>
      </c>
      <c r="IAN40">
        <f t="shared" ca="1" si="3123"/>
        <v>300</v>
      </c>
      <c r="IAO40">
        <f t="shared" ca="1" si="3123"/>
        <v>545</v>
      </c>
      <c r="IAP40">
        <f t="shared" ca="1" si="3123"/>
        <v>554</v>
      </c>
      <c r="IAQ40">
        <f t="shared" ca="1" si="3123"/>
        <v>388</v>
      </c>
      <c r="IAR40">
        <f t="shared" ca="1" si="3123"/>
        <v>641</v>
      </c>
      <c r="IAS40">
        <f t="shared" ca="1" si="3123"/>
        <v>691</v>
      </c>
      <c r="IAT40">
        <f t="shared" ca="1" si="3123"/>
        <v>603</v>
      </c>
      <c r="IAU40">
        <f t="shared" ca="1" si="3123"/>
        <v>995</v>
      </c>
      <c r="IAV40">
        <f t="shared" ca="1" si="3123"/>
        <v>463</v>
      </c>
      <c r="IAW40">
        <f t="shared" ca="1" si="3123"/>
        <v>803</v>
      </c>
      <c r="IAX40">
        <f t="shared" ca="1" si="3123"/>
        <v>182</v>
      </c>
      <c r="IAY40">
        <f t="shared" ca="1" si="3123"/>
        <v>526</v>
      </c>
      <c r="IAZ40">
        <f t="shared" ca="1" si="3123"/>
        <v>316</v>
      </c>
      <c r="IBA40">
        <f t="shared" ca="1" si="3123"/>
        <v>464</v>
      </c>
      <c r="IBB40">
        <f t="shared" ca="1" si="3123"/>
        <v>475</v>
      </c>
      <c r="IBC40">
        <f t="shared" ca="1" si="3123"/>
        <v>107</v>
      </c>
      <c r="IBD40">
        <f t="shared" ca="1" si="3123"/>
        <v>672</v>
      </c>
      <c r="IBE40">
        <f t="shared" ca="1" si="3123"/>
        <v>346</v>
      </c>
      <c r="IBF40">
        <f t="shared" ca="1" si="3123"/>
        <v>642</v>
      </c>
      <c r="IBG40">
        <f t="shared" ca="1" si="3123"/>
        <v>149</v>
      </c>
      <c r="IBH40">
        <f t="shared" ca="1" si="3123"/>
        <v>529</v>
      </c>
      <c r="IBI40">
        <f t="shared" ca="1" si="3123"/>
        <v>206</v>
      </c>
      <c r="IBJ40">
        <f t="shared" ca="1" si="3123"/>
        <v>876</v>
      </c>
      <c r="IBK40">
        <f t="shared" ca="1" si="3123"/>
        <v>841</v>
      </c>
      <c r="IBL40">
        <f t="shared" ca="1" si="3123"/>
        <v>480</v>
      </c>
      <c r="IBM40">
        <f t="shared" ca="1" si="3123"/>
        <v>288</v>
      </c>
      <c r="IBN40">
        <f t="shared" ca="1" si="3123"/>
        <v>53</v>
      </c>
      <c r="IBO40">
        <f t="shared" ca="1" si="3123"/>
        <v>443</v>
      </c>
      <c r="IBP40">
        <f t="shared" ca="1" si="3123"/>
        <v>871</v>
      </c>
      <c r="IBQ40">
        <f t="shared" ca="1" si="3123"/>
        <v>195</v>
      </c>
      <c r="IBR40">
        <f t="shared" ca="1" si="2998"/>
        <v>566</v>
      </c>
      <c r="IBS40">
        <f t="shared" ca="1" si="2998"/>
        <v>42</v>
      </c>
      <c r="IBT40">
        <f t="shared" ca="1" si="2998"/>
        <v>389</v>
      </c>
      <c r="IBU40">
        <f t="shared" ca="1" si="2998"/>
        <v>898</v>
      </c>
      <c r="IBV40">
        <f t="shared" ca="1" si="2998"/>
        <v>159</v>
      </c>
      <c r="IBW40">
        <f t="shared" ca="1" si="2998"/>
        <v>758</v>
      </c>
      <c r="IBX40">
        <f t="shared" ca="1" si="2998"/>
        <v>807</v>
      </c>
      <c r="IBY40">
        <f t="shared" ca="1" si="2872"/>
        <v>538</v>
      </c>
      <c r="IBZ40">
        <f t="shared" ca="1" si="2872"/>
        <v>91</v>
      </c>
      <c r="ICA40">
        <f t="shared" ca="1" si="2872"/>
        <v>284</v>
      </c>
      <c r="ICB40">
        <f t="shared" ca="1" si="2872"/>
        <v>334</v>
      </c>
      <c r="ICC40">
        <f t="shared" ca="1" si="2872"/>
        <v>967</v>
      </c>
      <c r="ICD40">
        <f t="shared" ca="1" si="2872"/>
        <v>353</v>
      </c>
      <c r="ICE40">
        <f t="shared" ca="1" si="2872"/>
        <v>314</v>
      </c>
      <c r="ICF40">
        <f t="shared" ca="1" si="2872"/>
        <v>893</v>
      </c>
      <c r="ICG40">
        <f t="shared" ca="1" si="2872"/>
        <v>781</v>
      </c>
      <c r="ICH40">
        <f t="shared" ca="1" si="2872"/>
        <v>925</v>
      </c>
      <c r="ICI40">
        <f t="shared" ca="1" si="2872"/>
        <v>789</v>
      </c>
      <c r="ICJ40">
        <f t="shared" ca="1" si="2872"/>
        <v>822</v>
      </c>
      <c r="ICK40">
        <f t="shared" ca="1" si="2872"/>
        <v>357</v>
      </c>
      <c r="ICL40">
        <f t="shared" ca="1" si="2872"/>
        <v>99</v>
      </c>
      <c r="ICM40">
        <f t="shared" ca="1" si="2872"/>
        <v>730</v>
      </c>
      <c r="ICN40">
        <f t="shared" ca="1" si="2872"/>
        <v>777</v>
      </c>
      <c r="ICO40">
        <f t="shared" ca="1" si="2872"/>
        <v>267</v>
      </c>
      <c r="ICP40">
        <f t="shared" ca="1" si="2872"/>
        <v>899</v>
      </c>
      <c r="ICQ40">
        <f t="shared" ca="1" si="2872"/>
        <v>5</v>
      </c>
      <c r="ICR40">
        <f t="shared" ca="1" si="2872"/>
        <v>984</v>
      </c>
      <c r="ICS40">
        <f t="shared" ca="1" si="2872"/>
        <v>743</v>
      </c>
      <c r="ICT40">
        <f t="shared" ca="1" si="2872"/>
        <v>482</v>
      </c>
      <c r="ICU40">
        <f t="shared" ca="1" si="2872"/>
        <v>896</v>
      </c>
      <c r="ICV40">
        <f t="shared" ca="1" si="2872"/>
        <v>48</v>
      </c>
      <c r="ICW40">
        <f t="shared" ca="1" si="2872"/>
        <v>301</v>
      </c>
      <c r="ICX40">
        <f t="shared" ca="1" si="2872"/>
        <v>374</v>
      </c>
      <c r="ICY40">
        <f t="shared" ca="1" si="2872"/>
        <v>634</v>
      </c>
      <c r="ICZ40">
        <f t="shared" ca="1" si="2872"/>
        <v>829</v>
      </c>
      <c r="IDA40">
        <f t="shared" ca="1" si="2872"/>
        <v>481</v>
      </c>
      <c r="IDB40">
        <f t="shared" ca="1" si="2872"/>
        <v>843</v>
      </c>
      <c r="IDC40">
        <f t="shared" ca="1" si="2872"/>
        <v>840</v>
      </c>
      <c r="IDD40">
        <f t="shared" ca="1" si="2872"/>
        <v>68</v>
      </c>
      <c r="IDE40">
        <f t="shared" ca="1" si="2872"/>
        <v>736</v>
      </c>
      <c r="IDF40">
        <f t="shared" ca="1" si="2872"/>
        <v>915</v>
      </c>
      <c r="IDG40">
        <f t="shared" ca="1" si="2872"/>
        <v>891</v>
      </c>
      <c r="IDH40">
        <f t="shared" ca="1" si="2872"/>
        <v>861</v>
      </c>
      <c r="IDI40">
        <f t="shared" ca="1" si="2872"/>
        <v>626</v>
      </c>
      <c r="IDJ40">
        <f t="shared" ca="1" si="2872"/>
        <v>162</v>
      </c>
      <c r="IDK40">
        <f t="shared" ca="1" si="2872"/>
        <v>158</v>
      </c>
      <c r="IDL40">
        <f t="shared" ca="1" si="2872"/>
        <v>282</v>
      </c>
      <c r="IDM40">
        <f t="shared" ca="1" si="2872"/>
        <v>181</v>
      </c>
      <c r="IDN40">
        <f t="shared" ca="1" si="2872"/>
        <v>13</v>
      </c>
      <c r="IDO40">
        <f t="shared" ca="1" si="2872"/>
        <v>118</v>
      </c>
      <c r="IDP40">
        <f t="shared" ca="1" si="2872"/>
        <v>201</v>
      </c>
      <c r="IDQ40">
        <f t="shared" ca="1" si="2872"/>
        <v>210</v>
      </c>
      <c r="IDR40">
        <f t="shared" ca="1" si="2872"/>
        <v>339</v>
      </c>
      <c r="IDS40">
        <f t="shared" ca="1" si="2746"/>
        <v>527</v>
      </c>
      <c r="IDT40">
        <f t="shared" ca="1" si="2746"/>
        <v>509</v>
      </c>
      <c r="IDU40">
        <f t="shared" ca="1" si="2746"/>
        <v>370</v>
      </c>
      <c r="IDV40">
        <f t="shared" ca="1" si="2746"/>
        <v>850</v>
      </c>
      <c r="IDW40">
        <f t="shared" ca="1" si="2746"/>
        <v>352</v>
      </c>
      <c r="IDX40">
        <f t="shared" ca="1" si="2746"/>
        <v>605</v>
      </c>
      <c r="IDY40">
        <f t="shared" ca="1" si="2746"/>
        <v>821</v>
      </c>
      <c r="IDZ40">
        <f t="shared" ca="1" si="2746"/>
        <v>836</v>
      </c>
      <c r="IEA40">
        <f t="shared" ca="1" si="2746"/>
        <v>38</v>
      </c>
      <c r="IEB40">
        <f t="shared" ca="1" si="2746"/>
        <v>210</v>
      </c>
      <c r="IEC40">
        <f t="shared" ca="1" si="2746"/>
        <v>574</v>
      </c>
      <c r="IED40">
        <f t="shared" ca="1" si="3124"/>
        <v>336</v>
      </c>
      <c r="IEE40">
        <f t="shared" ca="1" si="3124"/>
        <v>750</v>
      </c>
      <c r="IEF40">
        <f t="shared" ca="1" si="3124"/>
        <v>663</v>
      </c>
      <c r="IEG40">
        <f t="shared" ca="1" si="3124"/>
        <v>47</v>
      </c>
      <c r="IEH40">
        <f t="shared" ca="1" si="3124"/>
        <v>929</v>
      </c>
      <c r="IEI40">
        <f t="shared" ca="1" si="3124"/>
        <v>918</v>
      </c>
      <c r="IEJ40">
        <f t="shared" ca="1" si="3124"/>
        <v>698</v>
      </c>
      <c r="IEK40">
        <f t="shared" ca="1" si="3124"/>
        <v>270</v>
      </c>
      <c r="IEL40">
        <f t="shared" ca="1" si="3124"/>
        <v>201</v>
      </c>
      <c r="IEM40">
        <f t="shared" ca="1" si="3124"/>
        <v>754</v>
      </c>
      <c r="IEN40">
        <f t="shared" ca="1" si="3124"/>
        <v>736</v>
      </c>
      <c r="IEO40">
        <f t="shared" ca="1" si="3124"/>
        <v>75</v>
      </c>
      <c r="IEP40">
        <f t="shared" ca="1" si="3124"/>
        <v>460</v>
      </c>
      <c r="IEQ40">
        <f t="shared" ca="1" si="3124"/>
        <v>228</v>
      </c>
      <c r="IER40">
        <f t="shared" ca="1" si="3124"/>
        <v>707</v>
      </c>
      <c r="IES40">
        <f t="shared" ca="1" si="3124"/>
        <v>529</v>
      </c>
      <c r="IET40">
        <f t="shared" ca="1" si="3124"/>
        <v>741</v>
      </c>
      <c r="IEU40">
        <f t="shared" ca="1" si="3124"/>
        <v>664</v>
      </c>
      <c r="IEV40">
        <f t="shared" ca="1" si="3124"/>
        <v>349</v>
      </c>
      <c r="IEW40">
        <f t="shared" ca="1" si="3124"/>
        <v>994</v>
      </c>
      <c r="IEX40">
        <f t="shared" ca="1" si="3124"/>
        <v>89</v>
      </c>
      <c r="IEY40">
        <f t="shared" ca="1" si="3124"/>
        <v>492</v>
      </c>
      <c r="IEZ40">
        <f t="shared" ca="1" si="3124"/>
        <v>75</v>
      </c>
      <c r="IFA40">
        <f t="shared" ca="1" si="3124"/>
        <v>258</v>
      </c>
      <c r="IFB40">
        <f t="shared" ca="1" si="3124"/>
        <v>451</v>
      </c>
      <c r="IFC40">
        <f t="shared" ca="1" si="3124"/>
        <v>922</v>
      </c>
      <c r="IFD40">
        <f t="shared" ca="1" si="3124"/>
        <v>201</v>
      </c>
      <c r="IFE40">
        <f t="shared" ca="1" si="3124"/>
        <v>287</v>
      </c>
      <c r="IFF40">
        <f t="shared" ca="1" si="3124"/>
        <v>317</v>
      </c>
      <c r="IFG40">
        <f t="shared" ca="1" si="3124"/>
        <v>987</v>
      </c>
      <c r="IFH40">
        <f t="shared" ca="1" si="3124"/>
        <v>508</v>
      </c>
      <c r="IFI40">
        <f t="shared" ca="1" si="3124"/>
        <v>995</v>
      </c>
      <c r="IFJ40">
        <f t="shared" ca="1" si="3124"/>
        <v>822</v>
      </c>
      <c r="IFK40">
        <f t="shared" ca="1" si="3124"/>
        <v>584</v>
      </c>
      <c r="IFL40">
        <f t="shared" ca="1" si="3124"/>
        <v>993</v>
      </c>
      <c r="IFM40">
        <f t="shared" ca="1" si="3124"/>
        <v>70</v>
      </c>
      <c r="IFN40">
        <f t="shared" ca="1" si="3124"/>
        <v>862</v>
      </c>
      <c r="IFO40">
        <f t="shared" ca="1" si="3124"/>
        <v>368</v>
      </c>
      <c r="IFP40">
        <f t="shared" ca="1" si="3124"/>
        <v>8</v>
      </c>
      <c r="IFQ40">
        <f t="shared" ca="1" si="3124"/>
        <v>502</v>
      </c>
      <c r="IFR40">
        <f t="shared" ca="1" si="3124"/>
        <v>685</v>
      </c>
      <c r="IFS40">
        <f t="shared" ca="1" si="3124"/>
        <v>994</v>
      </c>
      <c r="IFT40">
        <f t="shared" ca="1" si="3124"/>
        <v>581</v>
      </c>
      <c r="IFU40">
        <f t="shared" ca="1" si="3124"/>
        <v>912</v>
      </c>
      <c r="IFV40">
        <f t="shared" ca="1" si="3124"/>
        <v>138</v>
      </c>
      <c r="IFW40">
        <f t="shared" ca="1" si="3124"/>
        <v>887</v>
      </c>
      <c r="IFX40">
        <f t="shared" ca="1" si="3124"/>
        <v>789</v>
      </c>
      <c r="IFY40">
        <f t="shared" ca="1" si="3124"/>
        <v>736</v>
      </c>
      <c r="IFZ40">
        <f t="shared" ca="1" si="3124"/>
        <v>174</v>
      </c>
      <c r="IGA40">
        <f t="shared" ca="1" si="3124"/>
        <v>244</v>
      </c>
      <c r="IGB40">
        <f t="shared" ca="1" si="3124"/>
        <v>931</v>
      </c>
      <c r="IGC40">
        <f t="shared" ca="1" si="3124"/>
        <v>33</v>
      </c>
      <c r="IGD40">
        <f t="shared" ca="1" si="3124"/>
        <v>401</v>
      </c>
      <c r="IGE40">
        <f t="shared" ca="1" si="3124"/>
        <v>287</v>
      </c>
      <c r="IGF40">
        <f t="shared" ca="1" si="3124"/>
        <v>991</v>
      </c>
      <c r="IGG40">
        <f t="shared" ca="1" si="3124"/>
        <v>74</v>
      </c>
      <c r="IGH40">
        <f t="shared" ca="1" si="3124"/>
        <v>46</v>
      </c>
      <c r="IGI40">
        <f t="shared" ca="1" si="3124"/>
        <v>39</v>
      </c>
      <c r="IGJ40">
        <f t="shared" ca="1" si="3124"/>
        <v>201</v>
      </c>
      <c r="IGK40">
        <f t="shared" ca="1" si="3124"/>
        <v>24</v>
      </c>
      <c r="IGL40">
        <f t="shared" ca="1" si="3124"/>
        <v>199</v>
      </c>
      <c r="IGM40">
        <f t="shared" ca="1" si="3124"/>
        <v>253</v>
      </c>
      <c r="IGN40">
        <f t="shared" ca="1" si="3124"/>
        <v>760</v>
      </c>
      <c r="IGO40">
        <f t="shared" ca="1" si="3124"/>
        <v>193</v>
      </c>
      <c r="IGP40">
        <f t="shared" ca="1" si="2999"/>
        <v>385</v>
      </c>
      <c r="IGQ40">
        <f t="shared" ca="1" si="2999"/>
        <v>554</v>
      </c>
      <c r="IGR40">
        <f t="shared" ca="1" si="2999"/>
        <v>580</v>
      </c>
      <c r="IGS40">
        <f t="shared" ca="1" si="2999"/>
        <v>321</v>
      </c>
      <c r="IGT40">
        <f t="shared" ca="1" si="2999"/>
        <v>554</v>
      </c>
      <c r="IGU40">
        <f t="shared" ca="1" si="2999"/>
        <v>665</v>
      </c>
      <c r="IGV40">
        <f t="shared" ca="1" si="2999"/>
        <v>537</v>
      </c>
      <c r="IGW40">
        <f t="shared" ca="1" si="2873"/>
        <v>497</v>
      </c>
      <c r="IGX40">
        <f t="shared" ca="1" si="2873"/>
        <v>305</v>
      </c>
      <c r="IGY40">
        <f t="shared" ca="1" si="2873"/>
        <v>879</v>
      </c>
      <c r="IGZ40">
        <f t="shared" ca="1" si="2873"/>
        <v>970</v>
      </c>
      <c r="IHA40">
        <f t="shared" ca="1" si="2873"/>
        <v>312</v>
      </c>
      <c r="IHB40">
        <f t="shared" ca="1" si="2873"/>
        <v>178</v>
      </c>
      <c r="IHC40">
        <f t="shared" ca="1" si="2873"/>
        <v>161</v>
      </c>
      <c r="IHD40">
        <f t="shared" ca="1" si="2873"/>
        <v>944</v>
      </c>
      <c r="IHE40">
        <f t="shared" ca="1" si="2873"/>
        <v>225</v>
      </c>
      <c r="IHF40">
        <f t="shared" ca="1" si="2873"/>
        <v>804</v>
      </c>
      <c r="IHG40">
        <f t="shared" ca="1" si="2873"/>
        <v>975</v>
      </c>
      <c r="IHH40">
        <f t="shared" ca="1" si="2873"/>
        <v>849</v>
      </c>
      <c r="IHI40">
        <f t="shared" ca="1" si="2873"/>
        <v>242</v>
      </c>
      <c r="IHJ40">
        <f t="shared" ca="1" si="2873"/>
        <v>106</v>
      </c>
      <c r="IHK40">
        <f t="shared" ca="1" si="2873"/>
        <v>905</v>
      </c>
      <c r="IHL40">
        <f t="shared" ca="1" si="2873"/>
        <v>462</v>
      </c>
      <c r="IHM40">
        <f t="shared" ca="1" si="2873"/>
        <v>189</v>
      </c>
      <c r="IHN40">
        <f t="shared" ca="1" si="2873"/>
        <v>569</v>
      </c>
      <c r="IHO40">
        <f t="shared" ca="1" si="2873"/>
        <v>584</v>
      </c>
      <c r="IHP40">
        <f t="shared" ca="1" si="2873"/>
        <v>532</v>
      </c>
      <c r="IHQ40">
        <f t="shared" ca="1" si="2873"/>
        <v>454</v>
      </c>
      <c r="IHR40">
        <f t="shared" ca="1" si="2873"/>
        <v>203</v>
      </c>
      <c r="IHS40">
        <f t="shared" ca="1" si="2873"/>
        <v>67</v>
      </c>
      <c r="IHT40">
        <f t="shared" ca="1" si="2873"/>
        <v>919</v>
      </c>
      <c r="IHU40">
        <f t="shared" ca="1" si="2873"/>
        <v>742</v>
      </c>
      <c r="IHV40">
        <f t="shared" ca="1" si="2873"/>
        <v>382</v>
      </c>
      <c r="IHW40">
        <f t="shared" ca="1" si="2873"/>
        <v>779</v>
      </c>
      <c r="IHX40">
        <f t="shared" ca="1" si="2873"/>
        <v>422</v>
      </c>
      <c r="IHY40">
        <f t="shared" ca="1" si="2873"/>
        <v>624</v>
      </c>
      <c r="IHZ40">
        <f t="shared" ca="1" si="2873"/>
        <v>383</v>
      </c>
      <c r="IIA40">
        <f t="shared" ca="1" si="2873"/>
        <v>874</v>
      </c>
      <c r="IIB40">
        <f t="shared" ca="1" si="2873"/>
        <v>435</v>
      </c>
      <c r="IIC40">
        <f t="shared" ca="1" si="2873"/>
        <v>714</v>
      </c>
      <c r="IID40">
        <f t="shared" ca="1" si="2873"/>
        <v>19</v>
      </c>
      <c r="IIE40">
        <f t="shared" ca="1" si="2873"/>
        <v>609</v>
      </c>
      <c r="IIF40">
        <f t="shared" ca="1" si="2873"/>
        <v>541</v>
      </c>
      <c r="IIG40">
        <f t="shared" ca="1" si="2873"/>
        <v>970</v>
      </c>
      <c r="IIH40">
        <f t="shared" ca="1" si="2873"/>
        <v>577</v>
      </c>
      <c r="III40">
        <f t="shared" ca="1" si="2873"/>
        <v>904</v>
      </c>
      <c r="IIJ40">
        <f t="shared" ca="1" si="2873"/>
        <v>365</v>
      </c>
      <c r="IIK40">
        <f t="shared" ca="1" si="2873"/>
        <v>83</v>
      </c>
      <c r="IIL40">
        <f t="shared" ca="1" si="2873"/>
        <v>66</v>
      </c>
      <c r="IIM40">
        <f t="shared" ca="1" si="2873"/>
        <v>552</v>
      </c>
      <c r="IIN40">
        <f t="shared" ca="1" si="2873"/>
        <v>984</v>
      </c>
      <c r="IIO40">
        <f t="shared" ca="1" si="2873"/>
        <v>193</v>
      </c>
      <c r="IIP40">
        <f t="shared" ca="1" si="2873"/>
        <v>144</v>
      </c>
      <c r="IIQ40">
        <f t="shared" ca="1" si="2747"/>
        <v>761</v>
      </c>
      <c r="IIR40">
        <f t="shared" ca="1" si="2747"/>
        <v>282</v>
      </c>
      <c r="IIS40">
        <f t="shared" ca="1" si="2747"/>
        <v>613</v>
      </c>
      <c r="IIT40">
        <f t="shared" ca="1" si="2747"/>
        <v>405</v>
      </c>
      <c r="IIU40">
        <f t="shared" ca="1" si="2747"/>
        <v>719</v>
      </c>
      <c r="IIV40">
        <f t="shared" ca="1" si="2747"/>
        <v>630</v>
      </c>
      <c r="IIW40">
        <f t="shared" ca="1" si="2747"/>
        <v>611</v>
      </c>
      <c r="IIX40">
        <f t="shared" ca="1" si="2747"/>
        <v>248</v>
      </c>
      <c r="IIY40">
        <f t="shared" ca="1" si="2747"/>
        <v>345</v>
      </c>
      <c r="IIZ40">
        <f t="shared" ca="1" si="2747"/>
        <v>830</v>
      </c>
      <c r="IJA40">
        <f t="shared" ca="1" si="2747"/>
        <v>998</v>
      </c>
      <c r="IJB40">
        <f t="shared" ca="1" si="3125"/>
        <v>912</v>
      </c>
      <c r="IJC40">
        <f t="shared" ca="1" si="3125"/>
        <v>67</v>
      </c>
      <c r="IJD40">
        <f t="shared" ca="1" si="3125"/>
        <v>613</v>
      </c>
      <c r="IJE40">
        <f t="shared" ca="1" si="3125"/>
        <v>332</v>
      </c>
      <c r="IJF40">
        <f t="shared" ca="1" si="3125"/>
        <v>542</v>
      </c>
      <c r="IJG40">
        <f t="shared" ca="1" si="3125"/>
        <v>52</v>
      </c>
      <c r="IJH40">
        <f t="shared" ca="1" si="3125"/>
        <v>402</v>
      </c>
      <c r="IJI40">
        <f t="shared" ca="1" si="3125"/>
        <v>642</v>
      </c>
      <c r="IJJ40">
        <f t="shared" ca="1" si="3125"/>
        <v>578</v>
      </c>
      <c r="IJK40">
        <f t="shared" ca="1" si="3125"/>
        <v>804</v>
      </c>
      <c r="IJL40">
        <f t="shared" ca="1" si="3125"/>
        <v>90</v>
      </c>
      <c r="IJM40">
        <f t="shared" ca="1" si="3125"/>
        <v>545</v>
      </c>
      <c r="IJN40">
        <f t="shared" ca="1" si="3125"/>
        <v>23</v>
      </c>
      <c r="IJO40">
        <f t="shared" ca="1" si="3125"/>
        <v>953</v>
      </c>
      <c r="IJP40">
        <f t="shared" ca="1" si="3125"/>
        <v>341</v>
      </c>
      <c r="IJQ40">
        <f t="shared" ca="1" si="3125"/>
        <v>517</v>
      </c>
      <c r="IJR40">
        <f t="shared" ca="1" si="3125"/>
        <v>519</v>
      </c>
      <c r="IJS40">
        <f t="shared" ca="1" si="3125"/>
        <v>963</v>
      </c>
      <c r="IJT40">
        <f t="shared" ca="1" si="3125"/>
        <v>25</v>
      </c>
      <c r="IJU40">
        <f t="shared" ca="1" si="3125"/>
        <v>777</v>
      </c>
      <c r="IJV40">
        <f t="shared" ca="1" si="3125"/>
        <v>629</v>
      </c>
      <c r="IJW40">
        <f t="shared" ca="1" si="3125"/>
        <v>819</v>
      </c>
      <c r="IJX40">
        <f t="shared" ca="1" si="3125"/>
        <v>901</v>
      </c>
      <c r="IJY40">
        <f t="shared" ca="1" si="3125"/>
        <v>489</v>
      </c>
      <c r="IJZ40">
        <f t="shared" ca="1" si="3125"/>
        <v>340</v>
      </c>
      <c r="IKA40">
        <f t="shared" ca="1" si="3125"/>
        <v>29</v>
      </c>
      <c r="IKB40">
        <f t="shared" ca="1" si="3125"/>
        <v>364</v>
      </c>
      <c r="IKC40">
        <f t="shared" ca="1" si="3125"/>
        <v>282</v>
      </c>
      <c r="IKD40">
        <f t="shared" ca="1" si="3125"/>
        <v>141</v>
      </c>
      <c r="IKE40">
        <f t="shared" ca="1" si="3125"/>
        <v>550</v>
      </c>
      <c r="IKF40">
        <f t="shared" ca="1" si="3125"/>
        <v>825</v>
      </c>
      <c r="IKG40">
        <f t="shared" ca="1" si="3125"/>
        <v>838</v>
      </c>
      <c r="IKH40">
        <f t="shared" ca="1" si="3125"/>
        <v>373</v>
      </c>
      <c r="IKI40">
        <f t="shared" ca="1" si="3125"/>
        <v>716</v>
      </c>
      <c r="IKJ40">
        <f t="shared" ca="1" si="3125"/>
        <v>469</v>
      </c>
      <c r="IKK40">
        <f t="shared" ca="1" si="3125"/>
        <v>160</v>
      </c>
      <c r="IKL40">
        <f t="shared" ca="1" si="3125"/>
        <v>300</v>
      </c>
      <c r="IKM40">
        <f t="shared" ca="1" si="3125"/>
        <v>93</v>
      </c>
      <c r="IKN40">
        <f t="shared" ca="1" si="3125"/>
        <v>407</v>
      </c>
      <c r="IKO40">
        <f t="shared" ca="1" si="3125"/>
        <v>760</v>
      </c>
      <c r="IKP40">
        <f t="shared" ca="1" si="3125"/>
        <v>263</v>
      </c>
      <c r="IKQ40">
        <f t="shared" ca="1" si="3125"/>
        <v>461</v>
      </c>
      <c r="IKR40">
        <f t="shared" ca="1" si="3125"/>
        <v>689</v>
      </c>
      <c r="IKS40">
        <f t="shared" ca="1" si="3125"/>
        <v>55</v>
      </c>
      <c r="IKT40">
        <f t="shared" ca="1" si="3125"/>
        <v>121</v>
      </c>
      <c r="IKU40">
        <f t="shared" ca="1" si="3125"/>
        <v>723</v>
      </c>
      <c r="IKV40">
        <f t="shared" ca="1" si="3125"/>
        <v>162</v>
      </c>
      <c r="IKW40">
        <f t="shared" ca="1" si="3125"/>
        <v>181</v>
      </c>
      <c r="IKX40">
        <f t="shared" ca="1" si="3125"/>
        <v>7</v>
      </c>
      <c r="IKY40">
        <f t="shared" ca="1" si="3125"/>
        <v>76</v>
      </c>
      <c r="IKZ40">
        <f t="shared" ca="1" si="3125"/>
        <v>343</v>
      </c>
      <c r="ILA40">
        <f t="shared" ca="1" si="3125"/>
        <v>201</v>
      </c>
      <c r="ILB40">
        <f t="shared" ca="1" si="3125"/>
        <v>284</v>
      </c>
      <c r="ILC40">
        <f t="shared" ca="1" si="3125"/>
        <v>992</v>
      </c>
      <c r="ILD40">
        <f t="shared" ca="1" si="3125"/>
        <v>642</v>
      </c>
      <c r="ILE40">
        <f t="shared" ca="1" si="3125"/>
        <v>343</v>
      </c>
      <c r="ILF40">
        <f t="shared" ca="1" si="3125"/>
        <v>528</v>
      </c>
      <c r="ILG40">
        <f t="shared" ca="1" si="3125"/>
        <v>932</v>
      </c>
      <c r="ILH40">
        <f t="shared" ca="1" si="3125"/>
        <v>750</v>
      </c>
      <c r="ILI40">
        <f t="shared" ca="1" si="3125"/>
        <v>521</v>
      </c>
      <c r="ILJ40">
        <f t="shared" ca="1" si="3125"/>
        <v>331</v>
      </c>
      <c r="ILK40">
        <f t="shared" ca="1" si="3125"/>
        <v>44</v>
      </c>
      <c r="ILL40">
        <f t="shared" ca="1" si="3125"/>
        <v>620</v>
      </c>
      <c r="ILM40">
        <f t="shared" ca="1" si="3125"/>
        <v>830</v>
      </c>
      <c r="ILN40">
        <f t="shared" ca="1" si="3000"/>
        <v>72</v>
      </c>
      <c r="ILO40">
        <f t="shared" ca="1" si="3000"/>
        <v>467</v>
      </c>
      <c r="ILP40">
        <f t="shared" ca="1" si="3000"/>
        <v>828</v>
      </c>
      <c r="ILQ40">
        <f t="shared" ca="1" si="3000"/>
        <v>848</v>
      </c>
      <c r="ILR40">
        <f t="shared" ca="1" si="3000"/>
        <v>352</v>
      </c>
      <c r="ILS40">
        <f t="shared" ca="1" si="3000"/>
        <v>450</v>
      </c>
      <c r="ILT40">
        <f t="shared" ca="1" si="3000"/>
        <v>509</v>
      </c>
      <c r="ILU40">
        <f t="shared" ca="1" si="2874"/>
        <v>521</v>
      </c>
      <c r="ILV40">
        <f t="shared" ca="1" si="2874"/>
        <v>585</v>
      </c>
      <c r="ILW40">
        <f t="shared" ca="1" si="2874"/>
        <v>40</v>
      </c>
      <c r="ILX40">
        <f t="shared" ca="1" si="2874"/>
        <v>15</v>
      </c>
      <c r="ILY40">
        <f t="shared" ca="1" si="2874"/>
        <v>279</v>
      </c>
      <c r="ILZ40">
        <f t="shared" ca="1" si="2874"/>
        <v>662</v>
      </c>
      <c r="IMA40">
        <f t="shared" ca="1" si="2874"/>
        <v>335</v>
      </c>
      <c r="IMB40">
        <f t="shared" ca="1" si="2874"/>
        <v>480</v>
      </c>
      <c r="IMC40">
        <f t="shared" ca="1" si="2874"/>
        <v>24</v>
      </c>
      <c r="IMD40">
        <f t="shared" ca="1" si="2874"/>
        <v>231</v>
      </c>
      <c r="IME40">
        <f t="shared" ca="1" si="2874"/>
        <v>446</v>
      </c>
      <c r="IMF40">
        <f t="shared" ca="1" si="2874"/>
        <v>222</v>
      </c>
      <c r="IMG40">
        <f t="shared" ca="1" si="2874"/>
        <v>838</v>
      </c>
      <c r="IMH40">
        <f t="shared" ca="1" si="2874"/>
        <v>5</v>
      </c>
      <c r="IMI40">
        <f t="shared" ca="1" si="2874"/>
        <v>891</v>
      </c>
      <c r="IMJ40">
        <f t="shared" ca="1" si="2874"/>
        <v>106</v>
      </c>
      <c r="IMK40">
        <f t="shared" ca="1" si="2874"/>
        <v>296</v>
      </c>
      <c r="IML40">
        <f t="shared" ca="1" si="2874"/>
        <v>191</v>
      </c>
      <c r="IMM40">
        <f t="shared" ca="1" si="2874"/>
        <v>649</v>
      </c>
      <c r="IMN40">
        <f t="shared" ca="1" si="2874"/>
        <v>744</v>
      </c>
      <c r="IMO40">
        <f t="shared" ca="1" si="2874"/>
        <v>525</v>
      </c>
      <c r="IMP40">
        <f t="shared" ca="1" si="2874"/>
        <v>901</v>
      </c>
      <c r="IMQ40">
        <f t="shared" ca="1" si="2874"/>
        <v>56</v>
      </c>
      <c r="IMR40">
        <f t="shared" ca="1" si="2874"/>
        <v>492</v>
      </c>
      <c r="IMS40">
        <f t="shared" ca="1" si="2874"/>
        <v>166</v>
      </c>
      <c r="IMT40">
        <f t="shared" ca="1" si="2874"/>
        <v>368</v>
      </c>
      <c r="IMU40">
        <f t="shared" ca="1" si="2874"/>
        <v>456</v>
      </c>
      <c r="IMV40">
        <f t="shared" ca="1" si="2874"/>
        <v>978</v>
      </c>
      <c r="IMW40">
        <f t="shared" ca="1" si="2874"/>
        <v>722</v>
      </c>
      <c r="IMX40">
        <f t="shared" ca="1" si="2874"/>
        <v>930</v>
      </c>
      <c r="IMY40">
        <f t="shared" ca="1" si="2874"/>
        <v>289</v>
      </c>
      <c r="IMZ40">
        <f t="shared" ca="1" si="2874"/>
        <v>883</v>
      </c>
      <c r="INA40">
        <f t="shared" ca="1" si="2874"/>
        <v>318</v>
      </c>
      <c r="INB40">
        <f t="shared" ca="1" si="2874"/>
        <v>237</v>
      </c>
      <c r="INC40">
        <f t="shared" ca="1" si="2874"/>
        <v>808</v>
      </c>
      <c r="IND40">
        <f t="shared" ca="1" si="2874"/>
        <v>733</v>
      </c>
      <c r="INE40">
        <f t="shared" ca="1" si="2874"/>
        <v>148</v>
      </c>
      <c r="INF40">
        <f t="shared" ca="1" si="2874"/>
        <v>833</v>
      </c>
      <c r="ING40">
        <f t="shared" ca="1" si="2874"/>
        <v>910</v>
      </c>
      <c r="INH40">
        <f t="shared" ca="1" si="2874"/>
        <v>324</v>
      </c>
      <c r="INI40">
        <f t="shared" ca="1" si="2874"/>
        <v>935</v>
      </c>
      <c r="INJ40">
        <f t="shared" ca="1" si="2874"/>
        <v>554</v>
      </c>
      <c r="INK40">
        <f t="shared" ca="1" si="2874"/>
        <v>814</v>
      </c>
      <c r="INL40">
        <f t="shared" ca="1" si="2874"/>
        <v>125</v>
      </c>
      <c r="INM40">
        <f t="shared" ca="1" si="2874"/>
        <v>189</v>
      </c>
      <c r="INN40">
        <f t="shared" ca="1" si="2874"/>
        <v>212</v>
      </c>
      <c r="INO40">
        <f t="shared" ca="1" si="2748"/>
        <v>329</v>
      </c>
      <c r="INP40">
        <f t="shared" ca="1" si="2748"/>
        <v>965</v>
      </c>
      <c r="INQ40">
        <f t="shared" ca="1" si="2748"/>
        <v>699</v>
      </c>
      <c r="INR40">
        <f t="shared" ca="1" si="2748"/>
        <v>383</v>
      </c>
      <c r="INS40">
        <f t="shared" ca="1" si="2748"/>
        <v>920</v>
      </c>
      <c r="INT40">
        <f t="shared" ca="1" si="2748"/>
        <v>663</v>
      </c>
      <c r="INU40">
        <f t="shared" ca="1" si="2748"/>
        <v>571</v>
      </c>
      <c r="INV40">
        <f t="shared" ca="1" si="2748"/>
        <v>441</v>
      </c>
      <c r="INW40">
        <f t="shared" ca="1" si="2748"/>
        <v>826</v>
      </c>
      <c r="INX40">
        <f t="shared" ca="1" si="2748"/>
        <v>22</v>
      </c>
      <c r="INY40">
        <f t="shared" ca="1" si="2748"/>
        <v>561</v>
      </c>
      <c r="INZ40">
        <f t="shared" ca="1" si="3126"/>
        <v>462</v>
      </c>
      <c r="IOA40">
        <f t="shared" ca="1" si="3126"/>
        <v>899</v>
      </c>
      <c r="IOB40">
        <f t="shared" ca="1" si="3126"/>
        <v>138</v>
      </c>
      <c r="IOC40">
        <f t="shared" ca="1" si="3126"/>
        <v>48</v>
      </c>
      <c r="IOD40">
        <f t="shared" ca="1" si="3126"/>
        <v>121</v>
      </c>
      <c r="IOE40">
        <f t="shared" ca="1" si="3126"/>
        <v>664</v>
      </c>
      <c r="IOF40">
        <f t="shared" ca="1" si="3126"/>
        <v>909</v>
      </c>
      <c r="IOG40">
        <f t="shared" ca="1" si="3126"/>
        <v>5</v>
      </c>
      <c r="IOH40">
        <f t="shared" ca="1" si="3126"/>
        <v>417</v>
      </c>
      <c r="IOI40">
        <f t="shared" ca="1" si="3126"/>
        <v>866</v>
      </c>
      <c r="IOJ40">
        <f t="shared" ca="1" si="3126"/>
        <v>340</v>
      </c>
      <c r="IOK40">
        <f t="shared" ca="1" si="3126"/>
        <v>274</v>
      </c>
      <c r="IOL40">
        <f t="shared" ca="1" si="3126"/>
        <v>734</v>
      </c>
      <c r="IOM40">
        <f t="shared" ca="1" si="3126"/>
        <v>539</v>
      </c>
      <c r="ION40">
        <f t="shared" ca="1" si="3126"/>
        <v>891</v>
      </c>
      <c r="IOO40">
        <f t="shared" ca="1" si="3126"/>
        <v>438</v>
      </c>
      <c r="IOP40">
        <f t="shared" ca="1" si="3126"/>
        <v>894</v>
      </c>
      <c r="IOQ40">
        <f t="shared" ca="1" si="3126"/>
        <v>698</v>
      </c>
      <c r="IOR40">
        <f t="shared" ca="1" si="3126"/>
        <v>557</v>
      </c>
      <c r="IOS40">
        <f t="shared" ca="1" si="3126"/>
        <v>563</v>
      </c>
      <c r="IOT40">
        <f t="shared" ca="1" si="3126"/>
        <v>716</v>
      </c>
      <c r="IOU40">
        <f t="shared" ca="1" si="3126"/>
        <v>116</v>
      </c>
      <c r="IOV40">
        <f t="shared" ca="1" si="3126"/>
        <v>419</v>
      </c>
      <c r="IOW40">
        <f t="shared" ca="1" si="3126"/>
        <v>132</v>
      </c>
      <c r="IOX40">
        <f t="shared" ca="1" si="3126"/>
        <v>514</v>
      </c>
      <c r="IOY40">
        <f t="shared" ca="1" si="3126"/>
        <v>575</v>
      </c>
      <c r="IOZ40">
        <f t="shared" ca="1" si="3126"/>
        <v>184</v>
      </c>
      <c r="IPA40">
        <f t="shared" ca="1" si="3126"/>
        <v>985</v>
      </c>
      <c r="IPB40">
        <f t="shared" ca="1" si="3126"/>
        <v>239</v>
      </c>
      <c r="IPC40">
        <f t="shared" ca="1" si="3126"/>
        <v>77</v>
      </c>
      <c r="IPD40">
        <f t="shared" ca="1" si="3126"/>
        <v>705</v>
      </c>
      <c r="IPE40">
        <f t="shared" ca="1" si="3126"/>
        <v>571</v>
      </c>
      <c r="IPF40">
        <f t="shared" ca="1" si="3126"/>
        <v>138</v>
      </c>
      <c r="IPG40">
        <f t="shared" ca="1" si="3126"/>
        <v>36</v>
      </c>
      <c r="IPH40">
        <f t="shared" ca="1" si="3126"/>
        <v>833</v>
      </c>
      <c r="IPI40">
        <f t="shared" ca="1" si="3126"/>
        <v>861</v>
      </c>
      <c r="IPJ40">
        <f t="shared" ca="1" si="3126"/>
        <v>110</v>
      </c>
      <c r="IPK40">
        <f t="shared" ca="1" si="3126"/>
        <v>174</v>
      </c>
      <c r="IPL40">
        <f t="shared" ca="1" si="3126"/>
        <v>555</v>
      </c>
      <c r="IPM40">
        <f t="shared" ca="1" si="3126"/>
        <v>940</v>
      </c>
      <c r="IPN40">
        <f t="shared" ca="1" si="3126"/>
        <v>489</v>
      </c>
      <c r="IPO40">
        <f t="shared" ca="1" si="3126"/>
        <v>511</v>
      </c>
      <c r="IPP40">
        <f t="shared" ca="1" si="3126"/>
        <v>552</v>
      </c>
      <c r="IPQ40">
        <f t="shared" ca="1" si="3126"/>
        <v>282</v>
      </c>
      <c r="IPR40">
        <f t="shared" ca="1" si="3126"/>
        <v>438</v>
      </c>
      <c r="IPS40">
        <f t="shared" ca="1" si="3126"/>
        <v>583</v>
      </c>
      <c r="IPT40">
        <f t="shared" ca="1" si="3126"/>
        <v>191</v>
      </c>
      <c r="IPU40">
        <f t="shared" ca="1" si="3126"/>
        <v>290</v>
      </c>
      <c r="IPV40">
        <f t="shared" ca="1" si="3126"/>
        <v>554</v>
      </c>
      <c r="IPW40">
        <f t="shared" ca="1" si="3126"/>
        <v>843</v>
      </c>
      <c r="IPX40">
        <f t="shared" ca="1" si="3126"/>
        <v>2</v>
      </c>
      <c r="IPY40">
        <f t="shared" ca="1" si="3126"/>
        <v>890</v>
      </c>
      <c r="IPZ40">
        <f t="shared" ca="1" si="3126"/>
        <v>936</v>
      </c>
      <c r="IQA40">
        <f t="shared" ca="1" si="3126"/>
        <v>593</v>
      </c>
      <c r="IQB40">
        <f t="shared" ca="1" si="3126"/>
        <v>641</v>
      </c>
      <c r="IQC40">
        <f t="shared" ca="1" si="3126"/>
        <v>280</v>
      </c>
      <c r="IQD40">
        <f t="shared" ca="1" si="3126"/>
        <v>255</v>
      </c>
      <c r="IQE40">
        <f t="shared" ca="1" si="3126"/>
        <v>182</v>
      </c>
      <c r="IQF40">
        <f t="shared" ca="1" si="3126"/>
        <v>230</v>
      </c>
      <c r="IQG40">
        <f t="shared" ca="1" si="3126"/>
        <v>85</v>
      </c>
      <c r="IQH40">
        <f t="shared" ca="1" si="3126"/>
        <v>766</v>
      </c>
      <c r="IQI40">
        <f t="shared" ca="1" si="3126"/>
        <v>844</v>
      </c>
      <c r="IQJ40">
        <f t="shared" ca="1" si="3126"/>
        <v>403</v>
      </c>
      <c r="IQK40">
        <f t="shared" ca="1" si="3126"/>
        <v>986</v>
      </c>
      <c r="IQL40">
        <f t="shared" ca="1" si="3001"/>
        <v>291</v>
      </c>
      <c r="IQM40">
        <f t="shared" ca="1" si="3001"/>
        <v>822</v>
      </c>
      <c r="IQN40">
        <f t="shared" ca="1" si="3001"/>
        <v>784</v>
      </c>
      <c r="IQO40">
        <f t="shared" ca="1" si="3001"/>
        <v>368</v>
      </c>
      <c r="IQP40">
        <f t="shared" ca="1" si="3001"/>
        <v>459</v>
      </c>
      <c r="IQQ40">
        <f t="shared" ca="1" si="3001"/>
        <v>818</v>
      </c>
      <c r="IQR40">
        <f t="shared" ca="1" si="3001"/>
        <v>535</v>
      </c>
      <c r="IQS40">
        <f t="shared" ca="1" si="2875"/>
        <v>843</v>
      </c>
      <c r="IQT40">
        <f t="shared" ca="1" si="2875"/>
        <v>45</v>
      </c>
      <c r="IQU40">
        <f t="shared" ca="1" si="2875"/>
        <v>19</v>
      </c>
      <c r="IQV40">
        <f t="shared" ca="1" si="2875"/>
        <v>67</v>
      </c>
      <c r="IQW40">
        <f t="shared" ca="1" si="2875"/>
        <v>130</v>
      </c>
      <c r="IQX40">
        <f t="shared" ca="1" si="2875"/>
        <v>625</v>
      </c>
      <c r="IQY40">
        <f t="shared" ca="1" si="2875"/>
        <v>649</v>
      </c>
      <c r="IQZ40">
        <f t="shared" ca="1" si="2875"/>
        <v>762</v>
      </c>
      <c r="IRA40">
        <f t="shared" ca="1" si="2875"/>
        <v>376</v>
      </c>
      <c r="IRB40">
        <f t="shared" ca="1" si="2875"/>
        <v>159</v>
      </c>
      <c r="IRC40">
        <f t="shared" ca="1" si="2875"/>
        <v>757</v>
      </c>
      <c r="IRD40">
        <f t="shared" ca="1" si="2875"/>
        <v>558</v>
      </c>
      <c r="IRE40">
        <f t="shared" ca="1" si="2875"/>
        <v>157</v>
      </c>
      <c r="IRF40">
        <f t="shared" ca="1" si="2875"/>
        <v>419</v>
      </c>
      <c r="IRG40">
        <f t="shared" ca="1" si="2875"/>
        <v>639</v>
      </c>
      <c r="IRH40">
        <f t="shared" ca="1" si="2875"/>
        <v>183</v>
      </c>
      <c r="IRI40">
        <f t="shared" ca="1" si="2875"/>
        <v>717</v>
      </c>
      <c r="IRJ40">
        <f t="shared" ca="1" si="2875"/>
        <v>574</v>
      </c>
      <c r="IRK40">
        <f t="shared" ca="1" si="2875"/>
        <v>54</v>
      </c>
      <c r="IRL40">
        <f t="shared" ca="1" si="2875"/>
        <v>325</v>
      </c>
      <c r="IRM40">
        <f t="shared" ca="1" si="2875"/>
        <v>936</v>
      </c>
      <c r="IRN40">
        <f t="shared" ca="1" si="2875"/>
        <v>342</v>
      </c>
      <c r="IRO40">
        <f t="shared" ca="1" si="2875"/>
        <v>910</v>
      </c>
      <c r="IRP40">
        <f t="shared" ca="1" si="2875"/>
        <v>716</v>
      </c>
      <c r="IRQ40">
        <f t="shared" ca="1" si="2875"/>
        <v>18</v>
      </c>
      <c r="IRR40">
        <f t="shared" ca="1" si="2875"/>
        <v>7</v>
      </c>
      <c r="IRS40">
        <f t="shared" ca="1" si="2875"/>
        <v>542</v>
      </c>
      <c r="IRT40">
        <f t="shared" ca="1" si="2875"/>
        <v>382</v>
      </c>
      <c r="IRU40">
        <f t="shared" ca="1" si="2875"/>
        <v>262</v>
      </c>
      <c r="IRV40">
        <f t="shared" ca="1" si="2875"/>
        <v>705</v>
      </c>
      <c r="IRW40">
        <f t="shared" ca="1" si="2875"/>
        <v>150</v>
      </c>
      <c r="IRX40">
        <f t="shared" ca="1" si="2875"/>
        <v>24</v>
      </c>
      <c r="IRY40">
        <f t="shared" ca="1" si="2875"/>
        <v>175</v>
      </c>
      <c r="IRZ40">
        <f t="shared" ca="1" si="2875"/>
        <v>971</v>
      </c>
      <c r="ISA40">
        <f t="shared" ca="1" si="2875"/>
        <v>810</v>
      </c>
      <c r="ISB40">
        <f t="shared" ca="1" si="2875"/>
        <v>984</v>
      </c>
      <c r="ISC40">
        <f t="shared" ca="1" si="2875"/>
        <v>381</v>
      </c>
      <c r="ISD40">
        <f t="shared" ca="1" si="2875"/>
        <v>866</v>
      </c>
      <c r="ISE40">
        <f t="shared" ca="1" si="2875"/>
        <v>442</v>
      </c>
      <c r="ISF40">
        <f t="shared" ca="1" si="2875"/>
        <v>855</v>
      </c>
      <c r="ISG40">
        <f t="shared" ca="1" si="2875"/>
        <v>899</v>
      </c>
      <c r="ISH40">
        <f t="shared" ca="1" si="2875"/>
        <v>244</v>
      </c>
      <c r="ISI40">
        <f t="shared" ca="1" si="2875"/>
        <v>154</v>
      </c>
      <c r="ISJ40">
        <f t="shared" ca="1" si="2875"/>
        <v>356</v>
      </c>
      <c r="ISK40">
        <f t="shared" ca="1" si="2875"/>
        <v>588</v>
      </c>
      <c r="ISL40">
        <f t="shared" ca="1" si="2875"/>
        <v>221</v>
      </c>
      <c r="ISM40">
        <f t="shared" ca="1" si="2749"/>
        <v>891</v>
      </c>
      <c r="ISN40">
        <f t="shared" ca="1" si="2749"/>
        <v>288</v>
      </c>
      <c r="ISO40">
        <f t="shared" ca="1" si="2749"/>
        <v>994</v>
      </c>
      <c r="ISP40">
        <f t="shared" ca="1" si="2749"/>
        <v>110</v>
      </c>
      <c r="ISQ40">
        <f t="shared" ca="1" si="2749"/>
        <v>627</v>
      </c>
      <c r="ISR40">
        <f t="shared" ca="1" si="2749"/>
        <v>746</v>
      </c>
      <c r="ISS40">
        <f t="shared" ca="1" si="2749"/>
        <v>525</v>
      </c>
      <c r="IST40">
        <f t="shared" ca="1" si="2749"/>
        <v>351</v>
      </c>
      <c r="ISU40">
        <f t="shared" ca="1" si="2749"/>
        <v>907</v>
      </c>
      <c r="ISV40">
        <f t="shared" ca="1" si="2749"/>
        <v>223</v>
      </c>
      <c r="ISW40">
        <f t="shared" ca="1" si="2749"/>
        <v>591</v>
      </c>
      <c r="ISX40">
        <f t="shared" ca="1" si="3127"/>
        <v>780</v>
      </c>
      <c r="ISY40">
        <f t="shared" ca="1" si="3127"/>
        <v>864</v>
      </c>
      <c r="ISZ40">
        <f t="shared" ca="1" si="3127"/>
        <v>56</v>
      </c>
      <c r="ITA40">
        <f t="shared" ca="1" si="3127"/>
        <v>167</v>
      </c>
      <c r="ITB40">
        <f t="shared" ca="1" si="3127"/>
        <v>861</v>
      </c>
      <c r="ITC40">
        <f t="shared" ca="1" si="3127"/>
        <v>750</v>
      </c>
      <c r="ITD40">
        <f t="shared" ca="1" si="3127"/>
        <v>675</v>
      </c>
      <c r="ITE40">
        <f t="shared" ca="1" si="3127"/>
        <v>419</v>
      </c>
      <c r="ITF40">
        <f t="shared" ca="1" si="3127"/>
        <v>952</v>
      </c>
      <c r="ITG40">
        <f t="shared" ca="1" si="3127"/>
        <v>989</v>
      </c>
      <c r="ITH40">
        <f t="shared" ca="1" si="3127"/>
        <v>600</v>
      </c>
      <c r="ITI40">
        <f t="shared" ca="1" si="3127"/>
        <v>655</v>
      </c>
      <c r="ITJ40">
        <f t="shared" ca="1" si="3127"/>
        <v>921</v>
      </c>
      <c r="ITK40">
        <f t="shared" ca="1" si="3127"/>
        <v>774</v>
      </c>
      <c r="ITL40">
        <f t="shared" ca="1" si="3127"/>
        <v>214</v>
      </c>
      <c r="ITM40">
        <f t="shared" ca="1" si="3127"/>
        <v>122</v>
      </c>
      <c r="ITN40">
        <f t="shared" ca="1" si="3127"/>
        <v>70</v>
      </c>
      <c r="ITO40">
        <f t="shared" ca="1" si="3127"/>
        <v>282</v>
      </c>
      <c r="ITP40">
        <f t="shared" ca="1" si="3127"/>
        <v>175</v>
      </c>
      <c r="ITQ40">
        <f t="shared" ca="1" si="3127"/>
        <v>501</v>
      </c>
      <c r="ITR40">
        <f t="shared" ca="1" si="3127"/>
        <v>633</v>
      </c>
      <c r="ITS40">
        <f t="shared" ca="1" si="3127"/>
        <v>849</v>
      </c>
      <c r="ITT40">
        <f t="shared" ca="1" si="3127"/>
        <v>721</v>
      </c>
      <c r="ITU40">
        <f t="shared" ca="1" si="3127"/>
        <v>659</v>
      </c>
      <c r="ITV40">
        <f t="shared" ca="1" si="3127"/>
        <v>742</v>
      </c>
      <c r="ITW40">
        <f t="shared" ca="1" si="3127"/>
        <v>714</v>
      </c>
      <c r="ITX40">
        <f t="shared" ca="1" si="3127"/>
        <v>11</v>
      </c>
      <c r="ITY40">
        <f t="shared" ca="1" si="3127"/>
        <v>604</v>
      </c>
      <c r="ITZ40">
        <f t="shared" ca="1" si="3127"/>
        <v>879</v>
      </c>
      <c r="IUA40">
        <f t="shared" ca="1" si="3127"/>
        <v>266</v>
      </c>
      <c r="IUB40">
        <f t="shared" ca="1" si="3127"/>
        <v>657</v>
      </c>
      <c r="IUC40">
        <f t="shared" ca="1" si="3127"/>
        <v>715</v>
      </c>
      <c r="IUD40">
        <f t="shared" ca="1" si="3127"/>
        <v>468</v>
      </c>
      <c r="IUE40">
        <f t="shared" ca="1" si="3127"/>
        <v>578</v>
      </c>
      <c r="IUF40">
        <f t="shared" ca="1" si="3127"/>
        <v>184</v>
      </c>
      <c r="IUG40">
        <f t="shared" ca="1" si="3127"/>
        <v>899</v>
      </c>
      <c r="IUH40">
        <f t="shared" ca="1" si="3127"/>
        <v>627</v>
      </c>
      <c r="IUI40">
        <f t="shared" ca="1" si="3127"/>
        <v>322</v>
      </c>
      <c r="IUJ40">
        <f t="shared" ca="1" si="3127"/>
        <v>485</v>
      </c>
      <c r="IUK40">
        <f t="shared" ca="1" si="3127"/>
        <v>772</v>
      </c>
      <c r="IUL40">
        <f t="shared" ca="1" si="3127"/>
        <v>267</v>
      </c>
      <c r="IUM40">
        <f t="shared" ca="1" si="3127"/>
        <v>762</v>
      </c>
      <c r="IUN40">
        <f t="shared" ca="1" si="3127"/>
        <v>928</v>
      </c>
      <c r="IUO40">
        <f t="shared" ca="1" si="3127"/>
        <v>280</v>
      </c>
      <c r="IUP40">
        <f t="shared" ca="1" si="3127"/>
        <v>432</v>
      </c>
      <c r="IUQ40">
        <f t="shared" ca="1" si="3127"/>
        <v>277</v>
      </c>
      <c r="IUR40">
        <f t="shared" ca="1" si="3127"/>
        <v>269</v>
      </c>
      <c r="IUS40">
        <f t="shared" ca="1" si="3127"/>
        <v>766</v>
      </c>
      <c r="IUT40">
        <f t="shared" ca="1" si="3127"/>
        <v>440</v>
      </c>
      <c r="IUU40">
        <f t="shared" ca="1" si="3127"/>
        <v>707</v>
      </c>
      <c r="IUV40">
        <f t="shared" ca="1" si="3127"/>
        <v>461</v>
      </c>
      <c r="IUW40">
        <f t="shared" ca="1" si="3127"/>
        <v>249</v>
      </c>
      <c r="IUX40">
        <f t="shared" ca="1" si="3127"/>
        <v>669</v>
      </c>
      <c r="IUY40">
        <f t="shared" ca="1" si="3127"/>
        <v>857</v>
      </c>
      <c r="IUZ40">
        <f t="shared" ca="1" si="3127"/>
        <v>92</v>
      </c>
      <c r="IVA40">
        <f t="shared" ca="1" si="3127"/>
        <v>510</v>
      </c>
      <c r="IVB40">
        <f t="shared" ca="1" si="3127"/>
        <v>550</v>
      </c>
      <c r="IVC40">
        <f t="shared" ca="1" si="3127"/>
        <v>543</v>
      </c>
      <c r="IVD40">
        <f t="shared" ca="1" si="3127"/>
        <v>906</v>
      </c>
      <c r="IVE40">
        <f t="shared" ca="1" si="3127"/>
        <v>159</v>
      </c>
      <c r="IVF40">
        <f t="shared" ca="1" si="3127"/>
        <v>148</v>
      </c>
      <c r="IVG40">
        <f t="shared" ca="1" si="3127"/>
        <v>302</v>
      </c>
      <c r="IVH40">
        <f t="shared" ca="1" si="3127"/>
        <v>954</v>
      </c>
      <c r="IVI40">
        <f t="shared" ca="1" si="3127"/>
        <v>107</v>
      </c>
      <c r="IVJ40">
        <f t="shared" ca="1" si="3002"/>
        <v>119</v>
      </c>
      <c r="IVK40">
        <f t="shared" ca="1" si="3002"/>
        <v>582</v>
      </c>
      <c r="IVL40">
        <f t="shared" ca="1" si="3002"/>
        <v>918</v>
      </c>
      <c r="IVM40">
        <f t="shared" ca="1" si="3002"/>
        <v>285</v>
      </c>
      <c r="IVN40">
        <f t="shared" ca="1" si="3002"/>
        <v>526</v>
      </c>
      <c r="IVO40">
        <f t="shared" ca="1" si="3002"/>
        <v>760</v>
      </c>
      <c r="IVP40">
        <f t="shared" ca="1" si="3002"/>
        <v>753</v>
      </c>
      <c r="IVQ40">
        <f t="shared" ca="1" si="2876"/>
        <v>972</v>
      </c>
      <c r="IVR40">
        <f t="shared" ca="1" si="2876"/>
        <v>909</v>
      </c>
      <c r="IVS40">
        <f t="shared" ca="1" si="2876"/>
        <v>407</v>
      </c>
      <c r="IVT40">
        <f t="shared" ca="1" si="2876"/>
        <v>73</v>
      </c>
      <c r="IVU40">
        <f t="shared" ca="1" si="2876"/>
        <v>374</v>
      </c>
      <c r="IVV40">
        <f t="shared" ca="1" si="2876"/>
        <v>811</v>
      </c>
      <c r="IVW40">
        <f t="shared" ca="1" si="2876"/>
        <v>664</v>
      </c>
      <c r="IVX40">
        <f t="shared" ca="1" si="2876"/>
        <v>500</v>
      </c>
      <c r="IVY40">
        <f t="shared" ca="1" si="2876"/>
        <v>811</v>
      </c>
      <c r="IVZ40">
        <f t="shared" ca="1" si="2876"/>
        <v>671</v>
      </c>
      <c r="IWA40">
        <f t="shared" ca="1" si="2876"/>
        <v>339</v>
      </c>
      <c r="IWB40">
        <f t="shared" ca="1" si="2876"/>
        <v>960</v>
      </c>
      <c r="IWC40">
        <f t="shared" ca="1" si="2876"/>
        <v>538</v>
      </c>
      <c r="IWD40">
        <f t="shared" ca="1" si="2876"/>
        <v>845</v>
      </c>
      <c r="IWE40">
        <f t="shared" ca="1" si="2876"/>
        <v>321</v>
      </c>
      <c r="IWF40">
        <f t="shared" ca="1" si="2876"/>
        <v>238</v>
      </c>
      <c r="IWG40">
        <f t="shared" ca="1" si="2876"/>
        <v>84</v>
      </c>
      <c r="IWH40">
        <f t="shared" ca="1" si="2876"/>
        <v>539</v>
      </c>
      <c r="IWI40">
        <f t="shared" ca="1" si="2876"/>
        <v>191</v>
      </c>
      <c r="IWJ40">
        <f t="shared" ca="1" si="2876"/>
        <v>786</v>
      </c>
      <c r="IWK40">
        <f t="shared" ca="1" si="2876"/>
        <v>105</v>
      </c>
      <c r="IWL40">
        <f t="shared" ca="1" si="2876"/>
        <v>37</v>
      </c>
      <c r="IWM40">
        <f t="shared" ca="1" si="2876"/>
        <v>422</v>
      </c>
      <c r="IWN40">
        <f t="shared" ca="1" si="2876"/>
        <v>639</v>
      </c>
      <c r="IWO40">
        <f t="shared" ca="1" si="2876"/>
        <v>656</v>
      </c>
      <c r="IWP40">
        <f t="shared" ca="1" si="2876"/>
        <v>808</v>
      </c>
      <c r="IWQ40">
        <f t="shared" ca="1" si="2876"/>
        <v>819</v>
      </c>
      <c r="IWR40">
        <f t="shared" ca="1" si="2876"/>
        <v>806</v>
      </c>
      <c r="IWS40">
        <f t="shared" ca="1" si="2876"/>
        <v>722</v>
      </c>
      <c r="IWT40">
        <f t="shared" ca="1" si="2876"/>
        <v>846</v>
      </c>
      <c r="IWU40">
        <f t="shared" ca="1" si="2876"/>
        <v>498</v>
      </c>
      <c r="IWV40">
        <f t="shared" ca="1" si="2876"/>
        <v>2</v>
      </c>
      <c r="IWW40">
        <f t="shared" ca="1" si="2876"/>
        <v>822</v>
      </c>
      <c r="IWX40">
        <f t="shared" ca="1" si="2876"/>
        <v>814</v>
      </c>
      <c r="IWY40">
        <f t="shared" ca="1" si="2876"/>
        <v>533</v>
      </c>
      <c r="IWZ40">
        <f t="shared" ca="1" si="2876"/>
        <v>748</v>
      </c>
      <c r="IXA40">
        <f t="shared" ca="1" si="2876"/>
        <v>289</v>
      </c>
      <c r="IXB40">
        <f t="shared" ca="1" si="2876"/>
        <v>484</v>
      </c>
      <c r="IXC40">
        <f t="shared" ca="1" si="2876"/>
        <v>903</v>
      </c>
      <c r="IXD40">
        <f t="shared" ca="1" si="2876"/>
        <v>548</v>
      </c>
      <c r="IXE40">
        <f t="shared" ca="1" si="2876"/>
        <v>951</v>
      </c>
      <c r="IXF40">
        <f t="shared" ca="1" si="2876"/>
        <v>192</v>
      </c>
      <c r="IXG40">
        <f t="shared" ca="1" si="2876"/>
        <v>87</v>
      </c>
      <c r="IXH40">
        <f t="shared" ca="1" si="2876"/>
        <v>49</v>
      </c>
      <c r="IXI40">
        <f t="shared" ca="1" si="2876"/>
        <v>895</v>
      </c>
      <c r="IXJ40">
        <f t="shared" ca="1" si="2876"/>
        <v>508</v>
      </c>
      <c r="IXK40">
        <f t="shared" ca="1" si="2750"/>
        <v>306</v>
      </c>
      <c r="IXL40">
        <f t="shared" ca="1" si="2750"/>
        <v>962</v>
      </c>
      <c r="IXM40">
        <f t="shared" ca="1" si="2750"/>
        <v>487</v>
      </c>
      <c r="IXN40">
        <f t="shared" ca="1" si="2750"/>
        <v>789</v>
      </c>
      <c r="IXO40">
        <f t="shared" ca="1" si="2750"/>
        <v>691</v>
      </c>
      <c r="IXP40">
        <f t="shared" ca="1" si="2750"/>
        <v>680</v>
      </c>
      <c r="IXQ40">
        <f t="shared" ca="1" si="2750"/>
        <v>462</v>
      </c>
      <c r="IXR40">
        <f t="shared" ca="1" si="2750"/>
        <v>683</v>
      </c>
      <c r="IXS40">
        <f t="shared" ca="1" si="2750"/>
        <v>697</v>
      </c>
      <c r="IXT40">
        <f t="shared" ca="1" si="2750"/>
        <v>791</v>
      </c>
      <c r="IXU40">
        <f t="shared" ca="1" si="2750"/>
        <v>574</v>
      </c>
      <c r="IXV40">
        <f t="shared" ca="1" si="3128"/>
        <v>21</v>
      </c>
      <c r="IXW40">
        <f t="shared" ca="1" si="3128"/>
        <v>344</v>
      </c>
      <c r="IXX40">
        <f t="shared" ca="1" si="3128"/>
        <v>931</v>
      </c>
      <c r="IXY40">
        <f t="shared" ca="1" si="3128"/>
        <v>479</v>
      </c>
      <c r="IXZ40">
        <f t="shared" ca="1" si="3128"/>
        <v>974</v>
      </c>
      <c r="IYA40">
        <f t="shared" ca="1" si="3128"/>
        <v>855</v>
      </c>
      <c r="IYB40">
        <f t="shared" ca="1" si="3128"/>
        <v>943</v>
      </c>
      <c r="IYC40">
        <f t="shared" ca="1" si="3128"/>
        <v>261</v>
      </c>
      <c r="IYD40">
        <f t="shared" ca="1" si="3128"/>
        <v>256</v>
      </c>
      <c r="IYE40">
        <f t="shared" ca="1" si="3128"/>
        <v>710</v>
      </c>
      <c r="IYF40">
        <f t="shared" ca="1" si="3128"/>
        <v>740</v>
      </c>
      <c r="IYG40">
        <f t="shared" ca="1" si="3128"/>
        <v>430</v>
      </c>
      <c r="IYH40">
        <f t="shared" ca="1" si="3128"/>
        <v>100</v>
      </c>
      <c r="IYI40">
        <f t="shared" ca="1" si="3128"/>
        <v>119</v>
      </c>
      <c r="IYJ40">
        <f t="shared" ca="1" si="3128"/>
        <v>9</v>
      </c>
      <c r="IYK40">
        <f t="shared" ca="1" si="3128"/>
        <v>2</v>
      </c>
      <c r="IYL40">
        <f t="shared" ca="1" si="3128"/>
        <v>594</v>
      </c>
      <c r="IYM40">
        <f t="shared" ca="1" si="3128"/>
        <v>902</v>
      </c>
      <c r="IYN40">
        <f t="shared" ca="1" si="3128"/>
        <v>317</v>
      </c>
      <c r="IYO40">
        <f t="shared" ca="1" si="3128"/>
        <v>621</v>
      </c>
      <c r="IYP40">
        <f t="shared" ca="1" si="3128"/>
        <v>481</v>
      </c>
      <c r="IYQ40">
        <f t="shared" ca="1" si="3128"/>
        <v>284</v>
      </c>
      <c r="IYR40">
        <f t="shared" ca="1" si="3128"/>
        <v>477</v>
      </c>
      <c r="IYS40">
        <f t="shared" ca="1" si="3128"/>
        <v>396</v>
      </c>
      <c r="IYT40">
        <f t="shared" ca="1" si="3128"/>
        <v>586</v>
      </c>
      <c r="IYU40">
        <f t="shared" ca="1" si="3128"/>
        <v>59</v>
      </c>
      <c r="IYV40">
        <f t="shared" ca="1" si="3128"/>
        <v>875</v>
      </c>
      <c r="IYW40">
        <f t="shared" ca="1" si="3128"/>
        <v>699</v>
      </c>
      <c r="IYX40">
        <f t="shared" ca="1" si="3128"/>
        <v>687</v>
      </c>
      <c r="IYY40">
        <f t="shared" ca="1" si="3128"/>
        <v>145</v>
      </c>
      <c r="IYZ40">
        <f t="shared" ca="1" si="3128"/>
        <v>845</v>
      </c>
      <c r="IZA40">
        <f t="shared" ca="1" si="3128"/>
        <v>811</v>
      </c>
      <c r="IZB40">
        <f t="shared" ca="1" si="3128"/>
        <v>216</v>
      </c>
      <c r="IZC40">
        <f t="shared" ca="1" si="3128"/>
        <v>789</v>
      </c>
      <c r="IZD40">
        <f t="shared" ca="1" si="3128"/>
        <v>687</v>
      </c>
      <c r="IZE40">
        <f t="shared" ca="1" si="3128"/>
        <v>789</v>
      </c>
      <c r="IZF40">
        <f t="shared" ca="1" si="3128"/>
        <v>392</v>
      </c>
      <c r="IZG40">
        <f t="shared" ca="1" si="3128"/>
        <v>438</v>
      </c>
      <c r="IZH40">
        <f t="shared" ca="1" si="3128"/>
        <v>65</v>
      </c>
      <c r="IZI40">
        <f t="shared" ca="1" si="3128"/>
        <v>925</v>
      </c>
      <c r="IZJ40">
        <f t="shared" ca="1" si="3128"/>
        <v>385</v>
      </c>
      <c r="IZK40">
        <f t="shared" ca="1" si="3128"/>
        <v>625</v>
      </c>
      <c r="IZL40">
        <f t="shared" ca="1" si="3128"/>
        <v>950</v>
      </c>
      <c r="IZM40">
        <f t="shared" ca="1" si="3128"/>
        <v>921</v>
      </c>
      <c r="IZN40">
        <f t="shared" ca="1" si="3128"/>
        <v>424</v>
      </c>
      <c r="IZO40">
        <f t="shared" ca="1" si="3128"/>
        <v>60</v>
      </c>
      <c r="IZP40">
        <f t="shared" ca="1" si="3128"/>
        <v>187</v>
      </c>
      <c r="IZQ40">
        <f t="shared" ca="1" si="3128"/>
        <v>775</v>
      </c>
      <c r="IZR40">
        <f t="shared" ca="1" si="3128"/>
        <v>850</v>
      </c>
      <c r="IZS40">
        <f t="shared" ca="1" si="3128"/>
        <v>73</v>
      </c>
      <c r="IZT40">
        <f t="shared" ca="1" si="3128"/>
        <v>123</v>
      </c>
      <c r="IZU40">
        <f t="shared" ca="1" si="3128"/>
        <v>969</v>
      </c>
      <c r="IZV40">
        <f t="shared" ca="1" si="3128"/>
        <v>70</v>
      </c>
      <c r="IZW40">
        <f t="shared" ca="1" si="3128"/>
        <v>835</v>
      </c>
      <c r="IZX40">
        <f t="shared" ca="1" si="3128"/>
        <v>171</v>
      </c>
      <c r="IZY40">
        <f t="shared" ca="1" si="3128"/>
        <v>843</v>
      </c>
      <c r="IZZ40">
        <f t="shared" ca="1" si="3128"/>
        <v>460</v>
      </c>
      <c r="JAA40">
        <f t="shared" ca="1" si="3128"/>
        <v>419</v>
      </c>
      <c r="JAB40">
        <f t="shared" ca="1" si="3128"/>
        <v>431</v>
      </c>
      <c r="JAC40">
        <f t="shared" ca="1" si="3128"/>
        <v>826</v>
      </c>
      <c r="JAD40">
        <f t="shared" ca="1" si="3128"/>
        <v>403</v>
      </c>
      <c r="JAE40">
        <f t="shared" ca="1" si="3128"/>
        <v>299</v>
      </c>
      <c r="JAF40">
        <f t="shared" ca="1" si="3128"/>
        <v>627</v>
      </c>
      <c r="JAG40">
        <f t="shared" ca="1" si="3128"/>
        <v>866</v>
      </c>
      <c r="JAH40">
        <f t="shared" ca="1" si="3003"/>
        <v>366</v>
      </c>
      <c r="JAI40">
        <f t="shared" ca="1" si="3003"/>
        <v>352</v>
      </c>
      <c r="JAJ40">
        <f t="shared" ca="1" si="3003"/>
        <v>699</v>
      </c>
      <c r="JAK40">
        <f t="shared" ca="1" si="3003"/>
        <v>232</v>
      </c>
      <c r="JAL40">
        <f t="shared" ca="1" si="3003"/>
        <v>719</v>
      </c>
      <c r="JAM40">
        <f t="shared" ca="1" si="3003"/>
        <v>221</v>
      </c>
      <c r="JAN40">
        <f t="shared" ca="1" si="3003"/>
        <v>668</v>
      </c>
      <c r="JAO40">
        <f t="shared" ca="1" si="2877"/>
        <v>518</v>
      </c>
      <c r="JAP40">
        <f t="shared" ca="1" si="2877"/>
        <v>364</v>
      </c>
      <c r="JAQ40">
        <f t="shared" ca="1" si="2877"/>
        <v>881</v>
      </c>
      <c r="JAR40">
        <f t="shared" ca="1" si="2877"/>
        <v>520</v>
      </c>
      <c r="JAS40">
        <f t="shared" ca="1" si="2877"/>
        <v>772</v>
      </c>
      <c r="JAT40">
        <f t="shared" ca="1" si="2877"/>
        <v>43</v>
      </c>
      <c r="JAU40">
        <f t="shared" ca="1" si="2877"/>
        <v>914</v>
      </c>
      <c r="JAV40">
        <f t="shared" ca="1" si="2877"/>
        <v>347</v>
      </c>
      <c r="JAW40">
        <f t="shared" ca="1" si="2877"/>
        <v>76</v>
      </c>
      <c r="JAX40">
        <f t="shared" ca="1" si="2877"/>
        <v>758</v>
      </c>
      <c r="JAY40">
        <f t="shared" ca="1" si="2877"/>
        <v>577</v>
      </c>
      <c r="JAZ40">
        <f t="shared" ca="1" si="2877"/>
        <v>140</v>
      </c>
      <c r="JBA40">
        <f t="shared" ca="1" si="2877"/>
        <v>175</v>
      </c>
      <c r="JBB40">
        <f t="shared" ca="1" si="2877"/>
        <v>262</v>
      </c>
      <c r="JBC40">
        <f t="shared" ca="1" si="2877"/>
        <v>646</v>
      </c>
      <c r="JBD40">
        <f t="shared" ca="1" si="2877"/>
        <v>908</v>
      </c>
      <c r="JBE40">
        <f t="shared" ca="1" si="2877"/>
        <v>175</v>
      </c>
      <c r="JBF40">
        <f t="shared" ca="1" si="2877"/>
        <v>916</v>
      </c>
      <c r="JBG40">
        <f t="shared" ca="1" si="2877"/>
        <v>102</v>
      </c>
      <c r="JBH40">
        <f t="shared" ca="1" si="2877"/>
        <v>142</v>
      </c>
      <c r="JBI40">
        <f t="shared" ca="1" si="2877"/>
        <v>856</v>
      </c>
      <c r="JBJ40">
        <f t="shared" ca="1" si="2877"/>
        <v>190</v>
      </c>
      <c r="JBK40">
        <f t="shared" ca="1" si="2877"/>
        <v>946</v>
      </c>
      <c r="JBL40">
        <f t="shared" ca="1" si="2877"/>
        <v>423</v>
      </c>
      <c r="JBM40">
        <f t="shared" ca="1" si="2877"/>
        <v>386</v>
      </c>
      <c r="JBN40">
        <f t="shared" ca="1" si="2877"/>
        <v>588</v>
      </c>
      <c r="JBO40">
        <f t="shared" ca="1" si="2877"/>
        <v>2</v>
      </c>
      <c r="JBP40">
        <f t="shared" ca="1" si="2877"/>
        <v>598</v>
      </c>
      <c r="JBQ40">
        <f t="shared" ca="1" si="2877"/>
        <v>781</v>
      </c>
      <c r="JBR40">
        <f t="shared" ca="1" si="2877"/>
        <v>37</v>
      </c>
      <c r="JBS40">
        <f t="shared" ca="1" si="2877"/>
        <v>842</v>
      </c>
      <c r="JBT40">
        <f t="shared" ca="1" si="2877"/>
        <v>255</v>
      </c>
      <c r="JBU40">
        <f t="shared" ca="1" si="2877"/>
        <v>685</v>
      </c>
      <c r="JBV40">
        <f t="shared" ca="1" si="2877"/>
        <v>562</v>
      </c>
      <c r="JBW40">
        <f t="shared" ca="1" si="2877"/>
        <v>765</v>
      </c>
      <c r="JBX40">
        <f t="shared" ca="1" si="2877"/>
        <v>817</v>
      </c>
      <c r="JBY40">
        <f t="shared" ca="1" si="2877"/>
        <v>537</v>
      </c>
      <c r="JBZ40">
        <f t="shared" ca="1" si="2877"/>
        <v>223</v>
      </c>
      <c r="JCA40">
        <f t="shared" ca="1" si="2877"/>
        <v>36</v>
      </c>
      <c r="JCB40">
        <f t="shared" ca="1" si="2877"/>
        <v>719</v>
      </c>
      <c r="JCC40">
        <f t="shared" ca="1" si="2877"/>
        <v>279</v>
      </c>
      <c r="JCD40">
        <f t="shared" ca="1" si="2877"/>
        <v>781</v>
      </c>
      <c r="JCE40">
        <f t="shared" ca="1" si="2877"/>
        <v>305</v>
      </c>
      <c r="JCF40">
        <f t="shared" ca="1" si="2877"/>
        <v>235</v>
      </c>
      <c r="JCG40">
        <f t="shared" ca="1" si="2877"/>
        <v>921</v>
      </c>
      <c r="JCH40">
        <f t="shared" ca="1" si="2877"/>
        <v>20</v>
      </c>
      <c r="JCI40">
        <f t="shared" ca="1" si="2751"/>
        <v>235</v>
      </c>
      <c r="JCJ40">
        <f t="shared" ca="1" si="2751"/>
        <v>652</v>
      </c>
      <c r="JCK40">
        <f t="shared" ca="1" si="2751"/>
        <v>998</v>
      </c>
      <c r="JCL40">
        <f t="shared" ca="1" si="2751"/>
        <v>313</v>
      </c>
      <c r="JCM40">
        <f t="shared" ca="1" si="2751"/>
        <v>823</v>
      </c>
      <c r="JCN40">
        <f t="shared" ca="1" si="2751"/>
        <v>750</v>
      </c>
      <c r="JCO40">
        <f t="shared" ca="1" si="2751"/>
        <v>312</v>
      </c>
      <c r="JCP40">
        <f t="shared" ca="1" si="2751"/>
        <v>172</v>
      </c>
      <c r="JCQ40">
        <f t="shared" ca="1" si="2751"/>
        <v>257</v>
      </c>
      <c r="JCR40">
        <f t="shared" ca="1" si="2751"/>
        <v>410</v>
      </c>
      <c r="JCS40">
        <f t="shared" ca="1" si="2751"/>
        <v>294</v>
      </c>
      <c r="JCT40">
        <f t="shared" ca="1" si="3129"/>
        <v>679</v>
      </c>
      <c r="JCU40">
        <f t="shared" ca="1" si="3129"/>
        <v>725</v>
      </c>
      <c r="JCV40">
        <f t="shared" ca="1" si="3129"/>
        <v>748</v>
      </c>
      <c r="JCW40">
        <f t="shared" ca="1" si="3129"/>
        <v>742</v>
      </c>
      <c r="JCX40">
        <f t="shared" ca="1" si="3129"/>
        <v>768</v>
      </c>
      <c r="JCY40">
        <f t="shared" ca="1" si="3129"/>
        <v>22</v>
      </c>
      <c r="JCZ40">
        <f t="shared" ca="1" si="3129"/>
        <v>59</v>
      </c>
      <c r="JDA40">
        <f t="shared" ca="1" si="3129"/>
        <v>395</v>
      </c>
      <c r="JDB40">
        <f t="shared" ca="1" si="3129"/>
        <v>684</v>
      </c>
      <c r="JDC40">
        <f t="shared" ca="1" si="3129"/>
        <v>967</v>
      </c>
      <c r="JDD40">
        <f t="shared" ca="1" si="3129"/>
        <v>26</v>
      </c>
      <c r="JDE40">
        <f t="shared" ca="1" si="3129"/>
        <v>134</v>
      </c>
      <c r="JDF40">
        <f t="shared" ca="1" si="3129"/>
        <v>295</v>
      </c>
      <c r="JDG40">
        <f t="shared" ca="1" si="3129"/>
        <v>617</v>
      </c>
      <c r="JDH40">
        <f t="shared" ca="1" si="3129"/>
        <v>192</v>
      </c>
      <c r="JDI40">
        <f t="shared" ca="1" si="3129"/>
        <v>865</v>
      </c>
      <c r="JDJ40">
        <f t="shared" ca="1" si="3129"/>
        <v>661</v>
      </c>
      <c r="JDK40">
        <f t="shared" ca="1" si="3129"/>
        <v>29</v>
      </c>
      <c r="JDL40">
        <f t="shared" ca="1" si="3129"/>
        <v>293</v>
      </c>
      <c r="JDM40">
        <f t="shared" ca="1" si="3129"/>
        <v>411</v>
      </c>
      <c r="JDN40">
        <f t="shared" ca="1" si="3129"/>
        <v>112</v>
      </c>
      <c r="JDO40">
        <f t="shared" ca="1" si="3129"/>
        <v>384</v>
      </c>
      <c r="JDP40">
        <f t="shared" ca="1" si="3129"/>
        <v>780</v>
      </c>
      <c r="JDQ40">
        <f t="shared" ca="1" si="3129"/>
        <v>632</v>
      </c>
      <c r="JDR40">
        <f t="shared" ca="1" si="3129"/>
        <v>508</v>
      </c>
      <c r="JDS40">
        <f t="shared" ca="1" si="3129"/>
        <v>112</v>
      </c>
      <c r="JDT40">
        <f t="shared" ca="1" si="3129"/>
        <v>739</v>
      </c>
      <c r="JDU40">
        <f t="shared" ca="1" si="3129"/>
        <v>957</v>
      </c>
      <c r="JDV40">
        <f t="shared" ca="1" si="3129"/>
        <v>428</v>
      </c>
      <c r="JDW40">
        <f t="shared" ca="1" si="3129"/>
        <v>895</v>
      </c>
      <c r="JDX40">
        <f t="shared" ca="1" si="3129"/>
        <v>319</v>
      </c>
      <c r="JDY40">
        <f t="shared" ca="1" si="3129"/>
        <v>902</v>
      </c>
      <c r="JDZ40">
        <f t="shared" ca="1" si="3129"/>
        <v>175</v>
      </c>
      <c r="JEA40">
        <f t="shared" ca="1" si="3129"/>
        <v>93</v>
      </c>
      <c r="JEB40">
        <f t="shared" ca="1" si="3129"/>
        <v>234</v>
      </c>
      <c r="JEC40">
        <f t="shared" ca="1" si="3129"/>
        <v>95</v>
      </c>
      <c r="JED40">
        <f t="shared" ca="1" si="3129"/>
        <v>799</v>
      </c>
      <c r="JEE40">
        <f t="shared" ca="1" si="3129"/>
        <v>759</v>
      </c>
      <c r="JEF40">
        <f t="shared" ca="1" si="3129"/>
        <v>600</v>
      </c>
      <c r="JEG40">
        <f t="shared" ca="1" si="3129"/>
        <v>434</v>
      </c>
      <c r="JEH40">
        <f t="shared" ca="1" si="3129"/>
        <v>953</v>
      </c>
      <c r="JEI40">
        <f t="shared" ca="1" si="3129"/>
        <v>734</v>
      </c>
      <c r="JEJ40">
        <f t="shared" ca="1" si="3129"/>
        <v>393</v>
      </c>
      <c r="JEK40">
        <f t="shared" ca="1" si="3129"/>
        <v>242</v>
      </c>
      <c r="JEL40">
        <f t="shared" ca="1" si="3129"/>
        <v>981</v>
      </c>
      <c r="JEM40">
        <f t="shared" ca="1" si="3129"/>
        <v>165</v>
      </c>
      <c r="JEN40">
        <f t="shared" ca="1" si="3129"/>
        <v>705</v>
      </c>
      <c r="JEO40">
        <f t="shared" ca="1" si="3129"/>
        <v>310</v>
      </c>
      <c r="JEP40">
        <f t="shared" ca="1" si="3129"/>
        <v>270</v>
      </c>
      <c r="JEQ40">
        <f t="shared" ca="1" si="3129"/>
        <v>818</v>
      </c>
      <c r="JER40">
        <f t="shared" ca="1" si="3129"/>
        <v>639</v>
      </c>
      <c r="JES40">
        <f t="shared" ca="1" si="3129"/>
        <v>444</v>
      </c>
      <c r="JET40">
        <f t="shared" ca="1" si="3129"/>
        <v>131</v>
      </c>
      <c r="JEU40">
        <f t="shared" ca="1" si="3129"/>
        <v>257</v>
      </c>
      <c r="JEV40">
        <f t="shared" ca="1" si="3129"/>
        <v>280</v>
      </c>
      <c r="JEW40">
        <f t="shared" ca="1" si="3129"/>
        <v>898</v>
      </c>
      <c r="JEX40">
        <f t="shared" ca="1" si="3129"/>
        <v>748</v>
      </c>
      <c r="JEY40">
        <f t="shared" ca="1" si="3129"/>
        <v>591</v>
      </c>
      <c r="JEZ40">
        <f t="shared" ca="1" si="3129"/>
        <v>442</v>
      </c>
      <c r="JFA40">
        <f t="shared" ca="1" si="3129"/>
        <v>35</v>
      </c>
      <c r="JFB40">
        <f t="shared" ca="1" si="3129"/>
        <v>798</v>
      </c>
      <c r="JFC40">
        <f t="shared" ca="1" si="3129"/>
        <v>166</v>
      </c>
      <c r="JFD40">
        <f t="shared" ca="1" si="3129"/>
        <v>355</v>
      </c>
      <c r="JFE40">
        <f t="shared" ca="1" si="3129"/>
        <v>183</v>
      </c>
      <c r="JFF40">
        <f t="shared" ca="1" si="3004"/>
        <v>601</v>
      </c>
      <c r="JFG40">
        <f t="shared" ca="1" si="3004"/>
        <v>676</v>
      </c>
      <c r="JFH40">
        <f t="shared" ca="1" si="3004"/>
        <v>185</v>
      </c>
      <c r="JFI40">
        <f t="shared" ca="1" si="3004"/>
        <v>198</v>
      </c>
      <c r="JFJ40">
        <f t="shared" ca="1" si="3004"/>
        <v>183</v>
      </c>
      <c r="JFK40">
        <f t="shared" ca="1" si="3004"/>
        <v>603</v>
      </c>
      <c r="JFL40">
        <f t="shared" ca="1" si="3004"/>
        <v>519</v>
      </c>
      <c r="JFM40">
        <f t="shared" ca="1" si="2878"/>
        <v>994</v>
      </c>
      <c r="JFN40">
        <f t="shared" ca="1" si="2878"/>
        <v>580</v>
      </c>
      <c r="JFO40">
        <f t="shared" ca="1" si="2878"/>
        <v>900</v>
      </c>
      <c r="JFP40">
        <f t="shared" ca="1" si="2878"/>
        <v>777</v>
      </c>
      <c r="JFQ40">
        <f t="shared" ca="1" si="2878"/>
        <v>857</v>
      </c>
      <c r="JFR40">
        <f t="shared" ca="1" si="2878"/>
        <v>864</v>
      </c>
      <c r="JFS40">
        <f t="shared" ca="1" si="2878"/>
        <v>296</v>
      </c>
      <c r="JFT40">
        <f t="shared" ca="1" si="2878"/>
        <v>583</v>
      </c>
      <c r="JFU40">
        <f t="shared" ca="1" si="2878"/>
        <v>126</v>
      </c>
      <c r="JFV40">
        <f t="shared" ca="1" si="2878"/>
        <v>23</v>
      </c>
      <c r="JFW40">
        <f t="shared" ca="1" si="2878"/>
        <v>103</v>
      </c>
      <c r="JFX40">
        <f t="shared" ca="1" si="2878"/>
        <v>267</v>
      </c>
      <c r="JFY40">
        <f t="shared" ca="1" si="2878"/>
        <v>606</v>
      </c>
      <c r="JFZ40">
        <f t="shared" ca="1" si="2878"/>
        <v>443</v>
      </c>
      <c r="JGA40">
        <f t="shared" ca="1" si="2878"/>
        <v>992</v>
      </c>
      <c r="JGB40">
        <f t="shared" ca="1" si="2878"/>
        <v>96</v>
      </c>
      <c r="JGC40">
        <f t="shared" ca="1" si="2878"/>
        <v>506</v>
      </c>
      <c r="JGD40">
        <f t="shared" ca="1" si="2878"/>
        <v>174</v>
      </c>
      <c r="JGE40">
        <f t="shared" ca="1" si="2878"/>
        <v>675</v>
      </c>
      <c r="JGF40">
        <f t="shared" ca="1" si="2878"/>
        <v>909</v>
      </c>
      <c r="JGG40">
        <f t="shared" ca="1" si="2878"/>
        <v>245</v>
      </c>
      <c r="JGH40">
        <f t="shared" ca="1" si="2878"/>
        <v>929</v>
      </c>
      <c r="JGI40">
        <f t="shared" ca="1" si="2878"/>
        <v>55</v>
      </c>
      <c r="JGJ40">
        <f t="shared" ca="1" si="2878"/>
        <v>875</v>
      </c>
      <c r="JGK40">
        <f t="shared" ca="1" si="2878"/>
        <v>619</v>
      </c>
      <c r="JGL40">
        <f t="shared" ca="1" si="2878"/>
        <v>132</v>
      </c>
      <c r="JGM40">
        <f t="shared" ca="1" si="2878"/>
        <v>761</v>
      </c>
      <c r="JGN40">
        <f t="shared" ca="1" si="2878"/>
        <v>914</v>
      </c>
      <c r="JGO40">
        <f t="shared" ca="1" si="2878"/>
        <v>43</v>
      </c>
      <c r="JGP40">
        <f t="shared" ca="1" si="2878"/>
        <v>990</v>
      </c>
      <c r="JGQ40">
        <f t="shared" ca="1" si="2878"/>
        <v>363</v>
      </c>
      <c r="JGR40">
        <f t="shared" ca="1" si="2878"/>
        <v>741</v>
      </c>
      <c r="JGS40">
        <f t="shared" ca="1" si="2878"/>
        <v>889</v>
      </c>
      <c r="JGT40">
        <f t="shared" ca="1" si="2878"/>
        <v>412</v>
      </c>
      <c r="JGU40">
        <f t="shared" ca="1" si="2878"/>
        <v>660</v>
      </c>
      <c r="JGV40">
        <f t="shared" ca="1" si="2878"/>
        <v>269</v>
      </c>
      <c r="JGW40">
        <f t="shared" ca="1" si="2878"/>
        <v>163</v>
      </c>
      <c r="JGX40">
        <f t="shared" ca="1" si="2878"/>
        <v>509</v>
      </c>
      <c r="JGY40">
        <f t="shared" ca="1" si="2878"/>
        <v>721</v>
      </c>
      <c r="JGZ40">
        <f t="shared" ca="1" si="2878"/>
        <v>131</v>
      </c>
      <c r="JHA40">
        <f t="shared" ca="1" si="2878"/>
        <v>313</v>
      </c>
      <c r="JHB40">
        <f t="shared" ca="1" si="2878"/>
        <v>804</v>
      </c>
      <c r="JHC40">
        <f t="shared" ca="1" si="2878"/>
        <v>761</v>
      </c>
      <c r="JHD40">
        <f t="shared" ca="1" si="2878"/>
        <v>778</v>
      </c>
      <c r="JHE40">
        <f t="shared" ca="1" si="2878"/>
        <v>375</v>
      </c>
      <c r="JHF40">
        <f t="shared" ca="1" si="2878"/>
        <v>391</v>
      </c>
      <c r="JHG40">
        <f t="shared" ca="1" si="2752"/>
        <v>936</v>
      </c>
      <c r="JHH40">
        <f t="shared" ca="1" si="2752"/>
        <v>851</v>
      </c>
      <c r="JHI40">
        <f t="shared" ca="1" si="2752"/>
        <v>859</v>
      </c>
      <c r="JHJ40">
        <f t="shared" ca="1" si="2752"/>
        <v>36</v>
      </c>
      <c r="JHK40">
        <f t="shared" ca="1" si="2752"/>
        <v>350</v>
      </c>
      <c r="JHL40">
        <f t="shared" ca="1" si="2752"/>
        <v>821</v>
      </c>
      <c r="JHM40">
        <f t="shared" ca="1" si="2752"/>
        <v>282</v>
      </c>
      <c r="JHN40">
        <f t="shared" ca="1" si="2752"/>
        <v>484</v>
      </c>
      <c r="JHO40">
        <f t="shared" ca="1" si="2752"/>
        <v>972</v>
      </c>
      <c r="JHP40">
        <f t="shared" ca="1" si="2752"/>
        <v>267</v>
      </c>
      <c r="JHQ40">
        <f t="shared" ca="1" si="2752"/>
        <v>96</v>
      </c>
      <c r="JHR40">
        <f t="shared" ca="1" si="3130"/>
        <v>990</v>
      </c>
      <c r="JHS40">
        <f t="shared" ca="1" si="3130"/>
        <v>665</v>
      </c>
      <c r="JHT40">
        <f t="shared" ca="1" si="3130"/>
        <v>238</v>
      </c>
      <c r="JHU40">
        <f t="shared" ca="1" si="3130"/>
        <v>121</v>
      </c>
      <c r="JHV40">
        <f t="shared" ca="1" si="3130"/>
        <v>926</v>
      </c>
      <c r="JHW40">
        <f t="shared" ca="1" si="3130"/>
        <v>427</v>
      </c>
      <c r="JHX40">
        <f t="shared" ca="1" si="3130"/>
        <v>512</v>
      </c>
      <c r="JHY40">
        <f t="shared" ca="1" si="3130"/>
        <v>841</v>
      </c>
      <c r="JHZ40">
        <f t="shared" ca="1" si="3130"/>
        <v>765</v>
      </c>
      <c r="JIA40">
        <f t="shared" ca="1" si="3130"/>
        <v>225</v>
      </c>
      <c r="JIB40">
        <f t="shared" ca="1" si="3130"/>
        <v>393</v>
      </c>
      <c r="JIC40">
        <f t="shared" ca="1" si="3130"/>
        <v>240</v>
      </c>
      <c r="JID40">
        <f t="shared" ca="1" si="3130"/>
        <v>61</v>
      </c>
      <c r="JIE40">
        <f t="shared" ca="1" si="3130"/>
        <v>252</v>
      </c>
      <c r="JIF40">
        <f t="shared" ca="1" si="3130"/>
        <v>940</v>
      </c>
      <c r="JIG40">
        <f t="shared" ca="1" si="3130"/>
        <v>97</v>
      </c>
      <c r="JIH40">
        <f t="shared" ca="1" si="3130"/>
        <v>530</v>
      </c>
      <c r="JII40">
        <f t="shared" ca="1" si="3130"/>
        <v>392</v>
      </c>
      <c r="JIJ40">
        <f t="shared" ca="1" si="3130"/>
        <v>874</v>
      </c>
      <c r="JIK40">
        <f t="shared" ca="1" si="3130"/>
        <v>599</v>
      </c>
      <c r="JIL40">
        <f t="shared" ca="1" si="3130"/>
        <v>585</v>
      </c>
      <c r="JIM40">
        <f t="shared" ca="1" si="3130"/>
        <v>369</v>
      </c>
      <c r="JIN40">
        <f t="shared" ca="1" si="3130"/>
        <v>436</v>
      </c>
      <c r="JIO40">
        <f t="shared" ca="1" si="3130"/>
        <v>640</v>
      </c>
      <c r="JIP40">
        <f t="shared" ca="1" si="3130"/>
        <v>441</v>
      </c>
      <c r="JIQ40">
        <f t="shared" ca="1" si="3130"/>
        <v>414</v>
      </c>
      <c r="JIR40">
        <f t="shared" ca="1" si="3130"/>
        <v>498</v>
      </c>
      <c r="JIS40">
        <f t="shared" ca="1" si="3130"/>
        <v>504</v>
      </c>
      <c r="JIT40">
        <f t="shared" ca="1" si="3130"/>
        <v>962</v>
      </c>
      <c r="JIU40">
        <f t="shared" ca="1" si="3130"/>
        <v>825</v>
      </c>
      <c r="JIV40">
        <f t="shared" ca="1" si="3130"/>
        <v>752</v>
      </c>
      <c r="JIW40">
        <f t="shared" ca="1" si="3130"/>
        <v>398</v>
      </c>
      <c r="JIX40">
        <f t="shared" ca="1" si="3130"/>
        <v>959</v>
      </c>
      <c r="JIY40">
        <f t="shared" ca="1" si="3130"/>
        <v>621</v>
      </c>
      <c r="JIZ40">
        <f t="shared" ca="1" si="3130"/>
        <v>371</v>
      </c>
      <c r="JJA40">
        <f t="shared" ca="1" si="3130"/>
        <v>676</v>
      </c>
      <c r="JJB40">
        <f t="shared" ca="1" si="3130"/>
        <v>40</v>
      </c>
      <c r="JJC40">
        <f t="shared" ca="1" si="3130"/>
        <v>338</v>
      </c>
      <c r="JJD40">
        <f t="shared" ca="1" si="3130"/>
        <v>564</v>
      </c>
      <c r="JJE40">
        <f t="shared" ca="1" si="3130"/>
        <v>485</v>
      </c>
      <c r="JJF40">
        <f t="shared" ca="1" si="3130"/>
        <v>542</v>
      </c>
      <c r="JJG40">
        <f t="shared" ca="1" si="3130"/>
        <v>661</v>
      </c>
      <c r="JJH40">
        <f t="shared" ca="1" si="3130"/>
        <v>263</v>
      </c>
      <c r="JJI40">
        <f t="shared" ca="1" si="3130"/>
        <v>346</v>
      </c>
      <c r="JJJ40">
        <f t="shared" ca="1" si="3130"/>
        <v>965</v>
      </c>
      <c r="JJK40">
        <f t="shared" ca="1" si="3130"/>
        <v>148</v>
      </c>
      <c r="JJL40">
        <f t="shared" ca="1" si="3130"/>
        <v>787</v>
      </c>
      <c r="JJM40">
        <f t="shared" ca="1" si="3130"/>
        <v>190</v>
      </c>
      <c r="JJN40">
        <f t="shared" ca="1" si="3130"/>
        <v>580</v>
      </c>
      <c r="JJO40">
        <f t="shared" ca="1" si="3130"/>
        <v>113</v>
      </c>
      <c r="JJP40">
        <f t="shared" ca="1" si="3130"/>
        <v>290</v>
      </c>
      <c r="JJQ40">
        <f t="shared" ca="1" si="3130"/>
        <v>464</v>
      </c>
      <c r="JJR40">
        <f t="shared" ca="1" si="3130"/>
        <v>361</v>
      </c>
      <c r="JJS40">
        <f t="shared" ca="1" si="3130"/>
        <v>288</v>
      </c>
      <c r="JJT40">
        <f t="shared" ca="1" si="3130"/>
        <v>685</v>
      </c>
      <c r="JJU40">
        <f t="shared" ca="1" si="3130"/>
        <v>241</v>
      </c>
      <c r="JJV40">
        <f t="shared" ca="1" si="3130"/>
        <v>449</v>
      </c>
      <c r="JJW40">
        <f t="shared" ca="1" si="3130"/>
        <v>905</v>
      </c>
      <c r="JJX40">
        <f t="shared" ca="1" si="3130"/>
        <v>9</v>
      </c>
      <c r="JJY40">
        <f t="shared" ca="1" si="3130"/>
        <v>396</v>
      </c>
      <c r="JJZ40">
        <f t="shared" ca="1" si="3130"/>
        <v>512</v>
      </c>
      <c r="JKA40">
        <f t="shared" ca="1" si="3130"/>
        <v>257</v>
      </c>
      <c r="JKB40">
        <f t="shared" ca="1" si="3130"/>
        <v>443</v>
      </c>
      <c r="JKC40">
        <f t="shared" ca="1" si="3130"/>
        <v>84</v>
      </c>
      <c r="JKD40">
        <f t="shared" ca="1" si="3005"/>
        <v>333</v>
      </c>
      <c r="JKE40">
        <f t="shared" ca="1" si="3005"/>
        <v>314</v>
      </c>
      <c r="JKF40">
        <f t="shared" ca="1" si="3005"/>
        <v>562</v>
      </c>
      <c r="JKG40">
        <f t="shared" ca="1" si="3005"/>
        <v>375</v>
      </c>
      <c r="JKH40">
        <f t="shared" ca="1" si="3005"/>
        <v>756</v>
      </c>
      <c r="JKI40">
        <f t="shared" ca="1" si="3005"/>
        <v>183</v>
      </c>
      <c r="JKJ40">
        <f t="shared" ca="1" si="3005"/>
        <v>35</v>
      </c>
      <c r="JKK40">
        <f t="shared" ca="1" si="2879"/>
        <v>549</v>
      </c>
      <c r="JKL40">
        <f t="shared" ca="1" si="2879"/>
        <v>511</v>
      </c>
      <c r="JKM40">
        <f t="shared" ca="1" si="2879"/>
        <v>635</v>
      </c>
      <c r="JKN40">
        <f t="shared" ca="1" si="2879"/>
        <v>6</v>
      </c>
      <c r="JKO40">
        <f t="shared" ca="1" si="2879"/>
        <v>866</v>
      </c>
      <c r="JKP40">
        <f t="shared" ca="1" si="2879"/>
        <v>464</v>
      </c>
      <c r="JKQ40">
        <f t="shared" ca="1" si="2879"/>
        <v>494</v>
      </c>
      <c r="JKR40">
        <f t="shared" ca="1" si="2879"/>
        <v>109</v>
      </c>
      <c r="JKS40">
        <f t="shared" ca="1" si="2879"/>
        <v>746</v>
      </c>
      <c r="JKT40">
        <f t="shared" ca="1" si="2879"/>
        <v>779</v>
      </c>
      <c r="JKU40">
        <f t="shared" ca="1" si="2879"/>
        <v>805</v>
      </c>
      <c r="JKV40">
        <f t="shared" ca="1" si="2879"/>
        <v>44</v>
      </c>
      <c r="JKW40">
        <f t="shared" ca="1" si="2879"/>
        <v>770</v>
      </c>
      <c r="JKX40">
        <f t="shared" ca="1" si="2879"/>
        <v>270</v>
      </c>
      <c r="JKY40">
        <f t="shared" ca="1" si="2879"/>
        <v>84</v>
      </c>
      <c r="JKZ40">
        <f t="shared" ca="1" si="2879"/>
        <v>239</v>
      </c>
      <c r="JLA40">
        <f t="shared" ca="1" si="2879"/>
        <v>124</v>
      </c>
      <c r="JLB40">
        <f t="shared" ca="1" si="2879"/>
        <v>828</v>
      </c>
      <c r="JLC40">
        <f t="shared" ca="1" si="2879"/>
        <v>789</v>
      </c>
      <c r="JLD40">
        <f t="shared" ca="1" si="2879"/>
        <v>527</v>
      </c>
      <c r="JLE40">
        <f t="shared" ca="1" si="2879"/>
        <v>296</v>
      </c>
      <c r="JLF40">
        <f t="shared" ca="1" si="2879"/>
        <v>26</v>
      </c>
      <c r="JLG40">
        <f t="shared" ca="1" si="2879"/>
        <v>827</v>
      </c>
      <c r="JLH40">
        <f t="shared" ca="1" si="2879"/>
        <v>3</v>
      </c>
      <c r="JLI40">
        <f t="shared" ca="1" si="2879"/>
        <v>755</v>
      </c>
      <c r="JLJ40">
        <f t="shared" ca="1" si="2879"/>
        <v>308</v>
      </c>
      <c r="JLK40">
        <f t="shared" ca="1" si="2879"/>
        <v>652</v>
      </c>
      <c r="JLL40">
        <f t="shared" ca="1" si="2879"/>
        <v>97</v>
      </c>
      <c r="JLM40">
        <f t="shared" ca="1" si="2879"/>
        <v>711</v>
      </c>
      <c r="JLN40">
        <f t="shared" ca="1" si="2879"/>
        <v>40</v>
      </c>
      <c r="JLO40">
        <f t="shared" ca="1" si="2879"/>
        <v>864</v>
      </c>
      <c r="JLP40">
        <f t="shared" ca="1" si="2879"/>
        <v>395</v>
      </c>
      <c r="JLQ40">
        <f t="shared" ca="1" si="2879"/>
        <v>427</v>
      </c>
      <c r="JLR40">
        <f t="shared" ca="1" si="2879"/>
        <v>314</v>
      </c>
      <c r="JLS40">
        <f t="shared" ca="1" si="2879"/>
        <v>365</v>
      </c>
      <c r="JLT40">
        <f t="shared" ca="1" si="2879"/>
        <v>854</v>
      </c>
      <c r="JLU40">
        <f t="shared" ca="1" si="2879"/>
        <v>487</v>
      </c>
      <c r="JLV40">
        <f t="shared" ca="1" si="2879"/>
        <v>90</v>
      </c>
      <c r="JLW40">
        <f t="shared" ca="1" si="2879"/>
        <v>193</v>
      </c>
      <c r="JLX40">
        <f t="shared" ca="1" si="2879"/>
        <v>22</v>
      </c>
      <c r="JLY40">
        <f t="shared" ca="1" si="2879"/>
        <v>673</v>
      </c>
      <c r="JLZ40">
        <f t="shared" ca="1" si="2879"/>
        <v>441</v>
      </c>
      <c r="JMA40">
        <f t="shared" ca="1" si="2879"/>
        <v>254</v>
      </c>
      <c r="JMB40">
        <f t="shared" ca="1" si="2879"/>
        <v>800</v>
      </c>
      <c r="JMC40">
        <f t="shared" ca="1" si="2879"/>
        <v>241</v>
      </c>
      <c r="JMD40">
        <f t="shared" ca="1" si="2879"/>
        <v>655</v>
      </c>
      <c r="JME40">
        <f t="shared" ca="1" si="2753"/>
        <v>79</v>
      </c>
      <c r="JMF40">
        <f t="shared" ca="1" si="2753"/>
        <v>306</v>
      </c>
      <c r="JMG40">
        <f t="shared" ca="1" si="2753"/>
        <v>26</v>
      </c>
      <c r="JMH40">
        <f t="shared" ca="1" si="2753"/>
        <v>986</v>
      </c>
      <c r="JMI40">
        <f t="shared" ca="1" si="2753"/>
        <v>748</v>
      </c>
      <c r="JMJ40">
        <f t="shared" ca="1" si="2753"/>
        <v>269</v>
      </c>
      <c r="JMK40">
        <f t="shared" ca="1" si="2753"/>
        <v>132</v>
      </c>
      <c r="JML40">
        <f t="shared" ca="1" si="2753"/>
        <v>516</v>
      </c>
      <c r="JMM40">
        <f t="shared" ca="1" si="2753"/>
        <v>130</v>
      </c>
      <c r="JMN40">
        <f t="shared" ca="1" si="2753"/>
        <v>281</v>
      </c>
      <c r="JMO40">
        <f t="shared" ca="1" si="2753"/>
        <v>457</v>
      </c>
      <c r="JMP40">
        <f t="shared" ca="1" si="3131"/>
        <v>398</v>
      </c>
      <c r="JMQ40">
        <f t="shared" ca="1" si="3131"/>
        <v>841</v>
      </c>
      <c r="JMR40">
        <f t="shared" ca="1" si="3131"/>
        <v>810</v>
      </c>
      <c r="JMS40">
        <f t="shared" ca="1" si="3131"/>
        <v>466</v>
      </c>
      <c r="JMT40">
        <f t="shared" ca="1" si="3131"/>
        <v>799</v>
      </c>
      <c r="JMU40">
        <f t="shared" ca="1" si="3131"/>
        <v>408</v>
      </c>
      <c r="JMV40">
        <f t="shared" ca="1" si="3131"/>
        <v>962</v>
      </c>
      <c r="JMW40">
        <f t="shared" ca="1" si="3131"/>
        <v>601</v>
      </c>
      <c r="JMX40">
        <f t="shared" ca="1" si="3131"/>
        <v>382</v>
      </c>
      <c r="JMY40">
        <f t="shared" ca="1" si="3131"/>
        <v>504</v>
      </c>
      <c r="JMZ40">
        <f t="shared" ca="1" si="3131"/>
        <v>610</v>
      </c>
      <c r="JNA40">
        <f t="shared" ca="1" si="3131"/>
        <v>533</v>
      </c>
      <c r="JNB40">
        <f t="shared" ca="1" si="3131"/>
        <v>425</v>
      </c>
      <c r="JNC40">
        <f t="shared" ca="1" si="3131"/>
        <v>978</v>
      </c>
      <c r="JND40">
        <f t="shared" ca="1" si="3131"/>
        <v>454</v>
      </c>
      <c r="JNE40">
        <f t="shared" ca="1" si="3131"/>
        <v>781</v>
      </c>
      <c r="JNF40">
        <f t="shared" ca="1" si="3131"/>
        <v>884</v>
      </c>
      <c r="JNG40">
        <f t="shared" ca="1" si="3131"/>
        <v>377</v>
      </c>
      <c r="JNH40">
        <f t="shared" ca="1" si="3131"/>
        <v>71</v>
      </c>
      <c r="JNI40">
        <f t="shared" ca="1" si="3131"/>
        <v>341</v>
      </c>
      <c r="JNJ40">
        <f t="shared" ca="1" si="3131"/>
        <v>493</v>
      </c>
      <c r="JNK40">
        <f t="shared" ca="1" si="3131"/>
        <v>365</v>
      </c>
      <c r="JNL40">
        <f t="shared" ca="1" si="3131"/>
        <v>251</v>
      </c>
      <c r="JNM40">
        <f t="shared" ca="1" si="3131"/>
        <v>289</v>
      </c>
      <c r="JNN40">
        <f t="shared" ca="1" si="3131"/>
        <v>229</v>
      </c>
      <c r="JNO40">
        <f t="shared" ca="1" si="3131"/>
        <v>436</v>
      </c>
      <c r="JNP40">
        <f t="shared" ca="1" si="3131"/>
        <v>796</v>
      </c>
      <c r="JNQ40">
        <f t="shared" ca="1" si="3131"/>
        <v>352</v>
      </c>
      <c r="JNR40">
        <f t="shared" ca="1" si="3131"/>
        <v>881</v>
      </c>
      <c r="JNS40">
        <f t="shared" ca="1" si="3131"/>
        <v>113</v>
      </c>
      <c r="JNT40">
        <f t="shared" ca="1" si="3131"/>
        <v>483</v>
      </c>
      <c r="JNU40">
        <f t="shared" ca="1" si="3131"/>
        <v>534</v>
      </c>
      <c r="JNV40">
        <f t="shared" ca="1" si="3131"/>
        <v>309</v>
      </c>
      <c r="JNW40">
        <f t="shared" ca="1" si="3131"/>
        <v>19</v>
      </c>
      <c r="JNX40">
        <f t="shared" ca="1" si="3131"/>
        <v>364</v>
      </c>
      <c r="JNY40">
        <f t="shared" ca="1" si="3131"/>
        <v>672</v>
      </c>
      <c r="JNZ40">
        <f t="shared" ca="1" si="3131"/>
        <v>169</v>
      </c>
      <c r="JOA40">
        <f t="shared" ca="1" si="3131"/>
        <v>755</v>
      </c>
      <c r="JOB40">
        <f t="shared" ca="1" si="3131"/>
        <v>293</v>
      </c>
      <c r="JOC40">
        <f t="shared" ca="1" si="3131"/>
        <v>703</v>
      </c>
      <c r="JOD40">
        <f t="shared" ca="1" si="3131"/>
        <v>164</v>
      </c>
      <c r="JOE40">
        <f t="shared" ca="1" si="3131"/>
        <v>826</v>
      </c>
      <c r="JOF40">
        <f t="shared" ca="1" si="3131"/>
        <v>507</v>
      </c>
      <c r="JOG40">
        <f t="shared" ca="1" si="3131"/>
        <v>38</v>
      </c>
      <c r="JOH40">
        <f t="shared" ca="1" si="3131"/>
        <v>172</v>
      </c>
      <c r="JOI40">
        <f t="shared" ca="1" si="3131"/>
        <v>62</v>
      </c>
      <c r="JOJ40">
        <f t="shared" ca="1" si="3131"/>
        <v>778</v>
      </c>
      <c r="JOK40">
        <f t="shared" ca="1" si="3131"/>
        <v>646</v>
      </c>
      <c r="JOL40">
        <f t="shared" ca="1" si="3131"/>
        <v>415</v>
      </c>
      <c r="JOM40">
        <f t="shared" ca="1" si="3131"/>
        <v>439</v>
      </c>
      <c r="JON40">
        <f t="shared" ca="1" si="3131"/>
        <v>818</v>
      </c>
      <c r="JOO40">
        <f t="shared" ca="1" si="3131"/>
        <v>460</v>
      </c>
      <c r="JOP40">
        <f t="shared" ca="1" si="3131"/>
        <v>868</v>
      </c>
      <c r="JOQ40">
        <f t="shared" ca="1" si="3131"/>
        <v>474</v>
      </c>
      <c r="JOR40">
        <f t="shared" ca="1" si="3131"/>
        <v>736</v>
      </c>
      <c r="JOS40">
        <f t="shared" ca="1" si="3131"/>
        <v>624</v>
      </c>
      <c r="JOT40">
        <f t="shared" ca="1" si="3131"/>
        <v>836</v>
      </c>
      <c r="JOU40">
        <f t="shared" ca="1" si="3131"/>
        <v>215</v>
      </c>
      <c r="JOV40">
        <f t="shared" ca="1" si="3131"/>
        <v>103</v>
      </c>
      <c r="JOW40">
        <f t="shared" ca="1" si="3131"/>
        <v>691</v>
      </c>
      <c r="JOX40">
        <f t="shared" ca="1" si="3131"/>
        <v>505</v>
      </c>
      <c r="JOY40">
        <f t="shared" ca="1" si="3131"/>
        <v>982</v>
      </c>
      <c r="JOZ40">
        <f t="shared" ca="1" si="3131"/>
        <v>945</v>
      </c>
      <c r="JPA40">
        <f t="shared" ca="1" si="3131"/>
        <v>549</v>
      </c>
      <c r="JPB40">
        <f t="shared" ca="1" si="3006"/>
        <v>729</v>
      </c>
      <c r="JPC40">
        <f t="shared" ca="1" si="3006"/>
        <v>475</v>
      </c>
      <c r="JPD40">
        <f t="shared" ca="1" si="3006"/>
        <v>694</v>
      </c>
      <c r="JPE40">
        <f t="shared" ca="1" si="3006"/>
        <v>778</v>
      </c>
      <c r="JPF40">
        <f t="shared" ca="1" si="3006"/>
        <v>652</v>
      </c>
      <c r="JPG40">
        <f t="shared" ca="1" si="3006"/>
        <v>425</v>
      </c>
      <c r="JPH40">
        <f t="shared" ca="1" si="3006"/>
        <v>926</v>
      </c>
      <c r="JPI40">
        <f t="shared" ca="1" si="2880"/>
        <v>444</v>
      </c>
      <c r="JPJ40">
        <f t="shared" ca="1" si="2880"/>
        <v>523</v>
      </c>
      <c r="JPK40">
        <f t="shared" ca="1" si="2880"/>
        <v>916</v>
      </c>
      <c r="JPL40">
        <f t="shared" ca="1" si="2880"/>
        <v>769</v>
      </c>
      <c r="JPM40">
        <f t="shared" ca="1" si="2880"/>
        <v>899</v>
      </c>
      <c r="JPN40">
        <f t="shared" ca="1" si="2880"/>
        <v>291</v>
      </c>
      <c r="JPO40">
        <f t="shared" ca="1" si="2880"/>
        <v>944</v>
      </c>
      <c r="JPP40">
        <f t="shared" ca="1" si="2880"/>
        <v>597</v>
      </c>
      <c r="JPQ40">
        <f t="shared" ca="1" si="2880"/>
        <v>357</v>
      </c>
      <c r="JPR40">
        <f t="shared" ca="1" si="2880"/>
        <v>6</v>
      </c>
      <c r="JPS40">
        <f t="shared" ca="1" si="2880"/>
        <v>232</v>
      </c>
      <c r="JPT40">
        <f t="shared" ca="1" si="2880"/>
        <v>277</v>
      </c>
      <c r="JPU40">
        <f t="shared" ca="1" si="2880"/>
        <v>659</v>
      </c>
      <c r="JPV40">
        <f t="shared" ca="1" si="2880"/>
        <v>629</v>
      </c>
      <c r="JPW40">
        <f t="shared" ca="1" si="2880"/>
        <v>838</v>
      </c>
      <c r="JPX40">
        <f t="shared" ca="1" si="2880"/>
        <v>322</v>
      </c>
      <c r="JPY40">
        <f t="shared" ca="1" si="2880"/>
        <v>5</v>
      </c>
      <c r="JPZ40">
        <f t="shared" ca="1" si="2880"/>
        <v>294</v>
      </c>
      <c r="JQA40">
        <f t="shared" ca="1" si="2880"/>
        <v>636</v>
      </c>
      <c r="JQB40">
        <f t="shared" ca="1" si="2880"/>
        <v>466</v>
      </c>
      <c r="JQC40">
        <f t="shared" ca="1" si="2880"/>
        <v>859</v>
      </c>
      <c r="JQD40">
        <f t="shared" ca="1" si="2880"/>
        <v>350</v>
      </c>
      <c r="JQE40">
        <f t="shared" ca="1" si="2880"/>
        <v>818</v>
      </c>
      <c r="JQF40">
        <f t="shared" ca="1" si="2880"/>
        <v>974</v>
      </c>
      <c r="JQG40">
        <f t="shared" ca="1" si="2880"/>
        <v>499</v>
      </c>
      <c r="JQH40">
        <f t="shared" ca="1" si="2880"/>
        <v>720</v>
      </c>
      <c r="JQI40">
        <f t="shared" ca="1" si="2880"/>
        <v>348</v>
      </c>
      <c r="JQJ40">
        <f t="shared" ca="1" si="2880"/>
        <v>939</v>
      </c>
      <c r="JQK40">
        <f t="shared" ca="1" si="2880"/>
        <v>998</v>
      </c>
      <c r="JQL40">
        <f t="shared" ca="1" si="2880"/>
        <v>426</v>
      </c>
      <c r="JQM40">
        <f t="shared" ca="1" si="2880"/>
        <v>120</v>
      </c>
      <c r="JQN40">
        <f t="shared" ca="1" si="2880"/>
        <v>492</v>
      </c>
      <c r="JQO40">
        <f t="shared" ca="1" si="2880"/>
        <v>853</v>
      </c>
      <c r="JQP40">
        <f t="shared" ca="1" si="2880"/>
        <v>777</v>
      </c>
      <c r="JQQ40">
        <f t="shared" ca="1" si="2880"/>
        <v>58</v>
      </c>
      <c r="JQR40">
        <f t="shared" ca="1" si="2880"/>
        <v>649</v>
      </c>
      <c r="JQS40">
        <f t="shared" ca="1" si="2880"/>
        <v>14</v>
      </c>
      <c r="JQT40">
        <f t="shared" ca="1" si="2880"/>
        <v>622</v>
      </c>
      <c r="JQU40">
        <f t="shared" ca="1" si="2880"/>
        <v>753</v>
      </c>
      <c r="JQV40">
        <f t="shared" ca="1" si="2880"/>
        <v>458</v>
      </c>
      <c r="JQW40">
        <f t="shared" ca="1" si="2880"/>
        <v>655</v>
      </c>
      <c r="JQX40">
        <f t="shared" ca="1" si="2880"/>
        <v>622</v>
      </c>
      <c r="JQY40">
        <f t="shared" ca="1" si="2880"/>
        <v>194</v>
      </c>
      <c r="JQZ40">
        <f t="shared" ca="1" si="2880"/>
        <v>457</v>
      </c>
      <c r="JRA40">
        <f t="shared" ca="1" si="2880"/>
        <v>79</v>
      </c>
      <c r="JRB40">
        <f t="shared" ca="1" si="2880"/>
        <v>516</v>
      </c>
      <c r="JRC40">
        <f t="shared" ca="1" si="2754"/>
        <v>346</v>
      </c>
      <c r="JRD40">
        <f t="shared" ca="1" si="2754"/>
        <v>232</v>
      </c>
      <c r="JRE40">
        <f t="shared" ca="1" si="2754"/>
        <v>241</v>
      </c>
      <c r="JRF40">
        <f t="shared" ca="1" si="2754"/>
        <v>398</v>
      </c>
      <c r="JRG40">
        <f t="shared" ca="1" si="2754"/>
        <v>883</v>
      </c>
      <c r="JRH40">
        <f t="shared" ca="1" si="2754"/>
        <v>11</v>
      </c>
      <c r="JRI40">
        <f t="shared" ca="1" si="2754"/>
        <v>956</v>
      </c>
      <c r="JRJ40">
        <f t="shared" ca="1" si="2754"/>
        <v>664</v>
      </c>
      <c r="JRK40">
        <f t="shared" ca="1" si="2754"/>
        <v>245</v>
      </c>
      <c r="JRL40">
        <f t="shared" ca="1" si="2754"/>
        <v>484</v>
      </c>
      <c r="JRM40">
        <f t="shared" ca="1" si="2754"/>
        <v>435</v>
      </c>
      <c r="JRN40">
        <f t="shared" ca="1" si="3132"/>
        <v>471</v>
      </c>
      <c r="JRO40">
        <f t="shared" ca="1" si="3132"/>
        <v>434</v>
      </c>
      <c r="JRP40">
        <f t="shared" ca="1" si="3132"/>
        <v>947</v>
      </c>
      <c r="JRQ40">
        <f t="shared" ca="1" si="3132"/>
        <v>424</v>
      </c>
      <c r="JRR40">
        <f t="shared" ca="1" si="3132"/>
        <v>896</v>
      </c>
      <c r="JRS40">
        <f t="shared" ca="1" si="3132"/>
        <v>852</v>
      </c>
      <c r="JRT40">
        <f t="shared" ca="1" si="3132"/>
        <v>927</v>
      </c>
      <c r="JRU40">
        <f t="shared" ca="1" si="3132"/>
        <v>258</v>
      </c>
      <c r="JRV40">
        <f t="shared" ca="1" si="3132"/>
        <v>738</v>
      </c>
      <c r="JRW40">
        <f t="shared" ca="1" si="3132"/>
        <v>504</v>
      </c>
      <c r="JRX40">
        <f t="shared" ca="1" si="3132"/>
        <v>833</v>
      </c>
      <c r="JRY40">
        <f t="shared" ca="1" si="3132"/>
        <v>132</v>
      </c>
      <c r="JRZ40">
        <f t="shared" ca="1" si="3132"/>
        <v>238</v>
      </c>
      <c r="JSA40">
        <f t="shared" ca="1" si="3132"/>
        <v>791</v>
      </c>
      <c r="JSB40">
        <f t="shared" ca="1" si="3132"/>
        <v>375</v>
      </c>
      <c r="JSC40">
        <f t="shared" ca="1" si="3132"/>
        <v>406</v>
      </c>
      <c r="JSD40">
        <f t="shared" ca="1" si="3132"/>
        <v>114</v>
      </c>
      <c r="JSE40">
        <f t="shared" ca="1" si="3132"/>
        <v>814</v>
      </c>
      <c r="JSF40">
        <f t="shared" ca="1" si="3132"/>
        <v>167</v>
      </c>
      <c r="JSG40">
        <f t="shared" ca="1" si="3132"/>
        <v>630</v>
      </c>
      <c r="JSH40">
        <f t="shared" ca="1" si="3132"/>
        <v>86</v>
      </c>
      <c r="JSI40">
        <f t="shared" ca="1" si="3132"/>
        <v>756</v>
      </c>
      <c r="JSJ40">
        <f t="shared" ca="1" si="3132"/>
        <v>641</v>
      </c>
      <c r="JSK40">
        <f t="shared" ca="1" si="3132"/>
        <v>946</v>
      </c>
      <c r="JSL40">
        <f t="shared" ca="1" si="3132"/>
        <v>249</v>
      </c>
      <c r="JSM40">
        <f t="shared" ca="1" si="3132"/>
        <v>750</v>
      </c>
      <c r="JSN40">
        <f t="shared" ca="1" si="3132"/>
        <v>280</v>
      </c>
      <c r="JSO40">
        <f t="shared" ca="1" si="3132"/>
        <v>86</v>
      </c>
      <c r="JSP40">
        <f t="shared" ca="1" si="3132"/>
        <v>634</v>
      </c>
      <c r="JSQ40">
        <f t="shared" ca="1" si="3132"/>
        <v>240</v>
      </c>
      <c r="JSR40">
        <f t="shared" ca="1" si="3132"/>
        <v>69</v>
      </c>
      <c r="JSS40">
        <f t="shared" ca="1" si="3132"/>
        <v>970</v>
      </c>
      <c r="JST40">
        <f t="shared" ca="1" si="3132"/>
        <v>495</v>
      </c>
      <c r="JSU40">
        <f t="shared" ca="1" si="3132"/>
        <v>247</v>
      </c>
      <c r="JSV40">
        <f t="shared" ca="1" si="3132"/>
        <v>825</v>
      </c>
      <c r="JSW40">
        <f t="shared" ca="1" si="3132"/>
        <v>417</v>
      </c>
      <c r="JSX40">
        <f t="shared" ca="1" si="3132"/>
        <v>904</v>
      </c>
      <c r="JSY40">
        <f t="shared" ca="1" si="3132"/>
        <v>692</v>
      </c>
      <c r="JSZ40">
        <f t="shared" ca="1" si="3132"/>
        <v>268</v>
      </c>
      <c r="JTA40">
        <f t="shared" ca="1" si="3132"/>
        <v>723</v>
      </c>
      <c r="JTB40">
        <f t="shared" ca="1" si="3132"/>
        <v>662</v>
      </c>
      <c r="JTC40">
        <f t="shared" ca="1" si="3132"/>
        <v>393</v>
      </c>
      <c r="JTD40">
        <f t="shared" ca="1" si="3132"/>
        <v>22</v>
      </c>
      <c r="JTE40">
        <f t="shared" ca="1" si="3132"/>
        <v>116</v>
      </c>
      <c r="JTF40">
        <f t="shared" ca="1" si="3132"/>
        <v>872</v>
      </c>
      <c r="JTG40">
        <f t="shared" ca="1" si="3132"/>
        <v>773</v>
      </c>
      <c r="JTH40">
        <f t="shared" ca="1" si="3132"/>
        <v>140</v>
      </c>
      <c r="JTI40">
        <f t="shared" ca="1" si="3132"/>
        <v>560</v>
      </c>
      <c r="JTJ40">
        <f t="shared" ca="1" si="3132"/>
        <v>717</v>
      </c>
      <c r="JTK40">
        <f t="shared" ca="1" si="3132"/>
        <v>725</v>
      </c>
      <c r="JTL40">
        <f t="shared" ca="1" si="3132"/>
        <v>788</v>
      </c>
      <c r="JTM40">
        <f t="shared" ca="1" si="3132"/>
        <v>953</v>
      </c>
      <c r="JTN40">
        <f t="shared" ca="1" si="3132"/>
        <v>682</v>
      </c>
      <c r="JTO40">
        <f t="shared" ca="1" si="3132"/>
        <v>55</v>
      </c>
      <c r="JTP40">
        <f t="shared" ca="1" si="3132"/>
        <v>21</v>
      </c>
      <c r="JTQ40">
        <f t="shared" ca="1" si="3132"/>
        <v>375</v>
      </c>
      <c r="JTR40">
        <f t="shared" ca="1" si="3132"/>
        <v>262</v>
      </c>
      <c r="JTS40">
        <f t="shared" ca="1" si="3132"/>
        <v>81</v>
      </c>
      <c r="JTT40">
        <f t="shared" ca="1" si="3132"/>
        <v>147</v>
      </c>
      <c r="JTU40">
        <f t="shared" ca="1" si="3132"/>
        <v>879</v>
      </c>
      <c r="JTV40">
        <f t="shared" ca="1" si="3132"/>
        <v>377</v>
      </c>
      <c r="JTW40">
        <f t="shared" ca="1" si="3132"/>
        <v>879</v>
      </c>
      <c r="JTX40">
        <f t="shared" ca="1" si="3132"/>
        <v>53</v>
      </c>
      <c r="JTY40">
        <f t="shared" ca="1" si="3132"/>
        <v>597</v>
      </c>
      <c r="JTZ40">
        <f t="shared" ca="1" si="3007"/>
        <v>295</v>
      </c>
      <c r="JUA40">
        <f t="shared" ca="1" si="3007"/>
        <v>738</v>
      </c>
      <c r="JUB40">
        <f t="shared" ca="1" si="3007"/>
        <v>383</v>
      </c>
      <c r="JUC40">
        <f t="shared" ca="1" si="3007"/>
        <v>312</v>
      </c>
      <c r="JUD40">
        <f t="shared" ca="1" si="3007"/>
        <v>448</v>
      </c>
      <c r="JUE40">
        <f t="shared" ca="1" si="3007"/>
        <v>198</v>
      </c>
      <c r="JUF40">
        <f t="shared" ca="1" si="3007"/>
        <v>573</v>
      </c>
      <c r="JUG40">
        <f t="shared" ca="1" si="2881"/>
        <v>871</v>
      </c>
      <c r="JUH40">
        <f t="shared" ca="1" si="2881"/>
        <v>595</v>
      </c>
      <c r="JUI40">
        <f t="shared" ca="1" si="2881"/>
        <v>637</v>
      </c>
      <c r="JUJ40">
        <f t="shared" ca="1" si="2881"/>
        <v>77</v>
      </c>
      <c r="JUK40">
        <f t="shared" ca="1" si="2881"/>
        <v>460</v>
      </c>
      <c r="JUL40">
        <f t="shared" ca="1" si="2881"/>
        <v>451</v>
      </c>
      <c r="JUM40">
        <f t="shared" ca="1" si="2881"/>
        <v>35</v>
      </c>
      <c r="JUN40">
        <f t="shared" ca="1" si="2881"/>
        <v>979</v>
      </c>
      <c r="JUO40">
        <f t="shared" ca="1" si="2881"/>
        <v>329</v>
      </c>
      <c r="JUP40">
        <f t="shared" ca="1" si="2881"/>
        <v>434</v>
      </c>
      <c r="JUQ40">
        <f t="shared" ca="1" si="2881"/>
        <v>647</v>
      </c>
      <c r="JUR40">
        <f t="shared" ca="1" si="2881"/>
        <v>198</v>
      </c>
      <c r="JUS40">
        <f t="shared" ca="1" si="2881"/>
        <v>820</v>
      </c>
      <c r="JUT40">
        <f t="shared" ca="1" si="2881"/>
        <v>880</v>
      </c>
      <c r="JUU40">
        <f t="shared" ca="1" si="2881"/>
        <v>792</v>
      </c>
      <c r="JUV40">
        <f t="shared" ca="1" si="2881"/>
        <v>719</v>
      </c>
      <c r="JUW40">
        <f t="shared" ca="1" si="2881"/>
        <v>527</v>
      </c>
      <c r="JUX40">
        <f t="shared" ca="1" si="2881"/>
        <v>425</v>
      </c>
      <c r="JUY40">
        <f t="shared" ca="1" si="2881"/>
        <v>205</v>
      </c>
      <c r="JUZ40">
        <f t="shared" ca="1" si="2881"/>
        <v>3</v>
      </c>
      <c r="JVA40">
        <f t="shared" ca="1" si="2881"/>
        <v>597</v>
      </c>
      <c r="JVB40">
        <f t="shared" ca="1" si="2881"/>
        <v>401</v>
      </c>
      <c r="JVC40">
        <f t="shared" ca="1" si="2881"/>
        <v>518</v>
      </c>
      <c r="JVD40">
        <f t="shared" ca="1" si="2881"/>
        <v>516</v>
      </c>
      <c r="JVE40">
        <f t="shared" ca="1" si="2881"/>
        <v>322</v>
      </c>
      <c r="JVF40">
        <f t="shared" ca="1" si="2881"/>
        <v>342</v>
      </c>
      <c r="JVG40">
        <f t="shared" ca="1" si="2881"/>
        <v>207</v>
      </c>
      <c r="JVH40">
        <f t="shared" ca="1" si="2881"/>
        <v>251</v>
      </c>
      <c r="JVI40">
        <f t="shared" ca="1" si="2881"/>
        <v>215</v>
      </c>
      <c r="JVJ40">
        <f t="shared" ca="1" si="2881"/>
        <v>464</v>
      </c>
      <c r="JVK40">
        <f t="shared" ca="1" si="2881"/>
        <v>216</v>
      </c>
      <c r="JVL40">
        <f t="shared" ca="1" si="2881"/>
        <v>355</v>
      </c>
      <c r="JVM40">
        <f t="shared" ca="1" si="2881"/>
        <v>501</v>
      </c>
      <c r="JVN40">
        <f t="shared" ca="1" si="2881"/>
        <v>546</v>
      </c>
      <c r="JVO40">
        <f t="shared" ca="1" si="2881"/>
        <v>146</v>
      </c>
      <c r="JVP40">
        <f t="shared" ca="1" si="2881"/>
        <v>200</v>
      </c>
      <c r="JVQ40">
        <f t="shared" ca="1" si="2881"/>
        <v>964</v>
      </c>
      <c r="JVR40">
        <f t="shared" ca="1" si="2881"/>
        <v>256</v>
      </c>
      <c r="JVS40">
        <f t="shared" ca="1" si="2881"/>
        <v>830</v>
      </c>
      <c r="JVT40">
        <f t="shared" ca="1" si="2881"/>
        <v>228</v>
      </c>
      <c r="JVU40">
        <f t="shared" ca="1" si="2881"/>
        <v>575</v>
      </c>
      <c r="JVV40">
        <f t="shared" ca="1" si="2881"/>
        <v>573</v>
      </c>
      <c r="JVW40">
        <f t="shared" ca="1" si="2881"/>
        <v>364</v>
      </c>
      <c r="JVX40">
        <f t="shared" ca="1" si="2881"/>
        <v>794</v>
      </c>
      <c r="JVY40">
        <f t="shared" ca="1" si="2881"/>
        <v>588</v>
      </c>
      <c r="JVZ40">
        <f t="shared" ca="1" si="2881"/>
        <v>852</v>
      </c>
      <c r="JWA40">
        <f t="shared" ca="1" si="2755"/>
        <v>122</v>
      </c>
      <c r="JWB40">
        <f t="shared" ca="1" si="2755"/>
        <v>394</v>
      </c>
      <c r="JWC40">
        <f t="shared" ca="1" si="2755"/>
        <v>987</v>
      </c>
      <c r="JWD40">
        <f t="shared" ca="1" si="2755"/>
        <v>258</v>
      </c>
      <c r="JWE40">
        <f t="shared" ca="1" si="2755"/>
        <v>788</v>
      </c>
      <c r="JWF40">
        <f t="shared" ca="1" si="2755"/>
        <v>979</v>
      </c>
      <c r="JWG40">
        <f t="shared" ca="1" si="2755"/>
        <v>949</v>
      </c>
      <c r="JWH40">
        <f t="shared" ca="1" si="2755"/>
        <v>886</v>
      </c>
      <c r="JWI40">
        <f t="shared" ca="1" si="2755"/>
        <v>510</v>
      </c>
      <c r="JWJ40">
        <f t="shared" ca="1" si="2755"/>
        <v>876</v>
      </c>
      <c r="JWK40">
        <f t="shared" ca="1" si="2755"/>
        <v>572</v>
      </c>
      <c r="JWL40">
        <f t="shared" ca="1" si="3133"/>
        <v>870</v>
      </c>
      <c r="JWM40">
        <f t="shared" ca="1" si="3133"/>
        <v>459</v>
      </c>
      <c r="JWN40">
        <f t="shared" ca="1" si="3133"/>
        <v>490</v>
      </c>
      <c r="JWO40">
        <f t="shared" ca="1" si="3133"/>
        <v>714</v>
      </c>
      <c r="JWP40">
        <f t="shared" ca="1" si="3133"/>
        <v>675</v>
      </c>
      <c r="JWQ40">
        <f t="shared" ca="1" si="3133"/>
        <v>6</v>
      </c>
      <c r="JWR40">
        <f t="shared" ca="1" si="3133"/>
        <v>355</v>
      </c>
      <c r="JWS40">
        <f t="shared" ca="1" si="3133"/>
        <v>87</v>
      </c>
      <c r="JWT40">
        <f t="shared" ca="1" si="3133"/>
        <v>924</v>
      </c>
      <c r="JWU40">
        <f t="shared" ca="1" si="3133"/>
        <v>31</v>
      </c>
      <c r="JWV40">
        <f t="shared" ca="1" si="3133"/>
        <v>140</v>
      </c>
      <c r="JWW40">
        <f t="shared" ca="1" si="3133"/>
        <v>124</v>
      </c>
      <c r="JWX40">
        <f t="shared" ca="1" si="3133"/>
        <v>524</v>
      </c>
      <c r="JWY40">
        <f t="shared" ca="1" si="3133"/>
        <v>337</v>
      </c>
      <c r="JWZ40">
        <f t="shared" ca="1" si="3133"/>
        <v>935</v>
      </c>
      <c r="JXA40">
        <f t="shared" ca="1" si="3133"/>
        <v>64</v>
      </c>
      <c r="JXB40">
        <f t="shared" ca="1" si="3133"/>
        <v>744</v>
      </c>
      <c r="JXC40">
        <f t="shared" ca="1" si="3133"/>
        <v>922</v>
      </c>
      <c r="JXD40">
        <f t="shared" ca="1" si="3133"/>
        <v>222</v>
      </c>
      <c r="JXE40">
        <f t="shared" ca="1" si="3133"/>
        <v>356</v>
      </c>
      <c r="JXF40">
        <f t="shared" ca="1" si="3133"/>
        <v>685</v>
      </c>
      <c r="JXG40">
        <f t="shared" ca="1" si="3133"/>
        <v>704</v>
      </c>
      <c r="JXH40">
        <f t="shared" ca="1" si="3133"/>
        <v>60</v>
      </c>
      <c r="JXI40">
        <f t="shared" ca="1" si="3133"/>
        <v>132</v>
      </c>
      <c r="JXJ40">
        <f t="shared" ca="1" si="3133"/>
        <v>634</v>
      </c>
      <c r="JXK40">
        <f t="shared" ca="1" si="3133"/>
        <v>555</v>
      </c>
      <c r="JXL40">
        <f t="shared" ca="1" si="3133"/>
        <v>605</v>
      </c>
      <c r="JXM40">
        <f t="shared" ca="1" si="3133"/>
        <v>472</v>
      </c>
      <c r="JXN40">
        <f t="shared" ca="1" si="3133"/>
        <v>129</v>
      </c>
      <c r="JXO40">
        <f t="shared" ca="1" si="3133"/>
        <v>895</v>
      </c>
      <c r="JXP40">
        <f t="shared" ca="1" si="3133"/>
        <v>203</v>
      </c>
      <c r="JXQ40">
        <f t="shared" ca="1" si="3133"/>
        <v>25</v>
      </c>
      <c r="JXR40">
        <f t="shared" ca="1" si="3133"/>
        <v>992</v>
      </c>
      <c r="JXS40">
        <f t="shared" ca="1" si="3133"/>
        <v>401</v>
      </c>
      <c r="JXT40">
        <f t="shared" ca="1" si="3133"/>
        <v>460</v>
      </c>
      <c r="JXU40">
        <f t="shared" ca="1" si="3133"/>
        <v>556</v>
      </c>
      <c r="JXV40">
        <f t="shared" ca="1" si="3133"/>
        <v>85</v>
      </c>
      <c r="JXW40">
        <f t="shared" ca="1" si="3133"/>
        <v>31</v>
      </c>
      <c r="JXX40">
        <f t="shared" ca="1" si="3133"/>
        <v>956</v>
      </c>
      <c r="JXY40">
        <f t="shared" ca="1" si="3133"/>
        <v>738</v>
      </c>
      <c r="JXZ40">
        <f t="shared" ca="1" si="3133"/>
        <v>595</v>
      </c>
      <c r="JYA40">
        <f t="shared" ca="1" si="3133"/>
        <v>544</v>
      </c>
      <c r="JYB40">
        <f t="shared" ca="1" si="3133"/>
        <v>183</v>
      </c>
      <c r="JYC40">
        <f t="shared" ca="1" si="3133"/>
        <v>656</v>
      </c>
      <c r="JYD40">
        <f t="shared" ca="1" si="3133"/>
        <v>782</v>
      </c>
      <c r="JYE40">
        <f t="shared" ca="1" si="3133"/>
        <v>540</v>
      </c>
      <c r="JYF40">
        <f t="shared" ca="1" si="3133"/>
        <v>154</v>
      </c>
      <c r="JYG40">
        <f t="shared" ca="1" si="3133"/>
        <v>733</v>
      </c>
      <c r="JYH40">
        <f t="shared" ca="1" si="3133"/>
        <v>913</v>
      </c>
      <c r="JYI40">
        <f t="shared" ca="1" si="3133"/>
        <v>569</v>
      </c>
      <c r="JYJ40">
        <f t="shared" ca="1" si="3133"/>
        <v>566</v>
      </c>
      <c r="JYK40">
        <f t="shared" ca="1" si="3133"/>
        <v>649</v>
      </c>
      <c r="JYL40">
        <f t="shared" ca="1" si="3133"/>
        <v>825</v>
      </c>
      <c r="JYM40">
        <f t="shared" ca="1" si="3133"/>
        <v>94</v>
      </c>
      <c r="JYN40">
        <f t="shared" ca="1" si="3133"/>
        <v>682</v>
      </c>
      <c r="JYO40">
        <f t="shared" ca="1" si="3133"/>
        <v>794</v>
      </c>
      <c r="JYP40">
        <f t="shared" ca="1" si="3133"/>
        <v>827</v>
      </c>
      <c r="JYQ40">
        <f t="shared" ca="1" si="3133"/>
        <v>454</v>
      </c>
      <c r="JYR40">
        <f t="shared" ca="1" si="3133"/>
        <v>483</v>
      </c>
      <c r="JYS40">
        <f t="shared" ca="1" si="3133"/>
        <v>685</v>
      </c>
      <c r="JYT40">
        <f t="shared" ca="1" si="3133"/>
        <v>48</v>
      </c>
      <c r="JYU40">
        <f t="shared" ca="1" si="3133"/>
        <v>853</v>
      </c>
      <c r="JYV40">
        <f t="shared" ca="1" si="3133"/>
        <v>954</v>
      </c>
      <c r="JYW40">
        <f t="shared" ca="1" si="3133"/>
        <v>453</v>
      </c>
      <c r="JYX40">
        <f t="shared" ca="1" si="3008"/>
        <v>134</v>
      </c>
      <c r="JYY40">
        <f t="shared" ca="1" si="3008"/>
        <v>674</v>
      </c>
      <c r="JYZ40">
        <f t="shared" ca="1" si="3008"/>
        <v>298</v>
      </c>
      <c r="JZA40">
        <f t="shared" ca="1" si="3008"/>
        <v>777</v>
      </c>
      <c r="JZB40">
        <f t="shared" ca="1" si="3008"/>
        <v>235</v>
      </c>
      <c r="JZC40">
        <f t="shared" ca="1" si="3008"/>
        <v>768</v>
      </c>
      <c r="JZD40">
        <f t="shared" ca="1" si="3008"/>
        <v>473</v>
      </c>
      <c r="JZE40">
        <f t="shared" ca="1" si="2882"/>
        <v>425</v>
      </c>
      <c r="JZF40">
        <f t="shared" ca="1" si="2882"/>
        <v>523</v>
      </c>
      <c r="JZG40">
        <f t="shared" ca="1" si="2882"/>
        <v>326</v>
      </c>
      <c r="JZH40">
        <f t="shared" ca="1" si="2882"/>
        <v>471</v>
      </c>
      <c r="JZI40">
        <f t="shared" ca="1" si="2882"/>
        <v>553</v>
      </c>
      <c r="JZJ40">
        <f t="shared" ca="1" si="2882"/>
        <v>695</v>
      </c>
      <c r="JZK40">
        <f t="shared" ca="1" si="2882"/>
        <v>608</v>
      </c>
      <c r="JZL40">
        <f t="shared" ca="1" si="2882"/>
        <v>409</v>
      </c>
      <c r="JZM40">
        <f t="shared" ca="1" si="2882"/>
        <v>935</v>
      </c>
      <c r="JZN40">
        <f t="shared" ca="1" si="2882"/>
        <v>29</v>
      </c>
      <c r="JZO40">
        <f t="shared" ca="1" si="2882"/>
        <v>971</v>
      </c>
      <c r="JZP40">
        <f t="shared" ca="1" si="2882"/>
        <v>550</v>
      </c>
      <c r="JZQ40">
        <f t="shared" ca="1" si="2882"/>
        <v>542</v>
      </c>
      <c r="JZR40">
        <f t="shared" ca="1" si="2882"/>
        <v>878</v>
      </c>
      <c r="JZS40">
        <f t="shared" ca="1" si="2882"/>
        <v>562</v>
      </c>
      <c r="JZT40">
        <f t="shared" ca="1" si="2882"/>
        <v>467</v>
      </c>
      <c r="JZU40">
        <f t="shared" ca="1" si="2882"/>
        <v>725</v>
      </c>
      <c r="JZV40">
        <f t="shared" ca="1" si="2882"/>
        <v>922</v>
      </c>
      <c r="JZW40">
        <f t="shared" ca="1" si="2882"/>
        <v>260</v>
      </c>
      <c r="JZX40">
        <f t="shared" ca="1" si="2882"/>
        <v>712</v>
      </c>
      <c r="JZY40">
        <f t="shared" ca="1" si="2882"/>
        <v>578</v>
      </c>
      <c r="JZZ40">
        <f t="shared" ca="1" si="2882"/>
        <v>142</v>
      </c>
      <c r="KAA40">
        <f t="shared" ca="1" si="2882"/>
        <v>155</v>
      </c>
      <c r="KAB40">
        <f t="shared" ca="1" si="2882"/>
        <v>152</v>
      </c>
      <c r="KAC40">
        <f t="shared" ca="1" si="2882"/>
        <v>776</v>
      </c>
      <c r="KAD40">
        <f t="shared" ca="1" si="2882"/>
        <v>730</v>
      </c>
      <c r="KAE40">
        <f t="shared" ca="1" si="2882"/>
        <v>827</v>
      </c>
      <c r="KAF40">
        <f t="shared" ca="1" si="2882"/>
        <v>794</v>
      </c>
      <c r="KAG40">
        <f t="shared" ca="1" si="2882"/>
        <v>708</v>
      </c>
      <c r="KAH40">
        <f t="shared" ca="1" si="2882"/>
        <v>744</v>
      </c>
      <c r="KAI40">
        <f t="shared" ca="1" si="2882"/>
        <v>223</v>
      </c>
      <c r="KAJ40">
        <f t="shared" ca="1" si="2882"/>
        <v>865</v>
      </c>
      <c r="KAK40">
        <f t="shared" ca="1" si="2882"/>
        <v>34</v>
      </c>
      <c r="KAL40">
        <f t="shared" ca="1" si="2882"/>
        <v>30</v>
      </c>
      <c r="KAM40">
        <f t="shared" ca="1" si="2882"/>
        <v>983</v>
      </c>
      <c r="KAN40">
        <f t="shared" ca="1" si="2882"/>
        <v>207</v>
      </c>
      <c r="KAO40">
        <f t="shared" ca="1" si="2882"/>
        <v>515</v>
      </c>
      <c r="KAP40">
        <f t="shared" ca="1" si="2882"/>
        <v>478</v>
      </c>
      <c r="KAQ40">
        <f t="shared" ca="1" si="2882"/>
        <v>532</v>
      </c>
      <c r="KAR40">
        <f t="shared" ca="1" si="2882"/>
        <v>369</v>
      </c>
      <c r="KAS40">
        <f t="shared" ca="1" si="2882"/>
        <v>168</v>
      </c>
      <c r="KAT40">
        <f t="shared" ca="1" si="2882"/>
        <v>458</v>
      </c>
      <c r="KAU40">
        <f t="shared" ca="1" si="2882"/>
        <v>584</v>
      </c>
      <c r="KAV40">
        <f t="shared" ca="1" si="2882"/>
        <v>407</v>
      </c>
      <c r="KAW40">
        <f t="shared" ca="1" si="2882"/>
        <v>800</v>
      </c>
      <c r="KAX40">
        <f t="shared" ca="1" si="2882"/>
        <v>145</v>
      </c>
      <c r="KAY40">
        <f t="shared" ca="1" si="2756"/>
        <v>442</v>
      </c>
      <c r="KAZ40">
        <f t="shared" ca="1" si="2756"/>
        <v>696</v>
      </c>
      <c r="KBA40">
        <f t="shared" ca="1" si="2756"/>
        <v>861</v>
      </c>
      <c r="KBB40">
        <f t="shared" ca="1" si="2756"/>
        <v>529</v>
      </c>
      <c r="KBC40">
        <f t="shared" ca="1" si="2756"/>
        <v>834</v>
      </c>
      <c r="KBD40">
        <f t="shared" ca="1" si="2756"/>
        <v>699</v>
      </c>
      <c r="KBE40">
        <f t="shared" ca="1" si="2756"/>
        <v>240</v>
      </c>
      <c r="KBF40">
        <f t="shared" ca="1" si="2756"/>
        <v>354</v>
      </c>
      <c r="KBG40">
        <f t="shared" ca="1" si="2756"/>
        <v>666</v>
      </c>
      <c r="KBH40">
        <f t="shared" ca="1" si="2756"/>
        <v>161</v>
      </c>
      <c r="KBI40">
        <f t="shared" ca="1" si="2756"/>
        <v>822</v>
      </c>
      <c r="KBJ40">
        <f t="shared" ca="1" si="3134"/>
        <v>813</v>
      </c>
      <c r="KBK40">
        <f t="shared" ca="1" si="3134"/>
        <v>258</v>
      </c>
      <c r="KBL40">
        <f t="shared" ca="1" si="3134"/>
        <v>108</v>
      </c>
      <c r="KBM40">
        <f t="shared" ca="1" si="3134"/>
        <v>387</v>
      </c>
      <c r="KBN40">
        <f t="shared" ca="1" si="3134"/>
        <v>173</v>
      </c>
      <c r="KBO40">
        <f t="shared" ca="1" si="3134"/>
        <v>123</v>
      </c>
      <c r="KBP40">
        <f t="shared" ca="1" si="3134"/>
        <v>82</v>
      </c>
      <c r="KBQ40">
        <f t="shared" ca="1" si="3134"/>
        <v>480</v>
      </c>
      <c r="KBR40">
        <f t="shared" ca="1" si="3134"/>
        <v>622</v>
      </c>
      <c r="KBS40">
        <f t="shared" ca="1" si="3134"/>
        <v>201</v>
      </c>
      <c r="KBT40">
        <f t="shared" ca="1" si="3134"/>
        <v>792</v>
      </c>
      <c r="KBU40">
        <f t="shared" ca="1" si="3134"/>
        <v>634</v>
      </c>
      <c r="KBV40">
        <f t="shared" ca="1" si="3134"/>
        <v>919</v>
      </c>
      <c r="KBW40">
        <f t="shared" ca="1" si="3134"/>
        <v>819</v>
      </c>
      <c r="KBX40">
        <f t="shared" ca="1" si="3134"/>
        <v>628</v>
      </c>
      <c r="KBY40">
        <f t="shared" ca="1" si="3134"/>
        <v>870</v>
      </c>
      <c r="KBZ40">
        <f t="shared" ca="1" si="3134"/>
        <v>934</v>
      </c>
      <c r="KCA40">
        <f t="shared" ca="1" si="3134"/>
        <v>945</v>
      </c>
      <c r="KCB40">
        <f t="shared" ca="1" si="3134"/>
        <v>925</v>
      </c>
      <c r="KCC40">
        <f t="shared" ca="1" si="3134"/>
        <v>310</v>
      </c>
      <c r="KCD40">
        <f t="shared" ca="1" si="3134"/>
        <v>75</v>
      </c>
      <c r="KCE40">
        <f t="shared" ca="1" si="3134"/>
        <v>15</v>
      </c>
      <c r="KCF40">
        <f t="shared" ca="1" si="3134"/>
        <v>384</v>
      </c>
      <c r="KCG40">
        <f t="shared" ca="1" si="3134"/>
        <v>145</v>
      </c>
      <c r="KCH40">
        <f t="shared" ca="1" si="3134"/>
        <v>213</v>
      </c>
      <c r="KCI40">
        <f t="shared" ca="1" si="3134"/>
        <v>392</v>
      </c>
      <c r="KCJ40">
        <f t="shared" ca="1" si="3134"/>
        <v>511</v>
      </c>
      <c r="KCK40">
        <f t="shared" ca="1" si="3134"/>
        <v>896</v>
      </c>
      <c r="KCL40">
        <f t="shared" ca="1" si="3134"/>
        <v>517</v>
      </c>
      <c r="KCM40">
        <f t="shared" ca="1" si="3134"/>
        <v>987</v>
      </c>
      <c r="KCN40">
        <f t="shared" ca="1" si="3134"/>
        <v>644</v>
      </c>
      <c r="KCO40">
        <f t="shared" ca="1" si="3134"/>
        <v>737</v>
      </c>
      <c r="KCP40">
        <f t="shared" ca="1" si="3134"/>
        <v>282</v>
      </c>
      <c r="KCQ40">
        <f t="shared" ca="1" si="3134"/>
        <v>609</v>
      </c>
      <c r="KCR40">
        <f t="shared" ca="1" si="3134"/>
        <v>921</v>
      </c>
      <c r="KCS40">
        <f t="shared" ca="1" si="3134"/>
        <v>435</v>
      </c>
      <c r="KCT40">
        <f t="shared" ca="1" si="3134"/>
        <v>628</v>
      </c>
      <c r="KCU40">
        <f t="shared" ca="1" si="3134"/>
        <v>170</v>
      </c>
      <c r="KCV40">
        <f t="shared" ca="1" si="3134"/>
        <v>608</v>
      </c>
      <c r="KCW40">
        <f t="shared" ca="1" si="3134"/>
        <v>325</v>
      </c>
      <c r="KCX40">
        <f t="shared" ca="1" si="3134"/>
        <v>717</v>
      </c>
      <c r="KCY40">
        <f t="shared" ca="1" si="3134"/>
        <v>420</v>
      </c>
      <c r="KCZ40">
        <f t="shared" ca="1" si="3134"/>
        <v>952</v>
      </c>
      <c r="KDA40">
        <f t="shared" ca="1" si="3134"/>
        <v>459</v>
      </c>
      <c r="KDB40">
        <f t="shared" ca="1" si="3134"/>
        <v>25</v>
      </c>
      <c r="KDC40">
        <f t="shared" ca="1" si="3134"/>
        <v>569</v>
      </c>
      <c r="KDD40">
        <f t="shared" ca="1" si="3134"/>
        <v>831</v>
      </c>
      <c r="KDE40">
        <f t="shared" ca="1" si="3134"/>
        <v>869</v>
      </c>
      <c r="KDF40">
        <f t="shared" ca="1" si="3134"/>
        <v>697</v>
      </c>
      <c r="KDG40">
        <f t="shared" ca="1" si="3134"/>
        <v>208</v>
      </c>
      <c r="KDH40">
        <f t="shared" ca="1" si="3134"/>
        <v>112</v>
      </c>
      <c r="KDI40">
        <f t="shared" ca="1" si="3134"/>
        <v>595</v>
      </c>
      <c r="KDJ40">
        <f t="shared" ca="1" si="3134"/>
        <v>859</v>
      </c>
      <c r="KDK40">
        <f t="shared" ca="1" si="3134"/>
        <v>714</v>
      </c>
      <c r="KDL40">
        <f t="shared" ca="1" si="3134"/>
        <v>942</v>
      </c>
      <c r="KDM40">
        <f t="shared" ca="1" si="3134"/>
        <v>996</v>
      </c>
      <c r="KDN40">
        <f t="shared" ca="1" si="3134"/>
        <v>145</v>
      </c>
      <c r="KDO40">
        <f t="shared" ca="1" si="3134"/>
        <v>87</v>
      </c>
      <c r="KDP40">
        <f t="shared" ca="1" si="3134"/>
        <v>277</v>
      </c>
      <c r="KDQ40">
        <f t="shared" ca="1" si="3134"/>
        <v>779</v>
      </c>
      <c r="KDR40">
        <f t="shared" ca="1" si="3134"/>
        <v>698</v>
      </c>
      <c r="KDS40">
        <f t="shared" ca="1" si="3134"/>
        <v>38</v>
      </c>
      <c r="KDT40">
        <f t="shared" ca="1" si="3134"/>
        <v>782</v>
      </c>
      <c r="KDU40">
        <f t="shared" ca="1" si="3134"/>
        <v>579</v>
      </c>
      <c r="KDV40">
        <f t="shared" ca="1" si="3009"/>
        <v>621</v>
      </c>
      <c r="KDW40">
        <f t="shared" ca="1" si="3009"/>
        <v>71</v>
      </c>
      <c r="KDX40">
        <f t="shared" ca="1" si="3009"/>
        <v>474</v>
      </c>
      <c r="KDY40">
        <f t="shared" ca="1" si="3009"/>
        <v>411</v>
      </c>
      <c r="KDZ40">
        <f t="shared" ca="1" si="3009"/>
        <v>216</v>
      </c>
      <c r="KEA40">
        <f t="shared" ca="1" si="3009"/>
        <v>807</v>
      </c>
      <c r="KEB40">
        <f t="shared" ca="1" si="3009"/>
        <v>98</v>
      </c>
      <c r="KEC40">
        <f t="shared" ca="1" si="2883"/>
        <v>705</v>
      </c>
      <c r="KED40">
        <f t="shared" ca="1" si="2883"/>
        <v>368</v>
      </c>
      <c r="KEE40">
        <f t="shared" ca="1" si="2883"/>
        <v>141</v>
      </c>
      <c r="KEF40">
        <f t="shared" ca="1" si="2883"/>
        <v>139</v>
      </c>
      <c r="KEG40">
        <f t="shared" ca="1" si="2883"/>
        <v>568</v>
      </c>
      <c r="KEH40">
        <f t="shared" ca="1" si="2883"/>
        <v>806</v>
      </c>
      <c r="KEI40">
        <f t="shared" ca="1" si="2883"/>
        <v>709</v>
      </c>
      <c r="KEJ40">
        <f t="shared" ca="1" si="2883"/>
        <v>869</v>
      </c>
      <c r="KEK40">
        <f t="shared" ca="1" si="2883"/>
        <v>746</v>
      </c>
      <c r="KEL40">
        <f t="shared" ca="1" si="2883"/>
        <v>473</v>
      </c>
      <c r="KEM40">
        <f t="shared" ca="1" si="2883"/>
        <v>564</v>
      </c>
      <c r="KEN40">
        <f t="shared" ca="1" si="2883"/>
        <v>35</v>
      </c>
      <c r="KEO40">
        <f t="shared" ca="1" si="2883"/>
        <v>401</v>
      </c>
      <c r="KEP40">
        <f t="shared" ca="1" si="2883"/>
        <v>981</v>
      </c>
      <c r="KEQ40">
        <f t="shared" ca="1" si="2883"/>
        <v>878</v>
      </c>
      <c r="KER40">
        <f t="shared" ca="1" si="2883"/>
        <v>188</v>
      </c>
      <c r="KES40">
        <f t="shared" ca="1" si="2883"/>
        <v>932</v>
      </c>
      <c r="KET40">
        <f t="shared" ca="1" si="2883"/>
        <v>654</v>
      </c>
      <c r="KEU40">
        <f t="shared" ca="1" si="2883"/>
        <v>233</v>
      </c>
      <c r="KEV40">
        <f t="shared" ca="1" si="2883"/>
        <v>945</v>
      </c>
      <c r="KEW40">
        <f t="shared" ca="1" si="2883"/>
        <v>375</v>
      </c>
      <c r="KEX40">
        <f t="shared" ca="1" si="2883"/>
        <v>326</v>
      </c>
      <c r="KEY40">
        <f t="shared" ca="1" si="2883"/>
        <v>162</v>
      </c>
      <c r="KEZ40">
        <f t="shared" ca="1" si="2883"/>
        <v>895</v>
      </c>
      <c r="KFA40">
        <f t="shared" ca="1" si="2883"/>
        <v>935</v>
      </c>
      <c r="KFB40">
        <f t="shared" ca="1" si="2883"/>
        <v>394</v>
      </c>
      <c r="KFC40">
        <f t="shared" ca="1" si="2883"/>
        <v>446</v>
      </c>
      <c r="KFD40">
        <f t="shared" ca="1" si="2883"/>
        <v>129</v>
      </c>
      <c r="KFE40">
        <f t="shared" ca="1" si="2883"/>
        <v>936</v>
      </c>
      <c r="KFF40">
        <f t="shared" ca="1" si="2883"/>
        <v>870</v>
      </c>
      <c r="KFG40">
        <f t="shared" ca="1" si="2883"/>
        <v>515</v>
      </c>
      <c r="KFH40">
        <f t="shared" ca="1" si="2883"/>
        <v>976</v>
      </c>
      <c r="KFI40">
        <f t="shared" ca="1" si="2883"/>
        <v>224</v>
      </c>
      <c r="KFJ40">
        <f t="shared" ca="1" si="2883"/>
        <v>681</v>
      </c>
      <c r="KFK40">
        <f t="shared" ca="1" si="2883"/>
        <v>570</v>
      </c>
      <c r="KFL40">
        <f t="shared" ca="1" si="2883"/>
        <v>180</v>
      </c>
      <c r="KFM40">
        <f t="shared" ca="1" si="2883"/>
        <v>118</v>
      </c>
      <c r="KFN40">
        <f t="shared" ca="1" si="2883"/>
        <v>94</v>
      </c>
      <c r="KFO40">
        <f t="shared" ca="1" si="2883"/>
        <v>997</v>
      </c>
      <c r="KFP40">
        <f t="shared" ca="1" si="2883"/>
        <v>276</v>
      </c>
      <c r="KFQ40">
        <f t="shared" ca="1" si="2883"/>
        <v>379</v>
      </c>
      <c r="KFR40">
        <f t="shared" ca="1" si="2883"/>
        <v>587</v>
      </c>
      <c r="KFS40">
        <f t="shared" ca="1" si="2883"/>
        <v>760</v>
      </c>
      <c r="KFT40">
        <f t="shared" ca="1" si="2883"/>
        <v>411</v>
      </c>
      <c r="KFU40">
        <f t="shared" ca="1" si="2883"/>
        <v>142</v>
      </c>
      <c r="KFV40">
        <f t="shared" ca="1" si="2883"/>
        <v>335</v>
      </c>
      <c r="KFW40">
        <f t="shared" ca="1" si="2757"/>
        <v>506</v>
      </c>
      <c r="KFX40">
        <f t="shared" ca="1" si="2757"/>
        <v>667</v>
      </c>
      <c r="KFY40">
        <f t="shared" ca="1" si="2757"/>
        <v>982</v>
      </c>
      <c r="KFZ40">
        <f t="shared" ca="1" si="2757"/>
        <v>51</v>
      </c>
      <c r="KGA40">
        <f t="shared" ca="1" si="2757"/>
        <v>686</v>
      </c>
      <c r="KGB40">
        <f t="shared" ca="1" si="2757"/>
        <v>958</v>
      </c>
      <c r="KGC40">
        <f t="shared" ca="1" si="2757"/>
        <v>215</v>
      </c>
      <c r="KGD40">
        <f t="shared" ca="1" si="2757"/>
        <v>728</v>
      </c>
      <c r="KGE40">
        <f t="shared" ca="1" si="2757"/>
        <v>145</v>
      </c>
      <c r="KGF40">
        <f t="shared" ca="1" si="2757"/>
        <v>481</v>
      </c>
      <c r="KGG40">
        <f t="shared" ca="1" si="2757"/>
        <v>341</v>
      </c>
      <c r="KGH40">
        <f t="shared" ca="1" si="3135"/>
        <v>720</v>
      </c>
      <c r="KGI40">
        <f t="shared" ca="1" si="3135"/>
        <v>727</v>
      </c>
      <c r="KGJ40">
        <f t="shared" ca="1" si="3135"/>
        <v>331</v>
      </c>
      <c r="KGK40">
        <f t="shared" ca="1" si="3135"/>
        <v>27</v>
      </c>
      <c r="KGL40">
        <f t="shared" ca="1" si="3135"/>
        <v>90</v>
      </c>
      <c r="KGM40">
        <f t="shared" ca="1" si="3135"/>
        <v>70</v>
      </c>
      <c r="KGN40">
        <f t="shared" ca="1" si="3135"/>
        <v>737</v>
      </c>
      <c r="KGO40">
        <f t="shared" ca="1" si="3135"/>
        <v>668</v>
      </c>
      <c r="KGP40">
        <f t="shared" ca="1" si="3135"/>
        <v>646</v>
      </c>
      <c r="KGQ40">
        <f t="shared" ca="1" si="3135"/>
        <v>591</v>
      </c>
      <c r="KGR40">
        <f t="shared" ca="1" si="3135"/>
        <v>63</v>
      </c>
      <c r="KGS40">
        <f t="shared" ca="1" si="3135"/>
        <v>610</v>
      </c>
      <c r="KGT40">
        <f t="shared" ca="1" si="3135"/>
        <v>31</v>
      </c>
      <c r="KGU40">
        <f t="shared" ca="1" si="3135"/>
        <v>556</v>
      </c>
      <c r="KGV40">
        <f t="shared" ca="1" si="3135"/>
        <v>657</v>
      </c>
      <c r="KGW40">
        <f t="shared" ca="1" si="3135"/>
        <v>724</v>
      </c>
      <c r="KGX40">
        <f t="shared" ca="1" si="3135"/>
        <v>433</v>
      </c>
      <c r="KGY40">
        <f t="shared" ca="1" si="3135"/>
        <v>452</v>
      </c>
      <c r="KGZ40">
        <f t="shared" ca="1" si="3135"/>
        <v>272</v>
      </c>
      <c r="KHA40">
        <f t="shared" ca="1" si="3135"/>
        <v>136</v>
      </c>
      <c r="KHB40">
        <f t="shared" ca="1" si="3135"/>
        <v>477</v>
      </c>
      <c r="KHC40">
        <f t="shared" ca="1" si="3135"/>
        <v>969</v>
      </c>
      <c r="KHD40">
        <f t="shared" ca="1" si="3135"/>
        <v>111</v>
      </c>
      <c r="KHE40">
        <f t="shared" ca="1" si="3135"/>
        <v>717</v>
      </c>
      <c r="KHF40">
        <f t="shared" ca="1" si="3135"/>
        <v>763</v>
      </c>
      <c r="KHG40">
        <f t="shared" ca="1" si="3135"/>
        <v>440</v>
      </c>
      <c r="KHH40">
        <f t="shared" ca="1" si="3135"/>
        <v>418</v>
      </c>
      <c r="KHI40">
        <f t="shared" ca="1" si="3135"/>
        <v>350</v>
      </c>
      <c r="KHJ40">
        <f t="shared" ca="1" si="3135"/>
        <v>809</v>
      </c>
      <c r="KHK40">
        <f t="shared" ca="1" si="3135"/>
        <v>929</v>
      </c>
      <c r="KHL40">
        <f t="shared" ca="1" si="3135"/>
        <v>830</v>
      </c>
      <c r="KHM40">
        <f t="shared" ca="1" si="3135"/>
        <v>817</v>
      </c>
      <c r="KHN40">
        <f t="shared" ca="1" si="3135"/>
        <v>439</v>
      </c>
      <c r="KHO40">
        <f t="shared" ca="1" si="3135"/>
        <v>171</v>
      </c>
      <c r="KHP40">
        <f t="shared" ca="1" si="3135"/>
        <v>495</v>
      </c>
      <c r="KHQ40">
        <f t="shared" ca="1" si="3135"/>
        <v>230</v>
      </c>
      <c r="KHR40">
        <f t="shared" ca="1" si="3135"/>
        <v>181</v>
      </c>
      <c r="KHS40">
        <f t="shared" ca="1" si="3135"/>
        <v>336</v>
      </c>
      <c r="KHT40">
        <f t="shared" ca="1" si="3135"/>
        <v>448</v>
      </c>
      <c r="KHU40">
        <f t="shared" ca="1" si="3135"/>
        <v>161</v>
      </c>
      <c r="KHV40">
        <f t="shared" ca="1" si="3135"/>
        <v>157</v>
      </c>
      <c r="KHW40">
        <f t="shared" ca="1" si="3135"/>
        <v>598</v>
      </c>
      <c r="KHX40">
        <f t="shared" ca="1" si="3135"/>
        <v>848</v>
      </c>
      <c r="KHY40">
        <f t="shared" ca="1" si="3135"/>
        <v>978</v>
      </c>
      <c r="KHZ40">
        <f t="shared" ca="1" si="3135"/>
        <v>377</v>
      </c>
      <c r="KIA40">
        <f t="shared" ca="1" si="3135"/>
        <v>752</v>
      </c>
      <c r="KIB40">
        <f t="shared" ca="1" si="3135"/>
        <v>611</v>
      </c>
      <c r="KIC40">
        <f t="shared" ca="1" si="3135"/>
        <v>6</v>
      </c>
      <c r="KID40">
        <f t="shared" ca="1" si="3135"/>
        <v>689</v>
      </c>
      <c r="KIE40">
        <f t="shared" ca="1" si="3135"/>
        <v>2</v>
      </c>
      <c r="KIF40">
        <f t="shared" ca="1" si="3135"/>
        <v>41</v>
      </c>
      <c r="KIG40">
        <f t="shared" ca="1" si="3135"/>
        <v>632</v>
      </c>
      <c r="KIH40">
        <f t="shared" ca="1" si="3135"/>
        <v>67</v>
      </c>
      <c r="KII40">
        <f t="shared" ca="1" si="3135"/>
        <v>271</v>
      </c>
      <c r="KIJ40">
        <f t="shared" ca="1" si="3135"/>
        <v>11</v>
      </c>
      <c r="KIK40">
        <f t="shared" ca="1" si="3135"/>
        <v>828</v>
      </c>
      <c r="KIL40">
        <f t="shared" ca="1" si="3135"/>
        <v>192</v>
      </c>
      <c r="KIM40">
        <f t="shared" ca="1" si="3135"/>
        <v>518</v>
      </c>
      <c r="KIN40">
        <f t="shared" ca="1" si="3135"/>
        <v>869</v>
      </c>
      <c r="KIO40">
        <f t="shared" ca="1" si="3135"/>
        <v>775</v>
      </c>
      <c r="KIP40">
        <f t="shared" ca="1" si="3135"/>
        <v>126</v>
      </c>
      <c r="KIQ40">
        <f t="shared" ca="1" si="3135"/>
        <v>48</v>
      </c>
      <c r="KIR40">
        <f t="shared" ca="1" si="3135"/>
        <v>167</v>
      </c>
      <c r="KIS40">
        <f t="shared" ca="1" si="3135"/>
        <v>356</v>
      </c>
      <c r="KIT40">
        <f t="shared" ca="1" si="3010"/>
        <v>989</v>
      </c>
      <c r="KIU40">
        <f t="shared" ca="1" si="3010"/>
        <v>569</v>
      </c>
      <c r="KIV40">
        <f t="shared" ca="1" si="3010"/>
        <v>868</v>
      </c>
      <c r="KIW40">
        <f t="shared" ca="1" si="3010"/>
        <v>326</v>
      </c>
      <c r="KIX40">
        <f t="shared" ca="1" si="3010"/>
        <v>135</v>
      </c>
      <c r="KIY40">
        <f t="shared" ca="1" si="3010"/>
        <v>805</v>
      </c>
      <c r="KIZ40">
        <f t="shared" ca="1" si="3010"/>
        <v>860</v>
      </c>
      <c r="KJA40">
        <f t="shared" ca="1" si="2884"/>
        <v>924</v>
      </c>
      <c r="KJB40">
        <f t="shared" ca="1" si="2884"/>
        <v>91</v>
      </c>
      <c r="KJC40">
        <f t="shared" ca="1" si="2884"/>
        <v>639</v>
      </c>
      <c r="KJD40">
        <f t="shared" ca="1" si="2884"/>
        <v>722</v>
      </c>
      <c r="KJE40">
        <f t="shared" ca="1" si="2884"/>
        <v>713</v>
      </c>
      <c r="KJF40">
        <f t="shared" ca="1" si="2884"/>
        <v>838</v>
      </c>
      <c r="KJG40">
        <f t="shared" ca="1" si="2884"/>
        <v>395</v>
      </c>
      <c r="KJH40">
        <f t="shared" ca="1" si="2884"/>
        <v>943</v>
      </c>
      <c r="KJI40">
        <f t="shared" ca="1" si="2884"/>
        <v>190</v>
      </c>
      <c r="KJJ40">
        <f t="shared" ca="1" si="2884"/>
        <v>417</v>
      </c>
      <c r="KJK40">
        <f t="shared" ca="1" si="2884"/>
        <v>42</v>
      </c>
      <c r="KJL40">
        <f t="shared" ca="1" si="2884"/>
        <v>223</v>
      </c>
      <c r="KJM40">
        <f t="shared" ca="1" si="2884"/>
        <v>837</v>
      </c>
      <c r="KJN40">
        <f t="shared" ca="1" si="2884"/>
        <v>123</v>
      </c>
      <c r="KJO40">
        <f t="shared" ca="1" si="2884"/>
        <v>118</v>
      </c>
      <c r="KJP40">
        <f t="shared" ca="1" si="2884"/>
        <v>259</v>
      </c>
      <c r="KJQ40">
        <f t="shared" ca="1" si="2884"/>
        <v>692</v>
      </c>
      <c r="KJR40">
        <f t="shared" ca="1" si="2884"/>
        <v>701</v>
      </c>
      <c r="KJS40">
        <f t="shared" ca="1" si="2884"/>
        <v>603</v>
      </c>
      <c r="KJT40">
        <f t="shared" ca="1" si="2884"/>
        <v>930</v>
      </c>
      <c r="KJU40">
        <f t="shared" ca="1" si="2884"/>
        <v>965</v>
      </c>
      <c r="KJV40">
        <f t="shared" ca="1" si="2884"/>
        <v>522</v>
      </c>
      <c r="KJW40">
        <f t="shared" ca="1" si="2884"/>
        <v>719</v>
      </c>
      <c r="KJX40">
        <f t="shared" ca="1" si="2884"/>
        <v>309</v>
      </c>
      <c r="KJY40">
        <f t="shared" ca="1" si="2884"/>
        <v>956</v>
      </c>
      <c r="KJZ40">
        <f t="shared" ca="1" si="2884"/>
        <v>493</v>
      </c>
      <c r="KKA40">
        <f t="shared" ca="1" si="2884"/>
        <v>181</v>
      </c>
      <c r="KKB40">
        <f t="shared" ca="1" si="2884"/>
        <v>152</v>
      </c>
      <c r="KKC40">
        <f t="shared" ca="1" si="2884"/>
        <v>264</v>
      </c>
      <c r="KKD40">
        <f t="shared" ca="1" si="2884"/>
        <v>276</v>
      </c>
      <c r="KKE40">
        <f t="shared" ca="1" si="2884"/>
        <v>608</v>
      </c>
      <c r="KKF40">
        <f t="shared" ca="1" si="2884"/>
        <v>896</v>
      </c>
      <c r="KKG40">
        <f t="shared" ca="1" si="2884"/>
        <v>396</v>
      </c>
      <c r="KKH40">
        <f t="shared" ca="1" si="2884"/>
        <v>295</v>
      </c>
      <c r="KKI40">
        <f t="shared" ca="1" si="2884"/>
        <v>436</v>
      </c>
      <c r="KKJ40">
        <f t="shared" ca="1" si="2884"/>
        <v>726</v>
      </c>
      <c r="KKK40">
        <f t="shared" ca="1" si="2884"/>
        <v>515</v>
      </c>
      <c r="KKL40">
        <f t="shared" ca="1" si="2884"/>
        <v>903</v>
      </c>
      <c r="KKM40">
        <f t="shared" ca="1" si="2884"/>
        <v>638</v>
      </c>
      <c r="KKN40">
        <f t="shared" ca="1" si="2884"/>
        <v>554</v>
      </c>
      <c r="KKO40">
        <f t="shared" ca="1" si="2884"/>
        <v>633</v>
      </c>
      <c r="KKP40">
        <f t="shared" ca="1" si="2884"/>
        <v>952</v>
      </c>
      <c r="KKQ40">
        <f t="shared" ca="1" si="2884"/>
        <v>199</v>
      </c>
      <c r="KKR40">
        <f t="shared" ca="1" si="2884"/>
        <v>489</v>
      </c>
      <c r="KKS40">
        <f t="shared" ca="1" si="2884"/>
        <v>207</v>
      </c>
      <c r="KKT40">
        <f t="shared" ca="1" si="2884"/>
        <v>525</v>
      </c>
      <c r="KKU40">
        <f t="shared" ca="1" si="2758"/>
        <v>760</v>
      </c>
      <c r="KKV40">
        <f t="shared" ca="1" si="2758"/>
        <v>108</v>
      </c>
      <c r="KKW40">
        <f t="shared" ca="1" si="2758"/>
        <v>681</v>
      </c>
      <c r="KKX40">
        <f t="shared" ca="1" si="2758"/>
        <v>651</v>
      </c>
      <c r="KKY40">
        <f t="shared" ca="1" si="2758"/>
        <v>441</v>
      </c>
      <c r="KKZ40">
        <f t="shared" ca="1" si="2758"/>
        <v>735</v>
      </c>
      <c r="KLA40">
        <f t="shared" ca="1" si="2758"/>
        <v>365</v>
      </c>
      <c r="KLB40">
        <f t="shared" ca="1" si="2758"/>
        <v>108</v>
      </c>
      <c r="KLC40">
        <f t="shared" ca="1" si="2758"/>
        <v>46</v>
      </c>
      <c r="KLD40">
        <f t="shared" ca="1" si="2758"/>
        <v>383</v>
      </c>
      <c r="KLE40">
        <f t="shared" ca="1" si="2758"/>
        <v>618</v>
      </c>
      <c r="KLF40">
        <f t="shared" ca="1" si="3136"/>
        <v>949</v>
      </c>
      <c r="KLG40">
        <f t="shared" ca="1" si="3136"/>
        <v>920</v>
      </c>
      <c r="KLH40">
        <f t="shared" ca="1" si="3136"/>
        <v>134</v>
      </c>
      <c r="KLI40">
        <f t="shared" ca="1" si="3136"/>
        <v>472</v>
      </c>
      <c r="KLJ40">
        <f t="shared" ca="1" si="3136"/>
        <v>934</v>
      </c>
      <c r="KLK40">
        <f t="shared" ca="1" si="3136"/>
        <v>690</v>
      </c>
      <c r="KLL40">
        <f t="shared" ca="1" si="3136"/>
        <v>748</v>
      </c>
      <c r="KLM40">
        <f t="shared" ca="1" si="3136"/>
        <v>428</v>
      </c>
      <c r="KLN40">
        <f t="shared" ca="1" si="3136"/>
        <v>470</v>
      </c>
      <c r="KLO40">
        <f t="shared" ca="1" si="3136"/>
        <v>370</v>
      </c>
      <c r="KLP40">
        <f t="shared" ca="1" si="3136"/>
        <v>5</v>
      </c>
      <c r="KLQ40">
        <f t="shared" ca="1" si="3136"/>
        <v>777</v>
      </c>
      <c r="KLR40">
        <f t="shared" ca="1" si="3136"/>
        <v>62</v>
      </c>
      <c r="KLS40">
        <f t="shared" ca="1" si="3136"/>
        <v>240</v>
      </c>
      <c r="KLT40">
        <f t="shared" ca="1" si="3136"/>
        <v>865</v>
      </c>
      <c r="KLU40">
        <f t="shared" ca="1" si="3136"/>
        <v>276</v>
      </c>
      <c r="KLV40">
        <f t="shared" ca="1" si="3136"/>
        <v>263</v>
      </c>
      <c r="KLW40">
        <f t="shared" ca="1" si="3136"/>
        <v>433</v>
      </c>
      <c r="KLX40">
        <f t="shared" ca="1" si="3136"/>
        <v>65</v>
      </c>
      <c r="KLY40">
        <f t="shared" ca="1" si="3136"/>
        <v>325</v>
      </c>
      <c r="KLZ40">
        <f t="shared" ca="1" si="3136"/>
        <v>631</v>
      </c>
      <c r="KMA40">
        <f t="shared" ca="1" si="3136"/>
        <v>673</v>
      </c>
      <c r="KMB40">
        <f t="shared" ca="1" si="3136"/>
        <v>744</v>
      </c>
      <c r="KMC40">
        <f t="shared" ca="1" si="3136"/>
        <v>765</v>
      </c>
      <c r="KMD40">
        <f t="shared" ca="1" si="3136"/>
        <v>76</v>
      </c>
      <c r="KME40">
        <f t="shared" ca="1" si="3136"/>
        <v>545</v>
      </c>
      <c r="KMF40">
        <f t="shared" ca="1" si="3136"/>
        <v>723</v>
      </c>
      <c r="KMG40">
        <f t="shared" ca="1" si="3136"/>
        <v>333</v>
      </c>
      <c r="KMH40">
        <f t="shared" ca="1" si="3136"/>
        <v>240</v>
      </c>
      <c r="KMI40">
        <f t="shared" ca="1" si="3136"/>
        <v>25</v>
      </c>
      <c r="KMJ40">
        <f t="shared" ca="1" si="3136"/>
        <v>741</v>
      </c>
      <c r="KMK40">
        <f t="shared" ca="1" si="3136"/>
        <v>94</v>
      </c>
      <c r="KML40">
        <f t="shared" ca="1" si="3136"/>
        <v>729</v>
      </c>
      <c r="KMM40">
        <f t="shared" ca="1" si="3136"/>
        <v>274</v>
      </c>
      <c r="KMN40">
        <f t="shared" ca="1" si="3136"/>
        <v>741</v>
      </c>
      <c r="KMO40">
        <f t="shared" ca="1" si="3136"/>
        <v>206</v>
      </c>
      <c r="KMP40">
        <f t="shared" ca="1" si="3136"/>
        <v>692</v>
      </c>
      <c r="KMQ40">
        <f t="shared" ca="1" si="3136"/>
        <v>636</v>
      </c>
      <c r="KMR40">
        <f t="shared" ca="1" si="3136"/>
        <v>179</v>
      </c>
      <c r="KMS40">
        <f t="shared" ca="1" si="3136"/>
        <v>143</v>
      </c>
      <c r="KMT40">
        <f t="shared" ca="1" si="3136"/>
        <v>264</v>
      </c>
      <c r="KMU40">
        <f t="shared" ca="1" si="3136"/>
        <v>604</v>
      </c>
      <c r="KMV40">
        <f t="shared" ca="1" si="3136"/>
        <v>652</v>
      </c>
      <c r="KMW40">
        <f t="shared" ca="1" si="3136"/>
        <v>413</v>
      </c>
      <c r="KMX40">
        <f t="shared" ca="1" si="3136"/>
        <v>440</v>
      </c>
      <c r="KMY40">
        <f t="shared" ca="1" si="3136"/>
        <v>136</v>
      </c>
      <c r="KMZ40">
        <f t="shared" ca="1" si="3136"/>
        <v>528</v>
      </c>
      <c r="KNA40">
        <f t="shared" ca="1" si="3136"/>
        <v>406</v>
      </c>
      <c r="KNB40">
        <f t="shared" ca="1" si="3136"/>
        <v>656</v>
      </c>
      <c r="KNC40">
        <f t="shared" ca="1" si="3136"/>
        <v>699</v>
      </c>
      <c r="KND40">
        <f t="shared" ca="1" si="3136"/>
        <v>707</v>
      </c>
      <c r="KNE40">
        <f t="shared" ca="1" si="3136"/>
        <v>148</v>
      </c>
      <c r="KNF40">
        <f t="shared" ca="1" si="3136"/>
        <v>35</v>
      </c>
      <c r="KNG40">
        <f t="shared" ca="1" si="3136"/>
        <v>825</v>
      </c>
      <c r="KNH40">
        <f t="shared" ca="1" si="3136"/>
        <v>633</v>
      </c>
      <c r="KNI40">
        <f t="shared" ca="1" si="3136"/>
        <v>788</v>
      </c>
      <c r="KNJ40">
        <f t="shared" ca="1" si="3136"/>
        <v>796</v>
      </c>
      <c r="KNK40">
        <f t="shared" ca="1" si="3136"/>
        <v>770</v>
      </c>
      <c r="KNL40">
        <f t="shared" ca="1" si="3136"/>
        <v>777</v>
      </c>
      <c r="KNM40">
        <f t="shared" ca="1" si="3136"/>
        <v>758</v>
      </c>
      <c r="KNN40">
        <f t="shared" ca="1" si="3136"/>
        <v>432</v>
      </c>
      <c r="KNO40">
        <f t="shared" ca="1" si="3136"/>
        <v>763</v>
      </c>
      <c r="KNP40">
        <f t="shared" ca="1" si="3136"/>
        <v>899</v>
      </c>
      <c r="KNQ40">
        <f t="shared" ca="1" si="3136"/>
        <v>856</v>
      </c>
      <c r="KNR40">
        <f t="shared" ca="1" si="3011"/>
        <v>970</v>
      </c>
      <c r="KNS40">
        <f t="shared" ca="1" si="3011"/>
        <v>519</v>
      </c>
      <c r="KNT40">
        <f t="shared" ca="1" si="3011"/>
        <v>230</v>
      </c>
      <c r="KNU40">
        <f t="shared" ca="1" si="3011"/>
        <v>974</v>
      </c>
      <c r="KNV40">
        <f t="shared" ca="1" si="3011"/>
        <v>826</v>
      </c>
      <c r="KNW40">
        <f t="shared" ca="1" si="3011"/>
        <v>400</v>
      </c>
      <c r="KNX40">
        <f t="shared" ca="1" si="3011"/>
        <v>680</v>
      </c>
      <c r="KNY40">
        <f t="shared" ca="1" si="2885"/>
        <v>341</v>
      </c>
      <c r="KNZ40">
        <f t="shared" ca="1" si="2885"/>
        <v>197</v>
      </c>
      <c r="KOA40">
        <f t="shared" ca="1" si="2885"/>
        <v>407</v>
      </c>
      <c r="KOB40">
        <f t="shared" ca="1" si="2885"/>
        <v>527</v>
      </c>
      <c r="KOC40">
        <f t="shared" ca="1" si="2885"/>
        <v>162</v>
      </c>
      <c r="KOD40">
        <f t="shared" ca="1" si="2885"/>
        <v>60</v>
      </c>
      <c r="KOE40">
        <f t="shared" ca="1" si="2885"/>
        <v>212</v>
      </c>
      <c r="KOF40">
        <f t="shared" ca="1" si="2885"/>
        <v>729</v>
      </c>
      <c r="KOG40">
        <f t="shared" ca="1" si="2885"/>
        <v>414</v>
      </c>
      <c r="KOH40">
        <f t="shared" ca="1" si="2885"/>
        <v>148</v>
      </c>
      <c r="KOI40">
        <f t="shared" ca="1" si="2885"/>
        <v>678</v>
      </c>
      <c r="KOJ40">
        <f t="shared" ca="1" si="2885"/>
        <v>263</v>
      </c>
      <c r="KOK40">
        <f t="shared" ca="1" si="2885"/>
        <v>685</v>
      </c>
      <c r="KOL40">
        <f t="shared" ca="1" si="2885"/>
        <v>90</v>
      </c>
      <c r="KOM40">
        <f t="shared" ca="1" si="2885"/>
        <v>231</v>
      </c>
      <c r="KON40">
        <f t="shared" ca="1" si="2885"/>
        <v>658</v>
      </c>
      <c r="KOO40">
        <f t="shared" ca="1" si="2885"/>
        <v>510</v>
      </c>
      <c r="KOP40">
        <f t="shared" ca="1" si="2885"/>
        <v>857</v>
      </c>
      <c r="KOQ40">
        <f t="shared" ca="1" si="2885"/>
        <v>127</v>
      </c>
      <c r="KOR40">
        <f t="shared" ca="1" si="2885"/>
        <v>750</v>
      </c>
      <c r="KOS40">
        <f t="shared" ca="1" si="2885"/>
        <v>623</v>
      </c>
      <c r="KOT40">
        <f t="shared" ca="1" si="2885"/>
        <v>511</v>
      </c>
      <c r="KOU40">
        <f t="shared" ca="1" si="2885"/>
        <v>286</v>
      </c>
      <c r="KOV40">
        <f t="shared" ca="1" si="2885"/>
        <v>625</v>
      </c>
      <c r="KOW40">
        <f t="shared" ca="1" si="2885"/>
        <v>604</v>
      </c>
      <c r="KOX40">
        <f t="shared" ca="1" si="2885"/>
        <v>966</v>
      </c>
      <c r="KOY40">
        <f t="shared" ca="1" si="2885"/>
        <v>984</v>
      </c>
      <c r="KOZ40">
        <f t="shared" ca="1" si="2885"/>
        <v>830</v>
      </c>
      <c r="KPA40">
        <f t="shared" ca="1" si="2885"/>
        <v>350</v>
      </c>
      <c r="KPB40">
        <f t="shared" ca="1" si="2885"/>
        <v>954</v>
      </c>
      <c r="KPC40">
        <f t="shared" ca="1" si="2885"/>
        <v>497</v>
      </c>
      <c r="KPD40">
        <f t="shared" ca="1" si="2885"/>
        <v>639</v>
      </c>
      <c r="KPE40">
        <f t="shared" ca="1" si="2885"/>
        <v>770</v>
      </c>
      <c r="KPF40">
        <f t="shared" ca="1" si="2885"/>
        <v>646</v>
      </c>
      <c r="KPG40">
        <f t="shared" ca="1" si="2885"/>
        <v>50</v>
      </c>
      <c r="KPH40">
        <f t="shared" ca="1" si="2885"/>
        <v>384</v>
      </c>
      <c r="KPI40">
        <f t="shared" ca="1" si="2885"/>
        <v>360</v>
      </c>
      <c r="KPJ40">
        <f t="shared" ca="1" si="2885"/>
        <v>496</v>
      </c>
      <c r="KPK40">
        <f t="shared" ca="1" si="2885"/>
        <v>22</v>
      </c>
      <c r="KPL40">
        <f t="shared" ca="1" si="2885"/>
        <v>175</v>
      </c>
      <c r="KPM40">
        <f t="shared" ca="1" si="2885"/>
        <v>139</v>
      </c>
      <c r="KPN40">
        <f t="shared" ca="1" si="2885"/>
        <v>149</v>
      </c>
      <c r="KPO40">
        <f t="shared" ca="1" si="2885"/>
        <v>87</v>
      </c>
      <c r="KPP40">
        <f t="shared" ca="1" si="2885"/>
        <v>375</v>
      </c>
      <c r="KPQ40">
        <f t="shared" ca="1" si="2885"/>
        <v>244</v>
      </c>
      <c r="KPR40">
        <f t="shared" ca="1" si="2885"/>
        <v>768</v>
      </c>
      <c r="KPS40">
        <f t="shared" ca="1" si="2759"/>
        <v>754</v>
      </c>
      <c r="KPT40">
        <f t="shared" ca="1" si="2759"/>
        <v>895</v>
      </c>
      <c r="KPU40">
        <f t="shared" ca="1" si="2759"/>
        <v>910</v>
      </c>
      <c r="KPV40">
        <f t="shared" ca="1" si="2759"/>
        <v>546</v>
      </c>
      <c r="KPW40">
        <f t="shared" ca="1" si="2759"/>
        <v>873</v>
      </c>
      <c r="KPX40">
        <f t="shared" ca="1" si="2759"/>
        <v>120</v>
      </c>
      <c r="KPY40">
        <f t="shared" ca="1" si="2759"/>
        <v>981</v>
      </c>
      <c r="KPZ40">
        <f t="shared" ca="1" si="2759"/>
        <v>734</v>
      </c>
      <c r="KQA40">
        <f t="shared" ca="1" si="2759"/>
        <v>687</v>
      </c>
      <c r="KQB40">
        <f t="shared" ca="1" si="2759"/>
        <v>4</v>
      </c>
      <c r="KQC40">
        <f t="shared" ca="1" si="2759"/>
        <v>665</v>
      </c>
      <c r="KQD40">
        <f t="shared" ca="1" si="3137"/>
        <v>46</v>
      </c>
      <c r="KQE40">
        <f t="shared" ca="1" si="3137"/>
        <v>978</v>
      </c>
      <c r="KQF40">
        <f t="shared" ca="1" si="3137"/>
        <v>586</v>
      </c>
      <c r="KQG40">
        <f t="shared" ca="1" si="3137"/>
        <v>972</v>
      </c>
      <c r="KQH40">
        <f t="shared" ca="1" si="3137"/>
        <v>363</v>
      </c>
      <c r="KQI40">
        <f t="shared" ca="1" si="3137"/>
        <v>978</v>
      </c>
      <c r="KQJ40">
        <f t="shared" ca="1" si="3137"/>
        <v>711</v>
      </c>
      <c r="KQK40">
        <f t="shared" ca="1" si="3137"/>
        <v>111</v>
      </c>
      <c r="KQL40">
        <f t="shared" ca="1" si="3137"/>
        <v>17</v>
      </c>
      <c r="KQM40">
        <f t="shared" ca="1" si="3137"/>
        <v>457</v>
      </c>
      <c r="KQN40">
        <f t="shared" ca="1" si="3137"/>
        <v>304</v>
      </c>
      <c r="KQO40">
        <f t="shared" ca="1" si="3137"/>
        <v>431</v>
      </c>
      <c r="KQP40">
        <f t="shared" ca="1" si="3137"/>
        <v>296</v>
      </c>
      <c r="KQQ40">
        <f t="shared" ca="1" si="3137"/>
        <v>178</v>
      </c>
      <c r="KQR40">
        <f t="shared" ca="1" si="3137"/>
        <v>73</v>
      </c>
      <c r="KQS40">
        <f t="shared" ca="1" si="3137"/>
        <v>56</v>
      </c>
      <c r="KQT40">
        <f t="shared" ca="1" si="3137"/>
        <v>41</v>
      </c>
      <c r="KQU40">
        <f t="shared" ca="1" si="3137"/>
        <v>570</v>
      </c>
      <c r="KQV40">
        <f t="shared" ca="1" si="3137"/>
        <v>577</v>
      </c>
      <c r="KQW40">
        <f t="shared" ca="1" si="3137"/>
        <v>7</v>
      </c>
      <c r="KQX40">
        <f t="shared" ca="1" si="3137"/>
        <v>460</v>
      </c>
      <c r="KQY40">
        <f t="shared" ca="1" si="3137"/>
        <v>939</v>
      </c>
      <c r="KQZ40">
        <f t="shared" ca="1" si="3137"/>
        <v>294</v>
      </c>
      <c r="KRA40">
        <f t="shared" ca="1" si="3137"/>
        <v>729</v>
      </c>
      <c r="KRB40">
        <f t="shared" ca="1" si="3137"/>
        <v>223</v>
      </c>
      <c r="KRC40">
        <f t="shared" ca="1" si="3137"/>
        <v>558</v>
      </c>
      <c r="KRD40">
        <f t="shared" ca="1" si="3137"/>
        <v>245</v>
      </c>
      <c r="KRE40">
        <f t="shared" ca="1" si="3137"/>
        <v>1000</v>
      </c>
      <c r="KRF40">
        <f t="shared" ca="1" si="3137"/>
        <v>426</v>
      </c>
      <c r="KRG40">
        <f t="shared" ca="1" si="3137"/>
        <v>644</v>
      </c>
      <c r="KRH40">
        <f t="shared" ca="1" si="3137"/>
        <v>448</v>
      </c>
      <c r="KRI40">
        <f t="shared" ca="1" si="3137"/>
        <v>118</v>
      </c>
      <c r="KRJ40">
        <f t="shared" ca="1" si="3137"/>
        <v>883</v>
      </c>
      <c r="KRK40">
        <f t="shared" ca="1" si="3137"/>
        <v>666</v>
      </c>
      <c r="KRL40">
        <f t="shared" ca="1" si="3137"/>
        <v>753</v>
      </c>
      <c r="KRM40">
        <f t="shared" ca="1" si="3137"/>
        <v>366</v>
      </c>
      <c r="KRN40">
        <f t="shared" ca="1" si="3137"/>
        <v>357</v>
      </c>
      <c r="KRO40">
        <f t="shared" ca="1" si="3137"/>
        <v>246</v>
      </c>
      <c r="KRP40">
        <f t="shared" ca="1" si="3137"/>
        <v>587</v>
      </c>
      <c r="KRQ40">
        <f t="shared" ca="1" si="3137"/>
        <v>173</v>
      </c>
      <c r="KRR40">
        <f t="shared" ca="1" si="3137"/>
        <v>717</v>
      </c>
      <c r="KRS40">
        <f t="shared" ca="1" si="3137"/>
        <v>897</v>
      </c>
      <c r="KRT40">
        <f t="shared" ca="1" si="3137"/>
        <v>398</v>
      </c>
      <c r="KRU40">
        <f t="shared" ca="1" si="3137"/>
        <v>55</v>
      </c>
      <c r="KRV40">
        <f t="shared" ca="1" si="3137"/>
        <v>409</v>
      </c>
      <c r="KRW40">
        <f t="shared" ca="1" si="3137"/>
        <v>978</v>
      </c>
      <c r="KRX40">
        <f t="shared" ca="1" si="3137"/>
        <v>933</v>
      </c>
      <c r="KRY40">
        <f t="shared" ca="1" si="3137"/>
        <v>702</v>
      </c>
      <c r="KRZ40">
        <f t="shared" ca="1" si="3137"/>
        <v>666</v>
      </c>
      <c r="KSA40">
        <f t="shared" ca="1" si="3137"/>
        <v>411</v>
      </c>
      <c r="KSB40">
        <f t="shared" ca="1" si="3137"/>
        <v>410</v>
      </c>
      <c r="KSC40">
        <f t="shared" ca="1" si="3137"/>
        <v>977</v>
      </c>
      <c r="KSD40">
        <f t="shared" ca="1" si="3137"/>
        <v>277</v>
      </c>
      <c r="KSE40">
        <f t="shared" ca="1" si="3137"/>
        <v>776</v>
      </c>
      <c r="KSF40">
        <f t="shared" ca="1" si="3137"/>
        <v>273</v>
      </c>
      <c r="KSG40">
        <f t="shared" ca="1" si="3137"/>
        <v>21</v>
      </c>
      <c r="KSH40">
        <f t="shared" ca="1" si="3137"/>
        <v>537</v>
      </c>
      <c r="KSI40">
        <f t="shared" ca="1" si="3137"/>
        <v>514</v>
      </c>
      <c r="KSJ40">
        <f t="shared" ca="1" si="3137"/>
        <v>247</v>
      </c>
      <c r="KSK40">
        <f t="shared" ca="1" si="3137"/>
        <v>848</v>
      </c>
      <c r="KSL40">
        <f t="shared" ca="1" si="3137"/>
        <v>433</v>
      </c>
      <c r="KSM40">
        <f t="shared" ca="1" si="3137"/>
        <v>542</v>
      </c>
      <c r="KSN40">
        <f t="shared" ca="1" si="3137"/>
        <v>997</v>
      </c>
      <c r="KSO40">
        <f t="shared" ca="1" si="3137"/>
        <v>225</v>
      </c>
      <c r="KSP40">
        <f t="shared" ca="1" si="3012"/>
        <v>817</v>
      </c>
      <c r="KSQ40">
        <f t="shared" ca="1" si="3012"/>
        <v>397</v>
      </c>
      <c r="KSR40">
        <f t="shared" ca="1" si="3012"/>
        <v>19</v>
      </c>
      <c r="KSS40">
        <f t="shared" ca="1" si="3012"/>
        <v>786</v>
      </c>
      <c r="KST40">
        <f t="shared" ca="1" si="3012"/>
        <v>656</v>
      </c>
      <c r="KSU40">
        <f t="shared" ca="1" si="3012"/>
        <v>152</v>
      </c>
      <c r="KSV40">
        <f t="shared" ca="1" si="3012"/>
        <v>316</v>
      </c>
      <c r="KSW40">
        <f t="shared" ca="1" si="2886"/>
        <v>604</v>
      </c>
      <c r="KSX40">
        <f t="shared" ca="1" si="2886"/>
        <v>700</v>
      </c>
      <c r="KSY40">
        <f t="shared" ca="1" si="2886"/>
        <v>74</v>
      </c>
      <c r="KSZ40">
        <f t="shared" ca="1" si="2886"/>
        <v>527</v>
      </c>
      <c r="KTA40">
        <f t="shared" ca="1" si="2886"/>
        <v>860</v>
      </c>
      <c r="KTB40">
        <f t="shared" ca="1" si="2886"/>
        <v>213</v>
      </c>
      <c r="KTC40">
        <f t="shared" ca="1" si="2886"/>
        <v>423</v>
      </c>
      <c r="KTD40">
        <f t="shared" ca="1" si="2886"/>
        <v>692</v>
      </c>
      <c r="KTE40">
        <f t="shared" ca="1" si="2886"/>
        <v>515</v>
      </c>
      <c r="KTF40">
        <f t="shared" ca="1" si="2886"/>
        <v>247</v>
      </c>
      <c r="KTG40">
        <f t="shared" ca="1" si="2886"/>
        <v>749</v>
      </c>
      <c r="KTH40">
        <f t="shared" ca="1" si="2886"/>
        <v>888</v>
      </c>
      <c r="KTI40">
        <f t="shared" ca="1" si="2886"/>
        <v>369</v>
      </c>
      <c r="KTJ40">
        <f t="shared" ca="1" si="2886"/>
        <v>6</v>
      </c>
      <c r="KTK40">
        <f t="shared" ca="1" si="2886"/>
        <v>213</v>
      </c>
      <c r="KTL40">
        <f t="shared" ca="1" si="2886"/>
        <v>192</v>
      </c>
      <c r="KTM40">
        <f t="shared" ca="1" si="2886"/>
        <v>506</v>
      </c>
      <c r="KTN40">
        <f t="shared" ca="1" si="2886"/>
        <v>940</v>
      </c>
      <c r="KTO40">
        <f t="shared" ca="1" si="2886"/>
        <v>425</v>
      </c>
      <c r="KTP40">
        <f t="shared" ca="1" si="2886"/>
        <v>664</v>
      </c>
      <c r="KTQ40">
        <f t="shared" ca="1" si="2886"/>
        <v>667</v>
      </c>
      <c r="KTR40">
        <f t="shared" ca="1" si="2886"/>
        <v>235</v>
      </c>
      <c r="KTS40">
        <f t="shared" ca="1" si="2886"/>
        <v>693</v>
      </c>
      <c r="KTT40">
        <f t="shared" ca="1" si="2886"/>
        <v>738</v>
      </c>
      <c r="KTU40">
        <f t="shared" ca="1" si="2886"/>
        <v>45</v>
      </c>
      <c r="KTV40">
        <f t="shared" ca="1" si="2886"/>
        <v>474</v>
      </c>
      <c r="KTW40">
        <f t="shared" ca="1" si="2886"/>
        <v>231</v>
      </c>
      <c r="KTX40">
        <f t="shared" ca="1" si="2886"/>
        <v>388</v>
      </c>
      <c r="KTY40">
        <f t="shared" ca="1" si="2886"/>
        <v>455</v>
      </c>
      <c r="KTZ40">
        <f t="shared" ca="1" si="2886"/>
        <v>401</v>
      </c>
      <c r="KUA40">
        <f t="shared" ca="1" si="2886"/>
        <v>13</v>
      </c>
      <c r="KUB40">
        <f t="shared" ca="1" si="2886"/>
        <v>901</v>
      </c>
      <c r="KUC40">
        <f t="shared" ca="1" si="2886"/>
        <v>155</v>
      </c>
      <c r="KUD40">
        <f t="shared" ca="1" si="2886"/>
        <v>370</v>
      </c>
      <c r="KUE40">
        <f t="shared" ca="1" si="2886"/>
        <v>415</v>
      </c>
      <c r="KUF40">
        <f t="shared" ca="1" si="2886"/>
        <v>550</v>
      </c>
      <c r="KUG40">
        <f t="shared" ca="1" si="2886"/>
        <v>669</v>
      </c>
      <c r="KUH40">
        <f t="shared" ca="1" si="2886"/>
        <v>175</v>
      </c>
      <c r="KUI40">
        <f t="shared" ca="1" si="2886"/>
        <v>358</v>
      </c>
      <c r="KUJ40">
        <f t="shared" ca="1" si="2886"/>
        <v>37</v>
      </c>
      <c r="KUK40">
        <f t="shared" ca="1" si="2886"/>
        <v>51</v>
      </c>
      <c r="KUL40">
        <f t="shared" ca="1" si="2886"/>
        <v>370</v>
      </c>
      <c r="KUM40">
        <f t="shared" ca="1" si="2886"/>
        <v>388</v>
      </c>
      <c r="KUN40">
        <f t="shared" ca="1" si="2886"/>
        <v>54</v>
      </c>
      <c r="KUO40">
        <f t="shared" ca="1" si="2886"/>
        <v>689</v>
      </c>
      <c r="KUP40">
        <f t="shared" ca="1" si="2886"/>
        <v>665</v>
      </c>
      <c r="KUQ40">
        <f t="shared" ca="1" si="2760"/>
        <v>343</v>
      </c>
      <c r="KUR40">
        <f t="shared" ca="1" si="2760"/>
        <v>988</v>
      </c>
      <c r="KUS40">
        <f t="shared" ca="1" si="2760"/>
        <v>817</v>
      </c>
      <c r="KUT40">
        <f t="shared" ca="1" si="2760"/>
        <v>912</v>
      </c>
      <c r="KUU40">
        <f t="shared" ca="1" si="2760"/>
        <v>412</v>
      </c>
      <c r="KUV40">
        <f t="shared" ca="1" si="2760"/>
        <v>652</v>
      </c>
      <c r="KUW40">
        <f t="shared" ca="1" si="2760"/>
        <v>924</v>
      </c>
      <c r="KUX40">
        <f t="shared" ca="1" si="2760"/>
        <v>797</v>
      </c>
      <c r="KUY40">
        <f t="shared" ca="1" si="2760"/>
        <v>513</v>
      </c>
      <c r="KUZ40">
        <f t="shared" ca="1" si="2760"/>
        <v>716</v>
      </c>
      <c r="KVA40">
        <f t="shared" ca="1" si="2760"/>
        <v>253</v>
      </c>
      <c r="KVB40">
        <f t="shared" ca="1" si="3138"/>
        <v>421</v>
      </c>
      <c r="KVC40">
        <f t="shared" ca="1" si="3138"/>
        <v>840</v>
      </c>
      <c r="KVD40">
        <f t="shared" ca="1" si="3138"/>
        <v>346</v>
      </c>
      <c r="KVE40">
        <f t="shared" ca="1" si="3138"/>
        <v>692</v>
      </c>
      <c r="KVF40">
        <f t="shared" ca="1" si="3138"/>
        <v>895</v>
      </c>
      <c r="KVG40">
        <f t="shared" ca="1" si="3138"/>
        <v>302</v>
      </c>
      <c r="KVH40">
        <f t="shared" ca="1" si="3138"/>
        <v>557</v>
      </c>
      <c r="KVI40">
        <f t="shared" ca="1" si="3138"/>
        <v>497</v>
      </c>
      <c r="KVJ40">
        <f t="shared" ca="1" si="3138"/>
        <v>111</v>
      </c>
      <c r="KVK40">
        <f t="shared" ca="1" si="3138"/>
        <v>228</v>
      </c>
      <c r="KVL40">
        <f t="shared" ca="1" si="3138"/>
        <v>837</v>
      </c>
      <c r="KVM40">
        <f t="shared" ca="1" si="3138"/>
        <v>119</v>
      </c>
      <c r="KVN40">
        <f t="shared" ca="1" si="3138"/>
        <v>182</v>
      </c>
      <c r="KVO40">
        <f t="shared" ca="1" si="3138"/>
        <v>645</v>
      </c>
      <c r="KVP40">
        <f t="shared" ca="1" si="3138"/>
        <v>738</v>
      </c>
      <c r="KVQ40">
        <f t="shared" ca="1" si="3138"/>
        <v>180</v>
      </c>
      <c r="KVR40">
        <f t="shared" ca="1" si="3138"/>
        <v>726</v>
      </c>
      <c r="KVS40">
        <f t="shared" ca="1" si="3138"/>
        <v>160</v>
      </c>
      <c r="KVT40">
        <f t="shared" ca="1" si="3138"/>
        <v>647</v>
      </c>
      <c r="KVU40">
        <f t="shared" ca="1" si="3138"/>
        <v>918</v>
      </c>
      <c r="KVV40">
        <f t="shared" ca="1" si="3138"/>
        <v>926</v>
      </c>
      <c r="KVW40">
        <f t="shared" ca="1" si="3138"/>
        <v>51</v>
      </c>
      <c r="KVX40">
        <f t="shared" ca="1" si="3138"/>
        <v>591</v>
      </c>
      <c r="KVY40">
        <f t="shared" ca="1" si="3138"/>
        <v>759</v>
      </c>
      <c r="KVZ40">
        <f t="shared" ca="1" si="3138"/>
        <v>439</v>
      </c>
      <c r="KWA40">
        <f t="shared" ca="1" si="3138"/>
        <v>938</v>
      </c>
      <c r="KWB40">
        <f t="shared" ca="1" si="3138"/>
        <v>597</v>
      </c>
      <c r="KWC40">
        <f t="shared" ca="1" si="3138"/>
        <v>657</v>
      </c>
      <c r="KWD40">
        <f t="shared" ca="1" si="3138"/>
        <v>606</v>
      </c>
      <c r="KWE40">
        <f t="shared" ca="1" si="3138"/>
        <v>484</v>
      </c>
      <c r="KWF40">
        <f t="shared" ca="1" si="3138"/>
        <v>224</v>
      </c>
      <c r="KWG40">
        <f t="shared" ca="1" si="3138"/>
        <v>511</v>
      </c>
      <c r="KWH40">
        <f t="shared" ca="1" si="3138"/>
        <v>430</v>
      </c>
      <c r="KWI40">
        <f t="shared" ca="1" si="3138"/>
        <v>551</v>
      </c>
      <c r="KWJ40">
        <f t="shared" ca="1" si="3138"/>
        <v>993</v>
      </c>
      <c r="KWK40">
        <f t="shared" ca="1" si="3138"/>
        <v>716</v>
      </c>
      <c r="KWL40">
        <f t="shared" ca="1" si="3138"/>
        <v>277</v>
      </c>
      <c r="KWM40">
        <f t="shared" ca="1" si="3138"/>
        <v>979</v>
      </c>
      <c r="KWN40">
        <f t="shared" ca="1" si="3138"/>
        <v>293</v>
      </c>
      <c r="KWO40">
        <f t="shared" ca="1" si="3138"/>
        <v>863</v>
      </c>
      <c r="KWP40">
        <f t="shared" ca="1" si="3138"/>
        <v>348</v>
      </c>
      <c r="KWQ40">
        <f t="shared" ca="1" si="3138"/>
        <v>191</v>
      </c>
      <c r="KWR40">
        <f t="shared" ca="1" si="3138"/>
        <v>19</v>
      </c>
      <c r="KWS40">
        <f t="shared" ca="1" si="3138"/>
        <v>771</v>
      </c>
      <c r="KWT40">
        <f t="shared" ca="1" si="3138"/>
        <v>530</v>
      </c>
      <c r="KWU40">
        <f t="shared" ca="1" si="3138"/>
        <v>322</v>
      </c>
      <c r="KWV40">
        <f t="shared" ca="1" si="3138"/>
        <v>715</v>
      </c>
      <c r="KWW40">
        <f t="shared" ca="1" si="3138"/>
        <v>919</v>
      </c>
      <c r="KWX40">
        <f t="shared" ca="1" si="3138"/>
        <v>426</v>
      </c>
      <c r="KWY40">
        <f t="shared" ca="1" si="3138"/>
        <v>5</v>
      </c>
      <c r="KWZ40">
        <f t="shared" ca="1" si="3138"/>
        <v>202</v>
      </c>
      <c r="KXA40">
        <f t="shared" ca="1" si="3138"/>
        <v>968</v>
      </c>
      <c r="KXB40">
        <f t="shared" ca="1" si="3138"/>
        <v>893</v>
      </c>
      <c r="KXC40">
        <f t="shared" ca="1" si="3138"/>
        <v>26</v>
      </c>
      <c r="KXD40">
        <f t="shared" ca="1" si="3138"/>
        <v>737</v>
      </c>
      <c r="KXE40">
        <f t="shared" ca="1" si="3138"/>
        <v>779</v>
      </c>
      <c r="KXF40">
        <f t="shared" ca="1" si="3138"/>
        <v>737</v>
      </c>
      <c r="KXG40">
        <f t="shared" ca="1" si="3138"/>
        <v>302</v>
      </c>
      <c r="KXH40">
        <f t="shared" ca="1" si="3138"/>
        <v>83</v>
      </c>
      <c r="KXI40">
        <f t="shared" ca="1" si="3138"/>
        <v>561</v>
      </c>
      <c r="KXJ40">
        <f t="shared" ca="1" si="3138"/>
        <v>38</v>
      </c>
      <c r="KXK40">
        <f t="shared" ca="1" si="3138"/>
        <v>369</v>
      </c>
      <c r="KXL40">
        <f t="shared" ca="1" si="3138"/>
        <v>358</v>
      </c>
      <c r="KXM40">
        <f t="shared" ca="1" si="3138"/>
        <v>367</v>
      </c>
      <c r="KXN40">
        <f t="shared" ca="1" si="3013"/>
        <v>630</v>
      </c>
      <c r="KXO40">
        <f t="shared" ca="1" si="3013"/>
        <v>828</v>
      </c>
      <c r="KXP40">
        <f t="shared" ca="1" si="3013"/>
        <v>511</v>
      </c>
      <c r="KXQ40">
        <f t="shared" ca="1" si="3013"/>
        <v>332</v>
      </c>
      <c r="KXR40">
        <f t="shared" ca="1" si="3013"/>
        <v>210</v>
      </c>
      <c r="KXS40">
        <f t="shared" ca="1" si="3013"/>
        <v>655</v>
      </c>
      <c r="KXT40">
        <f t="shared" ca="1" si="3013"/>
        <v>586</v>
      </c>
      <c r="KXU40">
        <f t="shared" ca="1" si="2887"/>
        <v>711</v>
      </c>
      <c r="KXV40">
        <f t="shared" ca="1" si="2887"/>
        <v>900</v>
      </c>
      <c r="KXW40">
        <f t="shared" ca="1" si="2887"/>
        <v>780</v>
      </c>
      <c r="KXX40">
        <f t="shared" ca="1" si="2887"/>
        <v>184</v>
      </c>
      <c r="KXY40">
        <f t="shared" ca="1" si="2887"/>
        <v>702</v>
      </c>
      <c r="KXZ40">
        <f t="shared" ca="1" si="2887"/>
        <v>657</v>
      </c>
      <c r="KYA40">
        <f t="shared" ca="1" si="2887"/>
        <v>435</v>
      </c>
      <c r="KYB40">
        <f t="shared" ca="1" si="2887"/>
        <v>172</v>
      </c>
      <c r="KYC40">
        <f t="shared" ca="1" si="2887"/>
        <v>975</v>
      </c>
      <c r="KYD40">
        <f t="shared" ca="1" si="2887"/>
        <v>353</v>
      </c>
      <c r="KYE40">
        <f t="shared" ca="1" si="2887"/>
        <v>628</v>
      </c>
      <c r="KYF40">
        <f t="shared" ca="1" si="2887"/>
        <v>507</v>
      </c>
      <c r="KYG40">
        <f t="shared" ca="1" si="2887"/>
        <v>127</v>
      </c>
      <c r="KYH40">
        <f t="shared" ca="1" si="2887"/>
        <v>302</v>
      </c>
      <c r="KYI40">
        <f t="shared" ca="1" si="2887"/>
        <v>846</v>
      </c>
      <c r="KYJ40">
        <f t="shared" ca="1" si="2887"/>
        <v>279</v>
      </c>
      <c r="KYK40">
        <f t="shared" ca="1" si="2887"/>
        <v>439</v>
      </c>
      <c r="KYL40">
        <f t="shared" ca="1" si="2887"/>
        <v>146</v>
      </c>
      <c r="KYM40">
        <f t="shared" ca="1" si="2887"/>
        <v>543</v>
      </c>
      <c r="KYN40">
        <f t="shared" ca="1" si="2887"/>
        <v>741</v>
      </c>
      <c r="KYO40">
        <f t="shared" ca="1" si="2887"/>
        <v>493</v>
      </c>
      <c r="KYP40">
        <f t="shared" ca="1" si="2887"/>
        <v>266</v>
      </c>
      <c r="KYQ40">
        <f t="shared" ca="1" si="2887"/>
        <v>912</v>
      </c>
      <c r="KYR40">
        <f t="shared" ca="1" si="2887"/>
        <v>688</v>
      </c>
      <c r="KYS40">
        <f t="shared" ca="1" si="2887"/>
        <v>597</v>
      </c>
      <c r="KYT40">
        <f t="shared" ca="1" si="2887"/>
        <v>946</v>
      </c>
      <c r="KYU40">
        <f t="shared" ca="1" si="2887"/>
        <v>837</v>
      </c>
      <c r="KYV40">
        <f t="shared" ca="1" si="2887"/>
        <v>37</v>
      </c>
      <c r="KYW40">
        <f t="shared" ca="1" si="2887"/>
        <v>399</v>
      </c>
      <c r="KYX40">
        <f t="shared" ca="1" si="2887"/>
        <v>170</v>
      </c>
      <c r="KYY40">
        <f t="shared" ca="1" si="2887"/>
        <v>678</v>
      </c>
      <c r="KYZ40">
        <f t="shared" ca="1" si="2887"/>
        <v>228</v>
      </c>
      <c r="KZA40">
        <f t="shared" ca="1" si="2887"/>
        <v>565</v>
      </c>
      <c r="KZB40">
        <f t="shared" ca="1" si="2887"/>
        <v>295</v>
      </c>
      <c r="KZC40">
        <f t="shared" ca="1" si="2887"/>
        <v>715</v>
      </c>
      <c r="KZD40">
        <f t="shared" ca="1" si="2887"/>
        <v>32</v>
      </c>
      <c r="KZE40">
        <f t="shared" ca="1" si="2887"/>
        <v>287</v>
      </c>
      <c r="KZF40">
        <f t="shared" ca="1" si="2887"/>
        <v>746</v>
      </c>
      <c r="KZG40">
        <f t="shared" ca="1" si="2887"/>
        <v>410</v>
      </c>
      <c r="KZH40">
        <f t="shared" ca="1" si="2887"/>
        <v>779</v>
      </c>
      <c r="KZI40">
        <f t="shared" ca="1" si="2887"/>
        <v>964</v>
      </c>
      <c r="KZJ40">
        <f t="shared" ca="1" si="2887"/>
        <v>194</v>
      </c>
      <c r="KZK40">
        <f t="shared" ca="1" si="2887"/>
        <v>594</v>
      </c>
      <c r="KZL40">
        <f t="shared" ca="1" si="2887"/>
        <v>403</v>
      </c>
      <c r="KZM40">
        <f t="shared" ca="1" si="2887"/>
        <v>595</v>
      </c>
      <c r="KZN40">
        <f t="shared" ca="1" si="2887"/>
        <v>746</v>
      </c>
      <c r="KZO40">
        <f t="shared" ca="1" si="2761"/>
        <v>185</v>
      </c>
      <c r="KZP40">
        <f t="shared" ca="1" si="2761"/>
        <v>115</v>
      </c>
      <c r="KZQ40">
        <f t="shared" ca="1" si="2761"/>
        <v>298</v>
      </c>
      <c r="KZR40">
        <f t="shared" ca="1" si="2761"/>
        <v>841</v>
      </c>
      <c r="KZS40">
        <f t="shared" ca="1" si="2761"/>
        <v>686</v>
      </c>
      <c r="KZT40">
        <f t="shared" ca="1" si="2761"/>
        <v>901</v>
      </c>
      <c r="KZU40">
        <f t="shared" ca="1" si="2761"/>
        <v>744</v>
      </c>
      <c r="KZV40">
        <f t="shared" ca="1" si="2761"/>
        <v>425</v>
      </c>
      <c r="KZW40">
        <f t="shared" ca="1" si="2761"/>
        <v>41</v>
      </c>
      <c r="KZX40">
        <f t="shared" ca="1" si="2761"/>
        <v>844</v>
      </c>
      <c r="KZY40">
        <f t="shared" ca="1" si="2761"/>
        <v>268</v>
      </c>
      <c r="KZZ40">
        <f t="shared" ca="1" si="3139"/>
        <v>605</v>
      </c>
      <c r="LAA40">
        <f t="shared" ca="1" si="3139"/>
        <v>15</v>
      </c>
      <c r="LAB40">
        <f t="shared" ca="1" si="3139"/>
        <v>929</v>
      </c>
      <c r="LAC40">
        <f t="shared" ca="1" si="3139"/>
        <v>584</v>
      </c>
      <c r="LAD40">
        <f t="shared" ca="1" si="3139"/>
        <v>256</v>
      </c>
      <c r="LAE40">
        <f t="shared" ca="1" si="3139"/>
        <v>947</v>
      </c>
      <c r="LAF40">
        <f t="shared" ca="1" si="3139"/>
        <v>609</v>
      </c>
      <c r="LAG40">
        <f t="shared" ca="1" si="3139"/>
        <v>701</v>
      </c>
      <c r="LAH40">
        <f t="shared" ca="1" si="3139"/>
        <v>505</v>
      </c>
      <c r="LAI40">
        <f t="shared" ca="1" si="3139"/>
        <v>577</v>
      </c>
      <c r="LAJ40">
        <f t="shared" ca="1" si="3139"/>
        <v>593</v>
      </c>
      <c r="LAK40">
        <f t="shared" ca="1" si="3139"/>
        <v>176</v>
      </c>
      <c r="LAL40">
        <f t="shared" ca="1" si="3139"/>
        <v>894</v>
      </c>
      <c r="LAM40">
        <f t="shared" ca="1" si="3139"/>
        <v>584</v>
      </c>
      <c r="LAN40">
        <f t="shared" ca="1" si="3139"/>
        <v>919</v>
      </c>
      <c r="LAO40">
        <f t="shared" ca="1" si="3139"/>
        <v>723</v>
      </c>
      <c r="LAP40">
        <f t="shared" ca="1" si="3139"/>
        <v>699</v>
      </c>
      <c r="LAQ40">
        <f t="shared" ca="1" si="3139"/>
        <v>204</v>
      </c>
      <c r="LAR40">
        <f t="shared" ca="1" si="3139"/>
        <v>330</v>
      </c>
      <c r="LAS40">
        <f t="shared" ca="1" si="3139"/>
        <v>752</v>
      </c>
      <c r="LAT40">
        <f t="shared" ca="1" si="3139"/>
        <v>124</v>
      </c>
      <c r="LAU40">
        <f t="shared" ca="1" si="3139"/>
        <v>243</v>
      </c>
      <c r="LAV40">
        <f t="shared" ca="1" si="3139"/>
        <v>146</v>
      </c>
      <c r="LAW40">
        <f t="shared" ca="1" si="3139"/>
        <v>722</v>
      </c>
      <c r="LAX40">
        <f t="shared" ca="1" si="3139"/>
        <v>130</v>
      </c>
      <c r="LAY40">
        <f t="shared" ca="1" si="3139"/>
        <v>847</v>
      </c>
      <c r="LAZ40">
        <f t="shared" ca="1" si="3139"/>
        <v>240</v>
      </c>
      <c r="LBA40">
        <f t="shared" ca="1" si="3139"/>
        <v>662</v>
      </c>
      <c r="LBB40">
        <f t="shared" ca="1" si="3139"/>
        <v>317</v>
      </c>
      <c r="LBC40">
        <f t="shared" ca="1" si="3139"/>
        <v>793</v>
      </c>
      <c r="LBD40">
        <f t="shared" ca="1" si="3139"/>
        <v>75</v>
      </c>
      <c r="LBE40">
        <f t="shared" ca="1" si="3139"/>
        <v>930</v>
      </c>
      <c r="LBF40">
        <f t="shared" ca="1" si="3139"/>
        <v>546</v>
      </c>
      <c r="LBG40">
        <f t="shared" ca="1" si="3139"/>
        <v>956</v>
      </c>
      <c r="LBH40">
        <f t="shared" ca="1" si="3139"/>
        <v>172</v>
      </c>
      <c r="LBI40">
        <f t="shared" ca="1" si="3139"/>
        <v>551</v>
      </c>
      <c r="LBJ40">
        <f t="shared" ca="1" si="3139"/>
        <v>49</v>
      </c>
      <c r="LBK40">
        <f t="shared" ca="1" si="3139"/>
        <v>639</v>
      </c>
      <c r="LBL40">
        <f t="shared" ca="1" si="3139"/>
        <v>953</v>
      </c>
      <c r="LBM40">
        <f t="shared" ca="1" si="3139"/>
        <v>303</v>
      </c>
      <c r="LBN40">
        <f t="shared" ca="1" si="3139"/>
        <v>596</v>
      </c>
      <c r="LBO40">
        <f t="shared" ca="1" si="3139"/>
        <v>503</v>
      </c>
      <c r="LBP40">
        <f t="shared" ca="1" si="3139"/>
        <v>144</v>
      </c>
      <c r="LBQ40">
        <f t="shared" ca="1" si="3139"/>
        <v>91</v>
      </c>
      <c r="LBR40">
        <f t="shared" ca="1" si="3139"/>
        <v>367</v>
      </c>
      <c r="LBS40">
        <f t="shared" ca="1" si="3139"/>
        <v>468</v>
      </c>
      <c r="LBT40">
        <f t="shared" ca="1" si="3139"/>
        <v>39</v>
      </c>
      <c r="LBU40">
        <f t="shared" ca="1" si="3139"/>
        <v>336</v>
      </c>
      <c r="LBV40">
        <f t="shared" ca="1" si="3139"/>
        <v>259</v>
      </c>
      <c r="LBW40">
        <f t="shared" ca="1" si="3139"/>
        <v>200</v>
      </c>
      <c r="LBX40">
        <f t="shared" ca="1" si="3139"/>
        <v>591</v>
      </c>
      <c r="LBY40">
        <f t="shared" ca="1" si="3139"/>
        <v>238</v>
      </c>
      <c r="LBZ40">
        <f t="shared" ca="1" si="3139"/>
        <v>358</v>
      </c>
      <c r="LCA40">
        <f t="shared" ca="1" si="3139"/>
        <v>203</v>
      </c>
      <c r="LCB40">
        <f t="shared" ca="1" si="3139"/>
        <v>468</v>
      </c>
      <c r="LCC40">
        <f t="shared" ca="1" si="3139"/>
        <v>737</v>
      </c>
      <c r="LCD40">
        <f t="shared" ca="1" si="3139"/>
        <v>629</v>
      </c>
      <c r="LCE40">
        <f t="shared" ca="1" si="3139"/>
        <v>237</v>
      </c>
      <c r="LCF40">
        <f t="shared" ca="1" si="3139"/>
        <v>836</v>
      </c>
      <c r="LCG40">
        <f t="shared" ca="1" si="3139"/>
        <v>53</v>
      </c>
      <c r="LCH40">
        <f t="shared" ca="1" si="3139"/>
        <v>842</v>
      </c>
      <c r="LCI40">
        <f t="shared" ca="1" si="3139"/>
        <v>959</v>
      </c>
      <c r="LCJ40">
        <f t="shared" ca="1" si="3139"/>
        <v>469</v>
      </c>
      <c r="LCK40">
        <f t="shared" ca="1" si="3139"/>
        <v>794</v>
      </c>
      <c r="LCL40">
        <f t="shared" ca="1" si="3014"/>
        <v>912</v>
      </c>
      <c r="LCM40">
        <f t="shared" ca="1" si="3014"/>
        <v>331</v>
      </c>
      <c r="LCN40">
        <f t="shared" ca="1" si="3014"/>
        <v>703</v>
      </c>
      <c r="LCO40">
        <f t="shared" ca="1" si="3014"/>
        <v>244</v>
      </c>
      <c r="LCP40">
        <f t="shared" ca="1" si="3014"/>
        <v>421</v>
      </c>
      <c r="LCQ40">
        <f t="shared" ca="1" si="3014"/>
        <v>811</v>
      </c>
      <c r="LCR40">
        <f t="shared" ca="1" si="3014"/>
        <v>234</v>
      </c>
      <c r="LCS40">
        <f t="shared" ca="1" si="2888"/>
        <v>892</v>
      </c>
      <c r="LCT40">
        <f t="shared" ca="1" si="2888"/>
        <v>552</v>
      </c>
      <c r="LCU40">
        <f t="shared" ca="1" si="2888"/>
        <v>105</v>
      </c>
      <c r="LCV40">
        <f t="shared" ca="1" si="2888"/>
        <v>998</v>
      </c>
      <c r="LCW40">
        <f t="shared" ca="1" si="2888"/>
        <v>263</v>
      </c>
      <c r="LCX40">
        <f t="shared" ca="1" si="2888"/>
        <v>712</v>
      </c>
      <c r="LCY40">
        <f t="shared" ca="1" si="2888"/>
        <v>377</v>
      </c>
      <c r="LCZ40">
        <f t="shared" ca="1" si="2888"/>
        <v>675</v>
      </c>
      <c r="LDA40">
        <f t="shared" ca="1" si="2888"/>
        <v>153</v>
      </c>
      <c r="LDB40">
        <f t="shared" ca="1" si="2888"/>
        <v>458</v>
      </c>
      <c r="LDC40">
        <f t="shared" ca="1" si="2888"/>
        <v>475</v>
      </c>
      <c r="LDD40">
        <f t="shared" ca="1" si="2888"/>
        <v>88</v>
      </c>
      <c r="LDE40">
        <f t="shared" ca="1" si="2888"/>
        <v>251</v>
      </c>
      <c r="LDF40">
        <f t="shared" ca="1" si="2888"/>
        <v>313</v>
      </c>
      <c r="LDG40">
        <f t="shared" ca="1" si="2888"/>
        <v>177</v>
      </c>
      <c r="LDH40">
        <f t="shared" ca="1" si="2888"/>
        <v>812</v>
      </c>
      <c r="LDI40">
        <f t="shared" ca="1" si="2888"/>
        <v>713</v>
      </c>
      <c r="LDJ40">
        <f t="shared" ca="1" si="2888"/>
        <v>176</v>
      </c>
      <c r="LDK40">
        <f t="shared" ca="1" si="2888"/>
        <v>109</v>
      </c>
      <c r="LDL40">
        <f t="shared" ca="1" si="2888"/>
        <v>737</v>
      </c>
      <c r="LDM40">
        <f t="shared" ca="1" si="2888"/>
        <v>850</v>
      </c>
      <c r="LDN40">
        <f t="shared" ca="1" si="2888"/>
        <v>547</v>
      </c>
      <c r="LDO40">
        <f t="shared" ca="1" si="2888"/>
        <v>350</v>
      </c>
      <c r="LDP40">
        <f t="shared" ca="1" si="2888"/>
        <v>383</v>
      </c>
      <c r="LDQ40">
        <f t="shared" ca="1" si="2888"/>
        <v>214</v>
      </c>
      <c r="LDR40">
        <f t="shared" ca="1" si="2888"/>
        <v>975</v>
      </c>
      <c r="LDS40">
        <f t="shared" ca="1" si="2888"/>
        <v>533</v>
      </c>
      <c r="LDT40">
        <f t="shared" ca="1" si="2888"/>
        <v>899</v>
      </c>
      <c r="LDU40">
        <f t="shared" ca="1" si="2888"/>
        <v>522</v>
      </c>
      <c r="LDV40">
        <f t="shared" ca="1" si="2888"/>
        <v>586</v>
      </c>
      <c r="LDW40">
        <f t="shared" ca="1" si="2888"/>
        <v>901</v>
      </c>
      <c r="LDX40">
        <f t="shared" ca="1" si="2888"/>
        <v>622</v>
      </c>
      <c r="LDY40">
        <f t="shared" ca="1" si="2888"/>
        <v>459</v>
      </c>
      <c r="LDZ40">
        <f t="shared" ca="1" si="2888"/>
        <v>832</v>
      </c>
      <c r="LEA40">
        <f t="shared" ca="1" si="2888"/>
        <v>509</v>
      </c>
      <c r="LEB40">
        <f t="shared" ca="1" si="2888"/>
        <v>297</v>
      </c>
      <c r="LEC40">
        <f t="shared" ca="1" si="2888"/>
        <v>937</v>
      </c>
      <c r="LED40">
        <f t="shared" ca="1" si="2888"/>
        <v>487</v>
      </c>
      <c r="LEE40">
        <f t="shared" ca="1" si="2888"/>
        <v>824</v>
      </c>
      <c r="LEF40">
        <f t="shared" ca="1" si="2888"/>
        <v>395</v>
      </c>
      <c r="LEG40">
        <f t="shared" ca="1" si="2888"/>
        <v>485</v>
      </c>
      <c r="LEH40">
        <f t="shared" ca="1" si="2888"/>
        <v>596</v>
      </c>
      <c r="LEI40">
        <f t="shared" ca="1" si="2888"/>
        <v>934</v>
      </c>
      <c r="LEJ40">
        <f t="shared" ca="1" si="2888"/>
        <v>124</v>
      </c>
      <c r="LEK40">
        <f t="shared" ca="1" si="2888"/>
        <v>767</v>
      </c>
      <c r="LEL40">
        <f t="shared" ca="1" si="2888"/>
        <v>83</v>
      </c>
      <c r="LEM40">
        <f t="shared" ca="1" si="2762"/>
        <v>81</v>
      </c>
      <c r="LEN40">
        <f t="shared" ca="1" si="2762"/>
        <v>107</v>
      </c>
      <c r="LEO40">
        <f t="shared" ca="1" si="2762"/>
        <v>704</v>
      </c>
      <c r="LEP40">
        <f t="shared" ca="1" si="2762"/>
        <v>12</v>
      </c>
      <c r="LEQ40">
        <f t="shared" ca="1" si="2762"/>
        <v>340</v>
      </c>
      <c r="LER40">
        <f t="shared" ca="1" si="2762"/>
        <v>896</v>
      </c>
      <c r="LES40">
        <f t="shared" ca="1" si="2762"/>
        <v>481</v>
      </c>
      <c r="LET40">
        <f t="shared" ca="1" si="2762"/>
        <v>859</v>
      </c>
      <c r="LEU40">
        <f t="shared" ca="1" si="2762"/>
        <v>377</v>
      </c>
      <c r="LEV40">
        <f t="shared" ca="1" si="2762"/>
        <v>508</v>
      </c>
      <c r="LEW40">
        <f t="shared" ca="1" si="2762"/>
        <v>871</v>
      </c>
      <c r="LEX40">
        <f t="shared" ca="1" si="3140"/>
        <v>710</v>
      </c>
      <c r="LEY40">
        <f t="shared" ca="1" si="3140"/>
        <v>802</v>
      </c>
      <c r="LEZ40">
        <f t="shared" ca="1" si="3140"/>
        <v>789</v>
      </c>
      <c r="LFA40">
        <f t="shared" ca="1" si="3140"/>
        <v>826</v>
      </c>
      <c r="LFB40">
        <f t="shared" ca="1" si="3140"/>
        <v>814</v>
      </c>
      <c r="LFC40">
        <f t="shared" ca="1" si="3140"/>
        <v>165</v>
      </c>
      <c r="LFD40">
        <f t="shared" ca="1" si="3140"/>
        <v>217</v>
      </c>
      <c r="LFE40">
        <f t="shared" ca="1" si="3140"/>
        <v>908</v>
      </c>
      <c r="LFF40">
        <f t="shared" ca="1" si="3140"/>
        <v>428</v>
      </c>
      <c r="LFG40">
        <f t="shared" ca="1" si="3140"/>
        <v>429</v>
      </c>
      <c r="LFH40">
        <f t="shared" ca="1" si="3140"/>
        <v>622</v>
      </c>
      <c r="LFI40">
        <f t="shared" ca="1" si="3140"/>
        <v>551</v>
      </c>
      <c r="LFJ40">
        <f t="shared" ca="1" si="3140"/>
        <v>178</v>
      </c>
      <c r="LFK40">
        <f t="shared" ca="1" si="3140"/>
        <v>21</v>
      </c>
      <c r="LFL40">
        <f t="shared" ca="1" si="3140"/>
        <v>66</v>
      </c>
      <c r="LFM40">
        <f t="shared" ca="1" si="3140"/>
        <v>286</v>
      </c>
      <c r="LFN40">
        <f t="shared" ca="1" si="3140"/>
        <v>658</v>
      </c>
      <c r="LFO40">
        <f t="shared" ca="1" si="3140"/>
        <v>908</v>
      </c>
      <c r="LFP40">
        <f t="shared" ca="1" si="3140"/>
        <v>568</v>
      </c>
      <c r="LFQ40">
        <f t="shared" ca="1" si="3140"/>
        <v>313</v>
      </c>
      <c r="LFR40">
        <f t="shared" ca="1" si="3140"/>
        <v>916</v>
      </c>
      <c r="LFS40">
        <f t="shared" ca="1" si="3140"/>
        <v>834</v>
      </c>
      <c r="LFT40">
        <f t="shared" ca="1" si="3140"/>
        <v>380</v>
      </c>
      <c r="LFU40">
        <f t="shared" ca="1" si="3140"/>
        <v>60</v>
      </c>
      <c r="LFV40">
        <f t="shared" ca="1" si="3140"/>
        <v>245</v>
      </c>
      <c r="LFW40">
        <f t="shared" ca="1" si="3140"/>
        <v>889</v>
      </c>
      <c r="LFX40">
        <f t="shared" ca="1" si="3140"/>
        <v>970</v>
      </c>
      <c r="LFY40">
        <f t="shared" ca="1" si="3140"/>
        <v>146</v>
      </c>
      <c r="LFZ40">
        <f t="shared" ca="1" si="3140"/>
        <v>480</v>
      </c>
      <c r="LGA40">
        <f t="shared" ca="1" si="3140"/>
        <v>524</v>
      </c>
      <c r="LGB40">
        <f t="shared" ca="1" si="3140"/>
        <v>896</v>
      </c>
      <c r="LGC40">
        <f t="shared" ca="1" si="3140"/>
        <v>470</v>
      </c>
      <c r="LGD40">
        <f t="shared" ca="1" si="3140"/>
        <v>144</v>
      </c>
      <c r="LGE40">
        <f t="shared" ca="1" si="3140"/>
        <v>515</v>
      </c>
      <c r="LGF40">
        <f t="shared" ca="1" si="3140"/>
        <v>776</v>
      </c>
      <c r="LGG40">
        <f t="shared" ca="1" si="3140"/>
        <v>393</v>
      </c>
      <c r="LGH40">
        <f t="shared" ca="1" si="3140"/>
        <v>267</v>
      </c>
      <c r="LGI40">
        <f t="shared" ca="1" si="3140"/>
        <v>224</v>
      </c>
      <c r="LGJ40">
        <f t="shared" ca="1" si="3140"/>
        <v>957</v>
      </c>
      <c r="LGK40">
        <f t="shared" ca="1" si="3140"/>
        <v>239</v>
      </c>
      <c r="LGL40">
        <f t="shared" ca="1" si="3140"/>
        <v>812</v>
      </c>
      <c r="LGM40">
        <f t="shared" ca="1" si="3140"/>
        <v>310</v>
      </c>
      <c r="LGN40">
        <f t="shared" ca="1" si="3140"/>
        <v>995</v>
      </c>
      <c r="LGO40">
        <f t="shared" ca="1" si="3140"/>
        <v>144</v>
      </c>
      <c r="LGP40">
        <f t="shared" ca="1" si="3140"/>
        <v>769</v>
      </c>
      <c r="LGQ40">
        <f t="shared" ca="1" si="3140"/>
        <v>97</v>
      </c>
      <c r="LGR40">
        <f t="shared" ca="1" si="3140"/>
        <v>153</v>
      </c>
      <c r="LGS40">
        <f t="shared" ca="1" si="3140"/>
        <v>631</v>
      </c>
      <c r="LGT40">
        <f t="shared" ca="1" si="3140"/>
        <v>114</v>
      </c>
      <c r="LGU40">
        <f t="shared" ca="1" si="3140"/>
        <v>492</v>
      </c>
      <c r="LGV40">
        <f t="shared" ca="1" si="3140"/>
        <v>252</v>
      </c>
      <c r="LGW40">
        <f t="shared" ca="1" si="3140"/>
        <v>22</v>
      </c>
      <c r="LGX40">
        <f t="shared" ca="1" si="3140"/>
        <v>123</v>
      </c>
      <c r="LGY40">
        <f t="shared" ca="1" si="3140"/>
        <v>666</v>
      </c>
      <c r="LGZ40">
        <f t="shared" ca="1" si="3140"/>
        <v>299</v>
      </c>
      <c r="LHA40">
        <f t="shared" ca="1" si="3140"/>
        <v>537</v>
      </c>
      <c r="LHB40">
        <f t="shared" ca="1" si="3140"/>
        <v>124</v>
      </c>
      <c r="LHC40">
        <f t="shared" ca="1" si="3140"/>
        <v>290</v>
      </c>
      <c r="LHD40">
        <f t="shared" ca="1" si="3140"/>
        <v>747</v>
      </c>
      <c r="LHE40">
        <f t="shared" ca="1" si="3140"/>
        <v>948</v>
      </c>
      <c r="LHF40">
        <f t="shared" ca="1" si="3140"/>
        <v>934</v>
      </c>
      <c r="LHG40">
        <f t="shared" ca="1" si="3140"/>
        <v>465</v>
      </c>
      <c r="LHH40">
        <f t="shared" ca="1" si="3140"/>
        <v>608</v>
      </c>
      <c r="LHI40">
        <f t="shared" ca="1" si="3140"/>
        <v>179</v>
      </c>
      <c r="LHJ40">
        <f t="shared" ca="1" si="3015"/>
        <v>329</v>
      </c>
      <c r="LHK40">
        <f t="shared" ca="1" si="3015"/>
        <v>174</v>
      </c>
      <c r="LHL40">
        <f t="shared" ca="1" si="3015"/>
        <v>868</v>
      </c>
      <c r="LHM40">
        <f t="shared" ca="1" si="3015"/>
        <v>82</v>
      </c>
      <c r="LHN40">
        <f t="shared" ca="1" si="3015"/>
        <v>806</v>
      </c>
      <c r="LHO40">
        <f t="shared" ca="1" si="3015"/>
        <v>306</v>
      </c>
      <c r="LHP40">
        <f t="shared" ca="1" si="3015"/>
        <v>98</v>
      </c>
      <c r="LHQ40">
        <f t="shared" ca="1" si="2889"/>
        <v>629</v>
      </c>
      <c r="LHR40">
        <f t="shared" ca="1" si="2889"/>
        <v>741</v>
      </c>
      <c r="LHS40">
        <f t="shared" ca="1" si="2889"/>
        <v>370</v>
      </c>
      <c r="LHT40">
        <f t="shared" ca="1" si="2889"/>
        <v>358</v>
      </c>
      <c r="LHU40">
        <f t="shared" ca="1" si="2889"/>
        <v>951</v>
      </c>
      <c r="LHV40">
        <f t="shared" ca="1" si="2889"/>
        <v>947</v>
      </c>
      <c r="LHW40">
        <f t="shared" ca="1" si="2889"/>
        <v>869</v>
      </c>
      <c r="LHX40">
        <f t="shared" ca="1" si="2889"/>
        <v>755</v>
      </c>
      <c r="LHY40">
        <f t="shared" ca="1" si="2889"/>
        <v>459</v>
      </c>
      <c r="LHZ40">
        <f t="shared" ca="1" si="2889"/>
        <v>79</v>
      </c>
      <c r="LIA40">
        <f t="shared" ca="1" si="2889"/>
        <v>695</v>
      </c>
      <c r="LIB40">
        <f t="shared" ca="1" si="2889"/>
        <v>406</v>
      </c>
      <c r="LIC40">
        <f t="shared" ca="1" si="2889"/>
        <v>503</v>
      </c>
      <c r="LID40">
        <f t="shared" ca="1" si="2889"/>
        <v>957</v>
      </c>
      <c r="LIE40">
        <f t="shared" ca="1" si="2889"/>
        <v>582</v>
      </c>
      <c r="LIF40">
        <f t="shared" ca="1" si="2889"/>
        <v>741</v>
      </c>
      <c r="LIG40">
        <f t="shared" ca="1" si="2889"/>
        <v>34</v>
      </c>
      <c r="LIH40">
        <f t="shared" ca="1" si="2889"/>
        <v>786</v>
      </c>
      <c r="LII40">
        <f t="shared" ca="1" si="2889"/>
        <v>411</v>
      </c>
      <c r="LIJ40">
        <f t="shared" ca="1" si="2889"/>
        <v>356</v>
      </c>
      <c r="LIK40">
        <f t="shared" ca="1" si="2889"/>
        <v>745</v>
      </c>
      <c r="LIL40">
        <f t="shared" ca="1" si="2889"/>
        <v>855</v>
      </c>
      <c r="LIM40">
        <f t="shared" ca="1" si="2889"/>
        <v>656</v>
      </c>
      <c r="LIN40">
        <f t="shared" ca="1" si="2889"/>
        <v>253</v>
      </c>
      <c r="LIO40">
        <f t="shared" ca="1" si="2889"/>
        <v>957</v>
      </c>
      <c r="LIP40">
        <f t="shared" ca="1" si="2889"/>
        <v>780</v>
      </c>
      <c r="LIQ40">
        <f t="shared" ca="1" si="2889"/>
        <v>361</v>
      </c>
      <c r="LIR40">
        <f t="shared" ca="1" si="2889"/>
        <v>249</v>
      </c>
      <c r="LIS40">
        <f t="shared" ca="1" si="2889"/>
        <v>658</v>
      </c>
      <c r="LIT40">
        <f t="shared" ca="1" si="2889"/>
        <v>397</v>
      </c>
      <c r="LIU40">
        <f t="shared" ca="1" si="2889"/>
        <v>390</v>
      </c>
      <c r="LIV40">
        <f t="shared" ca="1" si="2889"/>
        <v>847</v>
      </c>
      <c r="LIW40">
        <f t="shared" ca="1" si="2889"/>
        <v>523</v>
      </c>
      <c r="LIX40">
        <f t="shared" ca="1" si="2889"/>
        <v>459</v>
      </c>
      <c r="LIY40">
        <f t="shared" ca="1" si="2889"/>
        <v>185</v>
      </c>
      <c r="LIZ40">
        <f t="shared" ca="1" si="2889"/>
        <v>272</v>
      </c>
      <c r="LJA40">
        <f t="shared" ca="1" si="2889"/>
        <v>712</v>
      </c>
      <c r="LJB40">
        <f t="shared" ca="1" si="2889"/>
        <v>127</v>
      </c>
      <c r="LJC40">
        <f t="shared" ca="1" si="2889"/>
        <v>778</v>
      </c>
      <c r="LJD40">
        <f t="shared" ca="1" si="2889"/>
        <v>352</v>
      </c>
      <c r="LJE40">
        <f t="shared" ca="1" si="2889"/>
        <v>594</v>
      </c>
      <c r="LJF40">
        <f t="shared" ca="1" si="2889"/>
        <v>973</v>
      </c>
      <c r="LJG40">
        <f t="shared" ca="1" si="2889"/>
        <v>774</v>
      </c>
      <c r="LJH40">
        <f t="shared" ca="1" si="2889"/>
        <v>905</v>
      </c>
      <c r="LJI40">
        <f t="shared" ca="1" si="2889"/>
        <v>15</v>
      </c>
      <c r="LJJ40">
        <f t="shared" ca="1" si="2889"/>
        <v>468</v>
      </c>
      <c r="LJK40">
        <f t="shared" ca="1" si="2763"/>
        <v>508</v>
      </c>
      <c r="LJL40">
        <f t="shared" ca="1" si="2763"/>
        <v>399</v>
      </c>
      <c r="LJM40">
        <f t="shared" ca="1" si="2763"/>
        <v>411</v>
      </c>
      <c r="LJN40">
        <f t="shared" ca="1" si="2763"/>
        <v>842</v>
      </c>
      <c r="LJO40">
        <f t="shared" ca="1" si="2763"/>
        <v>89</v>
      </c>
      <c r="LJP40">
        <f t="shared" ca="1" si="2763"/>
        <v>637</v>
      </c>
      <c r="LJQ40">
        <f t="shared" ca="1" si="2763"/>
        <v>137</v>
      </c>
      <c r="LJR40">
        <f t="shared" ca="1" si="2763"/>
        <v>374</v>
      </c>
      <c r="LJS40">
        <f t="shared" ca="1" si="2763"/>
        <v>477</v>
      </c>
      <c r="LJT40">
        <f t="shared" ca="1" si="2763"/>
        <v>338</v>
      </c>
      <c r="LJU40">
        <f t="shared" ca="1" si="2763"/>
        <v>977</v>
      </c>
      <c r="LJV40">
        <f t="shared" ca="1" si="3141"/>
        <v>559</v>
      </c>
      <c r="LJW40">
        <f t="shared" ca="1" si="3141"/>
        <v>162</v>
      </c>
      <c r="LJX40">
        <f t="shared" ca="1" si="3141"/>
        <v>787</v>
      </c>
      <c r="LJY40">
        <f t="shared" ca="1" si="3141"/>
        <v>693</v>
      </c>
      <c r="LJZ40">
        <f t="shared" ca="1" si="3141"/>
        <v>647</v>
      </c>
      <c r="LKA40">
        <f t="shared" ca="1" si="3141"/>
        <v>94</v>
      </c>
      <c r="LKB40">
        <f t="shared" ca="1" si="3141"/>
        <v>852</v>
      </c>
      <c r="LKC40">
        <f t="shared" ca="1" si="3141"/>
        <v>321</v>
      </c>
      <c r="LKD40">
        <f t="shared" ca="1" si="3141"/>
        <v>529</v>
      </c>
      <c r="LKE40">
        <f t="shared" ca="1" si="3141"/>
        <v>445</v>
      </c>
      <c r="LKF40">
        <f t="shared" ca="1" si="3141"/>
        <v>322</v>
      </c>
      <c r="LKG40">
        <f t="shared" ca="1" si="3141"/>
        <v>745</v>
      </c>
      <c r="LKH40">
        <f t="shared" ca="1" si="3141"/>
        <v>49</v>
      </c>
      <c r="LKI40">
        <f t="shared" ca="1" si="3141"/>
        <v>595</v>
      </c>
      <c r="LKJ40">
        <f t="shared" ca="1" si="3141"/>
        <v>843</v>
      </c>
      <c r="LKK40">
        <f t="shared" ca="1" si="3141"/>
        <v>930</v>
      </c>
      <c r="LKL40">
        <f t="shared" ca="1" si="3141"/>
        <v>390</v>
      </c>
      <c r="LKM40">
        <f t="shared" ca="1" si="3141"/>
        <v>18</v>
      </c>
      <c r="LKN40">
        <f t="shared" ca="1" si="3141"/>
        <v>818</v>
      </c>
      <c r="LKO40">
        <f t="shared" ca="1" si="3141"/>
        <v>276</v>
      </c>
      <c r="LKP40">
        <f t="shared" ca="1" si="3141"/>
        <v>77</v>
      </c>
      <c r="LKQ40">
        <f t="shared" ca="1" si="3141"/>
        <v>322</v>
      </c>
      <c r="LKR40">
        <f t="shared" ca="1" si="3141"/>
        <v>278</v>
      </c>
      <c r="LKS40">
        <f t="shared" ca="1" si="3141"/>
        <v>52</v>
      </c>
      <c r="LKT40">
        <f t="shared" ca="1" si="3141"/>
        <v>967</v>
      </c>
      <c r="LKU40">
        <f t="shared" ca="1" si="3141"/>
        <v>347</v>
      </c>
      <c r="LKV40">
        <f t="shared" ca="1" si="3141"/>
        <v>377</v>
      </c>
      <c r="LKW40">
        <f t="shared" ca="1" si="3141"/>
        <v>216</v>
      </c>
      <c r="LKX40">
        <f t="shared" ca="1" si="3141"/>
        <v>889</v>
      </c>
      <c r="LKY40">
        <f t="shared" ca="1" si="3141"/>
        <v>895</v>
      </c>
      <c r="LKZ40">
        <f t="shared" ca="1" si="3141"/>
        <v>798</v>
      </c>
      <c r="LLA40">
        <f t="shared" ca="1" si="3141"/>
        <v>428</v>
      </c>
      <c r="LLB40">
        <f t="shared" ca="1" si="3141"/>
        <v>947</v>
      </c>
      <c r="LLC40">
        <f t="shared" ca="1" si="3141"/>
        <v>367</v>
      </c>
      <c r="LLD40">
        <f t="shared" ca="1" si="3141"/>
        <v>368</v>
      </c>
      <c r="LLE40">
        <f t="shared" ca="1" si="3141"/>
        <v>982</v>
      </c>
      <c r="LLF40">
        <f t="shared" ca="1" si="3141"/>
        <v>653</v>
      </c>
      <c r="LLG40">
        <f t="shared" ca="1" si="3141"/>
        <v>801</v>
      </c>
      <c r="LLH40">
        <f t="shared" ca="1" si="3141"/>
        <v>582</v>
      </c>
      <c r="LLI40">
        <f t="shared" ca="1" si="3141"/>
        <v>349</v>
      </c>
      <c r="LLJ40">
        <f t="shared" ca="1" si="3141"/>
        <v>570</v>
      </c>
      <c r="LLK40">
        <f t="shared" ca="1" si="3141"/>
        <v>11</v>
      </c>
      <c r="LLL40">
        <f t="shared" ca="1" si="3141"/>
        <v>659</v>
      </c>
      <c r="LLM40">
        <f t="shared" ca="1" si="3141"/>
        <v>646</v>
      </c>
      <c r="LLN40">
        <f t="shared" ca="1" si="3141"/>
        <v>547</v>
      </c>
      <c r="LLO40">
        <f t="shared" ca="1" si="3141"/>
        <v>586</v>
      </c>
      <c r="LLP40">
        <f t="shared" ca="1" si="3141"/>
        <v>729</v>
      </c>
      <c r="LLQ40">
        <f t="shared" ca="1" si="3141"/>
        <v>186</v>
      </c>
      <c r="LLR40">
        <f t="shared" ca="1" si="3141"/>
        <v>922</v>
      </c>
      <c r="LLS40">
        <f t="shared" ca="1" si="3141"/>
        <v>771</v>
      </c>
      <c r="LLT40">
        <f t="shared" ca="1" si="3141"/>
        <v>452</v>
      </c>
      <c r="LLU40">
        <f t="shared" ca="1" si="3141"/>
        <v>359</v>
      </c>
      <c r="LLV40">
        <f t="shared" ca="1" si="3141"/>
        <v>655</v>
      </c>
      <c r="LLW40">
        <f t="shared" ca="1" si="3141"/>
        <v>897</v>
      </c>
      <c r="LLX40">
        <f t="shared" ca="1" si="3141"/>
        <v>977</v>
      </c>
      <c r="LLY40">
        <f t="shared" ca="1" si="3141"/>
        <v>16</v>
      </c>
      <c r="LLZ40">
        <f t="shared" ca="1" si="3141"/>
        <v>69</v>
      </c>
      <c r="LMA40">
        <f t="shared" ca="1" si="3141"/>
        <v>336</v>
      </c>
      <c r="LMB40">
        <f t="shared" ca="1" si="3141"/>
        <v>47</v>
      </c>
      <c r="LMC40">
        <f t="shared" ca="1" si="3141"/>
        <v>110</v>
      </c>
      <c r="LMD40">
        <f t="shared" ca="1" si="3141"/>
        <v>340</v>
      </c>
      <c r="LME40">
        <f t="shared" ca="1" si="3141"/>
        <v>272</v>
      </c>
      <c r="LMF40">
        <f t="shared" ca="1" si="3141"/>
        <v>336</v>
      </c>
      <c r="LMG40">
        <f t="shared" ca="1" si="3141"/>
        <v>785</v>
      </c>
      <c r="LMH40">
        <f t="shared" ca="1" si="3016"/>
        <v>404</v>
      </c>
      <c r="LMI40">
        <f t="shared" ca="1" si="3016"/>
        <v>107</v>
      </c>
      <c r="LMJ40">
        <f t="shared" ca="1" si="3016"/>
        <v>217</v>
      </c>
      <c r="LMK40">
        <f t="shared" ca="1" si="3016"/>
        <v>602</v>
      </c>
      <c r="LML40">
        <f t="shared" ca="1" si="3016"/>
        <v>862</v>
      </c>
      <c r="LMM40">
        <f t="shared" ca="1" si="3016"/>
        <v>193</v>
      </c>
      <c r="LMN40">
        <f t="shared" ca="1" si="3016"/>
        <v>960</v>
      </c>
      <c r="LMO40">
        <f t="shared" ca="1" si="2890"/>
        <v>746</v>
      </c>
      <c r="LMP40">
        <f t="shared" ca="1" si="2890"/>
        <v>643</v>
      </c>
      <c r="LMQ40">
        <f t="shared" ca="1" si="2890"/>
        <v>741</v>
      </c>
      <c r="LMR40">
        <f t="shared" ca="1" si="2890"/>
        <v>590</v>
      </c>
      <c r="LMS40">
        <f t="shared" ca="1" si="2890"/>
        <v>427</v>
      </c>
      <c r="LMT40">
        <f t="shared" ca="1" si="2890"/>
        <v>140</v>
      </c>
      <c r="LMU40">
        <f t="shared" ca="1" si="2890"/>
        <v>872</v>
      </c>
      <c r="LMV40">
        <f t="shared" ca="1" si="2890"/>
        <v>282</v>
      </c>
      <c r="LMW40">
        <f t="shared" ca="1" si="2890"/>
        <v>411</v>
      </c>
      <c r="LMX40">
        <f t="shared" ca="1" si="2890"/>
        <v>125</v>
      </c>
      <c r="LMY40">
        <f t="shared" ca="1" si="2890"/>
        <v>115</v>
      </c>
      <c r="LMZ40">
        <f t="shared" ca="1" si="2890"/>
        <v>191</v>
      </c>
      <c r="LNA40">
        <f t="shared" ca="1" si="2890"/>
        <v>351</v>
      </c>
      <c r="LNB40">
        <f t="shared" ca="1" si="2890"/>
        <v>697</v>
      </c>
      <c r="LNC40">
        <f t="shared" ca="1" si="2890"/>
        <v>902</v>
      </c>
      <c r="LND40">
        <f t="shared" ca="1" si="2890"/>
        <v>525</v>
      </c>
      <c r="LNE40">
        <f t="shared" ca="1" si="2890"/>
        <v>283</v>
      </c>
      <c r="LNF40">
        <f t="shared" ca="1" si="2890"/>
        <v>702</v>
      </c>
      <c r="LNG40">
        <f t="shared" ca="1" si="2890"/>
        <v>407</v>
      </c>
      <c r="LNH40">
        <f t="shared" ca="1" si="2890"/>
        <v>805</v>
      </c>
      <c r="LNI40">
        <f t="shared" ca="1" si="2890"/>
        <v>642</v>
      </c>
      <c r="LNJ40">
        <f t="shared" ca="1" si="2890"/>
        <v>666</v>
      </c>
      <c r="LNK40">
        <f t="shared" ca="1" si="2890"/>
        <v>483</v>
      </c>
      <c r="LNL40">
        <f t="shared" ca="1" si="2890"/>
        <v>724</v>
      </c>
      <c r="LNM40">
        <f t="shared" ca="1" si="2890"/>
        <v>714</v>
      </c>
      <c r="LNN40">
        <f t="shared" ca="1" si="2890"/>
        <v>720</v>
      </c>
      <c r="LNO40">
        <f t="shared" ca="1" si="2890"/>
        <v>66</v>
      </c>
      <c r="LNP40">
        <f t="shared" ca="1" si="2890"/>
        <v>869</v>
      </c>
      <c r="LNQ40">
        <f t="shared" ca="1" si="2890"/>
        <v>85</v>
      </c>
      <c r="LNR40">
        <f t="shared" ca="1" si="2890"/>
        <v>806</v>
      </c>
      <c r="LNS40">
        <f t="shared" ca="1" si="2890"/>
        <v>910</v>
      </c>
      <c r="LNT40">
        <f t="shared" ca="1" si="2890"/>
        <v>203</v>
      </c>
      <c r="LNU40">
        <f t="shared" ca="1" si="2890"/>
        <v>128</v>
      </c>
      <c r="LNV40">
        <f t="shared" ca="1" si="2890"/>
        <v>20</v>
      </c>
      <c r="LNW40">
        <f t="shared" ca="1" si="2890"/>
        <v>199</v>
      </c>
      <c r="LNX40">
        <f t="shared" ca="1" si="2890"/>
        <v>83</v>
      </c>
      <c r="LNY40">
        <f t="shared" ca="1" si="2890"/>
        <v>164</v>
      </c>
      <c r="LNZ40">
        <f t="shared" ca="1" si="2890"/>
        <v>612</v>
      </c>
      <c r="LOA40">
        <f t="shared" ca="1" si="2890"/>
        <v>374</v>
      </c>
      <c r="LOB40">
        <f t="shared" ca="1" si="2890"/>
        <v>860</v>
      </c>
      <c r="LOC40">
        <f t="shared" ca="1" si="2890"/>
        <v>128</v>
      </c>
      <c r="LOD40">
        <f t="shared" ca="1" si="2890"/>
        <v>424</v>
      </c>
      <c r="LOE40">
        <f t="shared" ca="1" si="2890"/>
        <v>365</v>
      </c>
      <c r="LOF40">
        <f t="shared" ca="1" si="2890"/>
        <v>253</v>
      </c>
      <c r="LOG40">
        <f t="shared" ca="1" si="2890"/>
        <v>226</v>
      </c>
      <c r="LOH40">
        <f t="shared" ca="1" si="2890"/>
        <v>763</v>
      </c>
      <c r="LOI40">
        <f t="shared" ca="1" si="2764"/>
        <v>710</v>
      </c>
      <c r="LOJ40">
        <f t="shared" ca="1" si="2764"/>
        <v>774</v>
      </c>
      <c r="LOK40">
        <f t="shared" ca="1" si="2764"/>
        <v>450</v>
      </c>
      <c r="LOL40">
        <f t="shared" ca="1" si="2764"/>
        <v>214</v>
      </c>
      <c r="LOM40">
        <f t="shared" ca="1" si="2764"/>
        <v>923</v>
      </c>
      <c r="LON40">
        <f t="shared" ca="1" si="2764"/>
        <v>319</v>
      </c>
      <c r="LOO40">
        <f t="shared" ca="1" si="2764"/>
        <v>821</v>
      </c>
      <c r="LOP40">
        <f t="shared" ca="1" si="2764"/>
        <v>991</v>
      </c>
      <c r="LOQ40">
        <f t="shared" ca="1" si="2764"/>
        <v>513</v>
      </c>
      <c r="LOR40">
        <f t="shared" ca="1" si="2764"/>
        <v>544</v>
      </c>
      <c r="LOS40">
        <f t="shared" ca="1" si="2764"/>
        <v>222</v>
      </c>
      <c r="LOT40">
        <f t="shared" ca="1" si="3142"/>
        <v>16</v>
      </c>
      <c r="LOU40">
        <f t="shared" ca="1" si="3142"/>
        <v>212</v>
      </c>
      <c r="LOV40">
        <f t="shared" ca="1" si="3142"/>
        <v>811</v>
      </c>
      <c r="LOW40">
        <f t="shared" ca="1" si="3142"/>
        <v>357</v>
      </c>
      <c r="LOX40">
        <f t="shared" ca="1" si="3142"/>
        <v>569</v>
      </c>
      <c r="LOY40">
        <f t="shared" ca="1" si="3142"/>
        <v>920</v>
      </c>
      <c r="LOZ40">
        <f t="shared" ca="1" si="3142"/>
        <v>959</v>
      </c>
      <c r="LPA40">
        <f t="shared" ca="1" si="3142"/>
        <v>518</v>
      </c>
      <c r="LPB40">
        <f t="shared" ca="1" si="3142"/>
        <v>427</v>
      </c>
      <c r="LPC40">
        <f t="shared" ca="1" si="3142"/>
        <v>243</v>
      </c>
      <c r="LPD40">
        <f t="shared" ca="1" si="3142"/>
        <v>68</v>
      </c>
      <c r="LPE40">
        <f t="shared" ca="1" si="3142"/>
        <v>983</v>
      </c>
      <c r="LPF40">
        <f t="shared" ca="1" si="3142"/>
        <v>504</v>
      </c>
      <c r="LPG40">
        <f t="shared" ca="1" si="3142"/>
        <v>308</v>
      </c>
      <c r="LPH40">
        <f t="shared" ca="1" si="3142"/>
        <v>273</v>
      </c>
      <c r="LPI40">
        <f t="shared" ca="1" si="3142"/>
        <v>522</v>
      </c>
      <c r="LPJ40">
        <f t="shared" ca="1" si="3142"/>
        <v>322</v>
      </c>
      <c r="LPK40">
        <f t="shared" ca="1" si="3142"/>
        <v>420</v>
      </c>
      <c r="LPL40">
        <f t="shared" ca="1" si="3142"/>
        <v>76</v>
      </c>
      <c r="LPM40">
        <f t="shared" ca="1" si="3142"/>
        <v>103</v>
      </c>
      <c r="LPN40">
        <f t="shared" ca="1" si="3142"/>
        <v>551</v>
      </c>
      <c r="LPO40">
        <f t="shared" ca="1" si="3142"/>
        <v>436</v>
      </c>
      <c r="LPP40">
        <f t="shared" ca="1" si="3142"/>
        <v>820</v>
      </c>
      <c r="LPQ40">
        <f t="shared" ca="1" si="3142"/>
        <v>534</v>
      </c>
      <c r="LPR40">
        <f t="shared" ca="1" si="3142"/>
        <v>895</v>
      </c>
      <c r="LPS40">
        <f t="shared" ca="1" si="3142"/>
        <v>808</v>
      </c>
      <c r="LPT40">
        <f t="shared" ca="1" si="3142"/>
        <v>12</v>
      </c>
      <c r="LPU40">
        <f t="shared" ca="1" si="3142"/>
        <v>92</v>
      </c>
      <c r="LPV40">
        <f t="shared" ca="1" si="3142"/>
        <v>738</v>
      </c>
      <c r="LPW40">
        <f t="shared" ca="1" si="3142"/>
        <v>119</v>
      </c>
      <c r="LPX40">
        <f t="shared" ca="1" si="3142"/>
        <v>171</v>
      </c>
      <c r="LPY40">
        <f t="shared" ca="1" si="3142"/>
        <v>692</v>
      </c>
      <c r="LPZ40">
        <f t="shared" ca="1" si="3142"/>
        <v>755</v>
      </c>
      <c r="LQA40">
        <f t="shared" ca="1" si="3142"/>
        <v>475</v>
      </c>
      <c r="LQB40">
        <f t="shared" ca="1" si="3142"/>
        <v>686</v>
      </c>
      <c r="LQC40">
        <f t="shared" ca="1" si="3142"/>
        <v>723</v>
      </c>
      <c r="LQD40">
        <f t="shared" ca="1" si="3142"/>
        <v>996</v>
      </c>
      <c r="LQE40">
        <f t="shared" ca="1" si="3142"/>
        <v>75</v>
      </c>
      <c r="LQF40">
        <f t="shared" ca="1" si="3142"/>
        <v>119</v>
      </c>
      <c r="LQG40">
        <f t="shared" ca="1" si="3142"/>
        <v>659</v>
      </c>
      <c r="LQH40">
        <f t="shared" ca="1" si="3142"/>
        <v>976</v>
      </c>
      <c r="LQI40">
        <f t="shared" ca="1" si="3142"/>
        <v>349</v>
      </c>
      <c r="LQJ40">
        <f t="shared" ca="1" si="3142"/>
        <v>93</v>
      </c>
      <c r="LQK40">
        <f t="shared" ca="1" si="3142"/>
        <v>444</v>
      </c>
      <c r="LQL40">
        <f t="shared" ca="1" si="3142"/>
        <v>101</v>
      </c>
      <c r="LQM40">
        <f t="shared" ca="1" si="3142"/>
        <v>155</v>
      </c>
      <c r="LQN40">
        <f t="shared" ca="1" si="3142"/>
        <v>775</v>
      </c>
      <c r="LQO40">
        <f t="shared" ca="1" si="3142"/>
        <v>104</v>
      </c>
      <c r="LQP40">
        <f t="shared" ca="1" si="3142"/>
        <v>799</v>
      </c>
      <c r="LQQ40">
        <f t="shared" ca="1" si="3142"/>
        <v>178</v>
      </c>
      <c r="LQR40">
        <f t="shared" ca="1" si="3142"/>
        <v>9</v>
      </c>
      <c r="LQS40">
        <f t="shared" ca="1" si="3142"/>
        <v>675</v>
      </c>
      <c r="LQT40">
        <f t="shared" ca="1" si="3142"/>
        <v>417</v>
      </c>
      <c r="LQU40">
        <f t="shared" ca="1" si="3142"/>
        <v>507</v>
      </c>
      <c r="LQV40">
        <f t="shared" ca="1" si="3142"/>
        <v>430</v>
      </c>
      <c r="LQW40">
        <f t="shared" ca="1" si="3142"/>
        <v>520</v>
      </c>
      <c r="LQX40">
        <f t="shared" ca="1" si="3142"/>
        <v>442</v>
      </c>
      <c r="LQY40">
        <f t="shared" ca="1" si="3142"/>
        <v>865</v>
      </c>
      <c r="LQZ40">
        <f t="shared" ca="1" si="3142"/>
        <v>615</v>
      </c>
      <c r="LRA40">
        <f t="shared" ca="1" si="3142"/>
        <v>6</v>
      </c>
      <c r="LRB40">
        <f t="shared" ca="1" si="3142"/>
        <v>971</v>
      </c>
      <c r="LRC40">
        <f t="shared" ca="1" si="3142"/>
        <v>228</v>
      </c>
      <c r="LRD40">
        <f t="shared" ca="1" si="3142"/>
        <v>104</v>
      </c>
      <c r="LRE40">
        <f t="shared" ca="1" si="3142"/>
        <v>814</v>
      </c>
      <c r="LRF40">
        <f t="shared" ca="1" si="3017"/>
        <v>866</v>
      </c>
      <c r="LRG40">
        <f t="shared" ca="1" si="3017"/>
        <v>194</v>
      </c>
      <c r="LRH40">
        <f t="shared" ca="1" si="3017"/>
        <v>664</v>
      </c>
      <c r="LRI40">
        <f t="shared" ca="1" si="3017"/>
        <v>654</v>
      </c>
      <c r="LRJ40">
        <f t="shared" ca="1" si="3017"/>
        <v>260</v>
      </c>
      <c r="LRK40">
        <f t="shared" ca="1" si="3017"/>
        <v>843</v>
      </c>
      <c r="LRL40">
        <f t="shared" ca="1" si="3017"/>
        <v>573</v>
      </c>
      <c r="LRM40">
        <f t="shared" ca="1" si="2891"/>
        <v>676</v>
      </c>
      <c r="LRN40">
        <f t="shared" ca="1" si="2891"/>
        <v>766</v>
      </c>
      <c r="LRO40">
        <f t="shared" ca="1" si="2891"/>
        <v>821</v>
      </c>
      <c r="LRP40">
        <f t="shared" ca="1" si="2891"/>
        <v>422</v>
      </c>
      <c r="LRQ40">
        <f t="shared" ca="1" si="2891"/>
        <v>321</v>
      </c>
      <c r="LRR40">
        <f t="shared" ca="1" si="2891"/>
        <v>378</v>
      </c>
      <c r="LRS40">
        <f t="shared" ca="1" si="2891"/>
        <v>141</v>
      </c>
      <c r="LRT40">
        <f t="shared" ca="1" si="2891"/>
        <v>627</v>
      </c>
      <c r="LRU40">
        <f t="shared" ca="1" si="2891"/>
        <v>634</v>
      </c>
      <c r="LRV40">
        <f t="shared" ca="1" si="2891"/>
        <v>168</v>
      </c>
      <c r="LRW40">
        <f t="shared" ca="1" si="2891"/>
        <v>872</v>
      </c>
      <c r="LRX40">
        <f t="shared" ca="1" si="2891"/>
        <v>678</v>
      </c>
      <c r="LRY40">
        <f t="shared" ca="1" si="2891"/>
        <v>880</v>
      </c>
      <c r="LRZ40">
        <f t="shared" ca="1" si="2891"/>
        <v>189</v>
      </c>
      <c r="LSA40">
        <f t="shared" ca="1" si="2891"/>
        <v>685</v>
      </c>
      <c r="LSB40">
        <f t="shared" ca="1" si="2891"/>
        <v>57</v>
      </c>
      <c r="LSC40">
        <f t="shared" ca="1" si="2891"/>
        <v>164</v>
      </c>
      <c r="LSD40">
        <f t="shared" ca="1" si="2891"/>
        <v>752</v>
      </c>
      <c r="LSE40">
        <f t="shared" ca="1" si="2891"/>
        <v>894</v>
      </c>
      <c r="LSF40">
        <f t="shared" ca="1" si="2891"/>
        <v>493</v>
      </c>
      <c r="LSG40">
        <f t="shared" ca="1" si="2891"/>
        <v>12</v>
      </c>
      <c r="LSH40">
        <f t="shared" ca="1" si="2891"/>
        <v>538</v>
      </c>
      <c r="LSI40">
        <f t="shared" ca="1" si="2891"/>
        <v>770</v>
      </c>
      <c r="LSJ40">
        <f t="shared" ca="1" si="2891"/>
        <v>876</v>
      </c>
      <c r="LSK40">
        <f t="shared" ca="1" si="2891"/>
        <v>949</v>
      </c>
      <c r="LSL40">
        <f t="shared" ca="1" si="2891"/>
        <v>940</v>
      </c>
      <c r="LSM40">
        <f t="shared" ca="1" si="2891"/>
        <v>314</v>
      </c>
      <c r="LSN40">
        <f t="shared" ca="1" si="2891"/>
        <v>63</v>
      </c>
      <c r="LSO40">
        <f t="shared" ca="1" si="2891"/>
        <v>370</v>
      </c>
      <c r="LSP40">
        <f t="shared" ca="1" si="2891"/>
        <v>754</v>
      </c>
      <c r="LSQ40">
        <f t="shared" ca="1" si="2891"/>
        <v>879</v>
      </c>
      <c r="LSR40">
        <f t="shared" ca="1" si="2891"/>
        <v>552</v>
      </c>
      <c r="LSS40">
        <f t="shared" ca="1" si="2891"/>
        <v>188</v>
      </c>
      <c r="LST40">
        <f t="shared" ca="1" si="2891"/>
        <v>917</v>
      </c>
      <c r="LSU40">
        <f t="shared" ca="1" si="2891"/>
        <v>882</v>
      </c>
      <c r="LSV40">
        <f t="shared" ca="1" si="2891"/>
        <v>930</v>
      </c>
      <c r="LSW40">
        <f t="shared" ca="1" si="2891"/>
        <v>921</v>
      </c>
      <c r="LSX40">
        <f t="shared" ca="1" si="2891"/>
        <v>104</v>
      </c>
      <c r="LSY40">
        <f t="shared" ca="1" si="2891"/>
        <v>622</v>
      </c>
      <c r="LSZ40">
        <f t="shared" ca="1" si="2891"/>
        <v>966</v>
      </c>
      <c r="LTA40">
        <f t="shared" ca="1" si="2891"/>
        <v>568</v>
      </c>
      <c r="LTB40">
        <f t="shared" ca="1" si="2891"/>
        <v>255</v>
      </c>
      <c r="LTC40">
        <f t="shared" ca="1" si="2891"/>
        <v>105</v>
      </c>
      <c r="LTD40">
        <f t="shared" ca="1" si="2891"/>
        <v>934</v>
      </c>
      <c r="LTE40">
        <f t="shared" ca="1" si="2891"/>
        <v>681</v>
      </c>
      <c r="LTF40">
        <f t="shared" ca="1" si="2891"/>
        <v>48</v>
      </c>
      <c r="LTG40">
        <f t="shared" ca="1" si="2765"/>
        <v>487</v>
      </c>
      <c r="LTH40">
        <f t="shared" ca="1" si="2765"/>
        <v>704</v>
      </c>
      <c r="LTI40">
        <f t="shared" ca="1" si="2765"/>
        <v>739</v>
      </c>
      <c r="LTJ40">
        <f t="shared" ca="1" si="2765"/>
        <v>550</v>
      </c>
      <c r="LTK40">
        <f t="shared" ca="1" si="2765"/>
        <v>401</v>
      </c>
      <c r="LTL40">
        <f t="shared" ca="1" si="2765"/>
        <v>796</v>
      </c>
      <c r="LTM40">
        <f t="shared" ca="1" si="2765"/>
        <v>755</v>
      </c>
      <c r="LTN40">
        <f t="shared" ca="1" si="2765"/>
        <v>408</v>
      </c>
      <c r="LTO40">
        <f t="shared" ca="1" si="2765"/>
        <v>60</v>
      </c>
      <c r="LTP40">
        <f t="shared" ca="1" si="2765"/>
        <v>138</v>
      </c>
      <c r="LTQ40">
        <f t="shared" ca="1" si="2765"/>
        <v>866</v>
      </c>
      <c r="LTR40">
        <f t="shared" ca="1" si="3143"/>
        <v>991</v>
      </c>
      <c r="LTS40">
        <f t="shared" ca="1" si="3143"/>
        <v>739</v>
      </c>
      <c r="LTT40">
        <f t="shared" ca="1" si="3143"/>
        <v>240</v>
      </c>
      <c r="LTU40">
        <f t="shared" ca="1" si="3143"/>
        <v>170</v>
      </c>
      <c r="LTV40">
        <f t="shared" ca="1" si="3143"/>
        <v>754</v>
      </c>
      <c r="LTW40">
        <f t="shared" ca="1" si="3143"/>
        <v>886</v>
      </c>
      <c r="LTX40">
        <f t="shared" ca="1" si="3143"/>
        <v>851</v>
      </c>
      <c r="LTY40">
        <f t="shared" ca="1" si="3143"/>
        <v>137</v>
      </c>
      <c r="LTZ40">
        <f t="shared" ca="1" si="3143"/>
        <v>379</v>
      </c>
      <c r="LUA40">
        <f t="shared" ca="1" si="3143"/>
        <v>759</v>
      </c>
      <c r="LUB40">
        <f t="shared" ca="1" si="3143"/>
        <v>424</v>
      </c>
      <c r="LUC40">
        <f t="shared" ca="1" si="3143"/>
        <v>687</v>
      </c>
      <c r="LUD40">
        <f t="shared" ca="1" si="3143"/>
        <v>38</v>
      </c>
      <c r="LUE40">
        <f t="shared" ca="1" si="3143"/>
        <v>583</v>
      </c>
      <c r="LUF40">
        <f t="shared" ca="1" si="3143"/>
        <v>276</v>
      </c>
      <c r="LUG40">
        <f t="shared" ca="1" si="3143"/>
        <v>957</v>
      </c>
      <c r="LUH40">
        <f t="shared" ca="1" si="3143"/>
        <v>85</v>
      </c>
      <c r="LUI40">
        <f t="shared" ca="1" si="3143"/>
        <v>547</v>
      </c>
      <c r="LUJ40">
        <f t="shared" ca="1" si="3143"/>
        <v>896</v>
      </c>
      <c r="LUK40">
        <f t="shared" ca="1" si="3143"/>
        <v>103</v>
      </c>
      <c r="LUL40">
        <f t="shared" ca="1" si="3143"/>
        <v>275</v>
      </c>
      <c r="LUM40">
        <f t="shared" ca="1" si="3143"/>
        <v>493</v>
      </c>
      <c r="LUN40">
        <f t="shared" ca="1" si="3143"/>
        <v>417</v>
      </c>
      <c r="LUO40">
        <f t="shared" ca="1" si="3143"/>
        <v>270</v>
      </c>
      <c r="LUP40">
        <f t="shared" ca="1" si="3143"/>
        <v>476</v>
      </c>
      <c r="LUQ40">
        <f t="shared" ca="1" si="3143"/>
        <v>792</v>
      </c>
      <c r="LUR40">
        <f t="shared" ca="1" si="3143"/>
        <v>605</v>
      </c>
      <c r="LUS40">
        <f t="shared" ca="1" si="3143"/>
        <v>523</v>
      </c>
      <c r="LUT40">
        <f t="shared" ca="1" si="3143"/>
        <v>479</v>
      </c>
      <c r="LUU40">
        <f t="shared" ca="1" si="3143"/>
        <v>694</v>
      </c>
      <c r="LUV40">
        <f t="shared" ca="1" si="3143"/>
        <v>765</v>
      </c>
      <c r="LUW40">
        <f t="shared" ca="1" si="3143"/>
        <v>191</v>
      </c>
      <c r="LUX40">
        <f t="shared" ca="1" si="3143"/>
        <v>329</v>
      </c>
      <c r="LUY40">
        <f t="shared" ca="1" si="3143"/>
        <v>25</v>
      </c>
      <c r="LUZ40">
        <f t="shared" ca="1" si="3143"/>
        <v>681</v>
      </c>
      <c r="LVA40">
        <f t="shared" ca="1" si="3143"/>
        <v>829</v>
      </c>
      <c r="LVB40">
        <f t="shared" ca="1" si="3143"/>
        <v>962</v>
      </c>
      <c r="LVC40">
        <f t="shared" ca="1" si="3143"/>
        <v>780</v>
      </c>
      <c r="LVD40">
        <f t="shared" ca="1" si="3143"/>
        <v>145</v>
      </c>
      <c r="LVE40">
        <f t="shared" ca="1" si="3143"/>
        <v>65</v>
      </c>
      <c r="LVF40">
        <f t="shared" ca="1" si="3143"/>
        <v>267</v>
      </c>
      <c r="LVG40">
        <f t="shared" ca="1" si="3143"/>
        <v>532</v>
      </c>
      <c r="LVH40">
        <f t="shared" ca="1" si="3143"/>
        <v>309</v>
      </c>
      <c r="LVI40">
        <f t="shared" ca="1" si="3143"/>
        <v>547</v>
      </c>
      <c r="LVJ40">
        <f t="shared" ca="1" si="3143"/>
        <v>997</v>
      </c>
      <c r="LVK40">
        <f t="shared" ca="1" si="3143"/>
        <v>653</v>
      </c>
      <c r="LVL40">
        <f t="shared" ca="1" si="3143"/>
        <v>874</v>
      </c>
      <c r="LVM40">
        <f t="shared" ca="1" si="3143"/>
        <v>17</v>
      </c>
      <c r="LVN40">
        <f t="shared" ca="1" si="3143"/>
        <v>125</v>
      </c>
      <c r="LVO40">
        <f t="shared" ca="1" si="3143"/>
        <v>331</v>
      </c>
      <c r="LVP40">
        <f t="shared" ca="1" si="3143"/>
        <v>315</v>
      </c>
      <c r="LVQ40">
        <f t="shared" ca="1" si="3143"/>
        <v>923</v>
      </c>
      <c r="LVR40">
        <f t="shared" ca="1" si="3143"/>
        <v>528</v>
      </c>
      <c r="LVS40">
        <f t="shared" ca="1" si="3143"/>
        <v>429</v>
      </c>
      <c r="LVT40">
        <f t="shared" ca="1" si="3143"/>
        <v>289</v>
      </c>
      <c r="LVU40">
        <f t="shared" ca="1" si="3143"/>
        <v>676</v>
      </c>
      <c r="LVV40">
        <f t="shared" ca="1" si="3143"/>
        <v>105</v>
      </c>
      <c r="LVW40">
        <f t="shared" ca="1" si="3143"/>
        <v>660</v>
      </c>
      <c r="LVX40">
        <f t="shared" ca="1" si="3143"/>
        <v>407</v>
      </c>
      <c r="LVY40">
        <f t="shared" ca="1" si="3143"/>
        <v>737</v>
      </c>
      <c r="LVZ40">
        <f t="shared" ca="1" si="3143"/>
        <v>522</v>
      </c>
      <c r="LWA40">
        <f t="shared" ca="1" si="3143"/>
        <v>759</v>
      </c>
      <c r="LWB40">
        <f t="shared" ca="1" si="3143"/>
        <v>381</v>
      </c>
      <c r="LWC40">
        <f t="shared" ca="1" si="3143"/>
        <v>499</v>
      </c>
      <c r="LWD40">
        <f t="shared" ca="1" si="3018"/>
        <v>336</v>
      </c>
      <c r="LWE40">
        <f t="shared" ca="1" si="3018"/>
        <v>190</v>
      </c>
      <c r="LWF40">
        <f t="shared" ca="1" si="3018"/>
        <v>833</v>
      </c>
      <c r="LWG40">
        <f t="shared" ca="1" si="3018"/>
        <v>223</v>
      </c>
      <c r="LWH40">
        <f t="shared" ca="1" si="3018"/>
        <v>690</v>
      </c>
      <c r="LWI40">
        <f t="shared" ca="1" si="3018"/>
        <v>580</v>
      </c>
      <c r="LWJ40">
        <f t="shared" ca="1" si="3018"/>
        <v>432</v>
      </c>
      <c r="LWK40">
        <f t="shared" ca="1" si="2892"/>
        <v>526</v>
      </c>
      <c r="LWL40">
        <f t="shared" ca="1" si="2892"/>
        <v>921</v>
      </c>
      <c r="LWM40">
        <f t="shared" ca="1" si="2892"/>
        <v>954</v>
      </c>
      <c r="LWN40">
        <f t="shared" ca="1" si="2892"/>
        <v>905</v>
      </c>
      <c r="LWO40">
        <f t="shared" ca="1" si="2892"/>
        <v>384</v>
      </c>
      <c r="LWP40">
        <f t="shared" ca="1" si="2892"/>
        <v>210</v>
      </c>
      <c r="LWQ40">
        <f t="shared" ca="1" si="2892"/>
        <v>162</v>
      </c>
      <c r="LWR40">
        <f t="shared" ca="1" si="2892"/>
        <v>310</v>
      </c>
      <c r="LWS40">
        <f t="shared" ca="1" si="2892"/>
        <v>127</v>
      </c>
      <c r="LWT40">
        <f t="shared" ca="1" si="2892"/>
        <v>357</v>
      </c>
      <c r="LWU40">
        <f t="shared" ca="1" si="2892"/>
        <v>66</v>
      </c>
      <c r="LWV40">
        <f t="shared" ca="1" si="2892"/>
        <v>125</v>
      </c>
      <c r="LWW40">
        <f t="shared" ca="1" si="2892"/>
        <v>841</v>
      </c>
      <c r="LWX40">
        <f t="shared" ca="1" si="2892"/>
        <v>556</v>
      </c>
      <c r="LWY40">
        <f t="shared" ca="1" si="2892"/>
        <v>237</v>
      </c>
      <c r="LWZ40">
        <f t="shared" ca="1" si="2892"/>
        <v>494</v>
      </c>
      <c r="LXA40">
        <f t="shared" ca="1" si="2892"/>
        <v>768</v>
      </c>
      <c r="LXB40">
        <f t="shared" ca="1" si="2892"/>
        <v>304</v>
      </c>
      <c r="LXC40">
        <f t="shared" ca="1" si="2892"/>
        <v>996</v>
      </c>
      <c r="LXD40">
        <f t="shared" ca="1" si="2892"/>
        <v>67</v>
      </c>
      <c r="LXE40">
        <f t="shared" ca="1" si="2892"/>
        <v>197</v>
      </c>
      <c r="LXF40">
        <f t="shared" ca="1" si="2892"/>
        <v>165</v>
      </c>
      <c r="LXG40">
        <f t="shared" ca="1" si="2892"/>
        <v>3</v>
      </c>
      <c r="LXH40">
        <f t="shared" ca="1" si="2892"/>
        <v>720</v>
      </c>
      <c r="LXI40">
        <f t="shared" ca="1" si="2892"/>
        <v>335</v>
      </c>
      <c r="LXJ40">
        <f t="shared" ca="1" si="2892"/>
        <v>105</v>
      </c>
      <c r="LXK40">
        <f t="shared" ca="1" si="2892"/>
        <v>867</v>
      </c>
      <c r="LXL40">
        <f t="shared" ca="1" si="2892"/>
        <v>264</v>
      </c>
      <c r="LXM40">
        <f t="shared" ca="1" si="2892"/>
        <v>444</v>
      </c>
      <c r="LXN40">
        <f t="shared" ca="1" si="2892"/>
        <v>831</v>
      </c>
      <c r="LXO40">
        <f t="shared" ca="1" si="2892"/>
        <v>685</v>
      </c>
      <c r="LXP40">
        <f t="shared" ca="1" si="2892"/>
        <v>622</v>
      </c>
      <c r="LXQ40">
        <f t="shared" ca="1" si="2892"/>
        <v>681</v>
      </c>
      <c r="LXR40">
        <f t="shared" ca="1" si="2892"/>
        <v>397</v>
      </c>
      <c r="LXS40">
        <f t="shared" ca="1" si="2892"/>
        <v>218</v>
      </c>
      <c r="LXT40">
        <f t="shared" ca="1" si="2892"/>
        <v>518</v>
      </c>
      <c r="LXU40">
        <f t="shared" ca="1" si="2892"/>
        <v>64</v>
      </c>
      <c r="LXV40">
        <f t="shared" ca="1" si="2892"/>
        <v>531</v>
      </c>
      <c r="LXW40">
        <f t="shared" ca="1" si="2892"/>
        <v>516</v>
      </c>
      <c r="LXX40">
        <f t="shared" ca="1" si="2892"/>
        <v>588</v>
      </c>
      <c r="LXY40">
        <f t="shared" ca="1" si="2892"/>
        <v>73</v>
      </c>
      <c r="LXZ40">
        <f t="shared" ca="1" si="2892"/>
        <v>485</v>
      </c>
      <c r="LYA40">
        <f t="shared" ca="1" si="2892"/>
        <v>491</v>
      </c>
      <c r="LYB40">
        <f t="shared" ca="1" si="2892"/>
        <v>595</v>
      </c>
      <c r="LYC40">
        <f t="shared" ca="1" si="2892"/>
        <v>203</v>
      </c>
      <c r="LYD40">
        <f t="shared" ca="1" si="2892"/>
        <v>222</v>
      </c>
      <c r="LYE40">
        <f t="shared" ca="1" si="2766"/>
        <v>746</v>
      </c>
      <c r="LYF40">
        <f t="shared" ca="1" si="2766"/>
        <v>449</v>
      </c>
      <c r="LYG40">
        <f t="shared" ca="1" si="2766"/>
        <v>45</v>
      </c>
      <c r="LYH40">
        <f t="shared" ca="1" si="2766"/>
        <v>526</v>
      </c>
      <c r="LYI40">
        <f t="shared" ca="1" si="2766"/>
        <v>768</v>
      </c>
      <c r="LYJ40">
        <f t="shared" ca="1" si="2766"/>
        <v>142</v>
      </c>
      <c r="LYK40">
        <f t="shared" ca="1" si="2766"/>
        <v>341</v>
      </c>
      <c r="LYL40">
        <f t="shared" ca="1" si="2766"/>
        <v>495</v>
      </c>
      <c r="LYM40">
        <f t="shared" ca="1" si="2766"/>
        <v>300</v>
      </c>
      <c r="LYN40">
        <f t="shared" ca="1" si="2766"/>
        <v>588</v>
      </c>
      <c r="LYO40">
        <f t="shared" ca="1" si="2766"/>
        <v>879</v>
      </c>
      <c r="LYP40">
        <f t="shared" ca="1" si="3144"/>
        <v>178</v>
      </c>
      <c r="LYQ40">
        <f t="shared" ca="1" si="3144"/>
        <v>995</v>
      </c>
      <c r="LYR40">
        <f t="shared" ca="1" si="3144"/>
        <v>930</v>
      </c>
      <c r="LYS40">
        <f t="shared" ca="1" si="3144"/>
        <v>645</v>
      </c>
      <c r="LYT40">
        <f t="shared" ca="1" si="3144"/>
        <v>623</v>
      </c>
      <c r="LYU40">
        <f t="shared" ca="1" si="3144"/>
        <v>968</v>
      </c>
      <c r="LYV40">
        <f t="shared" ca="1" si="3144"/>
        <v>966</v>
      </c>
      <c r="LYW40">
        <f t="shared" ca="1" si="3144"/>
        <v>332</v>
      </c>
      <c r="LYX40">
        <f t="shared" ca="1" si="3144"/>
        <v>972</v>
      </c>
      <c r="LYY40">
        <f t="shared" ca="1" si="3144"/>
        <v>673</v>
      </c>
      <c r="LYZ40">
        <f t="shared" ca="1" si="3144"/>
        <v>929</v>
      </c>
      <c r="LZA40">
        <f t="shared" ca="1" si="3144"/>
        <v>98</v>
      </c>
      <c r="LZB40">
        <f t="shared" ca="1" si="3144"/>
        <v>415</v>
      </c>
      <c r="LZC40">
        <f t="shared" ca="1" si="3144"/>
        <v>204</v>
      </c>
      <c r="LZD40">
        <f t="shared" ca="1" si="3144"/>
        <v>900</v>
      </c>
      <c r="LZE40">
        <f t="shared" ca="1" si="3144"/>
        <v>600</v>
      </c>
      <c r="LZF40">
        <f t="shared" ca="1" si="3144"/>
        <v>405</v>
      </c>
      <c r="LZG40">
        <f t="shared" ca="1" si="3144"/>
        <v>918</v>
      </c>
      <c r="LZH40">
        <f t="shared" ca="1" si="3144"/>
        <v>165</v>
      </c>
      <c r="LZI40">
        <f t="shared" ca="1" si="3144"/>
        <v>534</v>
      </c>
      <c r="LZJ40">
        <f t="shared" ca="1" si="3144"/>
        <v>251</v>
      </c>
      <c r="LZK40">
        <f t="shared" ca="1" si="3144"/>
        <v>389</v>
      </c>
      <c r="LZL40">
        <f t="shared" ca="1" si="3144"/>
        <v>550</v>
      </c>
      <c r="LZM40">
        <f t="shared" ca="1" si="3144"/>
        <v>592</v>
      </c>
      <c r="LZN40">
        <f t="shared" ca="1" si="3144"/>
        <v>960</v>
      </c>
      <c r="LZO40">
        <f t="shared" ca="1" si="3144"/>
        <v>636</v>
      </c>
      <c r="LZP40">
        <f t="shared" ca="1" si="3144"/>
        <v>271</v>
      </c>
      <c r="LZQ40">
        <f t="shared" ca="1" si="3144"/>
        <v>520</v>
      </c>
      <c r="LZR40">
        <f t="shared" ca="1" si="3144"/>
        <v>117</v>
      </c>
      <c r="LZS40">
        <f t="shared" ca="1" si="3144"/>
        <v>193</v>
      </c>
      <c r="LZT40">
        <f t="shared" ca="1" si="3144"/>
        <v>788</v>
      </c>
      <c r="LZU40">
        <f t="shared" ca="1" si="3144"/>
        <v>327</v>
      </c>
      <c r="LZV40">
        <f t="shared" ca="1" si="3144"/>
        <v>805</v>
      </c>
      <c r="LZW40">
        <f t="shared" ca="1" si="3144"/>
        <v>690</v>
      </c>
      <c r="LZX40">
        <f t="shared" ca="1" si="3144"/>
        <v>627</v>
      </c>
      <c r="LZY40">
        <f t="shared" ca="1" si="3144"/>
        <v>897</v>
      </c>
      <c r="LZZ40">
        <f t="shared" ca="1" si="3144"/>
        <v>563</v>
      </c>
      <c r="MAA40">
        <f t="shared" ca="1" si="3144"/>
        <v>464</v>
      </c>
      <c r="MAB40">
        <f t="shared" ca="1" si="3144"/>
        <v>956</v>
      </c>
      <c r="MAC40">
        <f t="shared" ca="1" si="3144"/>
        <v>8</v>
      </c>
      <c r="MAD40">
        <f t="shared" ca="1" si="3144"/>
        <v>861</v>
      </c>
      <c r="MAE40">
        <f t="shared" ca="1" si="3144"/>
        <v>320</v>
      </c>
      <c r="MAF40">
        <f t="shared" ca="1" si="3144"/>
        <v>347</v>
      </c>
      <c r="MAG40">
        <f t="shared" ca="1" si="3144"/>
        <v>709</v>
      </c>
      <c r="MAH40">
        <f t="shared" ca="1" si="3144"/>
        <v>264</v>
      </c>
      <c r="MAI40">
        <f t="shared" ca="1" si="3144"/>
        <v>517</v>
      </c>
      <c r="MAJ40">
        <f t="shared" ca="1" si="3144"/>
        <v>230</v>
      </c>
      <c r="MAK40">
        <f t="shared" ca="1" si="3144"/>
        <v>34</v>
      </c>
      <c r="MAL40">
        <f t="shared" ca="1" si="3144"/>
        <v>787</v>
      </c>
      <c r="MAM40">
        <f t="shared" ca="1" si="3144"/>
        <v>718</v>
      </c>
      <c r="MAN40">
        <f t="shared" ca="1" si="3144"/>
        <v>701</v>
      </c>
      <c r="MAO40">
        <f t="shared" ca="1" si="3144"/>
        <v>769</v>
      </c>
      <c r="MAP40">
        <f t="shared" ca="1" si="3144"/>
        <v>759</v>
      </c>
      <c r="MAQ40">
        <f t="shared" ca="1" si="3144"/>
        <v>69</v>
      </c>
      <c r="MAR40">
        <f t="shared" ca="1" si="3144"/>
        <v>354</v>
      </c>
      <c r="MAS40">
        <f t="shared" ca="1" si="3144"/>
        <v>917</v>
      </c>
      <c r="MAT40">
        <f t="shared" ca="1" si="3144"/>
        <v>642</v>
      </c>
      <c r="MAU40">
        <f t="shared" ca="1" si="3144"/>
        <v>508</v>
      </c>
      <c r="MAV40">
        <f t="shared" ca="1" si="3144"/>
        <v>191</v>
      </c>
      <c r="MAW40">
        <f t="shared" ca="1" si="3144"/>
        <v>60</v>
      </c>
      <c r="MAX40">
        <f t="shared" ca="1" si="3144"/>
        <v>878</v>
      </c>
      <c r="MAY40">
        <f t="shared" ca="1" si="3144"/>
        <v>763</v>
      </c>
      <c r="MAZ40">
        <f t="shared" ca="1" si="3144"/>
        <v>858</v>
      </c>
      <c r="MBA40">
        <f t="shared" ca="1" si="3144"/>
        <v>534</v>
      </c>
      <c r="MBB40">
        <f t="shared" ca="1" si="3019"/>
        <v>208</v>
      </c>
      <c r="MBC40">
        <f t="shared" ca="1" si="3019"/>
        <v>356</v>
      </c>
      <c r="MBD40">
        <f t="shared" ca="1" si="3019"/>
        <v>711</v>
      </c>
      <c r="MBE40">
        <f t="shared" ca="1" si="3019"/>
        <v>420</v>
      </c>
      <c r="MBF40">
        <f t="shared" ca="1" si="3019"/>
        <v>746</v>
      </c>
      <c r="MBG40">
        <f t="shared" ca="1" si="3019"/>
        <v>698</v>
      </c>
      <c r="MBH40">
        <f t="shared" ca="1" si="3019"/>
        <v>524</v>
      </c>
      <c r="MBI40">
        <f t="shared" ca="1" si="2893"/>
        <v>137</v>
      </c>
      <c r="MBJ40">
        <f t="shared" ca="1" si="2893"/>
        <v>739</v>
      </c>
      <c r="MBK40">
        <f t="shared" ca="1" si="2893"/>
        <v>662</v>
      </c>
      <c r="MBL40">
        <f t="shared" ca="1" si="2893"/>
        <v>630</v>
      </c>
      <c r="MBM40">
        <f t="shared" ca="1" si="2893"/>
        <v>791</v>
      </c>
      <c r="MBN40">
        <f t="shared" ca="1" si="2893"/>
        <v>881</v>
      </c>
      <c r="MBO40">
        <f t="shared" ca="1" si="2893"/>
        <v>810</v>
      </c>
      <c r="MBP40">
        <f t="shared" ca="1" si="2893"/>
        <v>65</v>
      </c>
      <c r="MBQ40">
        <f t="shared" ca="1" si="2893"/>
        <v>473</v>
      </c>
      <c r="MBR40">
        <f t="shared" ca="1" si="2893"/>
        <v>392</v>
      </c>
      <c r="MBS40">
        <f t="shared" ca="1" si="2893"/>
        <v>751</v>
      </c>
      <c r="MBT40">
        <f t="shared" ca="1" si="2893"/>
        <v>907</v>
      </c>
      <c r="MBU40">
        <f t="shared" ca="1" si="2893"/>
        <v>206</v>
      </c>
      <c r="MBV40">
        <f t="shared" ca="1" si="2893"/>
        <v>271</v>
      </c>
      <c r="MBW40">
        <f t="shared" ca="1" si="2893"/>
        <v>526</v>
      </c>
      <c r="MBX40">
        <f t="shared" ca="1" si="2893"/>
        <v>132</v>
      </c>
      <c r="MBY40">
        <f t="shared" ca="1" si="2893"/>
        <v>153</v>
      </c>
      <c r="MBZ40">
        <f t="shared" ca="1" si="2893"/>
        <v>177</v>
      </c>
      <c r="MCA40">
        <f t="shared" ca="1" si="2893"/>
        <v>382</v>
      </c>
      <c r="MCB40">
        <f t="shared" ca="1" si="2893"/>
        <v>230</v>
      </c>
      <c r="MCC40">
        <f t="shared" ca="1" si="2893"/>
        <v>797</v>
      </c>
      <c r="MCD40">
        <f t="shared" ca="1" si="2893"/>
        <v>774</v>
      </c>
      <c r="MCE40">
        <f t="shared" ca="1" si="2893"/>
        <v>177</v>
      </c>
      <c r="MCF40">
        <f t="shared" ca="1" si="2893"/>
        <v>420</v>
      </c>
      <c r="MCG40">
        <f t="shared" ca="1" si="2893"/>
        <v>461</v>
      </c>
      <c r="MCH40">
        <f t="shared" ca="1" si="2893"/>
        <v>850</v>
      </c>
      <c r="MCI40">
        <f t="shared" ca="1" si="2893"/>
        <v>98</v>
      </c>
      <c r="MCJ40">
        <f t="shared" ca="1" si="2893"/>
        <v>32</v>
      </c>
      <c r="MCK40">
        <f t="shared" ca="1" si="2893"/>
        <v>316</v>
      </c>
      <c r="MCL40">
        <f t="shared" ca="1" si="2893"/>
        <v>653</v>
      </c>
      <c r="MCM40">
        <f t="shared" ca="1" si="2893"/>
        <v>150</v>
      </c>
      <c r="MCN40">
        <f t="shared" ca="1" si="2893"/>
        <v>57</v>
      </c>
      <c r="MCO40">
        <f t="shared" ca="1" si="2893"/>
        <v>595</v>
      </c>
      <c r="MCP40">
        <f t="shared" ca="1" si="2893"/>
        <v>262</v>
      </c>
      <c r="MCQ40">
        <f t="shared" ca="1" si="2893"/>
        <v>611</v>
      </c>
      <c r="MCR40">
        <f t="shared" ca="1" si="2893"/>
        <v>968</v>
      </c>
      <c r="MCS40">
        <f t="shared" ca="1" si="2893"/>
        <v>727</v>
      </c>
      <c r="MCT40">
        <f t="shared" ca="1" si="2893"/>
        <v>688</v>
      </c>
      <c r="MCU40">
        <f t="shared" ca="1" si="2893"/>
        <v>95</v>
      </c>
      <c r="MCV40">
        <f t="shared" ca="1" si="2893"/>
        <v>324</v>
      </c>
      <c r="MCW40">
        <f t="shared" ca="1" si="2893"/>
        <v>109</v>
      </c>
      <c r="MCX40">
        <f t="shared" ca="1" si="2893"/>
        <v>224</v>
      </c>
      <c r="MCY40">
        <f t="shared" ca="1" si="2893"/>
        <v>919</v>
      </c>
      <c r="MCZ40">
        <f t="shared" ca="1" si="2893"/>
        <v>74</v>
      </c>
      <c r="MDA40">
        <f t="shared" ca="1" si="2893"/>
        <v>143</v>
      </c>
      <c r="MDB40">
        <f t="shared" ca="1" si="2893"/>
        <v>576</v>
      </c>
      <c r="MDC40">
        <f t="shared" ca="1" si="2767"/>
        <v>689</v>
      </c>
      <c r="MDD40">
        <f t="shared" ca="1" si="2767"/>
        <v>126</v>
      </c>
      <c r="MDE40">
        <f t="shared" ca="1" si="2767"/>
        <v>51</v>
      </c>
      <c r="MDF40">
        <f t="shared" ca="1" si="2767"/>
        <v>169</v>
      </c>
      <c r="MDG40">
        <f t="shared" ca="1" si="2767"/>
        <v>713</v>
      </c>
      <c r="MDH40">
        <f t="shared" ca="1" si="2767"/>
        <v>972</v>
      </c>
      <c r="MDI40">
        <f t="shared" ca="1" si="2767"/>
        <v>432</v>
      </c>
      <c r="MDJ40">
        <f t="shared" ca="1" si="2767"/>
        <v>833</v>
      </c>
      <c r="MDK40">
        <f t="shared" ca="1" si="2767"/>
        <v>532</v>
      </c>
      <c r="MDL40">
        <f t="shared" ca="1" si="2767"/>
        <v>315</v>
      </c>
      <c r="MDM40">
        <f t="shared" ca="1" si="2767"/>
        <v>307</v>
      </c>
      <c r="MDN40">
        <f t="shared" ca="1" si="3145"/>
        <v>691</v>
      </c>
      <c r="MDO40">
        <f t="shared" ca="1" si="3145"/>
        <v>344</v>
      </c>
      <c r="MDP40">
        <f t="shared" ca="1" si="3145"/>
        <v>850</v>
      </c>
      <c r="MDQ40">
        <f t="shared" ca="1" si="3145"/>
        <v>607</v>
      </c>
      <c r="MDR40">
        <f t="shared" ca="1" si="3145"/>
        <v>692</v>
      </c>
      <c r="MDS40">
        <f t="shared" ca="1" si="3145"/>
        <v>276</v>
      </c>
      <c r="MDT40">
        <f t="shared" ca="1" si="3145"/>
        <v>391</v>
      </c>
      <c r="MDU40">
        <f t="shared" ca="1" si="3145"/>
        <v>420</v>
      </c>
      <c r="MDV40">
        <f t="shared" ca="1" si="3145"/>
        <v>925</v>
      </c>
      <c r="MDW40">
        <f t="shared" ca="1" si="3145"/>
        <v>638</v>
      </c>
      <c r="MDX40">
        <f t="shared" ca="1" si="3145"/>
        <v>956</v>
      </c>
      <c r="MDY40">
        <f t="shared" ca="1" si="3145"/>
        <v>397</v>
      </c>
      <c r="MDZ40">
        <f t="shared" ca="1" si="3145"/>
        <v>971</v>
      </c>
      <c r="MEA40">
        <f t="shared" ca="1" si="3145"/>
        <v>90</v>
      </c>
      <c r="MEB40">
        <f t="shared" ca="1" si="3145"/>
        <v>694</v>
      </c>
      <c r="MEC40">
        <f t="shared" ca="1" si="3145"/>
        <v>449</v>
      </c>
      <c r="MED40">
        <f t="shared" ca="1" si="3145"/>
        <v>240</v>
      </c>
      <c r="MEE40">
        <f t="shared" ca="1" si="3145"/>
        <v>779</v>
      </c>
      <c r="MEF40">
        <f t="shared" ca="1" si="3145"/>
        <v>684</v>
      </c>
      <c r="MEG40">
        <f t="shared" ca="1" si="3145"/>
        <v>454</v>
      </c>
      <c r="MEH40">
        <f t="shared" ca="1" si="3145"/>
        <v>698</v>
      </c>
      <c r="MEI40">
        <f t="shared" ca="1" si="3145"/>
        <v>686</v>
      </c>
      <c r="MEJ40">
        <f t="shared" ca="1" si="3145"/>
        <v>268</v>
      </c>
      <c r="MEK40">
        <f t="shared" ca="1" si="3145"/>
        <v>443</v>
      </c>
      <c r="MEL40">
        <f t="shared" ca="1" si="3145"/>
        <v>730</v>
      </c>
      <c r="MEM40">
        <f t="shared" ca="1" si="3145"/>
        <v>501</v>
      </c>
      <c r="MEN40">
        <f t="shared" ca="1" si="3145"/>
        <v>305</v>
      </c>
      <c r="MEO40">
        <f t="shared" ca="1" si="3145"/>
        <v>992</v>
      </c>
      <c r="MEP40">
        <f t="shared" ca="1" si="3145"/>
        <v>857</v>
      </c>
      <c r="MEQ40">
        <f t="shared" ca="1" si="3145"/>
        <v>756</v>
      </c>
      <c r="MER40">
        <f t="shared" ca="1" si="3145"/>
        <v>210</v>
      </c>
      <c r="MES40">
        <f t="shared" ca="1" si="3145"/>
        <v>994</v>
      </c>
      <c r="MET40">
        <f t="shared" ca="1" si="3145"/>
        <v>66</v>
      </c>
      <c r="MEU40">
        <f t="shared" ca="1" si="3145"/>
        <v>106</v>
      </c>
      <c r="MEV40">
        <f t="shared" ca="1" si="3145"/>
        <v>622</v>
      </c>
      <c r="MEW40">
        <f t="shared" ca="1" si="3145"/>
        <v>20</v>
      </c>
      <c r="MEX40">
        <f t="shared" ca="1" si="3145"/>
        <v>276</v>
      </c>
      <c r="MEY40">
        <f t="shared" ca="1" si="3145"/>
        <v>648</v>
      </c>
      <c r="MEZ40">
        <f t="shared" ca="1" si="3145"/>
        <v>237</v>
      </c>
      <c r="MFA40">
        <f t="shared" ca="1" si="3145"/>
        <v>646</v>
      </c>
      <c r="MFB40">
        <f t="shared" ca="1" si="3145"/>
        <v>494</v>
      </c>
      <c r="MFC40">
        <f t="shared" ca="1" si="3145"/>
        <v>772</v>
      </c>
      <c r="MFD40">
        <f t="shared" ca="1" si="3145"/>
        <v>937</v>
      </c>
      <c r="MFE40">
        <f t="shared" ca="1" si="3145"/>
        <v>26</v>
      </c>
      <c r="MFF40">
        <f t="shared" ca="1" si="3145"/>
        <v>695</v>
      </c>
      <c r="MFG40">
        <f t="shared" ca="1" si="3145"/>
        <v>866</v>
      </c>
      <c r="MFH40">
        <f t="shared" ca="1" si="3145"/>
        <v>258</v>
      </c>
      <c r="MFI40">
        <f t="shared" ca="1" si="3145"/>
        <v>186</v>
      </c>
      <c r="MFJ40">
        <f t="shared" ca="1" si="3145"/>
        <v>798</v>
      </c>
      <c r="MFK40">
        <f t="shared" ca="1" si="3145"/>
        <v>348</v>
      </c>
      <c r="MFL40">
        <f t="shared" ca="1" si="3145"/>
        <v>318</v>
      </c>
      <c r="MFM40">
        <f t="shared" ca="1" si="3145"/>
        <v>170</v>
      </c>
      <c r="MFN40">
        <f t="shared" ca="1" si="3145"/>
        <v>903</v>
      </c>
      <c r="MFO40">
        <f t="shared" ca="1" si="3145"/>
        <v>970</v>
      </c>
      <c r="MFP40">
        <f t="shared" ca="1" si="3145"/>
        <v>513</v>
      </c>
      <c r="MFQ40">
        <f t="shared" ca="1" si="3145"/>
        <v>474</v>
      </c>
      <c r="MFR40">
        <f t="shared" ca="1" si="3145"/>
        <v>619</v>
      </c>
      <c r="MFS40">
        <f t="shared" ca="1" si="3145"/>
        <v>476</v>
      </c>
      <c r="MFT40">
        <f t="shared" ca="1" si="3145"/>
        <v>408</v>
      </c>
      <c r="MFU40">
        <f t="shared" ca="1" si="3145"/>
        <v>61</v>
      </c>
      <c r="MFV40">
        <f t="shared" ca="1" si="3145"/>
        <v>492</v>
      </c>
      <c r="MFW40">
        <f t="shared" ca="1" si="3145"/>
        <v>622</v>
      </c>
      <c r="MFX40">
        <f t="shared" ca="1" si="3145"/>
        <v>101</v>
      </c>
      <c r="MFY40">
        <f t="shared" ca="1" si="3145"/>
        <v>191</v>
      </c>
      <c r="MFZ40">
        <f t="shared" ca="1" si="3020"/>
        <v>674</v>
      </c>
      <c r="MGA40">
        <f t="shared" ca="1" si="3020"/>
        <v>144</v>
      </c>
      <c r="MGB40">
        <f t="shared" ca="1" si="3020"/>
        <v>125</v>
      </c>
      <c r="MGC40">
        <f t="shared" ca="1" si="3020"/>
        <v>457</v>
      </c>
      <c r="MGD40">
        <f t="shared" ca="1" si="3020"/>
        <v>423</v>
      </c>
      <c r="MGE40">
        <f t="shared" ca="1" si="3020"/>
        <v>481</v>
      </c>
      <c r="MGF40">
        <f t="shared" ca="1" si="3020"/>
        <v>53</v>
      </c>
      <c r="MGG40">
        <f t="shared" ca="1" si="2894"/>
        <v>761</v>
      </c>
      <c r="MGH40">
        <f t="shared" ca="1" si="2894"/>
        <v>282</v>
      </c>
      <c r="MGI40">
        <f t="shared" ca="1" si="2894"/>
        <v>409</v>
      </c>
      <c r="MGJ40">
        <f t="shared" ca="1" si="2894"/>
        <v>188</v>
      </c>
      <c r="MGK40">
        <f t="shared" ca="1" si="2894"/>
        <v>228</v>
      </c>
      <c r="MGL40">
        <f t="shared" ca="1" si="2894"/>
        <v>940</v>
      </c>
      <c r="MGM40">
        <f t="shared" ca="1" si="2894"/>
        <v>817</v>
      </c>
      <c r="MGN40">
        <f t="shared" ca="1" si="2894"/>
        <v>333</v>
      </c>
      <c r="MGO40">
        <f t="shared" ca="1" si="2894"/>
        <v>761</v>
      </c>
      <c r="MGP40">
        <f t="shared" ca="1" si="2894"/>
        <v>938</v>
      </c>
      <c r="MGQ40">
        <f t="shared" ca="1" si="2894"/>
        <v>595</v>
      </c>
      <c r="MGR40">
        <f t="shared" ca="1" si="2894"/>
        <v>154</v>
      </c>
      <c r="MGS40">
        <f t="shared" ca="1" si="2894"/>
        <v>408</v>
      </c>
      <c r="MGT40">
        <f t="shared" ca="1" si="2894"/>
        <v>867</v>
      </c>
      <c r="MGU40">
        <f t="shared" ca="1" si="2894"/>
        <v>163</v>
      </c>
      <c r="MGV40">
        <f t="shared" ca="1" si="2894"/>
        <v>349</v>
      </c>
      <c r="MGW40">
        <f t="shared" ca="1" si="2894"/>
        <v>577</v>
      </c>
      <c r="MGX40">
        <f t="shared" ca="1" si="2894"/>
        <v>40</v>
      </c>
      <c r="MGY40">
        <f t="shared" ca="1" si="2894"/>
        <v>787</v>
      </c>
      <c r="MGZ40">
        <f t="shared" ca="1" si="2894"/>
        <v>361</v>
      </c>
      <c r="MHA40">
        <f t="shared" ca="1" si="2894"/>
        <v>736</v>
      </c>
      <c r="MHB40">
        <f t="shared" ca="1" si="2894"/>
        <v>465</v>
      </c>
      <c r="MHC40">
        <f t="shared" ca="1" si="2894"/>
        <v>47</v>
      </c>
      <c r="MHD40">
        <f t="shared" ca="1" si="2894"/>
        <v>357</v>
      </c>
      <c r="MHE40">
        <f t="shared" ca="1" si="2894"/>
        <v>456</v>
      </c>
      <c r="MHF40">
        <f t="shared" ca="1" si="2894"/>
        <v>409</v>
      </c>
      <c r="MHG40">
        <f t="shared" ca="1" si="2894"/>
        <v>862</v>
      </c>
      <c r="MHH40">
        <f t="shared" ca="1" si="2894"/>
        <v>165</v>
      </c>
      <c r="MHI40">
        <f t="shared" ca="1" si="2894"/>
        <v>615</v>
      </c>
      <c r="MHJ40">
        <f t="shared" ca="1" si="2894"/>
        <v>418</v>
      </c>
      <c r="MHK40">
        <f t="shared" ca="1" si="2894"/>
        <v>572</v>
      </c>
      <c r="MHL40">
        <f t="shared" ca="1" si="2894"/>
        <v>576</v>
      </c>
      <c r="MHM40">
        <f t="shared" ca="1" si="2894"/>
        <v>698</v>
      </c>
      <c r="MHN40">
        <f t="shared" ca="1" si="2894"/>
        <v>899</v>
      </c>
      <c r="MHO40">
        <f t="shared" ca="1" si="2894"/>
        <v>1</v>
      </c>
      <c r="MHP40">
        <f t="shared" ca="1" si="2894"/>
        <v>887</v>
      </c>
      <c r="MHQ40">
        <f t="shared" ca="1" si="2894"/>
        <v>66</v>
      </c>
      <c r="MHR40">
        <f t="shared" ca="1" si="2894"/>
        <v>904</v>
      </c>
      <c r="MHS40">
        <f t="shared" ca="1" si="2894"/>
        <v>66</v>
      </c>
      <c r="MHT40">
        <f t="shared" ca="1" si="2894"/>
        <v>381</v>
      </c>
      <c r="MHU40">
        <f t="shared" ca="1" si="2894"/>
        <v>804</v>
      </c>
      <c r="MHV40">
        <f t="shared" ca="1" si="2894"/>
        <v>833</v>
      </c>
      <c r="MHW40">
        <f t="shared" ca="1" si="2894"/>
        <v>888</v>
      </c>
      <c r="MHX40">
        <f t="shared" ca="1" si="2894"/>
        <v>945</v>
      </c>
      <c r="MHY40">
        <f t="shared" ca="1" si="2894"/>
        <v>508</v>
      </c>
      <c r="MHZ40">
        <f t="shared" ca="1" si="2894"/>
        <v>674</v>
      </c>
      <c r="MIA40">
        <f t="shared" ca="1" si="2768"/>
        <v>459</v>
      </c>
      <c r="MIB40">
        <f t="shared" ca="1" si="2768"/>
        <v>747</v>
      </c>
      <c r="MIC40">
        <f t="shared" ca="1" si="2768"/>
        <v>321</v>
      </c>
      <c r="MID40">
        <f t="shared" ca="1" si="2768"/>
        <v>998</v>
      </c>
      <c r="MIE40">
        <f t="shared" ca="1" si="2768"/>
        <v>864</v>
      </c>
      <c r="MIF40">
        <f t="shared" ca="1" si="2768"/>
        <v>82</v>
      </c>
      <c r="MIG40">
        <f t="shared" ca="1" si="2768"/>
        <v>265</v>
      </c>
      <c r="MIH40">
        <f t="shared" ca="1" si="2768"/>
        <v>602</v>
      </c>
      <c r="MII40">
        <f t="shared" ca="1" si="2768"/>
        <v>534</v>
      </c>
      <c r="MIJ40">
        <f t="shared" ca="1" si="2768"/>
        <v>600</v>
      </c>
      <c r="MIK40">
        <f t="shared" ca="1" si="2768"/>
        <v>916</v>
      </c>
      <c r="MIL40">
        <f t="shared" ca="1" si="3146"/>
        <v>956</v>
      </c>
      <c r="MIM40">
        <f t="shared" ca="1" si="3146"/>
        <v>289</v>
      </c>
      <c r="MIN40">
        <f t="shared" ca="1" si="3146"/>
        <v>66</v>
      </c>
      <c r="MIO40">
        <f t="shared" ca="1" si="3146"/>
        <v>461</v>
      </c>
      <c r="MIP40">
        <f t="shared" ca="1" si="3146"/>
        <v>142</v>
      </c>
      <c r="MIQ40">
        <f t="shared" ca="1" si="3146"/>
        <v>414</v>
      </c>
      <c r="MIR40">
        <f t="shared" ca="1" si="3146"/>
        <v>173</v>
      </c>
      <c r="MIS40">
        <f t="shared" ca="1" si="3146"/>
        <v>358</v>
      </c>
      <c r="MIT40">
        <f t="shared" ca="1" si="3146"/>
        <v>521</v>
      </c>
      <c r="MIU40">
        <f t="shared" ca="1" si="3146"/>
        <v>692</v>
      </c>
      <c r="MIV40">
        <f t="shared" ca="1" si="3146"/>
        <v>376</v>
      </c>
      <c r="MIW40">
        <f t="shared" ca="1" si="3146"/>
        <v>756</v>
      </c>
      <c r="MIX40">
        <f t="shared" ca="1" si="3146"/>
        <v>680</v>
      </c>
      <c r="MIY40">
        <f t="shared" ca="1" si="3146"/>
        <v>21</v>
      </c>
      <c r="MIZ40">
        <f t="shared" ca="1" si="3146"/>
        <v>1000</v>
      </c>
      <c r="MJA40">
        <f t="shared" ca="1" si="3146"/>
        <v>903</v>
      </c>
      <c r="MJB40">
        <f t="shared" ca="1" si="3146"/>
        <v>511</v>
      </c>
      <c r="MJC40">
        <f t="shared" ca="1" si="3146"/>
        <v>47</v>
      </c>
      <c r="MJD40">
        <f t="shared" ca="1" si="3146"/>
        <v>810</v>
      </c>
      <c r="MJE40">
        <f t="shared" ca="1" si="3146"/>
        <v>542</v>
      </c>
      <c r="MJF40">
        <f t="shared" ca="1" si="3146"/>
        <v>566</v>
      </c>
      <c r="MJG40">
        <f t="shared" ca="1" si="3146"/>
        <v>200</v>
      </c>
      <c r="MJH40">
        <f t="shared" ca="1" si="3146"/>
        <v>360</v>
      </c>
      <c r="MJI40">
        <f t="shared" ca="1" si="3146"/>
        <v>368</v>
      </c>
      <c r="MJJ40">
        <f t="shared" ca="1" si="3146"/>
        <v>120</v>
      </c>
      <c r="MJK40">
        <f t="shared" ca="1" si="3146"/>
        <v>158</v>
      </c>
      <c r="MJL40">
        <f t="shared" ca="1" si="3146"/>
        <v>61</v>
      </c>
      <c r="MJM40">
        <f t="shared" ca="1" si="3146"/>
        <v>868</v>
      </c>
      <c r="MJN40">
        <f t="shared" ca="1" si="3146"/>
        <v>488</v>
      </c>
      <c r="MJO40">
        <f t="shared" ca="1" si="3146"/>
        <v>210</v>
      </c>
      <c r="MJP40">
        <f t="shared" ca="1" si="3146"/>
        <v>534</v>
      </c>
      <c r="MJQ40">
        <f t="shared" ca="1" si="3146"/>
        <v>621</v>
      </c>
      <c r="MJR40">
        <f t="shared" ca="1" si="3146"/>
        <v>801</v>
      </c>
      <c r="MJS40">
        <f t="shared" ca="1" si="3146"/>
        <v>917</v>
      </c>
      <c r="MJT40">
        <f t="shared" ca="1" si="3146"/>
        <v>638</v>
      </c>
      <c r="MJU40">
        <f t="shared" ca="1" si="3146"/>
        <v>959</v>
      </c>
      <c r="MJV40">
        <f t="shared" ca="1" si="3146"/>
        <v>167</v>
      </c>
      <c r="MJW40">
        <f t="shared" ca="1" si="3146"/>
        <v>735</v>
      </c>
      <c r="MJX40">
        <f t="shared" ca="1" si="3146"/>
        <v>561</v>
      </c>
      <c r="MJY40">
        <f t="shared" ca="1" si="3146"/>
        <v>339</v>
      </c>
      <c r="MJZ40">
        <f t="shared" ca="1" si="3146"/>
        <v>961</v>
      </c>
      <c r="MKA40">
        <f t="shared" ca="1" si="3146"/>
        <v>869</v>
      </c>
      <c r="MKB40">
        <f t="shared" ca="1" si="3146"/>
        <v>607</v>
      </c>
      <c r="MKC40">
        <f t="shared" ca="1" si="3146"/>
        <v>529</v>
      </c>
      <c r="MKD40">
        <f t="shared" ca="1" si="3146"/>
        <v>79</v>
      </c>
      <c r="MKE40">
        <f t="shared" ca="1" si="3146"/>
        <v>123</v>
      </c>
      <c r="MKF40">
        <f t="shared" ca="1" si="3146"/>
        <v>857</v>
      </c>
      <c r="MKG40">
        <f t="shared" ca="1" si="3146"/>
        <v>49</v>
      </c>
      <c r="MKH40">
        <f t="shared" ca="1" si="3146"/>
        <v>776</v>
      </c>
      <c r="MKI40">
        <f t="shared" ca="1" si="3146"/>
        <v>185</v>
      </c>
      <c r="MKJ40">
        <f t="shared" ca="1" si="3146"/>
        <v>385</v>
      </c>
      <c r="MKK40">
        <f t="shared" ca="1" si="3146"/>
        <v>141</v>
      </c>
      <c r="MKL40">
        <f t="shared" ca="1" si="3146"/>
        <v>964</v>
      </c>
      <c r="MKM40">
        <f t="shared" ca="1" si="3146"/>
        <v>73</v>
      </c>
      <c r="MKN40">
        <f t="shared" ca="1" si="3146"/>
        <v>629</v>
      </c>
      <c r="MKO40">
        <f t="shared" ca="1" si="3146"/>
        <v>899</v>
      </c>
      <c r="MKP40">
        <f t="shared" ca="1" si="3146"/>
        <v>659</v>
      </c>
      <c r="MKQ40">
        <f t="shared" ca="1" si="3146"/>
        <v>751</v>
      </c>
      <c r="MKR40">
        <f t="shared" ca="1" si="3146"/>
        <v>862</v>
      </c>
      <c r="MKS40">
        <f t="shared" ca="1" si="3146"/>
        <v>663</v>
      </c>
      <c r="MKT40">
        <f t="shared" ca="1" si="3146"/>
        <v>511</v>
      </c>
      <c r="MKU40">
        <f t="shared" ca="1" si="3146"/>
        <v>208</v>
      </c>
      <c r="MKV40">
        <f t="shared" ca="1" si="3146"/>
        <v>230</v>
      </c>
      <c r="MKW40">
        <f t="shared" ca="1" si="3146"/>
        <v>659</v>
      </c>
      <c r="MKX40">
        <f t="shared" ca="1" si="3021"/>
        <v>241</v>
      </c>
      <c r="MKY40">
        <f t="shared" ca="1" si="3021"/>
        <v>880</v>
      </c>
      <c r="MKZ40">
        <f t="shared" ca="1" si="3021"/>
        <v>672</v>
      </c>
      <c r="MLA40">
        <f t="shared" ca="1" si="3021"/>
        <v>515</v>
      </c>
      <c r="MLB40">
        <f t="shared" ca="1" si="3021"/>
        <v>561</v>
      </c>
      <c r="MLC40">
        <f t="shared" ca="1" si="3021"/>
        <v>12</v>
      </c>
      <c r="MLD40">
        <f t="shared" ca="1" si="3021"/>
        <v>768</v>
      </c>
      <c r="MLE40">
        <f t="shared" ca="1" si="2895"/>
        <v>792</v>
      </c>
      <c r="MLF40">
        <f t="shared" ca="1" si="2895"/>
        <v>444</v>
      </c>
      <c r="MLG40">
        <f t="shared" ca="1" si="2895"/>
        <v>264</v>
      </c>
      <c r="MLH40">
        <f t="shared" ca="1" si="2895"/>
        <v>59</v>
      </c>
      <c r="MLI40">
        <f t="shared" ca="1" si="2895"/>
        <v>914</v>
      </c>
      <c r="MLJ40">
        <f t="shared" ca="1" si="2895"/>
        <v>434</v>
      </c>
      <c r="MLK40">
        <f t="shared" ca="1" si="2895"/>
        <v>105</v>
      </c>
      <c r="MLL40">
        <f t="shared" ca="1" si="2895"/>
        <v>145</v>
      </c>
      <c r="MLM40">
        <f t="shared" ca="1" si="2895"/>
        <v>532</v>
      </c>
      <c r="MLN40">
        <f t="shared" ca="1" si="2895"/>
        <v>383</v>
      </c>
      <c r="MLO40">
        <f t="shared" ca="1" si="2895"/>
        <v>1000</v>
      </c>
      <c r="MLP40">
        <f t="shared" ca="1" si="2895"/>
        <v>864</v>
      </c>
      <c r="MLQ40">
        <f t="shared" ca="1" si="2895"/>
        <v>280</v>
      </c>
      <c r="MLR40">
        <f t="shared" ca="1" si="2895"/>
        <v>582</v>
      </c>
      <c r="MLS40">
        <f t="shared" ca="1" si="2895"/>
        <v>481</v>
      </c>
      <c r="MLT40">
        <f t="shared" ca="1" si="2895"/>
        <v>431</v>
      </c>
      <c r="MLU40">
        <f t="shared" ca="1" si="2895"/>
        <v>946</v>
      </c>
      <c r="MLV40">
        <f t="shared" ca="1" si="2895"/>
        <v>571</v>
      </c>
      <c r="MLW40">
        <f t="shared" ca="1" si="2895"/>
        <v>907</v>
      </c>
      <c r="MLX40">
        <f t="shared" ca="1" si="2895"/>
        <v>821</v>
      </c>
      <c r="MLY40">
        <f t="shared" ca="1" si="2895"/>
        <v>383</v>
      </c>
      <c r="MLZ40">
        <f t="shared" ca="1" si="2895"/>
        <v>48</v>
      </c>
      <c r="MMA40">
        <f t="shared" ca="1" si="2895"/>
        <v>172</v>
      </c>
      <c r="MMB40">
        <f t="shared" ca="1" si="2895"/>
        <v>170</v>
      </c>
      <c r="MMC40">
        <f t="shared" ca="1" si="2895"/>
        <v>81</v>
      </c>
      <c r="MMD40">
        <f t="shared" ca="1" si="2895"/>
        <v>517</v>
      </c>
      <c r="MME40">
        <f t="shared" ca="1" si="2895"/>
        <v>862</v>
      </c>
      <c r="MMF40">
        <f t="shared" ca="1" si="2895"/>
        <v>576</v>
      </c>
      <c r="MMG40">
        <f t="shared" ca="1" si="2895"/>
        <v>310</v>
      </c>
      <c r="MMH40">
        <f t="shared" ca="1" si="2895"/>
        <v>197</v>
      </c>
      <c r="MMI40">
        <f t="shared" ca="1" si="2895"/>
        <v>22</v>
      </c>
      <c r="MMJ40">
        <f t="shared" ca="1" si="2895"/>
        <v>196</v>
      </c>
      <c r="MMK40">
        <f t="shared" ca="1" si="2895"/>
        <v>815</v>
      </c>
      <c r="MML40">
        <f t="shared" ca="1" si="2895"/>
        <v>167</v>
      </c>
      <c r="MMM40">
        <f t="shared" ca="1" si="2895"/>
        <v>438</v>
      </c>
      <c r="MMN40">
        <f t="shared" ca="1" si="2895"/>
        <v>688</v>
      </c>
      <c r="MMO40">
        <f t="shared" ca="1" si="2895"/>
        <v>924</v>
      </c>
      <c r="MMP40">
        <f t="shared" ca="1" si="2895"/>
        <v>882</v>
      </c>
      <c r="MMQ40">
        <f t="shared" ca="1" si="2895"/>
        <v>524</v>
      </c>
      <c r="MMR40">
        <f t="shared" ca="1" si="2895"/>
        <v>151</v>
      </c>
      <c r="MMS40">
        <f t="shared" ca="1" si="2895"/>
        <v>689</v>
      </c>
      <c r="MMT40">
        <f t="shared" ca="1" si="2895"/>
        <v>789</v>
      </c>
      <c r="MMU40">
        <f t="shared" ca="1" si="2895"/>
        <v>482</v>
      </c>
      <c r="MMV40">
        <f t="shared" ca="1" si="2895"/>
        <v>264</v>
      </c>
      <c r="MMW40">
        <f t="shared" ca="1" si="2895"/>
        <v>690</v>
      </c>
      <c r="MMX40">
        <f t="shared" ca="1" si="2895"/>
        <v>294</v>
      </c>
      <c r="MMY40">
        <f t="shared" ca="1" si="2769"/>
        <v>237</v>
      </c>
      <c r="MMZ40">
        <f t="shared" ca="1" si="2769"/>
        <v>566</v>
      </c>
      <c r="MNA40">
        <f t="shared" ca="1" si="2769"/>
        <v>158</v>
      </c>
      <c r="MNB40">
        <f t="shared" ca="1" si="2769"/>
        <v>644</v>
      </c>
      <c r="MNC40">
        <f t="shared" ca="1" si="2769"/>
        <v>593</v>
      </c>
      <c r="MND40">
        <f t="shared" ca="1" si="2769"/>
        <v>572</v>
      </c>
      <c r="MNE40">
        <f t="shared" ca="1" si="2769"/>
        <v>754</v>
      </c>
      <c r="MNF40">
        <f t="shared" ca="1" si="2769"/>
        <v>796</v>
      </c>
      <c r="MNG40">
        <f t="shared" ca="1" si="2769"/>
        <v>670</v>
      </c>
      <c r="MNH40">
        <f t="shared" ca="1" si="2769"/>
        <v>98</v>
      </c>
      <c r="MNI40">
        <f t="shared" ca="1" si="2769"/>
        <v>557</v>
      </c>
      <c r="MNJ40">
        <f t="shared" ca="1" si="3147"/>
        <v>353</v>
      </c>
      <c r="MNK40">
        <f t="shared" ca="1" si="3147"/>
        <v>456</v>
      </c>
      <c r="MNL40">
        <f t="shared" ca="1" si="3147"/>
        <v>6</v>
      </c>
      <c r="MNM40">
        <f t="shared" ca="1" si="3147"/>
        <v>205</v>
      </c>
      <c r="MNN40">
        <f t="shared" ca="1" si="3147"/>
        <v>843</v>
      </c>
      <c r="MNO40">
        <f t="shared" ca="1" si="3147"/>
        <v>982</v>
      </c>
      <c r="MNP40">
        <f t="shared" ca="1" si="3147"/>
        <v>290</v>
      </c>
      <c r="MNQ40">
        <f t="shared" ca="1" si="3147"/>
        <v>78</v>
      </c>
      <c r="MNR40">
        <f t="shared" ca="1" si="3147"/>
        <v>921</v>
      </c>
      <c r="MNS40">
        <f t="shared" ca="1" si="3147"/>
        <v>29</v>
      </c>
      <c r="MNT40">
        <f t="shared" ca="1" si="3147"/>
        <v>202</v>
      </c>
      <c r="MNU40">
        <f t="shared" ca="1" si="3147"/>
        <v>391</v>
      </c>
      <c r="MNV40">
        <f t="shared" ca="1" si="3147"/>
        <v>836</v>
      </c>
      <c r="MNW40">
        <f t="shared" ca="1" si="3147"/>
        <v>552</v>
      </c>
      <c r="MNX40">
        <f t="shared" ca="1" si="3147"/>
        <v>358</v>
      </c>
      <c r="MNY40">
        <f t="shared" ca="1" si="3147"/>
        <v>818</v>
      </c>
      <c r="MNZ40">
        <f t="shared" ca="1" si="3147"/>
        <v>240</v>
      </c>
      <c r="MOA40">
        <f t="shared" ca="1" si="3147"/>
        <v>709</v>
      </c>
      <c r="MOB40">
        <f t="shared" ca="1" si="3147"/>
        <v>64</v>
      </c>
      <c r="MOC40">
        <f t="shared" ca="1" si="3147"/>
        <v>110</v>
      </c>
      <c r="MOD40">
        <f t="shared" ca="1" si="3147"/>
        <v>145</v>
      </c>
      <c r="MOE40">
        <f t="shared" ca="1" si="3147"/>
        <v>262</v>
      </c>
      <c r="MOF40">
        <f t="shared" ca="1" si="3147"/>
        <v>29</v>
      </c>
      <c r="MOG40">
        <f t="shared" ca="1" si="3147"/>
        <v>916</v>
      </c>
      <c r="MOH40">
        <f t="shared" ca="1" si="3147"/>
        <v>219</v>
      </c>
      <c r="MOI40">
        <f t="shared" ca="1" si="3147"/>
        <v>318</v>
      </c>
      <c r="MOJ40">
        <f t="shared" ca="1" si="3147"/>
        <v>202</v>
      </c>
      <c r="MOK40">
        <f t="shared" ca="1" si="3147"/>
        <v>310</v>
      </c>
      <c r="MOL40">
        <f t="shared" ca="1" si="3147"/>
        <v>907</v>
      </c>
      <c r="MOM40">
        <f t="shared" ca="1" si="3147"/>
        <v>473</v>
      </c>
      <c r="MON40">
        <f t="shared" ca="1" si="3147"/>
        <v>593</v>
      </c>
      <c r="MOO40">
        <f t="shared" ca="1" si="3147"/>
        <v>173</v>
      </c>
      <c r="MOP40">
        <f t="shared" ca="1" si="3147"/>
        <v>474</v>
      </c>
      <c r="MOQ40">
        <f t="shared" ca="1" si="3147"/>
        <v>720</v>
      </c>
      <c r="MOR40">
        <f t="shared" ca="1" si="3147"/>
        <v>105</v>
      </c>
      <c r="MOS40">
        <f t="shared" ca="1" si="3147"/>
        <v>230</v>
      </c>
      <c r="MOT40">
        <f t="shared" ca="1" si="3147"/>
        <v>19</v>
      </c>
      <c r="MOU40">
        <f t="shared" ca="1" si="3147"/>
        <v>386</v>
      </c>
      <c r="MOV40">
        <f t="shared" ca="1" si="3147"/>
        <v>634</v>
      </c>
      <c r="MOW40">
        <f t="shared" ca="1" si="3147"/>
        <v>104</v>
      </c>
      <c r="MOX40">
        <f t="shared" ca="1" si="3147"/>
        <v>620</v>
      </c>
      <c r="MOY40">
        <f t="shared" ca="1" si="3147"/>
        <v>266</v>
      </c>
      <c r="MOZ40">
        <f t="shared" ca="1" si="3147"/>
        <v>738</v>
      </c>
      <c r="MPA40">
        <f t="shared" ca="1" si="3147"/>
        <v>543</v>
      </c>
      <c r="MPB40">
        <f t="shared" ca="1" si="3147"/>
        <v>95</v>
      </c>
      <c r="MPC40">
        <f t="shared" ca="1" si="3147"/>
        <v>209</v>
      </c>
      <c r="MPD40">
        <f t="shared" ca="1" si="3147"/>
        <v>66</v>
      </c>
      <c r="MPE40">
        <f t="shared" ca="1" si="3147"/>
        <v>100</v>
      </c>
      <c r="MPF40">
        <f t="shared" ca="1" si="3147"/>
        <v>355</v>
      </c>
      <c r="MPG40">
        <f t="shared" ca="1" si="3147"/>
        <v>746</v>
      </c>
      <c r="MPH40">
        <f t="shared" ca="1" si="3147"/>
        <v>384</v>
      </c>
      <c r="MPI40">
        <f t="shared" ca="1" si="3147"/>
        <v>757</v>
      </c>
      <c r="MPJ40">
        <f t="shared" ca="1" si="3147"/>
        <v>354</v>
      </c>
      <c r="MPK40">
        <f t="shared" ca="1" si="3147"/>
        <v>286</v>
      </c>
      <c r="MPL40">
        <f t="shared" ca="1" si="3147"/>
        <v>994</v>
      </c>
      <c r="MPM40">
        <f t="shared" ca="1" si="3147"/>
        <v>63</v>
      </c>
      <c r="MPN40">
        <f t="shared" ca="1" si="3147"/>
        <v>252</v>
      </c>
      <c r="MPO40">
        <f t="shared" ca="1" si="3147"/>
        <v>286</v>
      </c>
      <c r="MPP40">
        <f t="shared" ca="1" si="3147"/>
        <v>349</v>
      </c>
      <c r="MPQ40">
        <f t="shared" ca="1" si="3147"/>
        <v>707</v>
      </c>
      <c r="MPR40">
        <f t="shared" ca="1" si="3147"/>
        <v>840</v>
      </c>
      <c r="MPS40">
        <f t="shared" ca="1" si="3147"/>
        <v>840</v>
      </c>
      <c r="MPT40">
        <f t="shared" ca="1" si="3147"/>
        <v>830</v>
      </c>
      <c r="MPU40">
        <f t="shared" ca="1" si="3147"/>
        <v>536</v>
      </c>
      <c r="MPV40">
        <f t="shared" ca="1" si="3022"/>
        <v>473</v>
      </c>
      <c r="MPW40">
        <f t="shared" ca="1" si="3022"/>
        <v>126</v>
      </c>
      <c r="MPX40">
        <f t="shared" ca="1" si="3022"/>
        <v>493</v>
      </c>
      <c r="MPY40">
        <f t="shared" ca="1" si="3022"/>
        <v>241</v>
      </c>
      <c r="MPZ40">
        <f t="shared" ca="1" si="3022"/>
        <v>756</v>
      </c>
      <c r="MQA40">
        <f t="shared" ca="1" si="3022"/>
        <v>511</v>
      </c>
      <c r="MQB40">
        <f t="shared" ca="1" si="3022"/>
        <v>258</v>
      </c>
      <c r="MQC40">
        <f t="shared" ca="1" si="2896"/>
        <v>622</v>
      </c>
      <c r="MQD40">
        <f t="shared" ca="1" si="2896"/>
        <v>865</v>
      </c>
      <c r="MQE40">
        <f t="shared" ca="1" si="2896"/>
        <v>790</v>
      </c>
      <c r="MQF40">
        <f t="shared" ca="1" si="2896"/>
        <v>31</v>
      </c>
      <c r="MQG40">
        <f t="shared" ca="1" si="2896"/>
        <v>845</v>
      </c>
      <c r="MQH40">
        <f t="shared" ca="1" si="2896"/>
        <v>730</v>
      </c>
      <c r="MQI40">
        <f t="shared" ca="1" si="2896"/>
        <v>814</v>
      </c>
      <c r="MQJ40">
        <f t="shared" ca="1" si="2896"/>
        <v>432</v>
      </c>
      <c r="MQK40">
        <f t="shared" ca="1" si="2896"/>
        <v>257</v>
      </c>
      <c r="MQL40">
        <f t="shared" ca="1" si="2896"/>
        <v>575</v>
      </c>
      <c r="MQM40">
        <f t="shared" ca="1" si="2896"/>
        <v>192</v>
      </c>
      <c r="MQN40">
        <f t="shared" ca="1" si="2896"/>
        <v>302</v>
      </c>
      <c r="MQO40">
        <f t="shared" ca="1" si="2896"/>
        <v>130</v>
      </c>
      <c r="MQP40">
        <f t="shared" ca="1" si="2896"/>
        <v>635</v>
      </c>
      <c r="MQQ40">
        <f t="shared" ca="1" si="2896"/>
        <v>286</v>
      </c>
      <c r="MQR40">
        <f t="shared" ca="1" si="2896"/>
        <v>526</v>
      </c>
      <c r="MQS40">
        <f t="shared" ca="1" si="2896"/>
        <v>810</v>
      </c>
      <c r="MQT40">
        <f t="shared" ca="1" si="2896"/>
        <v>43</v>
      </c>
      <c r="MQU40">
        <f t="shared" ca="1" si="2896"/>
        <v>418</v>
      </c>
      <c r="MQV40">
        <f t="shared" ca="1" si="2896"/>
        <v>911</v>
      </c>
      <c r="MQW40">
        <f t="shared" ca="1" si="2896"/>
        <v>635</v>
      </c>
      <c r="MQX40">
        <f t="shared" ca="1" si="2896"/>
        <v>373</v>
      </c>
      <c r="MQY40">
        <f t="shared" ca="1" si="2896"/>
        <v>856</v>
      </c>
      <c r="MQZ40">
        <f t="shared" ca="1" si="2896"/>
        <v>541</v>
      </c>
      <c r="MRA40">
        <f t="shared" ca="1" si="2896"/>
        <v>158</v>
      </c>
      <c r="MRB40">
        <f t="shared" ca="1" si="2896"/>
        <v>64</v>
      </c>
      <c r="MRC40">
        <f t="shared" ca="1" si="2896"/>
        <v>707</v>
      </c>
      <c r="MRD40">
        <f t="shared" ca="1" si="2896"/>
        <v>379</v>
      </c>
      <c r="MRE40">
        <f t="shared" ca="1" si="2896"/>
        <v>865</v>
      </c>
      <c r="MRF40">
        <f t="shared" ca="1" si="2896"/>
        <v>44</v>
      </c>
      <c r="MRG40">
        <f t="shared" ca="1" si="2896"/>
        <v>844</v>
      </c>
      <c r="MRH40">
        <f t="shared" ca="1" si="2896"/>
        <v>471</v>
      </c>
      <c r="MRI40">
        <f t="shared" ca="1" si="2896"/>
        <v>829</v>
      </c>
      <c r="MRJ40">
        <f t="shared" ca="1" si="2896"/>
        <v>686</v>
      </c>
      <c r="MRK40">
        <f t="shared" ca="1" si="2896"/>
        <v>155</v>
      </c>
      <c r="MRL40">
        <f t="shared" ca="1" si="2896"/>
        <v>692</v>
      </c>
      <c r="MRM40">
        <f t="shared" ca="1" si="2896"/>
        <v>405</v>
      </c>
      <c r="MRN40">
        <f t="shared" ca="1" si="2896"/>
        <v>689</v>
      </c>
      <c r="MRO40">
        <f t="shared" ca="1" si="2896"/>
        <v>841</v>
      </c>
      <c r="MRP40">
        <f t="shared" ca="1" si="2896"/>
        <v>306</v>
      </c>
      <c r="MRQ40">
        <f t="shared" ca="1" si="2896"/>
        <v>97</v>
      </c>
      <c r="MRR40">
        <f t="shared" ca="1" si="2896"/>
        <v>928</v>
      </c>
      <c r="MRS40">
        <f t="shared" ca="1" si="2896"/>
        <v>547</v>
      </c>
      <c r="MRT40">
        <f t="shared" ca="1" si="2896"/>
        <v>441</v>
      </c>
      <c r="MRU40">
        <f t="shared" ca="1" si="2896"/>
        <v>314</v>
      </c>
      <c r="MRV40">
        <f t="shared" ca="1" si="2896"/>
        <v>721</v>
      </c>
      <c r="MRW40">
        <f t="shared" ca="1" si="2770"/>
        <v>567</v>
      </c>
      <c r="MRX40">
        <f t="shared" ca="1" si="2770"/>
        <v>471</v>
      </c>
      <c r="MRY40">
        <f t="shared" ca="1" si="2770"/>
        <v>893</v>
      </c>
      <c r="MRZ40">
        <f t="shared" ca="1" si="2770"/>
        <v>68</v>
      </c>
      <c r="MSA40">
        <f t="shared" ca="1" si="2770"/>
        <v>816</v>
      </c>
      <c r="MSB40">
        <f t="shared" ca="1" si="2770"/>
        <v>577</v>
      </c>
      <c r="MSC40">
        <f t="shared" ca="1" si="2770"/>
        <v>330</v>
      </c>
      <c r="MSD40">
        <f t="shared" ca="1" si="2770"/>
        <v>279</v>
      </c>
      <c r="MSE40">
        <f t="shared" ca="1" si="2770"/>
        <v>43</v>
      </c>
      <c r="MSF40">
        <f t="shared" ca="1" si="2770"/>
        <v>934</v>
      </c>
      <c r="MSG40">
        <f t="shared" ca="1" si="2770"/>
        <v>803</v>
      </c>
      <c r="MSH40">
        <f t="shared" ca="1" si="3148"/>
        <v>596</v>
      </c>
      <c r="MSI40">
        <f t="shared" ca="1" si="3148"/>
        <v>789</v>
      </c>
      <c r="MSJ40">
        <f t="shared" ca="1" si="3148"/>
        <v>430</v>
      </c>
      <c r="MSK40">
        <f t="shared" ca="1" si="3148"/>
        <v>701</v>
      </c>
      <c r="MSL40">
        <f t="shared" ca="1" si="3148"/>
        <v>977</v>
      </c>
      <c r="MSM40">
        <f t="shared" ca="1" si="3148"/>
        <v>863</v>
      </c>
      <c r="MSN40">
        <f t="shared" ca="1" si="3148"/>
        <v>123</v>
      </c>
      <c r="MSO40">
        <f t="shared" ca="1" si="3148"/>
        <v>29</v>
      </c>
      <c r="MSP40">
        <f t="shared" ca="1" si="3148"/>
        <v>311</v>
      </c>
      <c r="MSQ40">
        <f t="shared" ca="1" si="3148"/>
        <v>82</v>
      </c>
      <c r="MSR40">
        <f t="shared" ca="1" si="3148"/>
        <v>313</v>
      </c>
      <c r="MSS40">
        <f t="shared" ca="1" si="3148"/>
        <v>26</v>
      </c>
      <c r="MST40">
        <f t="shared" ca="1" si="3148"/>
        <v>809</v>
      </c>
      <c r="MSU40">
        <f t="shared" ca="1" si="3148"/>
        <v>809</v>
      </c>
      <c r="MSV40">
        <f t="shared" ca="1" si="3148"/>
        <v>879</v>
      </c>
      <c r="MSW40">
        <f t="shared" ca="1" si="3148"/>
        <v>299</v>
      </c>
      <c r="MSX40">
        <f t="shared" ca="1" si="3148"/>
        <v>419</v>
      </c>
      <c r="MSY40">
        <f t="shared" ca="1" si="3148"/>
        <v>238</v>
      </c>
      <c r="MSZ40">
        <f t="shared" ca="1" si="3148"/>
        <v>499</v>
      </c>
      <c r="MTA40">
        <f t="shared" ca="1" si="3148"/>
        <v>516</v>
      </c>
      <c r="MTB40">
        <f t="shared" ca="1" si="3148"/>
        <v>295</v>
      </c>
      <c r="MTC40">
        <f t="shared" ca="1" si="3148"/>
        <v>638</v>
      </c>
      <c r="MTD40">
        <f t="shared" ca="1" si="3148"/>
        <v>989</v>
      </c>
      <c r="MTE40">
        <f t="shared" ca="1" si="3148"/>
        <v>519</v>
      </c>
      <c r="MTF40">
        <f t="shared" ca="1" si="3148"/>
        <v>13</v>
      </c>
      <c r="MTG40">
        <f t="shared" ca="1" si="3148"/>
        <v>755</v>
      </c>
      <c r="MTH40">
        <f t="shared" ca="1" si="3148"/>
        <v>550</v>
      </c>
      <c r="MTI40">
        <f t="shared" ca="1" si="3148"/>
        <v>571</v>
      </c>
      <c r="MTJ40">
        <f t="shared" ca="1" si="3148"/>
        <v>797</v>
      </c>
      <c r="MTK40">
        <f t="shared" ca="1" si="3148"/>
        <v>842</v>
      </c>
      <c r="MTL40">
        <f t="shared" ca="1" si="3148"/>
        <v>896</v>
      </c>
      <c r="MTM40">
        <f t="shared" ca="1" si="3148"/>
        <v>70</v>
      </c>
      <c r="MTN40">
        <f t="shared" ca="1" si="3148"/>
        <v>671</v>
      </c>
      <c r="MTO40">
        <f t="shared" ca="1" si="3148"/>
        <v>223</v>
      </c>
      <c r="MTP40">
        <f t="shared" ca="1" si="3148"/>
        <v>696</v>
      </c>
      <c r="MTQ40">
        <f t="shared" ca="1" si="3148"/>
        <v>649</v>
      </c>
      <c r="MTR40">
        <f t="shared" ca="1" si="3148"/>
        <v>441</v>
      </c>
      <c r="MTS40">
        <f t="shared" ca="1" si="3148"/>
        <v>644</v>
      </c>
      <c r="MTT40">
        <f t="shared" ca="1" si="3148"/>
        <v>74</v>
      </c>
      <c r="MTU40">
        <f t="shared" ca="1" si="3148"/>
        <v>501</v>
      </c>
      <c r="MTV40">
        <f t="shared" ca="1" si="3148"/>
        <v>740</v>
      </c>
      <c r="MTW40">
        <f t="shared" ca="1" si="3148"/>
        <v>349</v>
      </c>
      <c r="MTX40">
        <f t="shared" ca="1" si="3148"/>
        <v>454</v>
      </c>
      <c r="MTY40">
        <f t="shared" ca="1" si="3148"/>
        <v>129</v>
      </c>
      <c r="MTZ40">
        <f t="shared" ca="1" si="3148"/>
        <v>732</v>
      </c>
      <c r="MUA40">
        <f t="shared" ca="1" si="3148"/>
        <v>117</v>
      </c>
      <c r="MUB40">
        <f t="shared" ca="1" si="3148"/>
        <v>157</v>
      </c>
      <c r="MUC40">
        <f t="shared" ca="1" si="3148"/>
        <v>794</v>
      </c>
      <c r="MUD40">
        <f t="shared" ca="1" si="3148"/>
        <v>859</v>
      </c>
      <c r="MUE40">
        <f t="shared" ca="1" si="3148"/>
        <v>758</v>
      </c>
      <c r="MUF40">
        <f t="shared" ca="1" si="3148"/>
        <v>463</v>
      </c>
      <c r="MUG40">
        <f t="shared" ca="1" si="3148"/>
        <v>957</v>
      </c>
      <c r="MUH40">
        <f t="shared" ca="1" si="3148"/>
        <v>211</v>
      </c>
      <c r="MUI40">
        <f t="shared" ca="1" si="3148"/>
        <v>712</v>
      </c>
      <c r="MUJ40">
        <f t="shared" ca="1" si="3148"/>
        <v>641</v>
      </c>
      <c r="MUK40">
        <f t="shared" ca="1" si="3148"/>
        <v>55</v>
      </c>
      <c r="MUL40">
        <f t="shared" ca="1" si="3148"/>
        <v>359</v>
      </c>
      <c r="MUM40">
        <f t="shared" ca="1" si="3148"/>
        <v>677</v>
      </c>
      <c r="MUN40">
        <f t="shared" ca="1" si="3148"/>
        <v>799</v>
      </c>
      <c r="MUO40">
        <f t="shared" ca="1" si="3148"/>
        <v>691</v>
      </c>
      <c r="MUP40">
        <f t="shared" ca="1" si="3148"/>
        <v>665</v>
      </c>
      <c r="MUQ40">
        <f t="shared" ca="1" si="3148"/>
        <v>817</v>
      </c>
      <c r="MUR40">
        <f t="shared" ca="1" si="3148"/>
        <v>299</v>
      </c>
      <c r="MUS40">
        <f t="shared" ca="1" si="3148"/>
        <v>726</v>
      </c>
      <c r="MUT40">
        <f t="shared" ca="1" si="3023"/>
        <v>594</v>
      </c>
      <c r="MUU40">
        <f t="shared" ca="1" si="3023"/>
        <v>986</v>
      </c>
      <c r="MUV40">
        <f t="shared" ca="1" si="3023"/>
        <v>981</v>
      </c>
      <c r="MUW40">
        <f t="shared" ca="1" si="3023"/>
        <v>99</v>
      </c>
      <c r="MUX40">
        <f t="shared" ca="1" si="3023"/>
        <v>834</v>
      </c>
      <c r="MUY40">
        <f t="shared" ca="1" si="3023"/>
        <v>242</v>
      </c>
      <c r="MUZ40">
        <f t="shared" ca="1" si="3023"/>
        <v>605</v>
      </c>
      <c r="MVA40">
        <f t="shared" ca="1" si="2897"/>
        <v>99</v>
      </c>
      <c r="MVB40">
        <f t="shared" ca="1" si="2897"/>
        <v>80</v>
      </c>
      <c r="MVC40">
        <f t="shared" ca="1" si="2897"/>
        <v>278</v>
      </c>
      <c r="MVD40">
        <f t="shared" ca="1" si="2897"/>
        <v>293</v>
      </c>
      <c r="MVE40">
        <f t="shared" ca="1" si="2897"/>
        <v>959</v>
      </c>
      <c r="MVF40">
        <f t="shared" ca="1" si="2897"/>
        <v>817</v>
      </c>
      <c r="MVG40">
        <f t="shared" ca="1" si="2897"/>
        <v>863</v>
      </c>
      <c r="MVH40">
        <f t="shared" ca="1" si="2897"/>
        <v>784</v>
      </c>
      <c r="MVI40">
        <f t="shared" ca="1" si="2897"/>
        <v>376</v>
      </c>
      <c r="MVJ40">
        <f t="shared" ca="1" si="2897"/>
        <v>801</v>
      </c>
      <c r="MVK40">
        <f t="shared" ca="1" si="2897"/>
        <v>541</v>
      </c>
      <c r="MVL40">
        <f t="shared" ca="1" si="2897"/>
        <v>107</v>
      </c>
      <c r="MVM40">
        <f t="shared" ca="1" si="2897"/>
        <v>734</v>
      </c>
      <c r="MVN40">
        <f t="shared" ca="1" si="2897"/>
        <v>191</v>
      </c>
      <c r="MVO40">
        <f t="shared" ca="1" si="2897"/>
        <v>649</v>
      </c>
      <c r="MVP40">
        <f t="shared" ca="1" si="2897"/>
        <v>468</v>
      </c>
      <c r="MVQ40">
        <f t="shared" ca="1" si="2897"/>
        <v>377</v>
      </c>
      <c r="MVR40">
        <f t="shared" ca="1" si="2897"/>
        <v>860</v>
      </c>
      <c r="MVS40">
        <f t="shared" ca="1" si="2897"/>
        <v>569</v>
      </c>
      <c r="MVT40">
        <f t="shared" ca="1" si="2897"/>
        <v>658</v>
      </c>
      <c r="MVU40">
        <f t="shared" ca="1" si="2897"/>
        <v>912</v>
      </c>
      <c r="MVV40">
        <f t="shared" ca="1" si="2897"/>
        <v>550</v>
      </c>
      <c r="MVW40">
        <f t="shared" ca="1" si="2897"/>
        <v>610</v>
      </c>
      <c r="MVX40">
        <f t="shared" ca="1" si="2897"/>
        <v>206</v>
      </c>
      <c r="MVY40">
        <f t="shared" ca="1" si="2897"/>
        <v>25</v>
      </c>
      <c r="MVZ40">
        <f t="shared" ca="1" si="2897"/>
        <v>454</v>
      </c>
      <c r="MWA40">
        <f t="shared" ca="1" si="2897"/>
        <v>894</v>
      </c>
      <c r="MWB40">
        <f t="shared" ca="1" si="2897"/>
        <v>900</v>
      </c>
      <c r="MWC40">
        <f t="shared" ca="1" si="2897"/>
        <v>43</v>
      </c>
      <c r="MWD40">
        <f t="shared" ca="1" si="2897"/>
        <v>561</v>
      </c>
      <c r="MWE40">
        <f t="shared" ca="1" si="2897"/>
        <v>552</v>
      </c>
      <c r="MWF40">
        <f t="shared" ca="1" si="2897"/>
        <v>323</v>
      </c>
      <c r="MWG40">
        <f t="shared" ca="1" si="2897"/>
        <v>160</v>
      </c>
      <c r="MWH40">
        <f t="shared" ca="1" si="2897"/>
        <v>645</v>
      </c>
      <c r="MWI40">
        <f t="shared" ca="1" si="2897"/>
        <v>192</v>
      </c>
      <c r="MWJ40">
        <f t="shared" ca="1" si="2897"/>
        <v>826</v>
      </c>
      <c r="MWK40">
        <f t="shared" ca="1" si="2897"/>
        <v>767</v>
      </c>
      <c r="MWL40">
        <f t="shared" ca="1" si="2897"/>
        <v>511</v>
      </c>
      <c r="MWM40">
        <f t="shared" ca="1" si="2897"/>
        <v>872</v>
      </c>
      <c r="MWN40">
        <f t="shared" ca="1" si="2897"/>
        <v>895</v>
      </c>
      <c r="MWO40">
        <f t="shared" ca="1" si="2897"/>
        <v>887</v>
      </c>
      <c r="MWP40">
        <f t="shared" ca="1" si="2897"/>
        <v>35</v>
      </c>
      <c r="MWQ40">
        <f t="shared" ca="1" si="2897"/>
        <v>689</v>
      </c>
      <c r="MWR40">
        <f t="shared" ca="1" si="2897"/>
        <v>685</v>
      </c>
      <c r="MWS40">
        <f t="shared" ca="1" si="2897"/>
        <v>347</v>
      </c>
      <c r="MWT40">
        <f t="shared" ca="1" si="2897"/>
        <v>427</v>
      </c>
      <c r="MWU40">
        <f t="shared" ca="1" si="2771"/>
        <v>113</v>
      </c>
      <c r="MWV40">
        <f t="shared" ca="1" si="2771"/>
        <v>482</v>
      </c>
      <c r="MWW40">
        <f t="shared" ca="1" si="2771"/>
        <v>463</v>
      </c>
      <c r="MWX40">
        <f t="shared" ca="1" si="2771"/>
        <v>78</v>
      </c>
      <c r="MWY40">
        <f t="shared" ca="1" si="2771"/>
        <v>38</v>
      </c>
      <c r="MWZ40">
        <f t="shared" ca="1" si="2771"/>
        <v>609</v>
      </c>
      <c r="MXA40">
        <f t="shared" ca="1" si="2771"/>
        <v>427</v>
      </c>
      <c r="MXB40">
        <f t="shared" ca="1" si="2771"/>
        <v>847</v>
      </c>
      <c r="MXC40">
        <f t="shared" ca="1" si="2771"/>
        <v>571</v>
      </c>
      <c r="MXD40">
        <f t="shared" ca="1" si="2771"/>
        <v>417</v>
      </c>
      <c r="MXE40">
        <f t="shared" ca="1" si="2771"/>
        <v>784</v>
      </c>
      <c r="MXF40">
        <f t="shared" ca="1" si="3149"/>
        <v>783</v>
      </c>
      <c r="MXG40">
        <f t="shared" ca="1" si="3149"/>
        <v>838</v>
      </c>
      <c r="MXH40">
        <f t="shared" ca="1" si="3149"/>
        <v>515</v>
      </c>
      <c r="MXI40">
        <f t="shared" ca="1" si="3149"/>
        <v>129</v>
      </c>
      <c r="MXJ40">
        <f t="shared" ca="1" si="3149"/>
        <v>132</v>
      </c>
      <c r="MXK40">
        <f t="shared" ca="1" si="3149"/>
        <v>730</v>
      </c>
      <c r="MXL40">
        <f t="shared" ca="1" si="3149"/>
        <v>446</v>
      </c>
      <c r="MXM40">
        <f t="shared" ca="1" si="3149"/>
        <v>200</v>
      </c>
      <c r="MXN40">
        <f t="shared" ca="1" si="3149"/>
        <v>374</v>
      </c>
      <c r="MXO40">
        <f t="shared" ca="1" si="3149"/>
        <v>988</v>
      </c>
      <c r="MXP40">
        <f t="shared" ca="1" si="3149"/>
        <v>173</v>
      </c>
      <c r="MXQ40">
        <f t="shared" ca="1" si="3149"/>
        <v>47</v>
      </c>
      <c r="MXR40">
        <f t="shared" ca="1" si="3149"/>
        <v>85</v>
      </c>
      <c r="MXS40">
        <f t="shared" ca="1" si="3149"/>
        <v>944</v>
      </c>
      <c r="MXT40">
        <f t="shared" ca="1" si="3149"/>
        <v>60</v>
      </c>
      <c r="MXU40">
        <f t="shared" ca="1" si="3149"/>
        <v>80</v>
      </c>
      <c r="MXV40">
        <f t="shared" ca="1" si="3149"/>
        <v>322</v>
      </c>
      <c r="MXW40">
        <f t="shared" ca="1" si="3149"/>
        <v>90</v>
      </c>
      <c r="MXX40">
        <f t="shared" ca="1" si="3149"/>
        <v>734</v>
      </c>
      <c r="MXY40">
        <f t="shared" ca="1" si="3149"/>
        <v>799</v>
      </c>
      <c r="MXZ40">
        <f t="shared" ca="1" si="3149"/>
        <v>720</v>
      </c>
      <c r="MYA40">
        <f t="shared" ca="1" si="3149"/>
        <v>604</v>
      </c>
      <c r="MYB40">
        <f t="shared" ca="1" si="3149"/>
        <v>456</v>
      </c>
      <c r="MYC40">
        <f t="shared" ca="1" si="3149"/>
        <v>214</v>
      </c>
      <c r="MYD40">
        <f t="shared" ca="1" si="3149"/>
        <v>134</v>
      </c>
      <c r="MYE40">
        <f t="shared" ca="1" si="3149"/>
        <v>944</v>
      </c>
      <c r="MYF40">
        <f t="shared" ca="1" si="3149"/>
        <v>788</v>
      </c>
      <c r="MYG40">
        <f t="shared" ca="1" si="3149"/>
        <v>335</v>
      </c>
      <c r="MYH40">
        <f t="shared" ca="1" si="3149"/>
        <v>684</v>
      </c>
      <c r="MYI40">
        <f t="shared" ca="1" si="3149"/>
        <v>247</v>
      </c>
      <c r="MYJ40">
        <f t="shared" ca="1" si="3149"/>
        <v>857</v>
      </c>
      <c r="MYK40">
        <f t="shared" ca="1" si="3149"/>
        <v>435</v>
      </c>
      <c r="MYL40">
        <f t="shared" ca="1" si="3149"/>
        <v>884</v>
      </c>
      <c r="MYM40">
        <f t="shared" ca="1" si="3149"/>
        <v>832</v>
      </c>
      <c r="MYN40">
        <f t="shared" ca="1" si="3149"/>
        <v>443</v>
      </c>
      <c r="MYO40">
        <f t="shared" ca="1" si="3149"/>
        <v>847</v>
      </c>
      <c r="MYP40">
        <f t="shared" ca="1" si="3149"/>
        <v>270</v>
      </c>
      <c r="MYQ40">
        <f t="shared" ca="1" si="3149"/>
        <v>770</v>
      </c>
      <c r="MYR40">
        <f t="shared" ca="1" si="3149"/>
        <v>360</v>
      </c>
      <c r="MYS40">
        <f t="shared" ca="1" si="3149"/>
        <v>734</v>
      </c>
      <c r="MYT40">
        <f t="shared" ca="1" si="3149"/>
        <v>489</v>
      </c>
      <c r="MYU40">
        <f t="shared" ca="1" si="3149"/>
        <v>340</v>
      </c>
      <c r="MYV40">
        <f t="shared" ca="1" si="3149"/>
        <v>893</v>
      </c>
      <c r="MYW40">
        <f t="shared" ca="1" si="3149"/>
        <v>203</v>
      </c>
      <c r="MYX40">
        <f t="shared" ca="1" si="3149"/>
        <v>814</v>
      </c>
      <c r="MYY40">
        <f t="shared" ca="1" si="3149"/>
        <v>487</v>
      </c>
      <c r="MYZ40">
        <f t="shared" ca="1" si="3149"/>
        <v>220</v>
      </c>
      <c r="MZA40">
        <f t="shared" ca="1" si="3149"/>
        <v>129</v>
      </c>
      <c r="MZB40">
        <f t="shared" ca="1" si="3149"/>
        <v>272</v>
      </c>
      <c r="MZC40">
        <f t="shared" ca="1" si="3149"/>
        <v>678</v>
      </c>
      <c r="MZD40">
        <f t="shared" ca="1" si="3149"/>
        <v>852</v>
      </c>
      <c r="MZE40">
        <f t="shared" ca="1" si="3149"/>
        <v>16</v>
      </c>
      <c r="MZF40">
        <f t="shared" ca="1" si="3149"/>
        <v>728</v>
      </c>
      <c r="MZG40">
        <f t="shared" ca="1" si="3149"/>
        <v>776</v>
      </c>
      <c r="MZH40">
        <f t="shared" ca="1" si="3149"/>
        <v>233</v>
      </c>
      <c r="MZI40">
        <f t="shared" ca="1" si="3149"/>
        <v>930</v>
      </c>
      <c r="MZJ40">
        <f t="shared" ca="1" si="3149"/>
        <v>699</v>
      </c>
      <c r="MZK40">
        <f t="shared" ca="1" si="3149"/>
        <v>623</v>
      </c>
      <c r="MZL40">
        <f t="shared" ca="1" si="3149"/>
        <v>696</v>
      </c>
      <c r="MZM40">
        <f t="shared" ca="1" si="3149"/>
        <v>597</v>
      </c>
      <c r="MZN40">
        <f t="shared" ca="1" si="3149"/>
        <v>259</v>
      </c>
      <c r="MZO40">
        <f t="shared" ca="1" si="3149"/>
        <v>721</v>
      </c>
      <c r="MZP40">
        <f t="shared" ca="1" si="3149"/>
        <v>592</v>
      </c>
      <c r="MZQ40">
        <f t="shared" ca="1" si="3149"/>
        <v>407</v>
      </c>
      <c r="MZR40">
        <f t="shared" ca="1" si="3024"/>
        <v>120</v>
      </c>
      <c r="MZS40">
        <f t="shared" ca="1" si="3024"/>
        <v>637</v>
      </c>
      <c r="MZT40">
        <f t="shared" ca="1" si="3024"/>
        <v>281</v>
      </c>
      <c r="MZU40">
        <f t="shared" ca="1" si="3024"/>
        <v>149</v>
      </c>
      <c r="MZV40">
        <f t="shared" ca="1" si="3024"/>
        <v>10</v>
      </c>
      <c r="MZW40">
        <f t="shared" ca="1" si="3024"/>
        <v>927</v>
      </c>
      <c r="MZX40">
        <f t="shared" ca="1" si="3024"/>
        <v>136</v>
      </c>
      <c r="MZY40">
        <f t="shared" ca="1" si="2898"/>
        <v>937</v>
      </c>
      <c r="MZZ40">
        <f t="shared" ca="1" si="2898"/>
        <v>532</v>
      </c>
      <c r="NAA40">
        <f t="shared" ca="1" si="2898"/>
        <v>125</v>
      </c>
      <c r="NAB40">
        <f t="shared" ca="1" si="2898"/>
        <v>399</v>
      </c>
      <c r="NAC40">
        <f t="shared" ca="1" si="2898"/>
        <v>460</v>
      </c>
      <c r="NAD40">
        <f t="shared" ca="1" si="2898"/>
        <v>904</v>
      </c>
      <c r="NAE40">
        <f t="shared" ca="1" si="2898"/>
        <v>490</v>
      </c>
      <c r="NAF40">
        <f t="shared" ca="1" si="2898"/>
        <v>574</v>
      </c>
      <c r="NAG40">
        <f t="shared" ca="1" si="2898"/>
        <v>977</v>
      </c>
      <c r="NAH40">
        <f t="shared" ca="1" si="2898"/>
        <v>560</v>
      </c>
      <c r="NAI40">
        <f t="shared" ca="1" si="2898"/>
        <v>727</v>
      </c>
      <c r="NAJ40">
        <f t="shared" ca="1" si="2898"/>
        <v>232</v>
      </c>
      <c r="NAK40">
        <f t="shared" ca="1" si="2898"/>
        <v>913</v>
      </c>
      <c r="NAL40">
        <f t="shared" ca="1" si="2898"/>
        <v>533</v>
      </c>
      <c r="NAM40">
        <f t="shared" ca="1" si="2898"/>
        <v>517</v>
      </c>
      <c r="NAN40">
        <f t="shared" ca="1" si="2898"/>
        <v>657</v>
      </c>
      <c r="NAO40">
        <f t="shared" ca="1" si="2898"/>
        <v>324</v>
      </c>
      <c r="NAP40">
        <f t="shared" ca="1" si="2898"/>
        <v>69</v>
      </c>
      <c r="NAQ40">
        <f t="shared" ca="1" si="2898"/>
        <v>700</v>
      </c>
      <c r="NAR40">
        <f t="shared" ca="1" si="2898"/>
        <v>584</v>
      </c>
      <c r="NAS40">
        <f t="shared" ca="1" si="2898"/>
        <v>386</v>
      </c>
      <c r="NAT40">
        <f t="shared" ca="1" si="2898"/>
        <v>684</v>
      </c>
      <c r="NAU40">
        <f t="shared" ca="1" si="2898"/>
        <v>350</v>
      </c>
      <c r="NAV40">
        <f t="shared" ca="1" si="2898"/>
        <v>601</v>
      </c>
      <c r="NAW40">
        <f t="shared" ca="1" si="2898"/>
        <v>138</v>
      </c>
      <c r="NAX40">
        <f t="shared" ca="1" si="2898"/>
        <v>745</v>
      </c>
      <c r="NAY40">
        <f t="shared" ca="1" si="2898"/>
        <v>153</v>
      </c>
      <c r="NAZ40">
        <f t="shared" ca="1" si="2898"/>
        <v>36</v>
      </c>
      <c r="NBA40">
        <f t="shared" ca="1" si="2898"/>
        <v>116</v>
      </c>
      <c r="NBB40">
        <f t="shared" ca="1" si="2898"/>
        <v>290</v>
      </c>
      <c r="NBC40">
        <f t="shared" ca="1" si="2898"/>
        <v>978</v>
      </c>
      <c r="NBD40">
        <f t="shared" ca="1" si="2898"/>
        <v>741</v>
      </c>
      <c r="NBE40">
        <f t="shared" ca="1" si="2898"/>
        <v>78</v>
      </c>
      <c r="NBF40">
        <f t="shared" ca="1" si="2898"/>
        <v>351</v>
      </c>
      <c r="NBG40">
        <f t="shared" ca="1" si="2898"/>
        <v>610</v>
      </c>
      <c r="NBH40">
        <f t="shared" ca="1" si="2898"/>
        <v>285</v>
      </c>
      <c r="NBI40">
        <f t="shared" ca="1" si="2898"/>
        <v>130</v>
      </c>
      <c r="NBJ40">
        <f t="shared" ca="1" si="2898"/>
        <v>269</v>
      </c>
      <c r="NBK40">
        <f t="shared" ca="1" si="2898"/>
        <v>452</v>
      </c>
      <c r="NBL40">
        <f t="shared" ca="1" si="2898"/>
        <v>71</v>
      </c>
      <c r="NBM40">
        <f t="shared" ca="1" si="2898"/>
        <v>441</v>
      </c>
      <c r="NBN40">
        <f t="shared" ca="1" si="2898"/>
        <v>444</v>
      </c>
      <c r="NBO40">
        <f t="shared" ca="1" si="2898"/>
        <v>415</v>
      </c>
      <c r="NBP40">
        <f t="shared" ca="1" si="2898"/>
        <v>37</v>
      </c>
      <c r="NBQ40">
        <f t="shared" ca="1" si="2898"/>
        <v>992</v>
      </c>
      <c r="NBR40">
        <f t="shared" ca="1" si="2898"/>
        <v>184</v>
      </c>
      <c r="NBS40">
        <f t="shared" ca="1" si="2772"/>
        <v>873</v>
      </c>
      <c r="NBT40">
        <f t="shared" ca="1" si="2772"/>
        <v>898</v>
      </c>
      <c r="NBU40">
        <f t="shared" ca="1" si="2772"/>
        <v>19</v>
      </c>
      <c r="NBV40">
        <f t="shared" ca="1" si="2772"/>
        <v>992</v>
      </c>
      <c r="NBW40">
        <f t="shared" ca="1" si="2772"/>
        <v>945</v>
      </c>
      <c r="NBX40">
        <f t="shared" ca="1" si="2772"/>
        <v>538</v>
      </c>
      <c r="NBY40">
        <f t="shared" ca="1" si="2772"/>
        <v>405</v>
      </c>
      <c r="NBZ40">
        <f t="shared" ca="1" si="2772"/>
        <v>684</v>
      </c>
      <c r="NCA40">
        <f t="shared" ca="1" si="2772"/>
        <v>702</v>
      </c>
      <c r="NCB40">
        <f t="shared" ca="1" si="2772"/>
        <v>66</v>
      </c>
      <c r="NCC40">
        <f t="shared" ca="1" si="2772"/>
        <v>247</v>
      </c>
      <c r="NCD40">
        <f t="shared" ca="1" si="3150"/>
        <v>258</v>
      </c>
      <c r="NCE40">
        <f t="shared" ca="1" si="3150"/>
        <v>825</v>
      </c>
      <c r="NCF40">
        <f t="shared" ca="1" si="3150"/>
        <v>979</v>
      </c>
      <c r="NCG40">
        <f t="shared" ca="1" si="3150"/>
        <v>600</v>
      </c>
      <c r="NCH40">
        <f t="shared" ca="1" si="3150"/>
        <v>373</v>
      </c>
      <c r="NCI40">
        <f t="shared" ca="1" si="3150"/>
        <v>245</v>
      </c>
      <c r="NCJ40">
        <f t="shared" ca="1" si="3150"/>
        <v>879</v>
      </c>
      <c r="NCK40">
        <f t="shared" ca="1" si="3150"/>
        <v>194</v>
      </c>
      <c r="NCL40">
        <f t="shared" ca="1" si="3150"/>
        <v>66</v>
      </c>
      <c r="NCM40">
        <f t="shared" ca="1" si="3150"/>
        <v>688</v>
      </c>
      <c r="NCN40">
        <f t="shared" ca="1" si="3150"/>
        <v>902</v>
      </c>
      <c r="NCO40">
        <f t="shared" ca="1" si="3150"/>
        <v>998</v>
      </c>
      <c r="NCP40">
        <f t="shared" ca="1" si="3150"/>
        <v>241</v>
      </c>
      <c r="NCQ40">
        <f t="shared" ca="1" si="3150"/>
        <v>399</v>
      </c>
      <c r="NCR40">
        <f t="shared" ca="1" si="3150"/>
        <v>655</v>
      </c>
      <c r="NCS40">
        <f t="shared" ca="1" si="3150"/>
        <v>322</v>
      </c>
      <c r="NCT40">
        <f t="shared" ca="1" si="3150"/>
        <v>911</v>
      </c>
      <c r="NCU40">
        <f t="shared" ca="1" si="3150"/>
        <v>123</v>
      </c>
      <c r="NCV40">
        <f t="shared" ca="1" si="3150"/>
        <v>583</v>
      </c>
      <c r="NCW40">
        <f t="shared" ca="1" si="3150"/>
        <v>319</v>
      </c>
      <c r="NCX40">
        <f t="shared" ca="1" si="3150"/>
        <v>207</v>
      </c>
      <c r="NCY40">
        <f t="shared" ca="1" si="3150"/>
        <v>209</v>
      </c>
      <c r="NCZ40">
        <f t="shared" ca="1" si="3150"/>
        <v>388</v>
      </c>
      <c r="NDA40">
        <f t="shared" ca="1" si="3150"/>
        <v>898</v>
      </c>
      <c r="NDB40">
        <f t="shared" ca="1" si="3150"/>
        <v>536</v>
      </c>
      <c r="NDC40">
        <f t="shared" ca="1" si="3150"/>
        <v>617</v>
      </c>
      <c r="NDD40">
        <f t="shared" ca="1" si="3150"/>
        <v>152</v>
      </c>
      <c r="NDE40">
        <f t="shared" ca="1" si="3150"/>
        <v>421</v>
      </c>
      <c r="NDF40">
        <f t="shared" ca="1" si="3150"/>
        <v>795</v>
      </c>
      <c r="NDG40">
        <f t="shared" ca="1" si="3150"/>
        <v>72</v>
      </c>
      <c r="NDH40">
        <f t="shared" ca="1" si="3150"/>
        <v>508</v>
      </c>
      <c r="NDI40">
        <f t="shared" ca="1" si="3150"/>
        <v>483</v>
      </c>
      <c r="NDJ40">
        <f t="shared" ca="1" si="3150"/>
        <v>448</v>
      </c>
      <c r="NDK40">
        <f t="shared" ca="1" si="3150"/>
        <v>303</v>
      </c>
      <c r="NDL40">
        <f t="shared" ca="1" si="3150"/>
        <v>281</v>
      </c>
      <c r="NDM40">
        <f t="shared" ca="1" si="3150"/>
        <v>474</v>
      </c>
      <c r="NDN40">
        <f t="shared" ca="1" si="3150"/>
        <v>500</v>
      </c>
      <c r="NDO40">
        <f t="shared" ca="1" si="3150"/>
        <v>793</v>
      </c>
      <c r="NDP40">
        <f t="shared" ca="1" si="3150"/>
        <v>616</v>
      </c>
      <c r="NDQ40">
        <f t="shared" ca="1" si="3150"/>
        <v>28</v>
      </c>
      <c r="NDR40">
        <f t="shared" ca="1" si="3150"/>
        <v>830</v>
      </c>
      <c r="NDS40">
        <f t="shared" ca="1" si="3150"/>
        <v>142</v>
      </c>
      <c r="NDT40">
        <f t="shared" ca="1" si="3150"/>
        <v>120</v>
      </c>
      <c r="NDU40">
        <f t="shared" ca="1" si="3150"/>
        <v>859</v>
      </c>
      <c r="NDV40">
        <f t="shared" ca="1" si="3150"/>
        <v>697</v>
      </c>
      <c r="NDW40">
        <f t="shared" ca="1" si="3150"/>
        <v>438</v>
      </c>
      <c r="NDX40">
        <f t="shared" ca="1" si="3150"/>
        <v>785</v>
      </c>
      <c r="NDY40">
        <f t="shared" ca="1" si="3150"/>
        <v>667</v>
      </c>
      <c r="NDZ40">
        <f t="shared" ca="1" si="3150"/>
        <v>176</v>
      </c>
      <c r="NEA40">
        <f t="shared" ca="1" si="3150"/>
        <v>241</v>
      </c>
      <c r="NEB40">
        <f t="shared" ca="1" si="3150"/>
        <v>799</v>
      </c>
      <c r="NEC40">
        <f t="shared" ca="1" si="3150"/>
        <v>583</v>
      </c>
      <c r="NED40">
        <f t="shared" ca="1" si="3150"/>
        <v>866</v>
      </c>
      <c r="NEE40">
        <f t="shared" ca="1" si="3150"/>
        <v>956</v>
      </c>
      <c r="NEF40">
        <f t="shared" ca="1" si="3150"/>
        <v>765</v>
      </c>
      <c r="NEG40">
        <f t="shared" ca="1" si="3150"/>
        <v>170</v>
      </c>
      <c r="NEH40">
        <f t="shared" ca="1" si="3150"/>
        <v>326</v>
      </c>
      <c r="NEI40">
        <f t="shared" ca="1" si="3150"/>
        <v>21</v>
      </c>
      <c r="NEJ40">
        <f t="shared" ca="1" si="3150"/>
        <v>1</v>
      </c>
      <c r="NEK40">
        <f t="shared" ca="1" si="3150"/>
        <v>144</v>
      </c>
      <c r="NEL40">
        <f t="shared" ca="1" si="3150"/>
        <v>661</v>
      </c>
      <c r="NEM40">
        <f t="shared" ca="1" si="3150"/>
        <v>665</v>
      </c>
      <c r="NEN40">
        <f t="shared" ca="1" si="3150"/>
        <v>770</v>
      </c>
      <c r="NEO40">
        <f t="shared" ca="1" si="3150"/>
        <v>374</v>
      </c>
      <c r="NEP40">
        <f t="shared" ca="1" si="3025"/>
        <v>720</v>
      </c>
      <c r="NEQ40">
        <f t="shared" ca="1" si="3025"/>
        <v>745</v>
      </c>
      <c r="NER40">
        <f t="shared" ca="1" si="3025"/>
        <v>25</v>
      </c>
      <c r="NES40">
        <f t="shared" ca="1" si="3025"/>
        <v>206</v>
      </c>
      <c r="NET40">
        <f t="shared" ca="1" si="3025"/>
        <v>953</v>
      </c>
      <c r="NEU40">
        <f t="shared" ca="1" si="3025"/>
        <v>372</v>
      </c>
      <c r="NEV40">
        <f t="shared" ca="1" si="3025"/>
        <v>775</v>
      </c>
      <c r="NEW40">
        <f t="shared" ca="1" si="2899"/>
        <v>163</v>
      </c>
      <c r="NEX40">
        <f t="shared" ca="1" si="2899"/>
        <v>493</v>
      </c>
      <c r="NEY40">
        <f t="shared" ca="1" si="2899"/>
        <v>378</v>
      </c>
      <c r="NEZ40">
        <f t="shared" ca="1" si="2899"/>
        <v>827</v>
      </c>
      <c r="NFA40">
        <f t="shared" ca="1" si="2899"/>
        <v>856</v>
      </c>
      <c r="NFB40">
        <f t="shared" ca="1" si="2899"/>
        <v>23</v>
      </c>
      <c r="NFC40">
        <f t="shared" ca="1" si="2899"/>
        <v>284</v>
      </c>
      <c r="NFD40">
        <f t="shared" ca="1" si="2899"/>
        <v>283</v>
      </c>
      <c r="NFE40">
        <f t="shared" ca="1" si="2899"/>
        <v>809</v>
      </c>
      <c r="NFF40">
        <f t="shared" ca="1" si="2899"/>
        <v>940</v>
      </c>
      <c r="NFG40">
        <f t="shared" ca="1" si="2899"/>
        <v>578</v>
      </c>
      <c r="NFH40">
        <f t="shared" ca="1" si="2899"/>
        <v>8</v>
      </c>
      <c r="NFI40">
        <f t="shared" ca="1" si="2899"/>
        <v>749</v>
      </c>
      <c r="NFJ40">
        <f t="shared" ca="1" si="2899"/>
        <v>848</v>
      </c>
      <c r="NFK40">
        <f t="shared" ca="1" si="2899"/>
        <v>674</v>
      </c>
      <c r="NFL40">
        <f t="shared" ca="1" si="2899"/>
        <v>104</v>
      </c>
      <c r="NFM40">
        <f t="shared" ca="1" si="2899"/>
        <v>155</v>
      </c>
      <c r="NFN40">
        <f t="shared" ca="1" si="2899"/>
        <v>603</v>
      </c>
      <c r="NFO40">
        <f t="shared" ca="1" si="2899"/>
        <v>462</v>
      </c>
      <c r="NFP40">
        <f t="shared" ca="1" si="2899"/>
        <v>135</v>
      </c>
      <c r="NFQ40">
        <f t="shared" ca="1" si="2899"/>
        <v>952</v>
      </c>
      <c r="NFR40">
        <f t="shared" ca="1" si="2899"/>
        <v>136</v>
      </c>
      <c r="NFS40">
        <f t="shared" ca="1" si="2899"/>
        <v>43</v>
      </c>
      <c r="NFT40">
        <f t="shared" ca="1" si="2899"/>
        <v>370</v>
      </c>
      <c r="NFU40">
        <f t="shared" ca="1" si="2899"/>
        <v>786</v>
      </c>
      <c r="NFV40">
        <f t="shared" ca="1" si="2899"/>
        <v>697</v>
      </c>
      <c r="NFW40">
        <f t="shared" ca="1" si="2899"/>
        <v>614</v>
      </c>
      <c r="NFX40">
        <f t="shared" ca="1" si="2899"/>
        <v>924</v>
      </c>
      <c r="NFY40">
        <f t="shared" ca="1" si="2899"/>
        <v>849</v>
      </c>
      <c r="NFZ40">
        <f t="shared" ca="1" si="2899"/>
        <v>238</v>
      </c>
      <c r="NGA40">
        <f t="shared" ca="1" si="2899"/>
        <v>183</v>
      </c>
      <c r="NGB40">
        <f t="shared" ca="1" si="2899"/>
        <v>58</v>
      </c>
      <c r="NGC40">
        <f t="shared" ca="1" si="2899"/>
        <v>400</v>
      </c>
      <c r="NGD40">
        <f t="shared" ca="1" si="2899"/>
        <v>356</v>
      </c>
      <c r="NGE40">
        <f t="shared" ca="1" si="2899"/>
        <v>554</v>
      </c>
      <c r="NGF40">
        <f t="shared" ca="1" si="2899"/>
        <v>385</v>
      </c>
      <c r="NGG40">
        <f t="shared" ca="1" si="2899"/>
        <v>976</v>
      </c>
      <c r="NGH40">
        <f t="shared" ca="1" si="2899"/>
        <v>112</v>
      </c>
      <c r="NGI40">
        <f t="shared" ca="1" si="2899"/>
        <v>71</v>
      </c>
      <c r="NGJ40">
        <f t="shared" ca="1" si="2899"/>
        <v>878</v>
      </c>
      <c r="NGK40">
        <f t="shared" ca="1" si="2899"/>
        <v>872</v>
      </c>
      <c r="NGL40">
        <f t="shared" ca="1" si="2899"/>
        <v>155</v>
      </c>
      <c r="NGM40">
        <f t="shared" ca="1" si="2899"/>
        <v>299</v>
      </c>
      <c r="NGN40">
        <f t="shared" ca="1" si="2899"/>
        <v>266</v>
      </c>
      <c r="NGO40">
        <f t="shared" ca="1" si="2899"/>
        <v>56</v>
      </c>
      <c r="NGP40">
        <f t="shared" ca="1" si="2899"/>
        <v>377</v>
      </c>
      <c r="NGQ40">
        <f t="shared" ca="1" si="2773"/>
        <v>310</v>
      </c>
      <c r="NGR40">
        <f t="shared" ca="1" si="2773"/>
        <v>32</v>
      </c>
      <c r="NGS40">
        <f t="shared" ca="1" si="2773"/>
        <v>952</v>
      </c>
      <c r="NGT40">
        <f t="shared" ca="1" si="2773"/>
        <v>272</v>
      </c>
      <c r="NGU40">
        <f t="shared" ca="1" si="2773"/>
        <v>54</v>
      </c>
      <c r="NGV40">
        <f t="shared" ca="1" si="2773"/>
        <v>707</v>
      </c>
      <c r="NGW40">
        <f t="shared" ca="1" si="2773"/>
        <v>345</v>
      </c>
      <c r="NGX40">
        <f t="shared" ca="1" si="2773"/>
        <v>144</v>
      </c>
      <c r="NGY40">
        <f t="shared" ca="1" si="2773"/>
        <v>849</v>
      </c>
      <c r="NGZ40">
        <f t="shared" ca="1" si="2773"/>
        <v>110</v>
      </c>
      <c r="NHA40">
        <f t="shared" ca="1" si="2773"/>
        <v>758</v>
      </c>
      <c r="NHB40">
        <f t="shared" ca="1" si="3151"/>
        <v>157</v>
      </c>
      <c r="NHC40">
        <f t="shared" ca="1" si="3151"/>
        <v>370</v>
      </c>
      <c r="NHD40">
        <f t="shared" ca="1" si="3151"/>
        <v>192</v>
      </c>
      <c r="NHE40">
        <f t="shared" ca="1" si="3151"/>
        <v>186</v>
      </c>
      <c r="NHF40">
        <f t="shared" ca="1" si="3151"/>
        <v>573</v>
      </c>
      <c r="NHG40">
        <f t="shared" ca="1" si="3151"/>
        <v>209</v>
      </c>
      <c r="NHH40">
        <f t="shared" ca="1" si="3151"/>
        <v>443</v>
      </c>
      <c r="NHI40">
        <f t="shared" ca="1" si="3151"/>
        <v>898</v>
      </c>
      <c r="NHJ40">
        <f t="shared" ca="1" si="3151"/>
        <v>904</v>
      </c>
      <c r="NHK40">
        <f t="shared" ca="1" si="3151"/>
        <v>209</v>
      </c>
      <c r="NHL40">
        <f t="shared" ca="1" si="3151"/>
        <v>793</v>
      </c>
      <c r="NHM40">
        <f t="shared" ca="1" si="3151"/>
        <v>4</v>
      </c>
      <c r="NHN40">
        <f t="shared" ca="1" si="3151"/>
        <v>118</v>
      </c>
      <c r="NHO40">
        <f t="shared" ca="1" si="3151"/>
        <v>94</v>
      </c>
      <c r="NHP40">
        <f t="shared" ca="1" si="3151"/>
        <v>434</v>
      </c>
      <c r="NHQ40">
        <f t="shared" ca="1" si="3151"/>
        <v>66</v>
      </c>
      <c r="NHR40">
        <f t="shared" ca="1" si="3151"/>
        <v>293</v>
      </c>
      <c r="NHS40">
        <f t="shared" ca="1" si="3151"/>
        <v>204</v>
      </c>
      <c r="NHT40">
        <f t="shared" ca="1" si="3151"/>
        <v>12</v>
      </c>
      <c r="NHU40">
        <f t="shared" ca="1" si="3151"/>
        <v>830</v>
      </c>
      <c r="NHV40">
        <f t="shared" ca="1" si="3151"/>
        <v>395</v>
      </c>
      <c r="NHW40">
        <f t="shared" ca="1" si="3151"/>
        <v>344</v>
      </c>
      <c r="NHX40">
        <f t="shared" ca="1" si="3151"/>
        <v>766</v>
      </c>
      <c r="NHY40">
        <f t="shared" ca="1" si="3151"/>
        <v>731</v>
      </c>
      <c r="NHZ40">
        <f t="shared" ca="1" si="3151"/>
        <v>683</v>
      </c>
      <c r="NIA40">
        <f t="shared" ca="1" si="3151"/>
        <v>742</v>
      </c>
      <c r="NIB40">
        <f t="shared" ca="1" si="3151"/>
        <v>93</v>
      </c>
      <c r="NIC40">
        <f t="shared" ca="1" si="3151"/>
        <v>371</v>
      </c>
      <c r="NID40">
        <f t="shared" ca="1" si="3151"/>
        <v>224</v>
      </c>
      <c r="NIE40">
        <f t="shared" ca="1" si="3151"/>
        <v>950</v>
      </c>
      <c r="NIF40">
        <f t="shared" ca="1" si="3151"/>
        <v>984</v>
      </c>
      <c r="NIG40">
        <f t="shared" ca="1" si="3151"/>
        <v>768</v>
      </c>
      <c r="NIH40">
        <f t="shared" ca="1" si="3151"/>
        <v>40</v>
      </c>
      <c r="NII40">
        <f t="shared" ca="1" si="3151"/>
        <v>220</v>
      </c>
      <c r="NIJ40">
        <f t="shared" ca="1" si="3151"/>
        <v>782</v>
      </c>
      <c r="NIK40">
        <f t="shared" ca="1" si="3151"/>
        <v>533</v>
      </c>
      <c r="NIL40">
        <f t="shared" ca="1" si="3151"/>
        <v>260</v>
      </c>
      <c r="NIM40">
        <f t="shared" ca="1" si="3151"/>
        <v>910</v>
      </c>
      <c r="NIN40">
        <f t="shared" ca="1" si="3151"/>
        <v>175</v>
      </c>
      <c r="NIO40">
        <f t="shared" ca="1" si="3151"/>
        <v>950</v>
      </c>
      <c r="NIP40">
        <f t="shared" ca="1" si="3151"/>
        <v>496</v>
      </c>
      <c r="NIQ40">
        <f t="shared" ca="1" si="3151"/>
        <v>898</v>
      </c>
      <c r="NIR40">
        <f t="shared" ca="1" si="3151"/>
        <v>683</v>
      </c>
      <c r="NIS40">
        <f t="shared" ca="1" si="3151"/>
        <v>321</v>
      </c>
      <c r="NIT40">
        <f t="shared" ca="1" si="3151"/>
        <v>914</v>
      </c>
      <c r="NIU40">
        <f t="shared" ca="1" si="3151"/>
        <v>245</v>
      </c>
      <c r="NIV40">
        <f t="shared" ca="1" si="3151"/>
        <v>875</v>
      </c>
      <c r="NIW40">
        <f t="shared" ca="1" si="3151"/>
        <v>818</v>
      </c>
      <c r="NIX40">
        <f t="shared" ca="1" si="3151"/>
        <v>787</v>
      </c>
      <c r="NIY40">
        <f t="shared" ca="1" si="3151"/>
        <v>323</v>
      </c>
      <c r="NIZ40">
        <f t="shared" ca="1" si="3151"/>
        <v>13</v>
      </c>
      <c r="NJA40">
        <f t="shared" ca="1" si="3151"/>
        <v>296</v>
      </c>
      <c r="NJB40">
        <f t="shared" ca="1" si="3151"/>
        <v>240</v>
      </c>
      <c r="NJC40">
        <f t="shared" ca="1" si="3151"/>
        <v>274</v>
      </c>
      <c r="NJD40">
        <f t="shared" ca="1" si="3151"/>
        <v>53</v>
      </c>
      <c r="NJE40">
        <f t="shared" ca="1" si="3151"/>
        <v>202</v>
      </c>
      <c r="NJF40">
        <f t="shared" ca="1" si="3151"/>
        <v>757</v>
      </c>
      <c r="NJG40">
        <f t="shared" ca="1" si="3151"/>
        <v>924</v>
      </c>
      <c r="NJH40">
        <f t="shared" ca="1" si="3151"/>
        <v>988</v>
      </c>
      <c r="NJI40">
        <f t="shared" ca="1" si="3151"/>
        <v>790</v>
      </c>
      <c r="NJJ40">
        <f t="shared" ca="1" si="3151"/>
        <v>953</v>
      </c>
      <c r="NJK40">
        <f t="shared" ca="1" si="3151"/>
        <v>440</v>
      </c>
      <c r="NJL40">
        <f t="shared" ca="1" si="3151"/>
        <v>720</v>
      </c>
      <c r="NJM40">
        <f t="shared" ca="1" si="3151"/>
        <v>610</v>
      </c>
      <c r="NJN40">
        <f t="shared" ca="1" si="3026"/>
        <v>645</v>
      </c>
      <c r="NJO40">
        <f t="shared" ca="1" si="3026"/>
        <v>652</v>
      </c>
      <c r="NJP40">
        <f t="shared" ca="1" si="3026"/>
        <v>695</v>
      </c>
      <c r="NJQ40">
        <f t="shared" ca="1" si="3026"/>
        <v>816</v>
      </c>
      <c r="NJR40">
        <f t="shared" ca="1" si="3026"/>
        <v>489</v>
      </c>
      <c r="NJS40">
        <f t="shared" ca="1" si="3026"/>
        <v>540</v>
      </c>
      <c r="NJT40">
        <f t="shared" ca="1" si="3026"/>
        <v>425</v>
      </c>
      <c r="NJU40">
        <f t="shared" ca="1" si="2900"/>
        <v>415</v>
      </c>
      <c r="NJV40">
        <f t="shared" ca="1" si="2900"/>
        <v>790</v>
      </c>
      <c r="NJW40">
        <f t="shared" ca="1" si="2900"/>
        <v>711</v>
      </c>
      <c r="NJX40">
        <f t="shared" ca="1" si="2900"/>
        <v>651</v>
      </c>
      <c r="NJY40">
        <f t="shared" ca="1" si="2900"/>
        <v>661</v>
      </c>
      <c r="NJZ40">
        <f t="shared" ca="1" si="2900"/>
        <v>887</v>
      </c>
      <c r="NKA40">
        <f t="shared" ca="1" si="2900"/>
        <v>517</v>
      </c>
      <c r="NKB40">
        <f t="shared" ca="1" si="2900"/>
        <v>95</v>
      </c>
      <c r="NKC40">
        <f t="shared" ca="1" si="2900"/>
        <v>996</v>
      </c>
      <c r="NKD40">
        <f t="shared" ca="1" si="2900"/>
        <v>382</v>
      </c>
      <c r="NKE40">
        <f t="shared" ca="1" si="2900"/>
        <v>953</v>
      </c>
      <c r="NKF40">
        <f t="shared" ca="1" si="2900"/>
        <v>98</v>
      </c>
      <c r="NKG40">
        <f t="shared" ca="1" si="2900"/>
        <v>752</v>
      </c>
      <c r="NKH40">
        <f t="shared" ca="1" si="2900"/>
        <v>50</v>
      </c>
      <c r="NKI40">
        <f t="shared" ca="1" si="2900"/>
        <v>866</v>
      </c>
      <c r="NKJ40">
        <f t="shared" ca="1" si="2900"/>
        <v>554</v>
      </c>
      <c r="NKK40">
        <f t="shared" ca="1" si="2900"/>
        <v>907</v>
      </c>
      <c r="NKL40">
        <f t="shared" ca="1" si="2900"/>
        <v>700</v>
      </c>
      <c r="NKM40">
        <f t="shared" ca="1" si="2900"/>
        <v>120</v>
      </c>
      <c r="NKN40">
        <f t="shared" ca="1" si="2900"/>
        <v>878</v>
      </c>
      <c r="NKO40">
        <f t="shared" ca="1" si="2900"/>
        <v>621</v>
      </c>
      <c r="NKP40">
        <f t="shared" ca="1" si="2900"/>
        <v>806</v>
      </c>
      <c r="NKQ40">
        <f t="shared" ca="1" si="2900"/>
        <v>450</v>
      </c>
      <c r="NKR40">
        <f t="shared" ca="1" si="2900"/>
        <v>434</v>
      </c>
      <c r="NKS40">
        <f t="shared" ca="1" si="2900"/>
        <v>394</v>
      </c>
      <c r="NKT40">
        <f t="shared" ca="1" si="2900"/>
        <v>691</v>
      </c>
      <c r="NKU40">
        <f t="shared" ca="1" si="2900"/>
        <v>432</v>
      </c>
      <c r="NKV40">
        <f t="shared" ca="1" si="2900"/>
        <v>670</v>
      </c>
      <c r="NKW40">
        <f t="shared" ca="1" si="2900"/>
        <v>861</v>
      </c>
      <c r="NKX40">
        <f t="shared" ca="1" si="2900"/>
        <v>678</v>
      </c>
      <c r="NKY40">
        <f t="shared" ca="1" si="2900"/>
        <v>278</v>
      </c>
      <c r="NKZ40">
        <f t="shared" ca="1" si="2900"/>
        <v>497</v>
      </c>
      <c r="NLA40">
        <f t="shared" ca="1" si="2900"/>
        <v>397</v>
      </c>
      <c r="NLB40">
        <f t="shared" ca="1" si="2900"/>
        <v>599</v>
      </c>
      <c r="NLC40">
        <f t="shared" ca="1" si="2900"/>
        <v>875</v>
      </c>
      <c r="NLD40">
        <f t="shared" ca="1" si="2900"/>
        <v>180</v>
      </c>
      <c r="NLE40">
        <f t="shared" ca="1" si="2900"/>
        <v>442</v>
      </c>
      <c r="NLF40">
        <f t="shared" ca="1" si="2900"/>
        <v>555</v>
      </c>
      <c r="NLG40">
        <f t="shared" ca="1" si="2900"/>
        <v>521</v>
      </c>
      <c r="NLH40">
        <f t="shared" ca="1" si="2900"/>
        <v>562</v>
      </c>
      <c r="NLI40">
        <f t="shared" ca="1" si="2900"/>
        <v>566</v>
      </c>
      <c r="NLJ40">
        <f t="shared" ca="1" si="2900"/>
        <v>650</v>
      </c>
      <c r="NLK40">
        <f t="shared" ca="1" si="2900"/>
        <v>653</v>
      </c>
      <c r="NLL40">
        <f t="shared" ca="1" si="2900"/>
        <v>17</v>
      </c>
      <c r="NLM40">
        <f t="shared" ca="1" si="2900"/>
        <v>813</v>
      </c>
      <c r="NLN40">
        <f t="shared" ca="1" si="2900"/>
        <v>429</v>
      </c>
      <c r="NLO40">
        <f t="shared" ca="1" si="2774"/>
        <v>603</v>
      </c>
      <c r="NLP40">
        <f t="shared" ca="1" si="2774"/>
        <v>537</v>
      </c>
      <c r="NLQ40">
        <f t="shared" ca="1" si="2774"/>
        <v>982</v>
      </c>
      <c r="NLR40">
        <f t="shared" ca="1" si="2774"/>
        <v>908</v>
      </c>
      <c r="NLS40">
        <f t="shared" ca="1" si="2774"/>
        <v>255</v>
      </c>
      <c r="NLT40">
        <f t="shared" ca="1" si="2774"/>
        <v>695</v>
      </c>
      <c r="NLU40">
        <f t="shared" ca="1" si="2774"/>
        <v>532</v>
      </c>
      <c r="NLV40">
        <f t="shared" ca="1" si="2774"/>
        <v>295</v>
      </c>
      <c r="NLW40">
        <f t="shared" ca="1" si="2774"/>
        <v>190</v>
      </c>
      <c r="NLX40">
        <f t="shared" ca="1" si="2774"/>
        <v>540</v>
      </c>
      <c r="NLY40">
        <f t="shared" ca="1" si="2774"/>
        <v>498</v>
      </c>
      <c r="NLZ40">
        <f t="shared" ca="1" si="3152"/>
        <v>132</v>
      </c>
      <c r="NMA40">
        <f t="shared" ca="1" si="3152"/>
        <v>331</v>
      </c>
      <c r="NMB40">
        <f t="shared" ca="1" si="3152"/>
        <v>476</v>
      </c>
      <c r="NMC40">
        <f t="shared" ca="1" si="3152"/>
        <v>797</v>
      </c>
      <c r="NMD40">
        <f t="shared" ca="1" si="3152"/>
        <v>222</v>
      </c>
      <c r="NME40">
        <f t="shared" ca="1" si="3152"/>
        <v>851</v>
      </c>
      <c r="NMF40">
        <f t="shared" ca="1" si="3152"/>
        <v>520</v>
      </c>
      <c r="NMG40">
        <f t="shared" ca="1" si="3152"/>
        <v>663</v>
      </c>
      <c r="NMH40">
        <f t="shared" ca="1" si="3152"/>
        <v>276</v>
      </c>
      <c r="NMI40">
        <f t="shared" ca="1" si="3152"/>
        <v>97</v>
      </c>
      <c r="NMJ40">
        <f t="shared" ca="1" si="3152"/>
        <v>222</v>
      </c>
      <c r="NMK40">
        <f t="shared" ca="1" si="3152"/>
        <v>44</v>
      </c>
      <c r="NML40">
        <f t="shared" ca="1" si="3152"/>
        <v>621</v>
      </c>
      <c r="NMM40">
        <f t="shared" ca="1" si="3152"/>
        <v>709</v>
      </c>
      <c r="NMN40">
        <f t="shared" ca="1" si="3152"/>
        <v>749</v>
      </c>
      <c r="NMO40">
        <f t="shared" ca="1" si="3152"/>
        <v>670</v>
      </c>
      <c r="NMP40">
        <f t="shared" ca="1" si="3152"/>
        <v>149</v>
      </c>
      <c r="NMQ40">
        <f t="shared" ca="1" si="3152"/>
        <v>86</v>
      </c>
      <c r="NMR40">
        <f t="shared" ca="1" si="3152"/>
        <v>388</v>
      </c>
      <c r="NMS40">
        <f t="shared" ca="1" si="3152"/>
        <v>741</v>
      </c>
      <c r="NMT40">
        <f t="shared" ca="1" si="3152"/>
        <v>353</v>
      </c>
      <c r="NMU40">
        <f t="shared" ca="1" si="3152"/>
        <v>682</v>
      </c>
      <c r="NMV40">
        <f t="shared" ca="1" si="3152"/>
        <v>390</v>
      </c>
      <c r="NMW40">
        <f t="shared" ca="1" si="3152"/>
        <v>38</v>
      </c>
      <c r="NMX40">
        <f t="shared" ca="1" si="3152"/>
        <v>183</v>
      </c>
      <c r="NMY40">
        <f t="shared" ca="1" si="3152"/>
        <v>221</v>
      </c>
      <c r="NMZ40">
        <f t="shared" ca="1" si="3152"/>
        <v>147</v>
      </c>
      <c r="NNA40">
        <f t="shared" ca="1" si="3152"/>
        <v>177</v>
      </c>
      <c r="NNB40">
        <f t="shared" ca="1" si="3152"/>
        <v>669</v>
      </c>
      <c r="NNC40">
        <f t="shared" ca="1" si="3152"/>
        <v>933</v>
      </c>
      <c r="NND40">
        <f t="shared" ca="1" si="3152"/>
        <v>790</v>
      </c>
      <c r="NNE40">
        <f t="shared" ca="1" si="3152"/>
        <v>1</v>
      </c>
      <c r="NNF40">
        <f t="shared" ca="1" si="3152"/>
        <v>432</v>
      </c>
      <c r="NNG40">
        <f t="shared" ca="1" si="3152"/>
        <v>553</v>
      </c>
      <c r="NNH40">
        <f t="shared" ca="1" si="3152"/>
        <v>954</v>
      </c>
      <c r="NNI40">
        <f t="shared" ca="1" si="3152"/>
        <v>830</v>
      </c>
      <c r="NNJ40">
        <f t="shared" ca="1" si="3152"/>
        <v>592</v>
      </c>
      <c r="NNK40">
        <f t="shared" ca="1" si="3152"/>
        <v>426</v>
      </c>
      <c r="NNL40">
        <f t="shared" ca="1" si="3152"/>
        <v>386</v>
      </c>
      <c r="NNM40">
        <f t="shared" ca="1" si="3152"/>
        <v>555</v>
      </c>
      <c r="NNN40">
        <f t="shared" ca="1" si="3152"/>
        <v>601</v>
      </c>
      <c r="NNO40">
        <f t="shared" ca="1" si="3152"/>
        <v>263</v>
      </c>
      <c r="NNP40">
        <f t="shared" ca="1" si="3152"/>
        <v>350</v>
      </c>
      <c r="NNQ40">
        <f t="shared" ca="1" si="3152"/>
        <v>207</v>
      </c>
      <c r="NNR40">
        <f t="shared" ca="1" si="3152"/>
        <v>249</v>
      </c>
      <c r="NNS40">
        <f t="shared" ca="1" si="3152"/>
        <v>935</v>
      </c>
      <c r="NNT40">
        <f t="shared" ca="1" si="3152"/>
        <v>494</v>
      </c>
      <c r="NNU40">
        <f t="shared" ca="1" si="3152"/>
        <v>738</v>
      </c>
      <c r="NNV40">
        <f t="shared" ca="1" si="3152"/>
        <v>445</v>
      </c>
      <c r="NNW40">
        <f t="shared" ca="1" si="3152"/>
        <v>768</v>
      </c>
      <c r="NNX40">
        <f t="shared" ca="1" si="3152"/>
        <v>338</v>
      </c>
      <c r="NNY40">
        <f t="shared" ca="1" si="3152"/>
        <v>941</v>
      </c>
      <c r="NNZ40">
        <f t="shared" ca="1" si="3152"/>
        <v>605</v>
      </c>
      <c r="NOA40">
        <f t="shared" ca="1" si="3152"/>
        <v>128</v>
      </c>
      <c r="NOB40">
        <f t="shared" ca="1" si="3152"/>
        <v>921</v>
      </c>
      <c r="NOC40">
        <f t="shared" ca="1" si="3152"/>
        <v>857</v>
      </c>
      <c r="NOD40">
        <f t="shared" ca="1" si="3152"/>
        <v>408</v>
      </c>
      <c r="NOE40">
        <f t="shared" ca="1" si="3152"/>
        <v>540</v>
      </c>
      <c r="NOF40">
        <f t="shared" ca="1" si="3152"/>
        <v>38</v>
      </c>
      <c r="NOG40">
        <f t="shared" ca="1" si="3152"/>
        <v>78</v>
      </c>
      <c r="NOH40">
        <f t="shared" ca="1" si="3152"/>
        <v>336</v>
      </c>
      <c r="NOI40">
        <f t="shared" ca="1" si="3152"/>
        <v>186</v>
      </c>
      <c r="NOJ40">
        <f t="shared" ca="1" si="3152"/>
        <v>544</v>
      </c>
      <c r="NOK40">
        <f t="shared" ca="1" si="3152"/>
        <v>914</v>
      </c>
      <c r="NOL40">
        <f t="shared" ca="1" si="3027"/>
        <v>318</v>
      </c>
      <c r="NOM40">
        <f t="shared" ca="1" si="3027"/>
        <v>225</v>
      </c>
      <c r="NON40">
        <f t="shared" ca="1" si="3027"/>
        <v>763</v>
      </c>
      <c r="NOO40">
        <f t="shared" ca="1" si="3027"/>
        <v>163</v>
      </c>
      <c r="NOP40">
        <f t="shared" ca="1" si="3027"/>
        <v>314</v>
      </c>
      <c r="NOQ40">
        <f t="shared" ca="1" si="3027"/>
        <v>146</v>
      </c>
      <c r="NOR40">
        <f t="shared" ca="1" si="3027"/>
        <v>188</v>
      </c>
      <c r="NOS40">
        <f t="shared" ca="1" si="2901"/>
        <v>584</v>
      </c>
      <c r="NOT40">
        <f t="shared" ca="1" si="2901"/>
        <v>997</v>
      </c>
      <c r="NOU40">
        <f t="shared" ca="1" si="2901"/>
        <v>795</v>
      </c>
      <c r="NOV40">
        <f t="shared" ca="1" si="2901"/>
        <v>528</v>
      </c>
      <c r="NOW40">
        <f t="shared" ca="1" si="2901"/>
        <v>46</v>
      </c>
      <c r="NOX40">
        <f t="shared" ca="1" si="2901"/>
        <v>655</v>
      </c>
      <c r="NOY40">
        <f t="shared" ca="1" si="2901"/>
        <v>744</v>
      </c>
      <c r="NOZ40">
        <f t="shared" ca="1" si="2901"/>
        <v>848</v>
      </c>
      <c r="NPA40">
        <f t="shared" ca="1" si="2901"/>
        <v>582</v>
      </c>
      <c r="NPB40">
        <f t="shared" ca="1" si="2901"/>
        <v>141</v>
      </c>
      <c r="NPC40">
        <f t="shared" ca="1" si="2901"/>
        <v>383</v>
      </c>
      <c r="NPD40">
        <f t="shared" ca="1" si="2901"/>
        <v>627</v>
      </c>
      <c r="NPE40">
        <f t="shared" ca="1" si="2901"/>
        <v>486</v>
      </c>
      <c r="NPF40">
        <f t="shared" ca="1" si="2901"/>
        <v>317</v>
      </c>
      <c r="NPG40">
        <f t="shared" ca="1" si="2901"/>
        <v>458</v>
      </c>
      <c r="NPH40">
        <f t="shared" ca="1" si="2901"/>
        <v>474</v>
      </c>
      <c r="NPI40">
        <f t="shared" ca="1" si="2901"/>
        <v>728</v>
      </c>
      <c r="NPJ40">
        <f t="shared" ca="1" si="2901"/>
        <v>238</v>
      </c>
      <c r="NPK40">
        <f t="shared" ca="1" si="2901"/>
        <v>622</v>
      </c>
      <c r="NPL40">
        <f t="shared" ca="1" si="2901"/>
        <v>22</v>
      </c>
      <c r="NPM40">
        <f t="shared" ca="1" si="2901"/>
        <v>433</v>
      </c>
      <c r="NPN40">
        <f t="shared" ca="1" si="2901"/>
        <v>621</v>
      </c>
      <c r="NPO40">
        <f t="shared" ca="1" si="2901"/>
        <v>698</v>
      </c>
      <c r="NPP40">
        <f t="shared" ca="1" si="2901"/>
        <v>10</v>
      </c>
      <c r="NPQ40">
        <f t="shared" ca="1" si="2901"/>
        <v>700</v>
      </c>
      <c r="NPR40">
        <f t="shared" ca="1" si="2901"/>
        <v>319</v>
      </c>
      <c r="NPS40">
        <f t="shared" ca="1" si="2901"/>
        <v>794</v>
      </c>
      <c r="NPT40">
        <f t="shared" ca="1" si="2901"/>
        <v>737</v>
      </c>
      <c r="NPU40">
        <f t="shared" ca="1" si="2901"/>
        <v>215</v>
      </c>
      <c r="NPV40">
        <f t="shared" ca="1" si="2901"/>
        <v>604</v>
      </c>
      <c r="NPW40">
        <f t="shared" ca="1" si="2901"/>
        <v>308</v>
      </c>
      <c r="NPX40">
        <f t="shared" ca="1" si="2901"/>
        <v>494</v>
      </c>
      <c r="NPY40">
        <f t="shared" ca="1" si="2901"/>
        <v>594</v>
      </c>
      <c r="NPZ40">
        <f t="shared" ca="1" si="2901"/>
        <v>735</v>
      </c>
      <c r="NQA40">
        <f t="shared" ca="1" si="2901"/>
        <v>878</v>
      </c>
      <c r="NQB40">
        <f t="shared" ca="1" si="2901"/>
        <v>564</v>
      </c>
      <c r="NQC40">
        <f t="shared" ca="1" si="2901"/>
        <v>62</v>
      </c>
      <c r="NQD40">
        <f t="shared" ca="1" si="2901"/>
        <v>729</v>
      </c>
      <c r="NQE40">
        <f t="shared" ca="1" si="2901"/>
        <v>962</v>
      </c>
      <c r="NQF40">
        <f t="shared" ca="1" si="2901"/>
        <v>565</v>
      </c>
      <c r="NQG40">
        <f t="shared" ca="1" si="2901"/>
        <v>565</v>
      </c>
      <c r="NQH40">
        <f t="shared" ca="1" si="2901"/>
        <v>719</v>
      </c>
      <c r="NQI40">
        <f t="shared" ca="1" si="2901"/>
        <v>246</v>
      </c>
      <c r="NQJ40">
        <f t="shared" ca="1" si="2901"/>
        <v>696</v>
      </c>
      <c r="NQK40">
        <f t="shared" ca="1" si="2901"/>
        <v>129</v>
      </c>
      <c r="NQL40">
        <f t="shared" ca="1" si="2901"/>
        <v>619</v>
      </c>
      <c r="NQM40">
        <f t="shared" ca="1" si="2775"/>
        <v>318</v>
      </c>
      <c r="NQN40">
        <f t="shared" ca="1" si="2775"/>
        <v>760</v>
      </c>
      <c r="NQO40">
        <f t="shared" ca="1" si="2775"/>
        <v>627</v>
      </c>
      <c r="NQP40">
        <f t="shared" ca="1" si="2775"/>
        <v>315</v>
      </c>
      <c r="NQQ40">
        <f t="shared" ca="1" si="2775"/>
        <v>134</v>
      </c>
      <c r="NQR40">
        <f t="shared" ca="1" si="2775"/>
        <v>941</v>
      </c>
      <c r="NQS40">
        <f t="shared" ca="1" si="2775"/>
        <v>849</v>
      </c>
      <c r="NQT40">
        <f t="shared" ca="1" si="2775"/>
        <v>201</v>
      </c>
      <c r="NQU40">
        <f t="shared" ca="1" si="2775"/>
        <v>664</v>
      </c>
      <c r="NQV40">
        <f t="shared" ca="1" si="2775"/>
        <v>873</v>
      </c>
      <c r="NQW40">
        <f t="shared" ca="1" si="2775"/>
        <v>241</v>
      </c>
      <c r="NQX40">
        <f t="shared" ca="1" si="3153"/>
        <v>292</v>
      </c>
      <c r="NQY40">
        <f t="shared" ca="1" si="3153"/>
        <v>63</v>
      </c>
      <c r="NQZ40">
        <f t="shared" ca="1" si="3153"/>
        <v>919</v>
      </c>
      <c r="NRA40">
        <f t="shared" ca="1" si="3153"/>
        <v>378</v>
      </c>
      <c r="NRB40">
        <f t="shared" ca="1" si="3153"/>
        <v>997</v>
      </c>
      <c r="NRC40">
        <f t="shared" ca="1" si="3153"/>
        <v>213</v>
      </c>
      <c r="NRD40">
        <f t="shared" ca="1" si="3153"/>
        <v>958</v>
      </c>
      <c r="NRE40">
        <f t="shared" ca="1" si="3153"/>
        <v>698</v>
      </c>
      <c r="NRF40">
        <f t="shared" ca="1" si="3153"/>
        <v>352</v>
      </c>
      <c r="NRG40">
        <f t="shared" ca="1" si="3153"/>
        <v>832</v>
      </c>
      <c r="NRH40">
        <f t="shared" ca="1" si="3153"/>
        <v>422</v>
      </c>
      <c r="NRI40">
        <f t="shared" ca="1" si="3153"/>
        <v>833</v>
      </c>
      <c r="NRJ40">
        <f t="shared" ca="1" si="3153"/>
        <v>959</v>
      </c>
      <c r="NRK40">
        <f t="shared" ca="1" si="3153"/>
        <v>646</v>
      </c>
      <c r="NRL40">
        <f t="shared" ca="1" si="3153"/>
        <v>293</v>
      </c>
      <c r="NRM40">
        <f t="shared" ca="1" si="3153"/>
        <v>332</v>
      </c>
      <c r="NRN40">
        <f t="shared" ca="1" si="3153"/>
        <v>882</v>
      </c>
      <c r="NRO40">
        <f t="shared" ca="1" si="3153"/>
        <v>308</v>
      </c>
      <c r="NRP40">
        <f t="shared" ca="1" si="3153"/>
        <v>288</v>
      </c>
      <c r="NRQ40">
        <f t="shared" ca="1" si="3153"/>
        <v>805</v>
      </c>
      <c r="NRR40">
        <f t="shared" ca="1" si="3153"/>
        <v>739</v>
      </c>
      <c r="NRS40">
        <f t="shared" ca="1" si="3153"/>
        <v>888</v>
      </c>
      <c r="NRT40">
        <f t="shared" ca="1" si="3153"/>
        <v>318</v>
      </c>
      <c r="NRU40">
        <f t="shared" ca="1" si="3153"/>
        <v>140</v>
      </c>
      <c r="NRV40">
        <f t="shared" ca="1" si="3153"/>
        <v>591</v>
      </c>
      <c r="NRW40">
        <f t="shared" ca="1" si="3153"/>
        <v>205</v>
      </c>
      <c r="NRX40">
        <f t="shared" ca="1" si="3153"/>
        <v>257</v>
      </c>
      <c r="NRY40">
        <f t="shared" ca="1" si="3153"/>
        <v>688</v>
      </c>
      <c r="NRZ40">
        <f t="shared" ca="1" si="3153"/>
        <v>424</v>
      </c>
      <c r="NSA40">
        <f t="shared" ca="1" si="3153"/>
        <v>729</v>
      </c>
      <c r="NSB40">
        <f t="shared" ca="1" si="3153"/>
        <v>528</v>
      </c>
      <c r="NSC40">
        <f t="shared" ca="1" si="3153"/>
        <v>391</v>
      </c>
      <c r="NSD40">
        <f t="shared" ca="1" si="3153"/>
        <v>963</v>
      </c>
      <c r="NSE40">
        <f t="shared" ca="1" si="3153"/>
        <v>492</v>
      </c>
      <c r="NSF40">
        <f t="shared" ca="1" si="3153"/>
        <v>920</v>
      </c>
      <c r="NSG40">
        <f t="shared" ca="1" si="3153"/>
        <v>522</v>
      </c>
      <c r="NSH40">
        <f t="shared" ca="1" si="3153"/>
        <v>24</v>
      </c>
      <c r="NSI40">
        <f t="shared" ca="1" si="3153"/>
        <v>610</v>
      </c>
      <c r="NSJ40">
        <f t="shared" ca="1" si="3153"/>
        <v>964</v>
      </c>
      <c r="NSK40">
        <f t="shared" ca="1" si="3153"/>
        <v>277</v>
      </c>
      <c r="NSL40">
        <f t="shared" ca="1" si="3153"/>
        <v>548</v>
      </c>
      <c r="NSM40">
        <f t="shared" ca="1" si="3153"/>
        <v>899</v>
      </c>
      <c r="NSN40">
        <f t="shared" ca="1" si="3153"/>
        <v>914</v>
      </c>
      <c r="NSO40">
        <f t="shared" ca="1" si="3153"/>
        <v>154</v>
      </c>
      <c r="NSP40">
        <f t="shared" ca="1" si="3153"/>
        <v>678</v>
      </c>
      <c r="NSQ40">
        <f t="shared" ca="1" si="3153"/>
        <v>89</v>
      </c>
      <c r="NSR40">
        <f t="shared" ca="1" si="3153"/>
        <v>253</v>
      </c>
      <c r="NSS40">
        <f t="shared" ca="1" si="3153"/>
        <v>240</v>
      </c>
      <c r="NST40">
        <f t="shared" ca="1" si="3153"/>
        <v>217</v>
      </c>
      <c r="NSU40">
        <f t="shared" ca="1" si="3153"/>
        <v>425</v>
      </c>
      <c r="NSV40">
        <f t="shared" ca="1" si="3153"/>
        <v>613</v>
      </c>
      <c r="NSW40">
        <f t="shared" ca="1" si="3153"/>
        <v>610</v>
      </c>
      <c r="NSX40">
        <f t="shared" ca="1" si="3153"/>
        <v>998</v>
      </c>
      <c r="NSY40">
        <f t="shared" ca="1" si="3153"/>
        <v>900</v>
      </c>
      <c r="NSZ40">
        <f t="shared" ca="1" si="3153"/>
        <v>667</v>
      </c>
      <c r="NTA40">
        <f t="shared" ca="1" si="3153"/>
        <v>981</v>
      </c>
      <c r="NTB40">
        <f t="shared" ca="1" si="3153"/>
        <v>669</v>
      </c>
      <c r="NTC40">
        <f t="shared" ca="1" si="3153"/>
        <v>221</v>
      </c>
      <c r="NTD40">
        <f t="shared" ca="1" si="3153"/>
        <v>881</v>
      </c>
      <c r="NTE40">
        <f t="shared" ca="1" si="3153"/>
        <v>141</v>
      </c>
      <c r="NTF40">
        <f t="shared" ca="1" si="3153"/>
        <v>922</v>
      </c>
      <c r="NTG40">
        <f t="shared" ca="1" si="3153"/>
        <v>33</v>
      </c>
      <c r="NTH40">
        <f t="shared" ca="1" si="3153"/>
        <v>360</v>
      </c>
      <c r="NTI40">
        <f t="shared" ca="1" si="3153"/>
        <v>209</v>
      </c>
      <c r="NTJ40">
        <f t="shared" ca="1" si="3028"/>
        <v>273</v>
      </c>
      <c r="NTK40">
        <f t="shared" ca="1" si="3028"/>
        <v>111</v>
      </c>
      <c r="NTL40">
        <f t="shared" ca="1" si="3028"/>
        <v>408</v>
      </c>
      <c r="NTM40">
        <f t="shared" ca="1" si="3028"/>
        <v>895</v>
      </c>
      <c r="NTN40">
        <f t="shared" ca="1" si="3028"/>
        <v>538</v>
      </c>
      <c r="NTO40">
        <f t="shared" ca="1" si="3028"/>
        <v>503</v>
      </c>
      <c r="NTP40">
        <f t="shared" ca="1" si="3028"/>
        <v>718</v>
      </c>
      <c r="NTQ40">
        <f t="shared" ca="1" si="2902"/>
        <v>874</v>
      </c>
      <c r="NTR40">
        <f t="shared" ca="1" si="2902"/>
        <v>597</v>
      </c>
      <c r="NTS40">
        <f t="shared" ca="1" si="2902"/>
        <v>398</v>
      </c>
      <c r="NTT40">
        <f t="shared" ca="1" si="2902"/>
        <v>254</v>
      </c>
      <c r="NTU40">
        <f t="shared" ca="1" si="2902"/>
        <v>684</v>
      </c>
      <c r="NTV40">
        <f t="shared" ca="1" si="2902"/>
        <v>147</v>
      </c>
      <c r="NTW40">
        <f t="shared" ca="1" si="2902"/>
        <v>191</v>
      </c>
      <c r="NTX40">
        <f t="shared" ca="1" si="2902"/>
        <v>847</v>
      </c>
      <c r="NTY40">
        <f t="shared" ca="1" si="2902"/>
        <v>690</v>
      </c>
      <c r="NTZ40">
        <f t="shared" ca="1" si="2902"/>
        <v>922</v>
      </c>
      <c r="NUA40">
        <f t="shared" ca="1" si="2902"/>
        <v>258</v>
      </c>
      <c r="NUB40">
        <f t="shared" ca="1" si="2902"/>
        <v>153</v>
      </c>
      <c r="NUC40">
        <f t="shared" ca="1" si="2902"/>
        <v>351</v>
      </c>
      <c r="NUD40">
        <f t="shared" ca="1" si="2902"/>
        <v>719</v>
      </c>
      <c r="NUE40">
        <f t="shared" ca="1" si="2902"/>
        <v>454</v>
      </c>
      <c r="NUF40">
        <f t="shared" ca="1" si="2902"/>
        <v>484</v>
      </c>
      <c r="NUG40">
        <f t="shared" ca="1" si="2902"/>
        <v>571</v>
      </c>
      <c r="NUH40">
        <f t="shared" ca="1" si="2902"/>
        <v>330</v>
      </c>
      <c r="NUI40">
        <f t="shared" ca="1" si="2902"/>
        <v>329</v>
      </c>
      <c r="NUJ40">
        <f t="shared" ca="1" si="2902"/>
        <v>276</v>
      </c>
      <c r="NUK40">
        <f t="shared" ca="1" si="2902"/>
        <v>604</v>
      </c>
      <c r="NUL40">
        <f t="shared" ca="1" si="2902"/>
        <v>37</v>
      </c>
      <c r="NUM40">
        <f t="shared" ca="1" si="2902"/>
        <v>484</v>
      </c>
      <c r="NUN40">
        <f t="shared" ca="1" si="2902"/>
        <v>430</v>
      </c>
      <c r="NUO40">
        <f t="shared" ca="1" si="2902"/>
        <v>685</v>
      </c>
      <c r="NUP40">
        <f t="shared" ca="1" si="2902"/>
        <v>14</v>
      </c>
      <c r="NUQ40">
        <f t="shared" ca="1" si="2902"/>
        <v>73</v>
      </c>
      <c r="NUR40">
        <f t="shared" ca="1" si="2902"/>
        <v>489</v>
      </c>
      <c r="NUS40">
        <f t="shared" ca="1" si="2902"/>
        <v>934</v>
      </c>
      <c r="NUT40">
        <f t="shared" ca="1" si="2902"/>
        <v>728</v>
      </c>
      <c r="NUU40">
        <f t="shared" ca="1" si="2902"/>
        <v>169</v>
      </c>
      <c r="NUV40">
        <f t="shared" ca="1" si="2902"/>
        <v>757</v>
      </c>
      <c r="NUW40">
        <f t="shared" ca="1" si="2902"/>
        <v>182</v>
      </c>
      <c r="NUX40">
        <f t="shared" ca="1" si="2902"/>
        <v>637</v>
      </c>
      <c r="NUY40">
        <f t="shared" ca="1" si="2902"/>
        <v>644</v>
      </c>
      <c r="NUZ40">
        <f t="shared" ca="1" si="2902"/>
        <v>948</v>
      </c>
      <c r="NVA40">
        <f t="shared" ca="1" si="2902"/>
        <v>562</v>
      </c>
      <c r="NVB40">
        <f t="shared" ca="1" si="2902"/>
        <v>226</v>
      </c>
      <c r="NVC40">
        <f t="shared" ca="1" si="2902"/>
        <v>284</v>
      </c>
      <c r="NVD40">
        <f t="shared" ca="1" si="2902"/>
        <v>578</v>
      </c>
      <c r="NVE40">
        <f t="shared" ca="1" si="2902"/>
        <v>46</v>
      </c>
      <c r="NVF40">
        <f t="shared" ca="1" si="2902"/>
        <v>495</v>
      </c>
      <c r="NVG40">
        <f t="shared" ca="1" si="2902"/>
        <v>480</v>
      </c>
      <c r="NVH40">
        <f t="shared" ca="1" si="2902"/>
        <v>383</v>
      </c>
      <c r="NVI40">
        <f t="shared" ca="1" si="2902"/>
        <v>926</v>
      </c>
      <c r="NVJ40">
        <f t="shared" ca="1" si="2902"/>
        <v>736</v>
      </c>
      <c r="NVK40">
        <f t="shared" ca="1" si="2776"/>
        <v>101</v>
      </c>
      <c r="NVL40">
        <f t="shared" ca="1" si="2776"/>
        <v>404</v>
      </c>
      <c r="NVM40">
        <f t="shared" ca="1" si="2776"/>
        <v>388</v>
      </c>
      <c r="NVN40">
        <f t="shared" ca="1" si="2776"/>
        <v>187</v>
      </c>
      <c r="NVO40">
        <f t="shared" ca="1" si="2776"/>
        <v>485</v>
      </c>
      <c r="NVP40">
        <f t="shared" ca="1" si="2776"/>
        <v>354</v>
      </c>
      <c r="NVQ40">
        <f t="shared" ca="1" si="2776"/>
        <v>732</v>
      </c>
      <c r="NVR40">
        <f t="shared" ca="1" si="2776"/>
        <v>273</v>
      </c>
      <c r="NVS40">
        <f t="shared" ca="1" si="2776"/>
        <v>885</v>
      </c>
      <c r="NVT40">
        <f t="shared" ca="1" si="2776"/>
        <v>675</v>
      </c>
      <c r="NVU40">
        <f t="shared" ca="1" si="2776"/>
        <v>541</v>
      </c>
      <c r="NVV40">
        <f t="shared" ca="1" si="3154"/>
        <v>703</v>
      </c>
      <c r="NVW40">
        <f t="shared" ca="1" si="3154"/>
        <v>135</v>
      </c>
      <c r="NVX40">
        <f t="shared" ca="1" si="3154"/>
        <v>890</v>
      </c>
      <c r="NVY40">
        <f t="shared" ca="1" si="3154"/>
        <v>617</v>
      </c>
      <c r="NVZ40">
        <f t="shared" ca="1" si="3154"/>
        <v>324</v>
      </c>
      <c r="NWA40">
        <f t="shared" ca="1" si="3154"/>
        <v>64</v>
      </c>
      <c r="NWB40">
        <f t="shared" ca="1" si="3154"/>
        <v>11</v>
      </c>
      <c r="NWC40">
        <f t="shared" ca="1" si="3154"/>
        <v>288</v>
      </c>
      <c r="NWD40">
        <f t="shared" ca="1" si="3154"/>
        <v>917</v>
      </c>
      <c r="NWE40">
        <f t="shared" ca="1" si="3154"/>
        <v>526</v>
      </c>
      <c r="NWF40">
        <f t="shared" ca="1" si="3154"/>
        <v>615</v>
      </c>
      <c r="NWG40">
        <f t="shared" ca="1" si="3154"/>
        <v>49</v>
      </c>
      <c r="NWH40">
        <f t="shared" ca="1" si="3154"/>
        <v>271</v>
      </c>
      <c r="NWI40">
        <f t="shared" ca="1" si="3154"/>
        <v>506</v>
      </c>
      <c r="NWJ40">
        <f t="shared" ca="1" si="3154"/>
        <v>319</v>
      </c>
      <c r="NWK40">
        <f t="shared" ca="1" si="3154"/>
        <v>879</v>
      </c>
      <c r="NWL40">
        <f t="shared" ca="1" si="3154"/>
        <v>689</v>
      </c>
      <c r="NWM40">
        <f t="shared" ca="1" si="3154"/>
        <v>660</v>
      </c>
      <c r="NWN40">
        <f t="shared" ca="1" si="3154"/>
        <v>711</v>
      </c>
      <c r="NWO40">
        <f t="shared" ca="1" si="3154"/>
        <v>633</v>
      </c>
      <c r="NWP40">
        <f t="shared" ca="1" si="3154"/>
        <v>197</v>
      </c>
      <c r="NWQ40">
        <f t="shared" ca="1" si="3154"/>
        <v>523</v>
      </c>
      <c r="NWR40">
        <f t="shared" ca="1" si="3154"/>
        <v>755</v>
      </c>
      <c r="NWS40">
        <f t="shared" ca="1" si="3154"/>
        <v>704</v>
      </c>
      <c r="NWT40">
        <f t="shared" ca="1" si="3154"/>
        <v>574</v>
      </c>
      <c r="NWU40">
        <f t="shared" ca="1" si="3154"/>
        <v>1</v>
      </c>
      <c r="NWV40">
        <f t="shared" ca="1" si="3154"/>
        <v>560</v>
      </c>
      <c r="NWW40">
        <f t="shared" ca="1" si="3154"/>
        <v>615</v>
      </c>
      <c r="NWX40">
        <f t="shared" ca="1" si="3154"/>
        <v>477</v>
      </c>
      <c r="NWY40">
        <f t="shared" ca="1" si="3154"/>
        <v>79</v>
      </c>
      <c r="NWZ40">
        <f t="shared" ca="1" si="3154"/>
        <v>15</v>
      </c>
      <c r="NXA40">
        <f t="shared" ca="1" si="3154"/>
        <v>571</v>
      </c>
      <c r="NXB40">
        <f t="shared" ca="1" si="3154"/>
        <v>78</v>
      </c>
      <c r="NXC40">
        <f t="shared" ca="1" si="3154"/>
        <v>758</v>
      </c>
      <c r="NXD40">
        <f t="shared" ca="1" si="3154"/>
        <v>248</v>
      </c>
      <c r="NXE40">
        <f t="shared" ca="1" si="3154"/>
        <v>269</v>
      </c>
      <c r="NXF40">
        <f t="shared" ca="1" si="3154"/>
        <v>104</v>
      </c>
      <c r="NXG40">
        <f t="shared" ca="1" si="3154"/>
        <v>481</v>
      </c>
      <c r="NXH40">
        <f t="shared" ca="1" si="3154"/>
        <v>620</v>
      </c>
      <c r="NXI40">
        <f t="shared" ca="1" si="3154"/>
        <v>295</v>
      </c>
      <c r="NXJ40">
        <f t="shared" ca="1" si="3154"/>
        <v>135</v>
      </c>
      <c r="NXK40">
        <f t="shared" ca="1" si="3154"/>
        <v>854</v>
      </c>
      <c r="NXL40">
        <f t="shared" ca="1" si="3154"/>
        <v>755</v>
      </c>
      <c r="NXM40">
        <f t="shared" ca="1" si="3154"/>
        <v>298</v>
      </c>
      <c r="NXN40">
        <f t="shared" ca="1" si="3154"/>
        <v>459</v>
      </c>
      <c r="NXO40">
        <f t="shared" ca="1" si="3154"/>
        <v>810</v>
      </c>
      <c r="NXP40">
        <f t="shared" ca="1" si="3154"/>
        <v>480</v>
      </c>
      <c r="NXQ40">
        <f t="shared" ca="1" si="3154"/>
        <v>207</v>
      </c>
      <c r="NXR40">
        <f t="shared" ca="1" si="3154"/>
        <v>495</v>
      </c>
      <c r="NXS40">
        <f t="shared" ca="1" si="3154"/>
        <v>672</v>
      </c>
      <c r="NXT40">
        <f t="shared" ca="1" si="3154"/>
        <v>336</v>
      </c>
      <c r="NXU40">
        <f t="shared" ca="1" si="3154"/>
        <v>938</v>
      </c>
      <c r="NXV40">
        <f t="shared" ca="1" si="3154"/>
        <v>697</v>
      </c>
      <c r="NXW40">
        <f t="shared" ca="1" si="3154"/>
        <v>575</v>
      </c>
      <c r="NXX40">
        <f t="shared" ca="1" si="3154"/>
        <v>643</v>
      </c>
      <c r="NXY40">
        <f t="shared" ca="1" si="3154"/>
        <v>428</v>
      </c>
      <c r="NXZ40">
        <f t="shared" ca="1" si="3154"/>
        <v>900</v>
      </c>
      <c r="NYA40">
        <f t="shared" ca="1" si="3154"/>
        <v>352</v>
      </c>
      <c r="NYB40">
        <f t="shared" ca="1" si="3154"/>
        <v>436</v>
      </c>
      <c r="NYC40">
        <f t="shared" ca="1" si="3154"/>
        <v>685</v>
      </c>
      <c r="NYD40">
        <f t="shared" ca="1" si="3154"/>
        <v>129</v>
      </c>
      <c r="NYE40">
        <f t="shared" ca="1" si="3154"/>
        <v>981</v>
      </c>
      <c r="NYF40">
        <f t="shared" ca="1" si="3154"/>
        <v>668</v>
      </c>
      <c r="NYG40">
        <f t="shared" ca="1" si="3154"/>
        <v>583</v>
      </c>
      <c r="NYH40">
        <f t="shared" ca="1" si="3029"/>
        <v>587</v>
      </c>
      <c r="NYI40">
        <f t="shared" ca="1" si="3029"/>
        <v>202</v>
      </c>
      <c r="NYJ40">
        <f t="shared" ca="1" si="3029"/>
        <v>505</v>
      </c>
      <c r="NYK40">
        <f t="shared" ca="1" si="3029"/>
        <v>214</v>
      </c>
      <c r="NYL40">
        <f t="shared" ca="1" si="3029"/>
        <v>30</v>
      </c>
      <c r="NYM40">
        <f t="shared" ca="1" si="3029"/>
        <v>967</v>
      </c>
      <c r="NYN40">
        <f t="shared" ca="1" si="3029"/>
        <v>999</v>
      </c>
      <c r="NYO40">
        <f t="shared" ca="1" si="2903"/>
        <v>61</v>
      </c>
      <c r="NYP40">
        <f t="shared" ca="1" si="2903"/>
        <v>199</v>
      </c>
      <c r="NYQ40">
        <f t="shared" ca="1" si="2903"/>
        <v>594</v>
      </c>
      <c r="NYR40">
        <f t="shared" ca="1" si="2903"/>
        <v>596</v>
      </c>
      <c r="NYS40">
        <f t="shared" ca="1" si="2903"/>
        <v>407</v>
      </c>
      <c r="NYT40">
        <f t="shared" ca="1" si="2903"/>
        <v>389</v>
      </c>
      <c r="NYU40">
        <f t="shared" ca="1" si="2903"/>
        <v>342</v>
      </c>
      <c r="NYV40">
        <f t="shared" ca="1" si="2903"/>
        <v>749</v>
      </c>
      <c r="NYW40">
        <f t="shared" ca="1" si="2903"/>
        <v>305</v>
      </c>
      <c r="NYX40">
        <f t="shared" ca="1" si="2903"/>
        <v>881</v>
      </c>
      <c r="NYY40">
        <f t="shared" ca="1" si="2903"/>
        <v>623</v>
      </c>
      <c r="NYZ40">
        <f t="shared" ca="1" si="2903"/>
        <v>889</v>
      </c>
      <c r="NZA40">
        <f t="shared" ca="1" si="2903"/>
        <v>156</v>
      </c>
      <c r="NZB40">
        <f t="shared" ca="1" si="2903"/>
        <v>234</v>
      </c>
      <c r="NZC40">
        <f t="shared" ca="1" si="2903"/>
        <v>321</v>
      </c>
      <c r="NZD40">
        <f t="shared" ca="1" si="2903"/>
        <v>807</v>
      </c>
      <c r="NZE40">
        <f t="shared" ca="1" si="2903"/>
        <v>539</v>
      </c>
      <c r="NZF40">
        <f t="shared" ca="1" si="2903"/>
        <v>60</v>
      </c>
      <c r="NZG40">
        <f t="shared" ca="1" si="2903"/>
        <v>871</v>
      </c>
      <c r="NZH40">
        <f t="shared" ca="1" si="2903"/>
        <v>652</v>
      </c>
      <c r="NZI40">
        <f t="shared" ca="1" si="2903"/>
        <v>35</v>
      </c>
      <c r="NZJ40">
        <f t="shared" ca="1" si="2903"/>
        <v>290</v>
      </c>
      <c r="NZK40">
        <f t="shared" ca="1" si="2903"/>
        <v>694</v>
      </c>
      <c r="NZL40">
        <f t="shared" ca="1" si="2903"/>
        <v>213</v>
      </c>
      <c r="NZM40">
        <f t="shared" ca="1" si="2903"/>
        <v>782</v>
      </c>
      <c r="NZN40">
        <f t="shared" ca="1" si="2903"/>
        <v>47</v>
      </c>
      <c r="NZO40">
        <f t="shared" ca="1" si="2903"/>
        <v>972</v>
      </c>
      <c r="NZP40">
        <f t="shared" ca="1" si="2903"/>
        <v>389</v>
      </c>
      <c r="NZQ40">
        <f t="shared" ca="1" si="2903"/>
        <v>779</v>
      </c>
      <c r="NZR40">
        <f t="shared" ca="1" si="2903"/>
        <v>592</v>
      </c>
      <c r="NZS40">
        <f t="shared" ca="1" si="2903"/>
        <v>527</v>
      </c>
      <c r="NZT40">
        <f t="shared" ca="1" si="2903"/>
        <v>152</v>
      </c>
      <c r="NZU40">
        <f t="shared" ca="1" si="2903"/>
        <v>400</v>
      </c>
      <c r="NZV40">
        <f t="shared" ca="1" si="2903"/>
        <v>592</v>
      </c>
      <c r="NZW40">
        <f t="shared" ca="1" si="2903"/>
        <v>508</v>
      </c>
      <c r="NZX40">
        <f t="shared" ca="1" si="2903"/>
        <v>870</v>
      </c>
      <c r="NZY40">
        <f t="shared" ca="1" si="2903"/>
        <v>230</v>
      </c>
      <c r="NZZ40">
        <f t="shared" ca="1" si="2903"/>
        <v>46</v>
      </c>
      <c r="OAA40">
        <f t="shared" ca="1" si="2903"/>
        <v>40</v>
      </c>
      <c r="OAB40">
        <f t="shared" ca="1" si="2903"/>
        <v>5</v>
      </c>
      <c r="OAC40">
        <f t="shared" ca="1" si="2903"/>
        <v>62</v>
      </c>
      <c r="OAD40">
        <f t="shared" ca="1" si="2903"/>
        <v>381</v>
      </c>
      <c r="OAE40">
        <f t="shared" ca="1" si="2903"/>
        <v>597</v>
      </c>
      <c r="OAF40">
        <f t="shared" ca="1" si="2903"/>
        <v>977</v>
      </c>
      <c r="OAG40">
        <f t="shared" ca="1" si="2903"/>
        <v>438</v>
      </c>
      <c r="OAH40">
        <f t="shared" ca="1" si="2903"/>
        <v>89</v>
      </c>
      <c r="OAI40">
        <f t="shared" ca="1" si="2777"/>
        <v>805</v>
      </c>
      <c r="OAJ40">
        <f t="shared" ca="1" si="2777"/>
        <v>778</v>
      </c>
      <c r="OAK40">
        <f t="shared" ca="1" si="2777"/>
        <v>322</v>
      </c>
      <c r="OAL40">
        <f t="shared" ca="1" si="2777"/>
        <v>755</v>
      </c>
      <c r="OAM40">
        <f t="shared" ca="1" si="2777"/>
        <v>170</v>
      </c>
      <c r="OAN40">
        <f t="shared" ca="1" si="2777"/>
        <v>794</v>
      </c>
      <c r="OAO40">
        <f t="shared" ca="1" si="2777"/>
        <v>944</v>
      </c>
      <c r="OAP40">
        <f t="shared" ca="1" si="2777"/>
        <v>387</v>
      </c>
      <c r="OAQ40">
        <f t="shared" ca="1" si="2777"/>
        <v>775</v>
      </c>
      <c r="OAR40">
        <f t="shared" ca="1" si="2777"/>
        <v>398</v>
      </c>
      <c r="OAS40">
        <f t="shared" ca="1" si="2777"/>
        <v>476</v>
      </c>
      <c r="OAT40">
        <f t="shared" ca="1" si="3155"/>
        <v>836</v>
      </c>
      <c r="OAU40">
        <f t="shared" ca="1" si="3155"/>
        <v>312</v>
      </c>
      <c r="OAV40">
        <f t="shared" ca="1" si="3155"/>
        <v>325</v>
      </c>
      <c r="OAW40">
        <f t="shared" ca="1" si="3155"/>
        <v>453</v>
      </c>
      <c r="OAX40">
        <f t="shared" ca="1" si="3155"/>
        <v>279</v>
      </c>
      <c r="OAY40">
        <f t="shared" ca="1" si="3155"/>
        <v>132</v>
      </c>
      <c r="OAZ40">
        <f t="shared" ca="1" si="3155"/>
        <v>537</v>
      </c>
      <c r="OBA40">
        <f t="shared" ca="1" si="3155"/>
        <v>177</v>
      </c>
      <c r="OBB40">
        <f t="shared" ca="1" si="3155"/>
        <v>246</v>
      </c>
      <c r="OBC40">
        <f t="shared" ca="1" si="3155"/>
        <v>309</v>
      </c>
      <c r="OBD40">
        <f t="shared" ca="1" si="3155"/>
        <v>221</v>
      </c>
      <c r="OBE40">
        <f t="shared" ca="1" si="3155"/>
        <v>475</v>
      </c>
      <c r="OBF40">
        <f t="shared" ca="1" si="3155"/>
        <v>599</v>
      </c>
      <c r="OBG40">
        <f t="shared" ca="1" si="3155"/>
        <v>915</v>
      </c>
      <c r="OBH40">
        <f t="shared" ca="1" si="3155"/>
        <v>845</v>
      </c>
      <c r="OBI40">
        <f t="shared" ca="1" si="3155"/>
        <v>301</v>
      </c>
      <c r="OBJ40">
        <f t="shared" ca="1" si="3155"/>
        <v>348</v>
      </c>
      <c r="OBK40">
        <f t="shared" ca="1" si="3155"/>
        <v>540</v>
      </c>
      <c r="OBL40">
        <f t="shared" ca="1" si="3155"/>
        <v>722</v>
      </c>
      <c r="OBM40">
        <f t="shared" ca="1" si="3155"/>
        <v>632</v>
      </c>
      <c r="OBN40">
        <f t="shared" ca="1" si="3155"/>
        <v>214</v>
      </c>
      <c r="OBO40">
        <f t="shared" ca="1" si="3155"/>
        <v>389</v>
      </c>
      <c r="OBP40">
        <f t="shared" ca="1" si="3155"/>
        <v>4</v>
      </c>
      <c r="OBQ40">
        <f t="shared" ca="1" si="3155"/>
        <v>221</v>
      </c>
      <c r="OBR40">
        <f t="shared" ca="1" si="3155"/>
        <v>173</v>
      </c>
      <c r="OBS40">
        <f t="shared" ca="1" si="3155"/>
        <v>64</v>
      </c>
      <c r="OBT40">
        <f t="shared" ca="1" si="3155"/>
        <v>921</v>
      </c>
      <c r="OBU40">
        <f t="shared" ca="1" si="3155"/>
        <v>439</v>
      </c>
      <c r="OBV40">
        <f t="shared" ca="1" si="3155"/>
        <v>90</v>
      </c>
      <c r="OBW40">
        <f t="shared" ca="1" si="3155"/>
        <v>934</v>
      </c>
      <c r="OBX40">
        <f t="shared" ca="1" si="3155"/>
        <v>901</v>
      </c>
      <c r="OBY40">
        <f t="shared" ca="1" si="3155"/>
        <v>536</v>
      </c>
      <c r="OBZ40">
        <f t="shared" ca="1" si="3155"/>
        <v>450</v>
      </c>
      <c r="OCA40">
        <f t="shared" ca="1" si="3155"/>
        <v>511</v>
      </c>
      <c r="OCB40">
        <f t="shared" ca="1" si="3155"/>
        <v>580</v>
      </c>
      <c r="OCC40">
        <f t="shared" ca="1" si="3155"/>
        <v>920</v>
      </c>
      <c r="OCD40">
        <f t="shared" ca="1" si="3155"/>
        <v>577</v>
      </c>
      <c r="OCE40">
        <f t="shared" ca="1" si="3155"/>
        <v>154</v>
      </c>
      <c r="OCF40">
        <f t="shared" ca="1" si="3155"/>
        <v>516</v>
      </c>
      <c r="OCG40">
        <f t="shared" ca="1" si="3155"/>
        <v>180</v>
      </c>
      <c r="OCH40">
        <f t="shared" ca="1" si="3155"/>
        <v>956</v>
      </c>
      <c r="OCI40">
        <f t="shared" ca="1" si="3155"/>
        <v>423</v>
      </c>
      <c r="OCJ40">
        <f t="shared" ca="1" si="3155"/>
        <v>814</v>
      </c>
      <c r="OCK40">
        <f t="shared" ca="1" si="3155"/>
        <v>186</v>
      </c>
      <c r="OCL40">
        <f t="shared" ca="1" si="3155"/>
        <v>896</v>
      </c>
      <c r="OCM40">
        <f t="shared" ca="1" si="3155"/>
        <v>195</v>
      </c>
      <c r="OCN40">
        <f t="shared" ca="1" si="3155"/>
        <v>718</v>
      </c>
      <c r="OCO40">
        <f t="shared" ca="1" si="3155"/>
        <v>836</v>
      </c>
      <c r="OCP40">
        <f t="shared" ca="1" si="3155"/>
        <v>523</v>
      </c>
      <c r="OCQ40">
        <f t="shared" ca="1" si="3155"/>
        <v>378</v>
      </c>
      <c r="OCR40">
        <f t="shared" ca="1" si="3155"/>
        <v>815</v>
      </c>
      <c r="OCS40">
        <f t="shared" ca="1" si="3155"/>
        <v>543</v>
      </c>
      <c r="OCT40">
        <f t="shared" ca="1" si="3155"/>
        <v>515</v>
      </c>
      <c r="OCU40">
        <f t="shared" ca="1" si="3155"/>
        <v>510</v>
      </c>
      <c r="OCV40">
        <f t="shared" ca="1" si="3155"/>
        <v>609</v>
      </c>
      <c r="OCW40">
        <f t="shared" ca="1" si="3155"/>
        <v>595</v>
      </c>
      <c r="OCX40">
        <f t="shared" ca="1" si="3155"/>
        <v>463</v>
      </c>
      <c r="OCY40">
        <f t="shared" ca="1" si="3155"/>
        <v>832</v>
      </c>
      <c r="OCZ40">
        <f t="shared" ca="1" si="3155"/>
        <v>918</v>
      </c>
      <c r="ODA40">
        <f t="shared" ca="1" si="3155"/>
        <v>202</v>
      </c>
      <c r="ODB40">
        <f t="shared" ca="1" si="3155"/>
        <v>615</v>
      </c>
      <c r="ODC40">
        <f t="shared" ca="1" si="3155"/>
        <v>855</v>
      </c>
      <c r="ODD40">
        <f t="shared" ca="1" si="3155"/>
        <v>970</v>
      </c>
      <c r="ODE40">
        <f t="shared" ca="1" si="3155"/>
        <v>476</v>
      </c>
      <c r="ODF40">
        <f t="shared" ca="1" si="3030"/>
        <v>788</v>
      </c>
      <c r="ODG40">
        <f t="shared" ca="1" si="3030"/>
        <v>794</v>
      </c>
      <c r="ODH40">
        <f t="shared" ca="1" si="3030"/>
        <v>931</v>
      </c>
      <c r="ODI40">
        <f t="shared" ca="1" si="3030"/>
        <v>903</v>
      </c>
      <c r="ODJ40">
        <f t="shared" ca="1" si="3030"/>
        <v>421</v>
      </c>
      <c r="ODK40">
        <f t="shared" ca="1" si="3030"/>
        <v>231</v>
      </c>
      <c r="ODL40">
        <f t="shared" ca="1" si="3030"/>
        <v>922</v>
      </c>
      <c r="ODM40">
        <f t="shared" ca="1" si="2904"/>
        <v>105</v>
      </c>
      <c r="ODN40">
        <f t="shared" ca="1" si="2904"/>
        <v>652</v>
      </c>
      <c r="ODO40">
        <f t="shared" ca="1" si="2904"/>
        <v>384</v>
      </c>
      <c r="ODP40">
        <f t="shared" ca="1" si="2904"/>
        <v>604</v>
      </c>
      <c r="ODQ40">
        <f t="shared" ca="1" si="2904"/>
        <v>842</v>
      </c>
      <c r="ODR40">
        <f t="shared" ca="1" si="2904"/>
        <v>945</v>
      </c>
      <c r="ODS40">
        <f t="shared" ca="1" si="2904"/>
        <v>538</v>
      </c>
      <c r="ODT40">
        <f t="shared" ca="1" si="2904"/>
        <v>918</v>
      </c>
      <c r="ODU40">
        <f t="shared" ca="1" si="2904"/>
        <v>299</v>
      </c>
      <c r="ODV40">
        <f t="shared" ca="1" si="2904"/>
        <v>743</v>
      </c>
      <c r="ODW40">
        <f t="shared" ca="1" si="2904"/>
        <v>903</v>
      </c>
      <c r="ODX40">
        <f t="shared" ca="1" si="2904"/>
        <v>863</v>
      </c>
      <c r="ODY40">
        <f t="shared" ca="1" si="2904"/>
        <v>970</v>
      </c>
      <c r="ODZ40">
        <f t="shared" ca="1" si="2904"/>
        <v>706</v>
      </c>
      <c r="OEA40">
        <f t="shared" ca="1" si="2904"/>
        <v>800</v>
      </c>
      <c r="OEB40">
        <f t="shared" ca="1" si="2904"/>
        <v>431</v>
      </c>
      <c r="OEC40">
        <f t="shared" ca="1" si="2904"/>
        <v>394</v>
      </c>
      <c r="OED40">
        <f t="shared" ca="1" si="2904"/>
        <v>175</v>
      </c>
      <c r="OEE40">
        <f t="shared" ca="1" si="2904"/>
        <v>17</v>
      </c>
      <c r="OEF40">
        <f t="shared" ca="1" si="2904"/>
        <v>61</v>
      </c>
      <c r="OEG40">
        <f t="shared" ca="1" si="2904"/>
        <v>786</v>
      </c>
      <c r="OEH40">
        <f t="shared" ca="1" si="2904"/>
        <v>20</v>
      </c>
      <c r="OEI40">
        <f t="shared" ca="1" si="2904"/>
        <v>368</v>
      </c>
      <c r="OEJ40">
        <f t="shared" ca="1" si="2904"/>
        <v>958</v>
      </c>
      <c r="OEK40">
        <f t="shared" ca="1" si="2904"/>
        <v>975</v>
      </c>
      <c r="OEL40">
        <f t="shared" ca="1" si="2904"/>
        <v>541</v>
      </c>
      <c r="OEM40">
        <f t="shared" ca="1" si="2904"/>
        <v>230</v>
      </c>
      <c r="OEN40">
        <f t="shared" ca="1" si="2904"/>
        <v>343</v>
      </c>
      <c r="OEO40">
        <f t="shared" ca="1" si="2904"/>
        <v>583</v>
      </c>
      <c r="OEP40">
        <f t="shared" ca="1" si="2904"/>
        <v>14</v>
      </c>
      <c r="OEQ40">
        <f t="shared" ca="1" si="2904"/>
        <v>481</v>
      </c>
      <c r="OER40">
        <f t="shared" ca="1" si="2904"/>
        <v>138</v>
      </c>
      <c r="OES40">
        <f t="shared" ca="1" si="2904"/>
        <v>39</v>
      </c>
      <c r="OET40">
        <f t="shared" ca="1" si="2904"/>
        <v>367</v>
      </c>
      <c r="OEU40">
        <f t="shared" ca="1" si="2904"/>
        <v>717</v>
      </c>
      <c r="OEV40">
        <f t="shared" ca="1" si="2904"/>
        <v>567</v>
      </c>
      <c r="OEW40">
        <f t="shared" ca="1" si="2904"/>
        <v>632</v>
      </c>
      <c r="OEX40">
        <f t="shared" ca="1" si="2904"/>
        <v>308</v>
      </c>
      <c r="OEY40">
        <f t="shared" ca="1" si="2904"/>
        <v>671</v>
      </c>
      <c r="OEZ40">
        <f t="shared" ca="1" si="2904"/>
        <v>230</v>
      </c>
      <c r="OFA40">
        <f t="shared" ca="1" si="2904"/>
        <v>35</v>
      </c>
      <c r="OFB40">
        <f t="shared" ca="1" si="2904"/>
        <v>847</v>
      </c>
      <c r="OFC40">
        <f t="shared" ca="1" si="2904"/>
        <v>667</v>
      </c>
      <c r="OFD40">
        <f t="shared" ca="1" si="2904"/>
        <v>328</v>
      </c>
      <c r="OFE40">
        <f t="shared" ca="1" si="2904"/>
        <v>810</v>
      </c>
      <c r="OFF40">
        <f t="shared" ca="1" si="2904"/>
        <v>914</v>
      </c>
      <c r="OFG40">
        <f t="shared" ca="1" si="2778"/>
        <v>466</v>
      </c>
      <c r="OFH40">
        <f t="shared" ca="1" si="2778"/>
        <v>638</v>
      </c>
      <c r="OFI40">
        <f t="shared" ca="1" si="2778"/>
        <v>790</v>
      </c>
      <c r="OFJ40">
        <f t="shared" ca="1" si="2778"/>
        <v>674</v>
      </c>
      <c r="OFK40">
        <f t="shared" ca="1" si="2778"/>
        <v>419</v>
      </c>
      <c r="OFL40">
        <f t="shared" ca="1" si="2778"/>
        <v>691</v>
      </c>
      <c r="OFM40">
        <f t="shared" ca="1" si="2778"/>
        <v>510</v>
      </c>
      <c r="OFN40">
        <f t="shared" ca="1" si="2778"/>
        <v>753</v>
      </c>
      <c r="OFO40">
        <f t="shared" ca="1" si="2778"/>
        <v>869</v>
      </c>
      <c r="OFP40">
        <f t="shared" ca="1" si="2778"/>
        <v>973</v>
      </c>
      <c r="OFQ40">
        <f t="shared" ca="1" si="2778"/>
        <v>696</v>
      </c>
      <c r="OFR40">
        <f t="shared" ca="1" si="3156"/>
        <v>300</v>
      </c>
      <c r="OFS40">
        <f t="shared" ca="1" si="3156"/>
        <v>345</v>
      </c>
      <c r="OFT40">
        <f t="shared" ca="1" si="3156"/>
        <v>220</v>
      </c>
      <c r="OFU40">
        <f t="shared" ca="1" si="3156"/>
        <v>322</v>
      </c>
      <c r="OFV40">
        <f t="shared" ca="1" si="3156"/>
        <v>855</v>
      </c>
      <c r="OFW40">
        <f t="shared" ca="1" si="3156"/>
        <v>490</v>
      </c>
      <c r="OFX40">
        <f t="shared" ca="1" si="3156"/>
        <v>663</v>
      </c>
      <c r="OFY40">
        <f t="shared" ca="1" si="3156"/>
        <v>96</v>
      </c>
      <c r="OFZ40">
        <f t="shared" ca="1" si="3156"/>
        <v>519</v>
      </c>
      <c r="OGA40">
        <f t="shared" ca="1" si="3156"/>
        <v>352</v>
      </c>
      <c r="OGB40">
        <f t="shared" ca="1" si="3156"/>
        <v>332</v>
      </c>
      <c r="OGC40">
        <f t="shared" ca="1" si="3156"/>
        <v>313</v>
      </c>
      <c r="OGD40">
        <f t="shared" ca="1" si="3156"/>
        <v>54</v>
      </c>
      <c r="OGE40">
        <f t="shared" ca="1" si="3156"/>
        <v>624</v>
      </c>
      <c r="OGF40">
        <f t="shared" ca="1" si="3156"/>
        <v>343</v>
      </c>
      <c r="OGG40">
        <f t="shared" ca="1" si="3156"/>
        <v>47</v>
      </c>
      <c r="OGH40">
        <f t="shared" ca="1" si="3156"/>
        <v>841</v>
      </c>
      <c r="OGI40">
        <f t="shared" ca="1" si="3156"/>
        <v>846</v>
      </c>
      <c r="OGJ40">
        <f t="shared" ca="1" si="3156"/>
        <v>391</v>
      </c>
      <c r="OGK40">
        <f t="shared" ca="1" si="3156"/>
        <v>955</v>
      </c>
      <c r="OGL40">
        <f t="shared" ca="1" si="3156"/>
        <v>522</v>
      </c>
      <c r="OGM40">
        <f t="shared" ca="1" si="3156"/>
        <v>881</v>
      </c>
      <c r="OGN40">
        <f t="shared" ca="1" si="3156"/>
        <v>421</v>
      </c>
      <c r="OGO40">
        <f t="shared" ca="1" si="3156"/>
        <v>624</v>
      </c>
      <c r="OGP40">
        <f t="shared" ca="1" si="3156"/>
        <v>447</v>
      </c>
      <c r="OGQ40">
        <f t="shared" ca="1" si="3156"/>
        <v>4</v>
      </c>
      <c r="OGR40">
        <f t="shared" ca="1" si="3156"/>
        <v>552</v>
      </c>
      <c r="OGS40">
        <f t="shared" ca="1" si="3156"/>
        <v>912</v>
      </c>
      <c r="OGT40">
        <f t="shared" ca="1" si="3156"/>
        <v>830</v>
      </c>
      <c r="OGU40">
        <f t="shared" ca="1" si="3156"/>
        <v>598</v>
      </c>
      <c r="OGV40">
        <f t="shared" ca="1" si="3156"/>
        <v>144</v>
      </c>
      <c r="OGW40">
        <f t="shared" ca="1" si="3156"/>
        <v>331</v>
      </c>
      <c r="OGX40">
        <f t="shared" ca="1" si="3156"/>
        <v>23</v>
      </c>
      <c r="OGY40">
        <f t="shared" ca="1" si="3156"/>
        <v>550</v>
      </c>
      <c r="OGZ40">
        <f t="shared" ca="1" si="3156"/>
        <v>787</v>
      </c>
      <c r="OHA40">
        <f t="shared" ca="1" si="3156"/>
        <v>954</v>
      </c>
      <c r="OHB40">
        <f t="shared" ca="1" si="3156"/>
        <v>374</v>
      </c>
      <c r="OHC40">
        <f t="shared" ca="1" si="3156"/>
        <v>735</v>
      </c>
      <c r="OHD40">
        <f t="shared" ca="1" si="3156"/>
        <v>905</v>
      </c>
      <c r="OHE40">
        <f t="shared" ca="1" si="3156"/>
        <v>802</v>
      </c>
      <c r="OHF40">
        <f t="shared" ca="1" si="3156"/>
        <v>552</v>
      </c>
      <c r="OHG40">
        <f t="shared" ca="1" si="3156"/>
        <v>552</v>
      </c>
      <c r="OHH40">
        <f t="shared" ca="1" si="3156"/>
        <v>211</v>
      </c>
      <c r="OHI40">
        <f t="shared" ca="1" si="3156"/>
        <v>639</v>
      </c>
      <c r="OHJ40">
        <f t="shared" ca="1" si="3156"/>
        <v>959</v>
      </c>
      <c r="OHK40">
        <f t="shared" ca="1" si="3156"/>
        <v>249</v>
      </c>
      <c r="OHL40">
        <f t="shared" ca="1" si="3156"/>
        <v>602</v>
      </c>
      <c r="OHM40">
        <f t="shared" ca="1" si="3156"/>
        <v>258</v>
      </c>
      <c r="OHN40">
        <f t="shared" ca="1" si="3156"/>
        <v>904</v>
      </c>
      <c r="OHO40">
        <f t="shared" ca="1" si="3156"/>
        <v>765</v>
      </c>
      <c r="OHP40">
        <f t="shared" ca="1" si="3156"/>
        <v>87</v>
      </c>
      <c r="OHQ40">
        <f t="shared" ca="1" si="3156"/>
        <v>842</v>
      </c>
      <c r="OHR40">
        <f t="shared" ca="1" si="3156"/>
        <v>928</v>
      </c>
      <c r="OHS40">
        <f t="shared" ca="1" si="3156"/>
        <v>829</v>
      </c>
      <c r="OHT40">
        <f t="shared" ca="1" si="3156"/>
        <v>478</v>
      </c>
      <c r="OHU40">
        <f t="shared" ca="1" si="3156"/>
        <v>827</v>
      </c>
      <c r="OHV40">
        <f t="shared" ca="1" si="3156"/>
        <v>999</v>
      </c>
      <c r="OHW40">
        <f t="shared" ca="1" si="3156"/>
        <v>880</v>
      </c>
      <c r="OHX40">
        <f t="shared" ca="1" si="3156"/>
        <v>27</v>
      </c>
      <c r="OHY40">
        <f t="shared" ca="1" si="3156"/>
        <v>792</v>
      </c>
      <c r="OHZ40">
        <f t="shared" ca="1" si="3156"/>
        <v>125</v>
      </c>
      <c r="OIA40">
        <f t="shared" ca="1" si="3156"/>
        <v>247</v>
      </c>
      <c r="OIB40">
        <f t="shared" ca="1" si="3156"/>
        <v>832</v>
      </c>
      <c r="OIC40">
        <f t="shared" ca="1" si="3156"/>
        <v>691</v>
      </c>
      <c r="OID40">
        <f t="shared" ca="1" si="3031"/>
        <v>512</v>
      </c>
      <c r="OIE40">
        <f t="shared" ca="1" si="3031"/>
        <v>833</v>
      </c>
      <c r="OIF40">
        <f t="shared" ca="1" si="3031"/>
        <v>741</v>
      </c>
      <c r="OIG40">
        <f t="shared" ca="1" si="3031"/>
        <v>855</v>
      </c>
      <c r="OIH40">
        <f t="shared" ca="1" si="3031"/>
        <v>164</v>
      </c>
      <c r="OII40">
        <f t="shared" ca="1" si="3031"/>
        <v>895</v>
      </c>
      <c r="OIJ40">
        <f t="shared" ca="1" si="3031"/>
        <v>966</v>
      </c>
      <c r="OIK40">
        <f t="shared" ca="1" si="2905"/>
        <v>46</v>
      </c>
      <c r="OIL40">
        <f t="shared" ca="1" si="2905"/>
        <v>446</v>
      </c>
      <c r="OIM40">
        <f t="shared" ca="1" si="2905"/>
        <v>94</v>
      </c>
      <c r="OIN40">
        <f t="shared" ca="1" si="2905"/>
        <v>663</v>
      </c>
      <c r="OIO40">
        <f t="shared" ca="1" si="2905"/>
        <v>808</v>
      </c>
      <c r="OIP40">
        <f t="shared" ca="1" si="2905"/>
        <v>651</v>
      </c>
      <c r="OIQ40">
        <f t="shared" ca="1" si="2905"/>
        <v>376</v>
      </c>
      <c r="OIR40">
        <f t="shared" ca="1" si="2905"/>
        <v>305</v>
      </c>
      <c r="OIS40">
        <f t="shared" ca="1" si="2905"/>
        <v>281</v>
      </c>
      <c r="OIT40">
        <f t="shared" ca="1" si="2905"/>
        <v>575</v>
      </c>
      <c r="OIU40">
        <f t="shared" ca="1" si="2905"/>
        <v>410</v>
      </c>
      <c r="OIV40">
        <f t="shared" ca="1" si="2905"/>
        <v>196</v>
      </c>
      <c r="OIW40">
        <f t="shared" ca="1" si="2905"/>
        <v>855</v>
      </c>
      <c r="OIX40">
        <f t="shared" ca="1" si="2905"/>
        <v>750</v>
      </c>
      <c r="OIY40">
        <f t="shared" ca="1" si="2905"/>
        <v>261</v>
      </c>
      <c r="OIZ40">
        <f t="shared" ca="1" si="2905"/>
        <v>367</v>
      </c>
      <c r="OJA40">
        <f t="shared" ca="1" si="2905"/>
        <v>150</v>
      </c>
      <c r="OJB40">
        <f t="shared" ca="1" si="2905"/>
        <v>914</v>
      </c>
      <c r="OJC40">
        <f t="shared" ca="1" si="2905"/>
        <v>957</v>
      </c>
      <c r="OJD40">
        <f t="shared" ca="1" si="2905"/>
        <v>221</v>
      </c>
      <c r="OJE40">
        <f t="shared" ca="1" si="2905"/>
        <v>754</v>
      </c>
      <c r="OJF40">
        <f t="shared" ca="1" si="2905"/>
        <v>431</v>
      </c>
      <c r="OJG40">
        <f t="shared" ca="1" si="2905"/>
        <v>217</v>
      </c>
      <c r="OJH40">
        <f t="shared" ca="1" si="2905"/>
        <v>671</v>
      </c>
      <c r="OJI40">
        <f t="shared" ca="1" si="2905"/>
        <v>893</v>
      </c>
      <c r="OJJ40">
        <f t="shared" ca="1" si="2905"/>
        <v>517</v>
      </c>
      <c r="OJK40">
        <f t="shared" ca="1" si="2905"/>
        <v>621</v>
      </c>
      <c r="OJL40">
        <f t="shared" ca="1" si="2905"/>
        <v>530</v>
      </c>
      <c r="OJM40">
        <f t="shared" ca="1" si="2905"/>
        <v>172</v>
      </c>
      <c r="OJN40">
        <f t="shared" ca="1" si="2905"/>
        <v>573</v>
      </c>
      <c r="OJO40">
        <f t="shared" ca="1" si="2905"/>
        <v>794</v>
      </c>
      <c r="OJP40">
        <f t="shared" ca="1" si="2905"/>
        <v>722</v>
      </c>
      <c r="OJQ40">
        <f t="shared" ca="1" si="2905"/>
        <v>60</v>
      </c>
      <c r="OJR40">
        <f t="shared" ca="1" si="2905"/>
        <v>253</v>
      </c>
      <c r="OJS40">
        <f t="shared" ca="1" si="2905"/>
        <v>766</v>
      </c>
      <c r="OJT40">
        <f t="shared" ca="1" si="2905"/>
        <v>993</v>
      </c>
      <c r="OJU40">
        <f t="shared" ca="1" si="2905"/>
        <v>609</v>
      </c>
      <c r="OJV40">
        <f t="shared" ca="1" si="2905"/>
        <v>277</v>
      </c>
      <c r="OJW40">
        <f t="shared" ca="1" si="2905"/>
        <v>553</v>
      </c>
      <c r="OJX40">
        <f t="shared" ca="1" si="2905"/>
        <v>838</v>
      </c>
      <c r="OJY40">
        <f t="shared" ca="1" si="2905"/>
        <v>217</v>
      </c>
      <c r="OJZ40">
        <f t="shared" ca="1" si="2905"/>
        <v>67</v>
      </c>
      <c r="OKA40">
        <f t="shared" ca="1" si="2905"/>
        <v>10</v>
      </c>
      <c r="OKB40">
        <f t="shared" ca="1" si="2905"/>
        <v>498</v>
      </c>
      <c r="OKC40">
        <f t="shared" ca="1" si="2905"/>
        <v>795</v>
      </c>
      <c r="OKD40">
        <f t="shared" ca="1" si="2905"/>
        <v>633</v>
      </c>
      <c r="OKE40">
        <f t="shared" ca="1" si="2779"/>
        <v>492</v>
      </c>
      <c r="OKF40">
        <f t="shared" ca="1" si="2779"/>
        <v>831</v>
      </c>
      <c r="OKG40">
        <f t="shared" ca="1" si="2779"/>
        <v>726</v>
      </c>
      <c r="OKH40">
        <f t="shared" ca="1" si="2779"/>
        <v>309</v>
      </c>
      <c r="OKI40">
        <f t="shared" ca="1" si="2779"/>
        <v>189</v>
      </c>
      <c r="OKJ40">
        <f t="shared" ca="1" si="2779"/>
        <v>676</v>
      </c>
      <c r="OKK40">
        <f t="shared" ca="1" si="2779"/>
        <v>791</v>
      </c>
      <c r="OKL40">
        <f t="shared" ca="1" si="2779"/>
        <v>661</v>
      </c>
      <c r="OKM40">
        <f t="shared" ca="1" si="2779"/>
        <v>159</v>
      </c>
      <c r="OKN40">
        <f t="shared" ca="1" si="2779"/>
        <v>424</v>
      </c>
      <c r="OKO40">
        <f t="shared" ca="1" si="2779"/>
        <v>405</v>
      </c>
      <c r="OKP40">
        <f t="shared" ca="1" si="3157"/>
        <v>295</v>
      </c>
      <c r="OKQ40">
        <f t="shared" ca="1" si="3157"/>
        <v>974</v>
      </c>
      <c r="OKR40">
        <f t="shared" ca="1" si="3157"/>
        <v>487</v>
      </c>
      <c r="OKS40">
        <f t="shared" ca="1" si="3157"/>
        <v>316</v>
      </c>
      <c r="OKT40">
        <f t="shared" ca="1" si="3157"/>
        <v>436</v>
      </c>
      <c r="OKU40">
        <f t="shared" ca="1" si="3157"/>
        <v>94</v>
      </c>
      <c r="OKV40">
        <f t="shared" ca="1" si="3157"/>
        <v>683</v>
      </c>
      <c r="OKW40">
        <f t="shared" ca="1" si="3157"/>
        <v>962</v>
      </c>
      <c r="OKX40">
        <f t="shared" ca="1" si="3157"/>
        <v>61</v>
      </c>
      <c r="OKY40">
        <f t="shared" ca="1" si="3157"/>
        <v>24</v>
      </c>
      <c r="OKZ40">
        <f t="shared" ca="1" si="3157"/>
        <v>951</v>
      </c>
      <c r="OLA40">
        <f t="shared" ca="1" si="3157"/>
        <v>269</v>
      </c>
      <c r="OLB40">
        <f t="shared" ca="1" si="3157"/>
        <v>390</v>
      </c>
      <c r="OLC40">
        <f t="shared" ca="1" si="3157"/>
        <v>953</v>
      </c>
      <c r="OLD40">
        <f t="shared" ca="1" si="3157"/>
        <v>557</v>
      </c>
      <c r="OLE40">
        <f t="shared" ca="1" si="3157"/>
        <v>708</v>
      </c>
      <c r="OLF40">
        <f t="shared" ca="1" si="3157"/>
        <v>42</v>
      </c>
      <c r="OLG40">
        <f t="shared" ca="1" si="3157"/>
        <v>803</v>
      </c>
      <c r="OLH40">
        <f t="shared" ca="1" si="3157"/>
        <v>18</v>
      </c>
      <c r="OLI40">
        <f t="shared" ca="1" si="3157"/>
        <v>389</v>
      </c>
      <c r="OLJ40">
        <f t="shared" ca="1" si="3157"/>
        <v>599</v>
      </c>
      <c r="OLK40">
        <f t="shared" ca="1" si="3157"/>
        <v>635</v>
      </c>
      <c r="OLL40">
        <f t="shared" ca="1" si="3157"/>
        <v>743</v>
      </c>
      <c r="OLM40">
        <f t="shared" ca="1" si="3157"/>
        <v>754</v>
      </c>
      <c r="OLN40">
        <f t="shared" ca="1" si="3157"/>
        <v>646</v>
      </c>
      <c r="OLO40">
        <f t="shared" ca="1" si="3157"/>
        <v>280</v>
      </c>
      <c r="OLP40">
        <f t="shared" ca="1" si="3157"/>
        <v>529</v>
      </c>
      <c r="OLQ40">
        <f t="shared" ca="1" si="3157"/>
        <v>964</v>
      </c>
      <c r="OLR40">
        <f t="shared" ca="1" si="3157"/>
        <v>787</v>
      </c>
      <c r="OLS40">
        <f t="shared" ca="1" si="3157"/>
        <v>453</v>
      </c>
      <c r="OLT40">
        <f t="shared" ca="1" si="3157"/>
        <v>353</v>
      </c>
      <c r="OLU40">
        <f t="shared" ca="1" si="3157"/>
        <v>801</v>
      </c>
      <c r="OLV40">
        <f t="shared" ca="1" si="3157"/>
        <v>215</v>
      </c>
      <c r="OLW40">
        <f t="shared" ca="1" si="3157"/>
        <v>689</v>
      </c>
      <c r="OLX40">
        <f t="shared" ca="1" si="3157"/>
        <v>719</v>
      </c>
      <c r="OLY40">
        <f t="shared" ca="1" si="3157"/>
        <v>150</v>
      </c>
      <c r="OLZ40">
        <f t="shared" ca="1" si="3157"/>
        <v>546</v>
      </c>
      <c r="OMA40">
        <f t="shared" ca="1" si="3157"/>
        <v>988</v>
      </c>
      <c r="OMB40">
        <f t="shared" ca="1" si="3157"/>
        <v>175</v>
      </c>
      <c r="OMC40">
        <f t="shared" ca="1" si="3157"/>
        <v>468</v>
      </c>
      <c r="OMD40">
        <f t="shared" ca="1" si="3157"/>
        <v>643</v>
      </c>
      <c r="OME40">
        <f t="shared" ca="1" si="3157"/>
        <v>788</v>
      </c>
      <c r="OMF40">
        <f t="shared" ca="1" si="3157"/>
        <v>737</v>
      </c>
      <c r="OMG40">
        <f t="shared" ca="1" si="3157"/>
        <v>97</v>
      </c>
      <c r="OMH40">
        <f t="shared" ca="1" si="3157"/>
        <v>442</v>
      </c>
      <c r="OMI40">
        <f t="shared" ca="1" si="3157"/>
        <v>442</v>
      </c>
      <c r="OMJ40">
        <f t="shared" ca="1" si="3157"/>
        <v>73</v>
      </c>
      <c r="OMK40">
        <f t="shared" ca="1" si="3157"/>
        <v>755</v>
      </c>
      <c r="OML40">
        <f t="shared" ca="1" si="3157"/>
        <v>89</v>
      </c>
      <c r="OMM40">
        <f t="shared" ca="1" si="3157"/>
        <v>556</v>
      </c>
      <c r="OMN40">
        <f t="shared" ca="1" si="3157"/>
        <v>483</v>
      </c>
      <c r="OMO40">
        <f t="shared" ca="1" si="3157"/>
        <v>262</v>
      </c>
      <c r="OMP40">
        <f t="shared" ca="1" si="3157"/>
        <v>93</v>
      </c>
      <c r="OMQ40">
        <f t="shared" ca="1" si="3157"/>
        <v>660</v>
      </c>
      <c r="OMR40">
        <f t="shared" ca="1" si="3157"/>
        <v>855</v>
      </c>
      <c r="OMS40">
        <f t="shared" ca="1" si="3157"/>
        <v>555</v>
      </c>
      <c r="OMT40">
        <f t="shared" ca="1" si="3157"/>
        <v>720</v>
      </c>
      <c r="OMU40">
        <f t="shared" ca="1" si="3157"/>
        <v>873</v>
      </c>
      <c r="OMV40">
        <f t="shared" ca="1" si="3157"/>
        <v>850</v>
      </c>
      <c r="OMW40">
        <f t="shared" ca="1" si="3157"/>
        <v>938</v>
      </c>
      <c r="OMX40">
        <f t="shared" ca="1" si="3157"/>
        <v>642</v>
      </c>
      <c r="OMY40">
        <f t="shared" ca="1" si="3157"/>
        <v>600</v>
      </c>
      <c r="OMZ40">
        <f t="shared" ca="1" si="3157"/>
        <v>454</v>
      </c>
      <c r="ONA40">
        <f t="shared" ca="1" si="3157"/>
        <v>416</v>
      </c>
      <c r="ONB40">
        <f t="shared" ca="1" si="3032"/>
        <v>574</v>
      </c>
      <c r="ONC40">
        <f t="shared" ca="1" si="3032"/>
        <v>186</v>
      </c>
      <c r="OND40">
        <f t="shared" ca="1" si="3032"/>
        <v>663</v>
      </c>
      <c r="ONE40">
        <f t="shared" ca="1" si="3032"/>
        <v>224</v>
      </c>
      <c r="ONF40">
        <f t="shared" ca="1" si="3032"/>
        <v>204</v>
      </c>
      <c r="ONG40">
        <f t="shared" ca="1" si="3032"/>
        <v>121</v>
      </c>
      <c r="ONH40">
        <f t="shared" ca="1" si="3032"/>
        <v>588</v>
      </c>
      <c r="ONI40">
        <f t="shared" ca="1" si="2906"/>
        <v>219</v>
      </c>
      <c r="ONJ40">
        <f t="shared" ca="1" si="2906"/>
        <v>354</v>
      </c>
      <c r="ONK40">
        <f t="shared" ca="1" si="2906"/>
        <v>743</v>
      </c>
      <c r="ONL40">
        <f t="shared" ca="1" si="2906"/>
        <v>68</v>
      </c>
      <c r="ONM40">
        <f t="shared" ca="1" si="2906"/>
        <v>238</v>
      </c>
      <c r="ONN40">
        <f t="shared" ca="1" si="2906"/>
        <v>34</v>
      </c>
      <c r="ONO40">
        <f t="shared" ca="1" si="2906"/>
        <v>914</v>
      </c>
      <c r="ONP40">
        <f t="shared" ca="1" si="2906"/>
        <v>598</v>
      </c>
      <c r="ONQ40">
        <f t="shared" ca="1" si="2906"/>
        <v>412</v>
      </c>
      <c r="ONR40">
        <f t="shared" ca="1" si="2906"/>
        <v>74</v>
      </c>
      <c r="ONS40">
        <f t="shared" ca="1" si="2906"/>
        <v>272</v>
      </c>
      <c r="ONT40">
        <f t="shared" ca="1" si="2906"/>
        <v>485</v>
      </c>
      <c r="ONU40">
        <f t="shared" ca="1" si="2906"/>
        <v>153</v>
      </c>
      <c r="ONV40">
        <f t="shared" ca="1" si="2906"/>
        <v>981</v>
      </c>
      <c r="ONW40">
        <f t="shared" ca="1" si="2906"/>
        <v>878</v>
      </c>
      <c r="ONX40">
        <f t="shared" ca="1" si="2906"/>
        <v>982</v>
      </c>
      <c r="ONY40">
        <f t="shared" ca="1" si="2906"/>
        <v>261</v>
      </c>
      <c r="ONZ40">
        <f t="shared" ca="1" si="2906"/>
        <v>91</v>
      </c>
      <c r="OOA40">
        <f t="shared" ca="1" si="2906"/>
        <v>701</v>
      </c>
      <c r="OOB40">
        <f t="shared" ca="1" si="2906"/>
        <v>224</v>
      </c>
      <c r="OOC40">
        <f t="shared" ca="1" si="2906"/>
        <v>113</v>
      </c>
      <c r="OOD40">
        <f t="shared" ca="1" si="2906"/>
        <v>570</v>
      </c>
      <c r="OOE40">
        <f t="shared" ca="1" si="2906"/>
        <v>225</v>
      </c>
      <c r="OOF40">
        <f t="shared" ca="1" si="2906"/>
        <v>622</v>
      </c>
      <c r="OOG40">
        <f t="shared" ca="1" si="2906"/>
        <v>755</v>
      </c>
      <c r="OOH40">
        <f t="shared" ca="1" si="2906"/>
        <v>622</v>
      </c>
      <c r="OOI40">
        <f t="shared" ca="1" si="2906"/>
        <v>20</v>
      </c>
      <c r="OOJ40">
        <f t="shared" ca="1" si="2906"/>
        <v>791</v>
      </c>
      <c r="OOK40">
        <f t="shared" ca="1" si="2906"/>
        <v>88</v>
      </c>
      <c r="OOL40">
        <f t="shared" ca="1" si="2906"/>
        <v>565</v>
      </c>
      <c r="OOM40">
        <f t="shared" ca="1" si="2906"/>
        <v>755</v>
      </c>
      <c r="OON40">
        <f t="shared" ca="1" si="2906"/>
        <v>493</v>
      </c>
      <c r="OOO40">
        <f t="shared" ca="1" si="2906"/>
        <v>896</v>
      </c>
      <c r="OOP40">
        <f t="shared" ca="1" si="2906"/>
        <v>598</v>
      </c>
      <c r="OOQ40">
        <f t="shared" ca="1" si="2906"/>
        <v>913</v>
      </c>
      <c r="OOR40">
        <f t="shared" ca="1" si="2906"/>
        <v>258</v>
      </c>
      <c r="OOS40">
        <f t="shared" ca="1" si="2906"/>
        <v>510</v>
      </c>
      <c r="OOT40">
        <f t="shared" ca="1" si="2906"/>
        <v>84</v>
      </c>
      <c r="OOU40">
        <f t="shared" ca="1" si="2906"/>
        <v>421</v>
      </c>
      <c r="OOV40">
        <f t="shared" ca="1" si="2906"/>
        <v>455</v>
      </c>
      <c r="OOW40">
        <f t="shared" ca="1" si="2906"/>
        <v>495</v>
      </c>
      <c r="OOX40">
        <f t="shared" ca="1" si="2906"/>
        <v>609</v>
      </c>
      <c r="OOY40">
        <f t="shared" ca="1" si="2906"/>
        <v>545</v>
      </c>
      <c r="OOZ40">
        <f t="shared" ca="1" si="2906"/>
        <v>708</v>
      </c>
      <c r="OPA40">
        <f t="shared" ca="1" si="2906"/>
        <v>482</v>
      </c>
      <c r="OPB40">
        <f t="shared" ca="1" si="2906"/>
        <v>375</v>
      </c>
      <c r="OPC40">
        <f t="shared" ca="1" si="2780"/>
        <v>70</v>
      </c>
      <c r="OPD40">
        <f t="shared" ca="1" si="2780"/>
        <v>168</v>
      </c>
      <c r="OPE40">
        <f t="shared" ca="1" si="2780"/>
        <v>358</v>
      </c>
      <c r="OPF40">
        <f t="shared" ca="1" si="2780"/>
        <v>255</v>
      </c>
      <c r="OPG40">
        <f t="shared" ca="1" si="2780"/>
        <v>691</v>
      </c>
      <c r="OPH40">
        <f t="shared" ca="1" si="2780"/>
        <v>983</v>
      </c>
      <c r="OPI40">
        <f t="shared" ca="1" si="2780"/>
        <v>676</v>
      </c>
      <c r="OPJ40">
        <f t="shared" ca="1" si="2780"/>
        <v>783</v>
      </c>
      <c r="OPK40">
        <f t="shared" ca="1" si="2780"/>
        <v>862</v>
      </c>
      <c r="OPL40">
        <f t="shared" ca="1" si="2780"/>
        <v>711</v>
      </c>
      <c r="OPM40">
        <f t="shared" ca="1" si="2780"/>
        <v>25</v>
      </c>
      <c r="OPN40">
        <f t="shared" ca="1" si="3158"/>
        <v>631</v>
      </c>
      <c r="OPO40">
        <f t="shared" ca="1" si="3158"/>
        <v>904</v>
      </c>
      <c r="OPP40">
        <f t="shared" ca="1" si="3158"/>
        <v>240</v>
      </c>
      <c r="OPQ40">
        <f t="shared" ca="1" si="3158"/>
        <v>71</v>
      </c>
      <c r="OPR40">
        <f t="shared" ca="1" si="3158"/>
        <v>704</v>
      </c>
      <c r="OPS40">
        <f t="shared" ca="1" si="3158"/>
        <v>757</v>
      </c>
      <c r="OPT40">
        <f t="shared" ca="1" si="3158"/>
        <v>531</v>
      </c>
      <c r="OPU40">
        <f t="shared" ca="1" si="3158"/>
        <v>839</v>
      </c>
      <c r="OPV40">
        <f t="shared" ca="1" si="3158"/>
        <v>874</v>
      </c>
      <c r="OPW40">
        <f t="shared" ca="1" si="3158"/>
        <v>930</v>
      </c>
      <c r="OPX40">
        <f t="shared" ca="1" si="3158"/>
        <v>800</v>
      </c>
      <c r="OPY40">
        <f t="shared" ca="1" si="3158"/>
        <v>219</v>
      </c>
      <c r="OPZ40">
        <f t="shared" ca="1" si="3158"/>
        <v>977</v>
      </c>
      <c r="OQA40">
        <f t="shared" ca="1" si="3158"/>
        <v>153</v>
      </c>
      <c r="OQB40">
        <f t="shared" ca="1" si="3158"/>
        <v>100</v>
      </c>
      <c r="OQC40">
        <f t="shared" ca="1" si="3158"/>
        <v>361</v>
      </c>
      <c r="OQD40">
        <f t="shared" ca="1" si="3158"/>
        <v>329</v>
      </c>
      <c r="OQE40">
        <f t="shared" ca="1" si="3158"/>
        <v>304</v>
      </c>
      <c r="OQF40">
        <f t="shared" ca="1" si="3158"/>
        <v>785</v>
      </c>
      <c r="OQG40">
        <f t="shared" ca="1" si="3158"/>
        <v>526</v>
      </c>
      <c r="OQH40">
        <f t="shared" ca="1" si="3158"/>
        <v>240</v>
      </c>
      <c r="OQI40">
        <f t="shared" ca="1" si="3158"/>
        <v>94</v>
      </c>
      <c r="OQJ40">
        <f t="shared" ca="1" si="3158"/>
        <v>30</v>
      </c>
      <c r="OQK40">
        <f t="shared" ca="1" si="3158"/>
        <v>677</v>
      </c>
      <c r="OQL40">
        <f t="shared" ca="1" si="3158"/>
        <v>376</v>
      </c>
      <c r="OQM40">
        <f t="shared" ca="1" si="3158"/>
        <v>134</v>
      </c>
      <c r="OQN40">
        <f t="shared" ca="1" si="3158"/>
        <v>139</v>
      </c>
      <c r="OQO40">
        <f t="shared" ca="1" si="3158"/>
        <v>651</v>
      </c>
      <c r="OQP40">
        <f t="shared" ca="1" si="3158"/>
        <v>701</v>
      </c>
      <c r="OQQ40">
        <f t="shared" ca="1" si="3158"/>
        <v>502</v>
      </c>
      <c r="OQR40">
        <f t="shared" ca="1" si="3158"/>
        <v>681</v>
      </c>
      <c r="OQS40">
        <f t="shared" ca="1" si="3158"/>
        <v>120</v>
      </c>
      <c r="OQT40">
        <f t="shared" ca="1" si="3158"/>
        <v>260</v>
      </c>
      <c r="OQU40">
        <f t="shared" ca="1" si="3158"/>
        <v>521</v>
      </c>
      <c r="OQV40">
        <f t="shared" ca="1" si="3158"/>
        <v>35</v>
      </c>
      <c r="OQW40">
        <f t="shared" ca="1" si="3158"/>
        <v>432</v>
      </c>
      <c r="OQX40">
        <f t="shared" ca="1" si="3158"/>
        <v>422</v>
      </c>
      <c r="OQY40">
        <f t="shared" ca="1" si="3158"/>
        <v>400</v>
      </c>
      <c r="OQZ40">
        <f t="shared" ca="1" si="3158"/>
        <v>329</v>
      </c>
      <c r="ORA40">
        <f t="shared" ca="1" si="3158"/>
        <v>877</v>
      </c>
      <c r="ORB40">
        <f t="shared" ca="1" si="3158"/>
        <v>508</v>
      </c>
      <c r="ORC40">
        <f t="shared" ca="1" si="3158"/>
        <v>744</v>
      </c>
      <c r="ORD40">
        <f t="shared" ca="1" si="3158"/>
        <v>229</v>
      </c>
      <c r="ORE40">
        <f t="shared" ca="1" si="3158"/>
        <v>754</v>
      </c>
      <c r="ORF40">
        <f t="shared" ca="1" si="3158"/>
        <v>143</v>
      </c>
      <c r="ORG40">
        <f t="shared" ca="1" si="3158"/>
        <v>304</v>
      </c>
      <c r="ORH40">
        <f t="shared" ca="1" si="3158"/>
        <v>971</v>
      </c>
      <c r="ORI40">
        <f t="shared" ca="1" si="3158"/>
        <v>1</v>
      </c>
      <c r="ORJ40">
        <f t="shared" ca="1" si="3158"/>
        <v>956</v>
      </c>
      <c r="ORK40">
        <f t="shared" ca="1" si="3158"/>
        <v>446</v>
      </c>
      <c r="ORL40">
        <f t="shared" ca="1" si="3158"/>
        <v>742</v>
      </c>
      <c r="ORM40">
        <f t="shared" ca="1" si="3158"/>
        <v>237</v>
      </c>
      <c r="ORN40">
        <f t="shared" ca="1" si="3158"/>
        <v>828</v>
      </c>
      <c r="ORO40">
        <f t="shared" ca="1" si="3158"/>
        <v>890</v>
      </c>
      <c r="ORP40">
        <f t="shared" ca="1" si="3158"/>
        <v>787</v>
      </c>
      <c r="ORQ40">
        <f t="shared" ca="1" si="3158"/>
        <v>968</v>
      </c>
      <c r="ORR40">
        <f t="shared" ca="1" si="3158"/>
        <v>608</v>
      </c>
      <c r="ORS40">
        <f t="shared" ca="1" si="3158"/>
        <v>185</v>
      </c>
      <c r="ORT40">
        <f t="shared" ca="1" si="3158"/>
        <v>964</v>
      </c>
      <c r="ORU40">
        <f t="shared" ca="1" si="3158"/>
        <v>903</v>
      </c>
      <c r="ORV40">
        <f t="shared" ca="1" si="3158"/>
        <v>885</v>
      </c>
      <c r="ORW40">
        <f t="shared" ca="1" si="3158"/>
        <v>537</v>
      </c>
      <c r="ORX40">
        <f t="shared" ca="1" si="3158"/>
        <v>738</v>
      </c>
      <c r="ORY40">
        <f t="shared" ca="1" si="3158"/>
        <v>165</v>
      </c>
      <c r="ORZ40">
        <f t="shared" ca="1" si="3033"/>
        <v>252</v>
      </c>
      <c r="OSA40">
        <f t="shared" ca="1" si="3033"/>
        <v>865</v>
      </c>
      <c r="OSB40">
        <f t="shared" ca="1" si="3033"/>
        <v>773</v>
      </c>
      <c r="OSC40">
        <f t="shared" ca="1" si="3033"/>
        <v>317</v>
      </c>
      <c r="OSD40">
        <f t="shared" ca="1" si="3033"/>
        <v>249</v>
      </c>
      <c r="OSE40">
        <f t="shared" ca="1" si="3033"/>
        <v>47</v>
      </c>
      <c r="OSF40">
        <f t="shared" ca="1" si="3033"/>
        <v>562</v>
      </c>
      <c r="OSG40">
        <f t="shared" ca="1" si="2907"/>
        <v>107</v>
      </c>
      <c r="OSH40">
        <f t="shared" ca="1" si="2907"/>
        <v>291</v>
      </c>
      <c r="OSI40">
        <f t="shared" ca="1" si="2907"/>
        <v>598</v>
      </c>
      <c r="OSJ40">
        <f t="shared" ca="1" si="2907"/>
        <v>168</v>
      </c>
      <c r="OSK40">
        <f t="shared" ca="1" si="2907"/>
        <v>570</v>
      </c>
      <c r="OSL40">
        <f t="shared" ca="1" si="2907"/>
        <v>295</v>
      </c>
      <c r="OSM40">
        <f t="shared" ca="1" si="2907"/>
        <v>98</v>
      </c>
      <c r="OSN40">
        <f t="shared" ca="1" si="2907"/>
        <v>248</v>
      </c>
      <c r="OSO40">
        <f t="shared" ca="1" si="2907"/>
        <v>672</v>
      </c>
      <c r="OSP40">
        <f t="shared" ca="1" si="2907"/>
        <v>469</v>
      </c>
      <c r="OSQ40">
        <f t="shared" ca="1" si="2907"/>
        <v>55</v>
      </c>
      <c r="OSR40">
        <f t="shared" ca="1" si="2907"/>
        <v>87</v>
      </c>
      <c r="OSS40">
        <f t="shared" ca="1" si="2907"/>
        <v>975</v>
      </c>
      <c r="OST40">
        <f t="shared" ca="1" si="2907"/>
        <v>546</v>
      </c>
      <c r="OSU40">
        <f t="shared" ca="1" si="2907"/>
        <v>371</v>
      </c>
      <c r="OSV40">
        <f t="shared" ca="1" si="2907"/>
        <v>176</v>
      </c>
      <c r="OSW40">
        <f t="shared" ca="1" si="2907"/>
        <v>238</v>
      </c>
      <c r="OSX40">
        <f t="shared" ca="1" si="2907"/>
        <v>983</v>
      </c>
      <c r="OSY40">
        <f t="shared" ca="1" si="2907"/>
        <v>437</v>
      </c>
      <c r="OSZ40">
        <f t="shared" ca="1" si="2907"/>
        <v>206</v>
      </c>
      <c r="OTA40">
        <f t="shared" ca="1" si="2907"/>
        <v>333</v>
      </c>
      <c r="OTB40">
        <f t="shared" ca="1" si="2907"/>
        <v>355</v>
      </c>
      <c r="OTC40">
        <f t="shared" ca="1" si="2907"/>
        <v>274</v>
      </c>
      <c r="OTD40">
        <f t="shared" ca="1" si="2907"/>
        <v>548</v>
      </c>
      <c r="OTE40">
        <f t="shared" ca="1" si="2907"/>
        <v>185</v>
      </c>
      <c r="OTF40">
        <f t="shared" ca="1" si="2907"/>
        <v>270</v>
      </c>
      <c r="OTG40">
        <f t="shared" ca="1" si="2907"/>
        <v>715</v>
      </c>
      <c r="OTH40">
        <f t="shared" ca="1" si="2907"/>
        <v>286</v>
      </c>
      <c r="OTI40">
        <f t="shared" ca="1" si="2907"/>
        <v>594</v>
      </c>
      <c r="OTJ40">
        <f t="shared" ca="1" si="2907"/>
        <v>339</v>
      </c>
      <c r="OTK40">
        <f t="shared" ca="1" si="2907"/>
        <v>85</v>
      </c>
      <c r="OTL40">
        <f t="shared" ca="1" si="2907"/>
        <v>59</v>
      </c>
      <c r="OTM40">
        <f t="shared" ca="1" si="2907"/>
        <v>308</v>
      </c>
      <c r="OTN40">
        <f t="shared" ca="1" si="2907"/>
        <v>307</v>
      </c>
      <c r="OTO40">
        <f t="shared" ca="1" si="2907"/>
        <v>143</v>
      </c>
      <c r="OTP40">
        <f t="shared" ca="1" si="2907"/>
        <v>828</v>
      </c>
      <c r="OTQ40">
        <f t="shared" ca="1" si="2907"/>
        <v>426</v>
      </c>
      <c r="OTR40">
        <f t="shared" ca="1" si="2907"/>
        <v>523</v>
      </c>
      <c r="OTS40">
        <f t="shared" ca="1" si="2907"/>
        <v>818</v>
      </c>
      <c r="OTT40">
        <f t="shared" ca="1" si="2907"/>
        <v>595</v>
      </c>
      <c r="OTU40">
        <f t="shared" ca="1" si="2907"/>
        <v>70</v>
      </c>
      <c r="OTV40">
        <f t="shared" ca="1" si="2907"/>
        <v>197</v>
      </c>
      <c r="OTW40">
        <f t="shared" ca="1" si="2907"/>
        <v>977</v>
      </c>
      <c r="OTX40">
        <f t="shared" ca="1" si="2907"/>
        <v>212</v>
      </c>
      <c r="OTY40">
        <f t="shared" ca="1" si="2907"/>
        <v>158</v>
      </c>
      <c r="OTZ40">
        <f t="shared" ca="1" si="2907"/>
        <v>496</v>
      </c>
      <c r="OUA40">
        <f t="shared" ca="1" si="2781"/>
        <v>201</v>
      </c>
      <c r="OUB40">
        <f t="shared" ca="1" si="2781"/>
        <v>48</v>
      </c>
      <c r="OUC40">
        <f t="shared" ca="1" si="2781"/>
        <v>718</v>
      </c>
      <c r="OUD40">
        <f t="shared" ca="1" si="2781"/>
        <v>906</v>
      </c>
      <c r="OUE40">
        <f t="shared" ca="1" si="2781"/>
        <v>759</v>
      </c>
      <c r="OUF40">
        <f t="shared" ca="1" si="2781"/>
        <v>991</v>
      </c>
      <c r="OUG40">
        <f t="shared" ca="1" si="2781"/>
        <v>833</v>
      </c>
      <c r="OUH40">
        <f t="shared" ca="1" si="2781"/>
        <v>663</v>
      </c>
      <c r="OUI40">
        <f t="shared" ca="1" si="2781"/>
        <v>734</v>
      </c>
      <c r="OUJ40">
        <f t="shared" ca="1" si="2781"/>
        <v>619</v>
      </c>
      <c r="OUK40">
        <f t="shared" ca="1" si="2781"/>
        <v>521</v>
      </c>
      <c r="OUL40">
        <f t="shared" ca="1" si="3159"/>
        <v>368</v>
      </c>
      <c r="OUM40">
        <f t="shared" ca="1" si="3159"/>
        <v>686</v>
      </c>
      <c r="OUN40">
        <f t="shared" ca="1" si="3159"/>
        <v>105</v>
      </c>
      <c r="OUO40">
        <f t="shared" ca="1" si="3159"/>
        <v>956</v>
      </c>
      <c r="OUP40">
        <f t="shared" ca="1" si="3159"/>
        <v>927</v>
      </c>
      <c r="OUQ40">
        <f t="shared" ca="1" si="3159"/>
        <v>762</v>
      </c>
      <c r="OUR40">
        <f t="shared" ca="1" si="3159"/>
        <v>637</v>
      </c>
      <c r="OUS40">
        <f t="shared" ca="1" si="3159"/>
        <v>688</v>
      </c>
      <c r="OUT40">
        <f t="shared" ca="1" si="3159"/>
        <v>601</v>
      </c>
      <c r="OUU40">
        <f t="shared" ca="1" si="3159"/>
        <v>2</v>
      </c>
      <c r="OUV40">
        <f t="shared" ca="1" si="3159"/>
        <v>528</v>
      </c>
      <c r="OUW40">
        <f t="shared" ca="1" si="3159"/>
        <v>324</v>
      </c>
      <c r="OUX40">
        <f t="shared" ca="1" si="3159"/>
        <v>76</v>
      </c>
      <c r="OUY40">
        <f t="shared" ca="1" si="3159"/>
        <v>229</v>
      </c>
      <c r="OUZ40">
        <f t="shared" ca="1" si="3159"/>
        <v>647</v>
      </c>
      <c r="OVA40">
        <f t="shared" ca="1" si="3159"/>
        <v>375</v>
      </c>
      <c r="OVB40">
        <f t="shared" ca="1" si="3159"/>
        <v>825</v>
      </c>
      <c r="OVC40">
        <f t="shared" ca="1" si="3159"/>
        <v>463</v>
      </c>
      <c r="OVD40">
        <f t="shared" ca="1" si="3159"/>
        <v>652</v>
      </c>
      <c r="OVE40">
        <f t="shared" ca="1" si="3159"/>
        <v>680</v>
      </c>
      <c r="OVF40">
        <f t="shared" ca="1" si="3159"/>
        <v>806</v>
      </c>
      <c r="OVG40">
        <f t="shared" ca="1" si="3159"/>
        <v>21</v>
      </c>
      <c r="OVH40">
        <f t="shared" ca="1" si="3159"/>
        <v>50</v>
      </c>
      <c r="OVI40">
        <f t="shared" ca="1" si="3159"/>
        <v>209</v>
      </c>
      <c r="OVJ40">
        <f t="shared" ca="1" si="3159"/>
        <v>510</v>
      </c>
      <c r="OVK40">
        <f t="shared" ca="1" si="3159"/>
        <v>796</v>
      </c>
      <c r="OVL40">
        <f t="shared" ca="1" si="3159"/>
        <v>102</v>
      </c>
      <c r="OVM40">
        <f t="shared" ca="1" si="3159"/>
        <v>714</v>
      </c>
      <c r="OVN40">
        <f t="shared" ca="1" si="3159"/>
        <v>423</v>
      </c>
      <c r="OVO40">
        <f t="shared" ca="1" si="3159"/>
        <v>681</v>
      </c>
      <c r="OVP40">
        <f t="shared" ca="1" si="3159"/>
        <v>166</v>
      </c>
      <c r="OVQ40">
        <f t="shared" ca="1" si="3159"/>
        <v>11</v>
      </c>
      <c r="OVR40">
        <f t="shared" ca="1" si="3159"/>
        <v>719</v>
      </c>
      <c r="OVS40">
        <f t="shared" ca="1" si="3159"/>
        <v>204</v>
      </c>
      <c r="OVT40">
        <f t="shared" ca="1" si="3159"/>
        <v>854</v>
      </c>
      <c r="OVU40">
        <f t="shared" ca="1" si="3159"/>
        <v>713</v>
      </c>
      <c r="OVV40">
        <f t="shared" ca="1" si="3159"/>
        <v>489</v>
      </c>
      <c r="OVW40">
        <f t="shared" ca="1" si="3159"/>
        <v>656</v>
      </c>
      <c r="OVX40">
        <f t="shared" ca="1" si="3159"/>
        <v>470</v>
      </c>
      <c r="OVY40">
        <f t="shared" ca="1" si="3159"/>
        <v>985</v>
      </c>
      <c r="OVZ40">
        <f t="shared" ca="1" si="3159"/>
        <v>184</v>
      </c>
      <c r="OWA40">
        <f t="shared" ca="1" si="3159"/>
        <v>654</v>
      </c>
      <c r="OWB40">
        <f t="shared" ca="1" si="3159"/>
        <v>556</v>
      </c>
      <c r="OWC40">
        <f t="shared" ca="1" si="3159"/>
        <v>516</v>
      </c>
      <c r="OWD40">
        <f t="shared" ca="1" si="3159"/>
        <v>610</v>
      </c>
      <c r="OWE40">
        <f t="shared" ca="1" si="3159"/>
        <v>915</v>
      </c>
      <c r="OWF40">
        <f t="shared" ca="1" si="3159"/>
        <v>497</v>
      </c>
      <c r="OWG40">
        <f t="shared" ca="1" si="3159"/>
        <v>906</v>
      </c>
      <c r="OWH40">
        <f t="shared" ca="1" si="3159"/>
        <v>930</v>
      </c>
      <c r="OWI40">
        <f t="shared" ca="1" si="3159"/>
        <v>813</v>
      </c>
      <c r="OWJ40">
        <f t="shared" ca="1" si="3159"/>
        <v>343</v>
      </c>
      <c r="OWK40">
        <f t="shared" ca="1" si="3159"/>
        <v>739</v>
      </c>
      <c r="OWL40">
        <f t="shared" ca="1" si="3159"/>
        <v>324</v>
      </c>
      <c r="OWM40">
        <f t="shared" ca="1" si="3159"/>
        <v>380</v>
      </c>
      <c r="OWN40">
        <f t="shared" ca="1" si="3159"/>
        <v>117</v>
      </c>
      <c r="OWO40">
        <f t="shared" ca="1" si="3159"/>
        <v>611</v>
      </c>
      <c r="OWP40">
        <f t="shared" ca="1" si="3159"/>
        <v>155</v>
      </c>
      <c r="OWQ40">
        <f t="shared" ca="1" si="3159"/>
        <v>688</v>
      </c>
      <c r="OWR40">
        <f t="shared" ca="1" si="3159"/>
        <v>681</v>
      </c>
      <c r="OWS40">
        <f t="shared" ca="1" si="3159"/>
        <v>257</v>
      </c>
      <c r="OWT40">
        <f t="shared" ca="1" si="3159"/>
        <v>556</v>
      </c>
      <c r="OWU40">
        <f t="shared" ca="1" si="3159"/>
        <v>52</v>
      </c>
      <c r="OWV40">
        <f t="shared" ca="1" si="3159"/>
        <v>550</v>
      </c>
      <c r="OWW40">
        <f t="shared" ca="1" si="3159"/>
        <v>679</v>
      </c>
      <c r="OWX40">
        <f t="shared" ca="1" si="3034"/>
        <v>915</v>
      </c>
      <c r="OWY40">
        <f t="shared" ca="1" si="3034"/>
        <v>209</v>
      </c>
      <c r="OWZ40">
        <f t="shared" ca="1" si="3034"/>
        <v>531</v>
      </c>
      <c r="OXA40">
        <f t="shared" ca="1" si="3034"/>
        <v>979</v>
      </c>
      <c r="OXB40">
        <f t="shared" ca="1" si="3034"/>
        <v>47</v>
      </c>
      <c r="OXC40">
        <f t="shared" ca="1" si="3034"/>
        <v>907</v>
      </c>
      <c r="OXD40">
        <f t="shared" ca="1" si="3034"/>
        <v>435</v>
      </c>
      <c r="OXE40">
        <f t="shared" ca="1" si="2908"/>
        <v>313</v>
      </c>
      <c r="OXF40">
        <f t="shared" ca="1" si="2908"/>
        <v>643</v>
      </c>
      <c r="OXG40">
        <f t="shared" ca="1" si="2908"/>
        <v>396</v>
      </c>
      <c r="OXH40">
        <f t="shared" ca="1" si="2908"/>
        <v>158</v>
      </c>
      <c r="OXI40">
        <f t="shared" ca="1" si="2908"/>
        <v>312</v>
      </c>
      <c r="OXJ40">
        <f t="shared" ca="1" si="2908"/>
        <v>455</v>
      </c>
      <c r="OXK40">
        <f t="shared" ca="1" si="2908"/>
        <v>318</v>
      </c>
      <c r="OXL40">
        <f t="shared" ca="1" si="2908"/>
        <v>894</v>
      </c>
      <c r="OXM40">
        <f t="shared" ca="1" si="2908"/>
        <v>929</v>
      </c>
      <c r="OXN40">
        <f t="shared" ca="1" si="2908"/>
        <v>283</v>
      </c>
      <c r="OXO40">
        <f t="shared" ca="1" si="2908"/>
        <v>891</v>
      </c>
      <c r="OXP40">
        <f t="shared" ca="1" si="2908"/>
        <v>342</v>
      </c>
      <c r="OXQ40">
        <f t="shared" ca="1" si="2908"/>
        <v>167</v>
      </c>
      <c r="OXR40">
        <f t="shared" ca="1" si="2908"/>
        <v>460</v>
      </c>
      <c r="OXS40">
        <f t="shared" ca="1" si="2908"/>
        <v>412</v>
      </c>
      <c r="OXT40">
        <f t="shared" ca="1" si="2908"/>
        <v>815</v>
      </c>
      <c r="OXU40">
        <f t="shared" ca="1" si="2908"/>
        <v>236</v>
      </c>
      <c r="OXV40">
        <f t="shared" ca="1" si="2908"/>
        <v>489</v>
      </c>
      <c r="OXW40">
        <f t="shared" ca="1" si="2908"/>
        <v>893</v>
      </c>
      <c r="OXX40">
        <f t="shared" ca="1" si="2908"/>
        <v>698</v>
      </c>
      <c r="OXY40">
        <f t="shared" ca="1" si="2908"/>
        <v>229</v>
      </c>
      <c r="OXZ40">
        <f t="shared" ca="1" si="2908"/>
        <v>293</v>
      </c>
      <c r="OYA40">
        <f t="shared" ca="1" si="2908"/>
        <v>999</v>
      </c>
      <c r="OYB40">
        <f t="shared" ca="1" si="2908"/>
        <v>717</v>
      </c>
      <c r="OYC40">
        <f t="shared" ca="1" si="2908"/>
        <v>832</v>
      </c>
      <c r="OYD40">
        <f t="shared" ca="1" si="2908"/>
        <v>96</v>
      </c>
      <c r="OYE40">
        <f t="shared" ca="1" si="2908"/>
        <v>33</v>
      </c>
      <c r="OYF40">
        <f t="shared" ca="1" si="2908"/>
        <v>544</v>
      </c>
      <c r="OYG40">
        <f t="shared" ca="1" si="2908"/>
        <v>827</v>
      </c>
      <c r="OYH40">
        <f t="shared" ca="1" si="2908"/>
        <v>338</v>
      </c>
      <c r="OYI40">
        <f t="shared" ca="1" si="2908"/>
        <v>917</v>
      </c>
      <c r="OYJ40">
        <f t="shared" ca="1" si="2908"/>
        <v>594</v>
      </c>
      <c r="OYK40">
        <f t="shared" ca="1" si="2908"/>
        <v>542</v>
      </c>
      <c r="OYL40">
        <f t="shared" ca="1" si="2908"/>
        <v>232</v>
      </c>
      <c r="OYM40">
        <f t="shared" ca="1" si="2908"/>
        <v>675</v>
      </c>
      <c r="OYN40">
        <f t="shared" ca="1" si="2908"/>
        <v>888</v>
      </c>
      <c r="OYO40">
        <f t="shared" ca="1" si="2908"/>
        <v>999</v>
      </c>
      <c r="OYP40">
        <f t="shared" ca="1" si="2908"/>
        <v>490</v>
      </c>
      <c r="OYQ40">
        <f t="shared" ca="1" si="2908"/>
        <v>742</v>
      </c>
      <c r="OYR40">
        <f t="shared" ca="1" si="2908"/>
        <v>316</v>
      </c>
      <c r="OYS40">
        <f t="shared" ca="1" si="2908"/>
        <v>326</v>
      </c>
      <c r="OYT40">
        <f t="shared" ca="1" si="2908"/>
        <v>869</v>
      </c>
      <c r="OYU40">
        <f t="shared" ca="1" si="2908"/>
        <v>253</v>
      </c>
      <c r="OYV40">
        <f t="shared" ca="1" si="2908"/>
        <v>902</v>
      </c>
      <c r="OYW40">
        <f t="shared" ca="1" si="2908"/>
        <v>99</v>
      </c>
      <c r="OYX40">
        <f t="shared" ca="1" si="2908"/>
        <v>662</v>
      </c>
      <c r="OYY40">
        <f t="shared" ca="1" si="2782"/>
        <v>775</v>
      </c>
      <c r="OYZ40">
        <f t="shared" ca="1" si="2782"/>
        <v>321</v>
      </c>
      <c r="OZA40">
        <f t="shared" ca="1" si="2782"/>
        <v>160</v>
      </c>
      <c r="OZB40">
        <f t="shared" ca="1" si="2782"/>
        <v>484</v>
      </c>
      <c r="OZC40">
        <f t="shared" ca="1" si="2782"/>
        <v>854</v>
      </c>
      <c r="OZD40">
        <f t="shared" ca="1" si="2782"/>
        <v>477</v>
      </c>
      <c r="OZE40">
        <f t="shared" ca="1" si="2782"/>
        <v>884</v>
      </c>
      <c r="OZF40">
        <f t="shared" ca="1" si="2782"/>
        <v>461</v>
      </c>
      <c r="OZG40">
        <f t="shared" ca="1" si="2782"/>
        <v>443</v>
      </c>
      <c r="OZH40">
        <f t="shared" ca="1" si="2782"/>
        <v>572</v>
      </c>
      <c r="OZI40">
        <f t="shared" ca="1" si="2782"/>
        <v>135</v>
      </c>
      <c r="OZJ40">
        <f t="shared" ca="1" si="3160"/>
        <v>12</v>
      </c>
      <c r="OZK40">
        <f t="shared" ca="1" si="3160"/>
        <v>939</v>
      </c>
      <c r="OZL40">
        <f t="shared" ca="1" si="3160"/>
        <v>457</v>
      </c>
      <c r="OZM40">
        <f t="shared" ca="1" si="3160"/>
        <v>184</v>
      </c>
      <c r="OZN40">
        <f t="shared" ca="1" si="3160"/>
        <v>1000</v>
      </c>
      <c r="OZO40">
        <f t="shared" ca="1" si="3160"/>
        <v>341</v>
      </c>
      <c r="OZP40">
        <f t="shared" ca="1" si="3160"/>
        <v>683</v>
      </c>
      <c r="OZQ40">
        <f t="shared" ca="1" si="3160"/>
        <v>486</v>
      </c>
      <c r="OZR40">
        <f t="shared" ca="1" si="3160"/>
        <v>994</v>
      </c>
      <c r="OZS40">
        <f t="shared" ca="1" si="3160"/>
        <v>35</v>
      </c>
      <c r="OZT40">
        <f t="shared" ca="1" si="3160"/>
        <v>529</v>
      </c>
      <c r="OZU40">
        <f t="shared" ca="1" si="3160"/>
        <v>169</v>
      </c>
      <c r="OZV40">
        <f t="shared" ca="1" si="3160"/>
        <v>815</v>
      </c>
      <c r="OZW40">
        <f t="shared" ca="1" si="3160"/>
        <v>63</v>
      </c>
      <c r="OZX40">
        <f t="shared" ca="1" si="3160"/>
        <v>864</v>
      </c>
      <c r="OZY40">
        <f t="shared" ca="1" si="3160"/>
        <v>422</v>
      </c>
      <c r="OZZ40">
        <f t="shared" ca="1" si="3160"/>
        <v>420</v>
      </c>
      <c r="PAA40">
        <f t="shared" ca="1" si="3160"/>
        <v>556</v>
      </c>
      <c r="PAB40">
        <f t="shared" ca="1" si="3160"/>
        <v>871</v>
      </c>
      <c r="PAC40">
        <f t="shared" ca="1" si="3160"/>
        <v>541</v>
      </c>
      <c r="PAD40">
        <f t="shared" ca="1" si="3160"/>
        <v>733</v>
      </c>
      <c r="PAE40">
        <f t="shared" ca="1" si="3160"/>
        <v>852</v>
      </c>
      <c r="PAF40">
        <f t="shared" ca="1" si="3160"/>
        <v>52</v>
      </c>
      <c r="PAG40">
        <f t="shared" ca="1" si="3160"/>
        <v>663</v>
      </c>
      <c r="PAH40">
        <f t="shared" ca="1" si="3160"/>
        <v>421</v>
      </c>
      <c r="PAI40">
        <f t="shared" ca="1" si="3160"/>
        <v>210</v>
      </c>
      <c r="PAJ40">
        <f t="shared" ca="1" si="3160"/>
        <v>444</v>
      </c>
      <c r="PAK40">
        <f t="shared" ca="1" si="3160"/>
        <v>425</v>
      </c>
      <c r="PAL40">
        <f t="shared" ca="1" si="3160"/>
        <v>517</v>
      </c>
      <c r="PAM40">
        <f t="shared" ca="1" si="3160"/>
        <v>24</v>
      </c>
      <c r="PAN40">
        <f t="shared" ca="1" si="3160"/>
        <v>37</v>
      </c>
      <c r="PAO40">
        <f t="shared" ca="1" si="3160"/>
        <v>682</v>
      </c>
      <c r="PAP40">
        <f t="shared" ca="1" si="3160"/>
        <v>723</v>
      </c>
      <c r="PAQ40">
        <f t="shared" ca="1" si="3160"/>
        <v>286</v>
      </c>
      <c r="PAR40">
        <f t="shared" ca="1" si="3160"/>
        <v>147</v>
      </c>
      <c r="PAS40">
        <f t="shared" ca="1" si="3160"/>
        <v>922</v>
      </c>
      <c r="PAT40">
        <f t="shared" ca="1" si="3160"/>
        <v>146</v>
      </c>
      <c r="PAU40">
        <f t="shared" ca="1" si="3160"/>
        <v>177</v>
      </c>
      <c r="PAV40">
        <f t="shared" ca="1" si="3160"/>
        <v>913</v>
      </c>
      <c r="PAW40">
        <f t="shared" ca="1" si="3160"/>
        <v>433</v>
      </c>
      <c r="PAX40">
        <f t="shared" ca="1" si="3160"/>
        <v>802</v>
      </c>
      <c r="PAY40">
        <f t="shared" ca="1" si="3160"/>
        <v>927</v>
      </c>
      <c r="PAZ40">
        <f t="shared" ca="1" si="3160"/>
        <v>379</v>
      </c>
      <c r="PBA40">
        <f t="shared" ca="1" si="3160"/>
        <v>567</v>
      </c>
      <c r="PBB40">
        <f t="shared" ca="1" si="3160"/>
        <v>253</v>
      </c>
      <c r="PBC40">
        <f t="shared" ca="1" si="3160"/>
        <v>626</v>
      </c>
      <c r="PBD40">
        <f t="shared" ca="1" si="3160"/>
        <v>906</v>
      </c>
      <c r="PBE40">
        <f t="shared" ca="1" si="3160"/>
        <v>603</v>
      </c>
      <c r="PBF40">
        <f t="shared" ca="1" si="3160"/>
        <v>896</v>
      </c>
      <c r="PBG40">
        <f t="shared" ca="1" si="3160"/>
        <v>9</v>
      </c>
      <c r="PBH40">
        <f t="shared" ca="1" si="3160"/>
        <v>273</v>
      </c>
      <c r="PBI40">
        <f t="shared" ca="1" si="3160"/>
        <v>435</v>
      </c>
      <c r="PBJ40">
        <f t="shared" ca="1" si="3160"/>
        <v>807</v>
      </c>
      <c r="PBK40">
        <f t="shared" ca="1" si="3160"/>
        <v>381</v>
      </c>
      <c r="PBL40">
        <f t="shared" ca="1" si="3160"/>
        <v>215</v>
      </c>
      <c r="PBM40">
        <f t="shared" ca="1" si="3160"/>
        <v>470</v>
      </c>
      <c r="PBN40">
        <f t="shared" ca="1" si="3160"/>
        <v>356</v>
      </c>
      <c r="PBO40">
        <f t="shared" ca="1" si="3160"/>
        <v>351</v>
      </c>
      <c r="PBP40">
        <f t="shared" ca="1" si="3160"/>
        <v>16</v>
      </c>
      <c r="PBQ40">
        <f t="shared" ca="1" si="3160"/>
        <v>224</v>
      </c>
      <c r="PBR40">
        <f t="shared" ca="1" si="3160"/>
        <v>979</v>
      </c>
      <c r="PBS40">
        <f t="shared" ca="1" si="3160"/>
        <v>498</v>
      </c>
      <c r="PBT40">
        <f t="shared" ca="1" si="3160"/>
        <v>420</v>
      </c>
      <c r="PBU40">
        <f t="shared" ca="1" si="3160"/>
        <v>382</v>
      </c>
      <c r="PBV40">
        <f t="shared" ca="1" si="3035"/>
        <v>509</v>
      </c>
      <c r="PBW40">
        <f t="shared" ca="1" si="3035"/>
        <v>665</v>
      </c>
      <c r="PBX40">
        <f t="shared" ca="1" si="3035"/>
        <v>742</v>
      </c>
      <c r="PBY40">
        <f t="shared" ca="1" si="3035"/>
        <v>123</v>
      </c>
      <c r="PBZ40">
        <f t="shared" ca="1" si="3035"/>
        <v>28</v>
      </c>
      <c r="PCA40">
        <f t="shared" ca="1" si="3035"/>
        <v>446</v>
      </c>
      <c r="PCB40">
        <f t="shared" ca="1" si="3035"/>
        <v>297</v>
      </c>
      <c r="PCC40">
        <f t="shared" ca="1" si="2909"/>
        <v>546</v>
      </c>
      <c r="PCD40">
        <f t="shared" ca="1" si="2909"/>
        <v>21</v>
      </c>
      <c r="PCE40">
        <f t="shared" ca="1" si="2909"/>
        <v>399</v>
      </c>
      <c r="PCF40">
        <f t="shared" ca="1" si="2909"/>
        <v>29</v>
      </c>
      <c r="PCG40">
        <f t="shared" ca="1" si="2909"/>
        <v>152</v>
      </c>
      <c r="PCH40">
        <f t="shared" ca="1" si="2909"/>
        <v>147</v>
      </c>
      <c r="PCI40">
        <f t="shared" ca="1" si="2909"/>
        <v>586</v>
      </c>
      <c r="PCJ40">
        <f t="shared" ca="1" si="2909"/>
        <v>911</v>
      </c>
      <c r="PCK40">
        <f t="shared" ca="1" si="2909"/>
        <v>52</v>
      </c>
      <c r="PCL40">
        <f t="shared" ca="1" si="2909"/>
        <v>151</v>
      </c>
      <c r="PCM40">
        <f t="shared" ca="1" si="2909"/>
        <v>618</v>
      </c>
      <c r="PCN40">
        <f t="shared" ca="1" si="2909"/>
        <v>546</v>
      </c>
      <c r="PCO40">
        <f t="shared" ca="1" si="2909"/>
        <v>214</v>
      </c>
      <c r="PCP40">
        <f t="shared" ca="1" si="2909"/>
        <v>496</v>
      </c>
      <c r="PCQ40">
        <f t="shared" ca="1" si="2909"/>
        <v>894</v>
      </c>
      <c r="PCR40">
        <f t="shared" ca="1" si="2909"/>
        <v>561</v>
      </c>
      <c r="PCS40">
        <f t="shared" ca="1" si="2909"/>
        <v>30</v>
      </c>
      <c r="PCT40">
        <f t="shared" ca="1" si="2909"/>
        <v>763</v>
      </c>
      <c r="PCU40">
        <f t="shared" ca="1" si="2909"/>
        <v>670</v>
      </c>
      <c r="PCV40">
        <f t="shared" ca="1" si="2909"/>
        <v>595</v>
      </c>
      <c r="PCW40">
        <f t="shared" ca="1" si="2909"/>
        <v>70</v>
      </c>
      <c r="PCX40">
        <f t="shared" ca="1" si="2909"/>
        <v>310</v>
      </c>
      <c r="PCY40">
        <f t="shared" ca="1" si="2909"/>
        <v>666</v>
      </c>
      <c r="PCZ40">
        <f t="shared" ca="1" si="2909"/>
        <v>425</v>
      </c>
      <c r="PDA40">
        <f t="shared" ca="1" si="2909"/>
        <v>245</v>
      </c>
      <c r="PDB40">
        <f t="shared" ca="1" si="2909"/>
        <v>743</v>
      </c>
      <c r="PDC40">
        <f t="shared" ca="1" si="2909"/>
        <v>11</v>
      </c>
      <c r="PDD40">
        <f t="shared" ca="1" si="2909"/>
        <v>841</v>
      </c>
      <c r="PDE40">
        <f t="shared" ca="1" si="2909"/>
        <v>521</v>
      </c>
      <c r="PDF40">
        <f t="shared" ca="1" si="2909"/>
        <v>640</v>
      </c>
      <c r="PDG40">
        <f t="shared" ca="1" si="2909"/>
        <v>650</v>
      </c>
      <c r="PDH40">
        <f t="shared" ca="1" si="2909"/>
        <v>925</v>
      </c>
      <c r="PDI40">
        <f t="shared" ca="1" si="2909"/>
        <v>535</v>
      </c>
      <c r="PDJ40">
        <f t="shared" ca="1" si="2909"/>
        <v>341</v>
      </c>
      <c r="PDK40">
        <f t="shared" ca="1" si="2909"/>
        <v>83</v>
      </c>
      <c r="PDL40">
        <f t="shared" ca="1" si="2909"/>
        <v>267</v>
      </c>
      <c r="PDM40">
        <f t="shared" ca="1" si="2909"/>
        <v>950</v>
      </c>
      <c r="PDN40">
        <f t="shared" ca="1" si="2909"/>
        <v>828</v>
      </c>
      <c r="PDO40">
        <f t="shared" ca="1" si="2909"/>
        <v>440</v>
      </c>
      <c r="PDP40">
        <f t="shared" ca="1" si="2909"/>
        <v>99</v>
      </c>
      <c r="PDQ40">
        <f t="shared" ca="1" si="2909"/>
        <v>62</v>
      </c>
      <c r="PDR40">
        <f t="shared" ca="1" si="2909"/>
        <v>167</v>
      </c>
      <c r="PDS40">
        <f t="shared" ca="1" si="2909"/>
        <v>956</v>
      </c>
      <c r="PDT40">
        <f t="shared" ca="1" si="2909"/>
        <v>295</v>
      </c>
      <c r="PDU40">
        <f t="shared" ca="1" si="2909"/>
        <v>867</v>
      </c>
      <c r="PDV40">
        <f t="shared" ca="1" si="2909"/>
        <v>66</v>
      </c>
      <c r="PDW40">
        <f t="shared" ca="1" si="2783"/>
        <v>811</v>
      </c>
      <c r="PDX40">
        <f t="shared" ca="1" si="2783"/>
        <v>946</v>
      </c>
      <c r="PDY40">
        <f t="shared" ca="1" si="2783"/>
        <v>747</v>
      </c>
      <c r="PDZ40">
        <f t="shared" ca="1" si="2783"/>
        <v>577</v>
      </c>
      <c r="PEA40">
        <f t="shared" ca="1" si="2783"/>
        <v>548</v>
      </c>
      <c r="PEB40">
        <f t="shared" ca="1" si="2783"/>
        <v>769</v>
      </c>
      <c r="PEC40">
        <f t="shared" ca="1" si="2783"/>
        <v>902</v>
      </c>
      <c r="PED40">
        <f t="shared" ca="1" si="2783"/>
        <v>789</v>
      </c>
      <c r="PEE40">
        <f t="shared" ca="1" si="2783"/>
        <v>652</v>
      </c>
      <c r="PEF40">
        <f t="shared" ca="1" si="2783"/>
        <v>860</v>
      </c>
      <c r="PEG40">
        <f t="shared" ca="1" si="2783"/>
        <v>237</v>
      </c>
      <c r="PEH40">
        <f t="shared" ca="1" si="3161"/>
        <v>962</v>
      </c>
      <c r="PEI40">
        <f t="shared" ca="1" si="3161"/>
        <v>837</v>
      </c>
      <c r="PEJ40">
        <f t="shared" ca="1" si="3161"/>
        <v>258</v>
      </c>
      <c r="PEK40">
        <f t="shared" ca="1" si="3161"/>
        <v>615</v>
      </c>
      <c r="PEL40">
        <f t="shared" ca="1" si="3161"/>
        <v>71</v>
      </c>
      <c r="PEM40">
        <f t="shared" ca="1" si="3161"/>
        <v>21</v>
      </c>
      <c r="PEN40">
        <f t="shared" ca="1" si="3161"/>
        <v>184</v>
      </c>
      <c r="PEO40">
        <f t="shared" ca="1" si="3161"/>
        <v>155</v>
      </c>
      <c r="PEP40">
        <f t="shared" ca="1" si="3161"/>
        <v>266</v>
      </c>
      <c r="PEQ40">
        <f t="shared" ca="1" si="3161"/>
        <v>986</v>
      </c>
      <c r="PER40">
        <f t="shared" ca="1" si="3161"/>
        <v>869</v>
      </c>
      <c r="PES40">
        <f t="shared" ca="1" si="3161"/>
        <v>212</v>
      </c>
      <c r="PET40">
        <f t="shared" ca="1" si="3161"/>
        <v>523</v>
      </c>
      <c r="PEU40">
        <f t="shared" ca="1" si="3161"/>
        <v>855</v>
      </c>
      <c r="PEV40">
        <f t="shared" ca="1" si="3161"/>
        <v>239</v>
      </c>
      <c r="PEW40">
        <f t="shared" ca="1" si="3161"/>
        <v>893</v>
      </c>
      <c r="PEX40">
        <f t="shared" ca="1" si="3161"/>
        <v>826</v>
      </c>
      <c r="PEY40">
        <f t="shared" ca="1" si="3161"/>
        <v>524</v>
      </c>
      <c r="PEZ40">
        <f t="shared" ca="1" si="3161"/>
        <v>799</v>
      </c>
      <c r="PFA40">
        <f t="shared" ca="1" si="3161"/>
        <v>260</v>
      </c>
      <c r="PFB40">
        <f t="shared" ca="1" si="3161"/>
        <v>668</v>
      </c>
      <c r="PFC40">
        <f t="shared" ca="1" si="3161"/>
        <v>266</v>
      </c>
      <c r="PFD40">
        <f t="shared" ca="1" si="3161"/>
        <v>223</v>
      </c>
      <c r="PFE40">
        <f t="shared" ca="1" si="3161"/>
        <v>43</v>
      </c>
      <c r="PFF40">
        <f t="shared" ca="1" si="3161"/>
        <v>542</v>
      </c>
      <c r="PFG40">
        <f t="shared" ca="1" si="3161"/>
        <v>324</v>
      </c>
      <c r="PFH40">
        <f t="shared" ca="1" si="3161"/>
        <v>151</v>
      </c>
      <c r="PFI40">
        <f t="shared" ca="1" si="3161"/>
        <v>485</v>
      </c>
      <c r="PFJ40">
        <f t="shared" ca="1" si="3161"/>
        <v>992</v>
      </c>
      <c r="PFK40">
        <f t="shared" ca="1" si="3161"/>
        <v>179</v>
      </c>
      <c r="PFL40">
        <f t="shared" ca="1" si="3161"/>
        <v>995</v>
      </c>
      <c r="PFM40">
        <f t="shared" ca="1" si="3161"/>
        <v>622</v>
      </c>
      <c r="PFN40">
        <f t="shared" ca="1" si="3161"/>
        <v>769</v>
      </c>
      <c r="PFO40">
        <f t="shared" ca="1" si="3161"/>
        <v>677</v>
      </c>
      <c r="PFP40">
        <f t="shared" ca="1" si="3161"/>
        <v>271</v>
      </c>
      <c r="PFQ40">
        <f t="shared" ca="1" si="3161"/>
        <v>790</v>
      </c>
      <c r="PFR40">
        <f t="shared" ca="1" si="3161"/>
        <v>578</v>
      </c>
      <c r="PFS40">
        <f t="shared" ca="1" si="3161"/>
        <v>567</v>
      </c>
      <c r="PFT40">
        <f t="shared" ca="1" si="3161"/>
        <v>708</v>
      </c>
      <c r="PFU40">
        <f t="shared" ca="1" si="3161"/>
        <v>900</v>
      </c>
      <c r="PFV40">
        <f t="shared" ca="1" si="3161"/>
        <v>983</v>
      </c>
      <c r="PFW40">
        <f t="shared" ca="1" si="3161"/>
        <v>804</v>
      </c>
      <c r="PFX40">
        <f t="shared" ca="1" si="3161"/>
        <v>756</v>
      </c>
      <c r="PFY40">
        <f t="shared" ca="1" si="3161"/>
        <v>912</v>
      </c>
      <c r="PFZ40">
        <f t="shared" ca="1" si="3161"/>
        <v>222</v>
      </c>
      <c r="PGA40">
        <f t="shared" ca="1" si="3161"/>
        <v>291</v>
      </c>
      <c r="PGB40">
        <f t="shared" ca="1" si="3161"/>
        <v>533</v>
      </c>
      <c r="PGC40">
        <f t="shared" ca="1" si="3161"/>
        <v>350</v>
      </c>
      <c r="PGD40">
        <f t="shared" ca="1" si="3161"/>
        <v>51</v>
      </c>
      <c r="PGE40">
        <f t="shared" ca="1" si="3161"/>
        <v>335</v>
      </c>
      <c r="PGF40">
        <f t="shared" ca="1" si="3161"/>
        <v>890</v>
      </c>
      <c r="PGG40">
        <f t="shared" ca="1" si="3161"/>
        <v>33</v>
      </c>
      <c r="PGH40">
        <f t="shared" ca="1" si="3161"/>
        <v>328</v>
      </c>
      <c r="PGI40">
        <f t="shared" ca="1" si="3161"/>
        <v>931</v>
      </c>
      <c r="PGJ40">
        <f t="shared" ca="1" si="3161"/>
        <v>116</v>
      </c>
      <c r="PGK40">
        <f t="shared" ca="1" si="3161"/>
        <v>392</v>
      </c>
      <c r="PGL40">
        <f t="shared" ca="1" si="3161"/>
        <v>537</v>
      </c>
      <c r="PGM40">
        <f t="shared" ca="1" si="3161"/>
        <v>703</v>
      </c>
      <c r="PGN40">
        <f t="shared" ca="1" si="3161"/>
        <v>246</v>
      </c>
      <c r="PGO40">
        <f t="shared" ca="1" si="3161"/>
        <v>320</v>
      </c>
      <c r="PGP40">
        <f t="shared" ca="1" si="3161"/>
        <v>847</v>
      </c>
      <c r="PGQ40">
        <f t="shared" ca="1" si="3161"/>
        <v>312</v>
      </c>
      <c r="PGR40">
        <f t="shared" ca="1" si="3161"/>
        <v>193</v>
      </c>
      <c r="PGS40">
        <f t="shared" ca="1" si="3161"/>
        <v>143</v>
      </c>
      <c r="PGT40">
        <f t="shared" ca="1" si="3036"/>
        <v>2</v>
      </c>
      <c r="PGU40">
        <f t="shared" ca="1" si="3036"/>
        <v>86</v>
      </c>
      <c r="PGV40">
        <f t="shared" ca="1" si="3036"/>
        <v>881</v>
      </c>
      <c r="PGW40">
        <f t="shared" ca="1" si="3036"/>
        <v>147</v>
      </c>
      <c r="PGX40">
        <f t="shared" ca="1" si="3036"/>
        <v>950</v>
      </c>
      <c r="PGY40">
        <f t="shared" ca="1" si="3036"/>
        <v>185</v>
      </c>
      <c r="PGZ40">
        <f t="shared" ca="1" si="3036"/>
        <v>248</v>
      </c>
      <c r="PHA40">
        <f t="shared" ca="1" si="2910"/>
        <v>480</v>
      </c>
      <c r="PHB40">
        <f t="shared" ca="1" si="2910"/>
        <v>593</v>
      </c>
      <c r="PHC40">
        <f t="shared" ca="1" si="2910"/>
        <v>717</v>
      </c>
      <c r="PHD40">
        <f t="shared" ca="1" si="2910"/>
        <v>614</v>
      </c>
      <c r="PHE40">
        <f t="shared" ca="1" si="2910"/>
        <v>744</v>
      </c>
      <c r="PHF40">
        <f t="shared" ca="1" si="2910"/>
        <v>514</v>
      </c>
      <c r="PHG40">
        <f t="shared" ca="1" si="2910"/>
        <v>805</v>
      </c>
      <c r="PHH40">
        <f t="shared" ca="1" si="2910"/>
        <v>146</v>
      </c>
      <c r="PHI40">
        <f t="shared" ca="1" si="2910"/>
        <v>901</v>
      </c>
      <c r="PHJ40">
        <f t="shared" ca="1" si="2910"/>
        <v>687</v>
      </c>
      <c r="PHK40">
        <f t="shared" ca="1" si="2910"/>
        <v>481</v>
      </c>
      <c r="PHL40">
        <f t="shared" ca="1" si="2910"/>
        <v>63</v>
      </c>
      <c r="PHM40">
        <f t="shared" ca="1" si="2910"/>
        <v>514</v>
      </c>
      <c r="PHN40">
        <f t="shared" ca="1" si="2910"/>
        <v>583</v>
      </c>
      <c r="PHO40">
        <f t="shared" ca="1" si="2910"/>
        <v>554</v>
      </c>
      <c r="PHP40">
        <f t="shared" ca="1" si="2910"/>
        <v>449</v>
      </c>
      <c r="PHQ40">
        <f t="shared" ca="1" si="2910"/>
        <v>789</v>
      </c>
      <c r="PHR40">
        <f t="shared" ca="1" si="2910"/>
        <v>568</v>
      </c>
      <c r="PHS40">
        <f t="shared" ca="1" si="2910"/>
        <v>398</v>
      </c>
      <c r="PHT40">
        <f t="shared" ca="1" si="2910"/>
        <v>696</v>
      </c>
      <c r="PHU40">
        <f t="shared" ca="1" si="2910"/>
        <v>261</v>
      </c>
      <c r="PHV40">
        <f t="shared" ca="1" si="2910"/>
        <v>441</v>
      </c>
      <c r="PHW40">
        <f t="shared" ca="1" si="2910"/>
        <v>690</v>
      </c>
      <c r="PHX40">
        <f t="shared" ca="1" si="2910"/>
        <v>671</v>
      </c>
      <c r="PHY40">
        <f t="shared" ca="1" si="2910"/>
        <v>649</v>
      </c>
      <c r="PHZ40">
        <f t="shared" ca="1" si="2910"/>
        <v>681</v>
      </c>
      <c r="PIA40">
        <f t="shared" ca="1" si="2910"/>
        <v>568</v>
      </c>
      <c r="PIB40">
        <f t="shared" ca="1" si="2910"/>
        <v>468</v>
      </c>
      <c r="PIC40">
        <f t="shared" ca="1" si="2910"/>
        <v>592</v>
      </c>
      <c r="PID40">
        <f t="shared" ca="1" si="2910"/>
        <v>994</v>
      </c>
      <c r="PIE40">
        <f t="shared" ca="1" si="2910"/>
        <v>481</v>
      </c>
      <c r="PIF40">
        <f t="shared" ca="1" si="2910"/>
        <v>572</v>
      </c>
      <c r="PIG40">
        <f t="shared" ca="1" si="2910"/>
        <v>154</v>
      </c>
      <c r="PIH40">
        <f t="shared" ca="1" si="2910"/>
        <v>498</v>
      </c>
      <c r="PII40">
        <f t="shared" ca="1" si="2910"/>
        <v>332</v>
      </c>
      <c r="PIJ40">
        <f t="shared" ca="1" si="2910"/>
        <v>916</v>
      </c>
      <c r="PIK40">
        <f t="shared" ca="1" si="2910"/>
        <v>320</v>
      </c>
      <c r="PIL40">
        <f t="shared" ca="1" si="2910"/>
        <v>232</v>
      </c>
      <c r="PIM40">
        <f t="shared" ca="1" si="2910"/>
        <v>1000</v>
      </c>
      <c r="PIN40">
        <f t="shared" ca="1" si="2910"/>
        <v>608</v>
      </c>
      <c r="PIO40">
        <f t="shared" ca="1" si="2910"/>
        <v>468</v>
      </c>
      <c r="PIP40">
        <f t="shared" ca="1" si="2910"/>
        <v>325</v>
      </c>
      <c r="PIQ40">
        <f t="shared" ca="1" si="2910"/>
        <v>887</v>
      </c>
      <c r="PIR40">
        <f t="shared" ca="1" si="2910"/>
        <v>114</v>
      </c>
      <c r="PIS40">
        <f t="shared" ca="1" si="2910"/>
        <v>548</v>
      </c>
      <c r="PIT40">
        <f t="shared" ca="1" si="2910"/>
        <v>45</v>
      </c>
      <c r="PIU40">
        <f t="shared" ca="1" si="2784"/>
        <v>209</v>
      </c>
      <c r="PIV40">
        <f t="shared" ca="1" si="2784"/>
        <v>801</v>
      </c>
      <c r="PIW40">
        <f t="shared" ca="1" si="2784"/>
        <v>353</v>
      </c>
      <c r="PIX40">
        <f t="shared" ca="1" si="2784"/>
        <v>116</v>
      </c>
      <c r="PIY40">
        <f t="shared" ca="1" si="2784"/>
        <v>148</v>
      </c>
      <c r="PIZ40">
        <f t="shared" ca="1" si="2784"/>
        <v>19</v>
      </c>
      <c r="PJA40">
        <f t="shared" ca="1" si="2784"/>
        <v>426</v>
      </c>
      <c r="PJB40">
        <f t="shared" ca="1" si="2784"/>
        <v>852</v>
      </c>
      <c r="PJC40">
        <f t="shared" ca="1" si="2784"/>
        <v>176</v>
      </c>
      <c r="PJD40">
        <f t="shared" ca="1" si="2784"/>
        <v>290</v>
      </c>
      <c r="PJE40">
        <f t="shared" ca="1" si="2784"/>
        <v>804</v>
      </c>
      <c r="PJF40">
        <f t="shared" ca="1" si="3162"/>
        <v>711</v>
      </c>
      <c r="PJG40">
        <f t="shared" ca="1" si="3162"/>
        <v>125</v>
      </c>
      <c r="PJH40">
        <f t="shared" ca="1" si="3162"/>
        <v>536</v>
      </c>
      <c r="PJI40">
        <f t="shared" ca="1" si="3162"/>
        <v>335</v>
      </c>
      <c r="PJJ40">
        <f t="shared" ca="1" si="3162"/>
        <v>953</v>
      </c>
      <c r="PJK40">
        <f t="shared" ca="1" si="3162"/>
        <v>427</v>
      </c>
      <c r="PJL40">
        <f t="shared" ca="1" si="3162"/>
        <v>855</v>
      </c>
      <c r="PJM40">
        <f t="shared" ca="1" si="3162"/>
        <v>859</v>
      </c>
      <c r="PJN40">
        <f t="shared" ca="1" si="3162"/>
        <v>603</v>
      </c>
      <c r="PJO40">
        <f t="shared" ca="1" si="3162"/>
        <v>829</v>
      </c>
      <c r="PJP40">
        <f t="shared" ca="1" si="3162"/>
        <v>42</v>
      </c>
      <c r="PJQ40">
        <f t="shared" ca="1" si="3162"/>
        <v>400</v>
      </c>
      <c r="PJR40">
        <f t="shared" ca="1" si="3162"/>
        <v>286</v>
      </c>
      <c r="PJS40">
        <f t="shared" ca="1" si="3162"/>
        <v>54</v>
      </c>
      <c r="PJT40">
        <f t="shared" ca="1" si="3162"/>
        <v>700</v>
      </c>
      <c r="PJU40">
        <f t="shared" ca="1" si="3162"/>
        <v>419</v>
      </c>
      <c r="PJV40">
        <f t="shared" ca="1" si="3162"/>
        <v>777</v>
      </c>
      <c r="PJW40">
        <f t="shared" ca="1" si="3162"/>
        <v>595</v>
      </c>
      <c r="PJX40">
        <f t="shared" ca="1" si="3162"/>
        <v>992</v>
      </c>
      <c r="PJY40">
        <f t="shared" ca="1" si="3162"/>
        <v>471</v>
      </c>
      <c r="PJZ40">
        <f t="shared" ca="1" si="3162"/>
        <v>741</v>
      </c>
      <c r="PKA40">
        <f t="shared" ca="1" si="3162"/>
        <v>324</v>
      </c>
      <c r="PKB40">
        <f t="shared" ca="1" si="3162"/>
        <v>236</v>
      </c>
      <c r="PKC40">
        <f t="shared" ca="1" si="3162"/>
        <v>5</v>
      </c>
      <c r="PKD40">
        <f t="shared" ca="1" si="3162"/>
        <v>342</v>
      </c>
      <c r="PKE40">
        <f t="shared" ca="1" si="3162"/>
        <v>156</v>
      </c>
      <c r="PKF40">
        <f t="shared" ca="1" si="3162"/>
        <v>778</v>
      </c>
      <c r="PKG40">
        <f t="shared" ca="1" si="3162"/>
        <v>836</v>
      </c>
      <c r="PKH40">
        <f t="shared" ca="1" si="3162"/>
        <v>334</v>
      </c>
      <c r="PKI40">
        <f t="shared" ca="1" si="3162"/>
        <v>194</v>
      </c>
      <c r="PKJ40">
        <f t="shared" ca="1" si="3162"/>
        <v>318</v>
      </c>
      <c r="PKK40">
        <f t="shared" ca="1" si="3162"/>
        <v>575</v>
      </c>
      <c r="PKL40">
        <f t="shared" ca="1" si="3162"/>
        <v>815</v>
      </c>
      <c r="PKM40">
        <f t="shared" ca="1" si="3162"/>
        <v>785</v>
      </c>
      <c r="PKN40">
        <f t="shared" ca="1" si="3162"/>
        <v>155</v>
      </c>
      <c r="PKO40">
        <f t="shared" ca="1" si="3162"/>
        <v>809</v>
      </c>
      <c r="PKP40">
        <f t="shared" ca="1" si="3162"/>
        <v>52</v>
      </c>
      <c r="PKQ40">
        <f t="shared" ca="1" si="3162"/>
        <v>101</v>
      </c>
      <c r="PKR40">
        <f t="shared" ca="1" si="3162"/>
        <v>491</v>
      </c>
      <c r="PKS40">
        <f t="shared" ca="1" si="3162"/>
        <v>978</v>
      </c>
      <c r="PKT40">
        <f t="shared" ca="1" si="3162"/>
        <v>317</v>
      </c>
      <c r="PKU40">
        <f t="shared" ca="1" si="3162"/>
        <v>623</v>
      </c>
      <c r="PKV40">
        <f t="shared" ca="1" si="3162"/>
        <v>700</v>
      </c>
      <c r="PKW40">
        <f t="shared" ca="1" si="3162"/>
        <v>632</v>
      </c>
      <c r="PKX40">
        <f t="shared" ca="1" si="3162"/>
        <v>946</v>
      </c>
      <c r="PKY40">
        <f t="shared" ca="1" si="3162"/>
        <v>988</v>
      </c>
      <c r="PKZ40">
        <f t="shared" ca="1" si="3162"/>
        <v>380</v>
      </c>
      <c r="PLA40">
        <f t="shared" ca="1" si="3162"/>
        <v>370</v>
      </c>
      <c r="PLB40">
        <f t="shared" ca="1" si="3162"/>
        <v>565</v>
      </c>
      <c r="PLC40">
        <f t="shared" ca="1" si="3162"/>
        <v>315</v>
      </c>
      <c r="PLD40">
        <f t="shared" ca="1" si="3162"/>
        <v>265</v>
      </c>
      <c r="PLE40">
        <f t="shared" ca="1" si="3162"/>
        <v>982</v>
      </c>
      <c r="PLF40">
        <f t="shared" ca="1" si="3162"/>
        <v>296</v>
      </c>
      <c r="PLG40">
        <f t="shared" ca="1" si="3162"/>
        <v>602</v>
      </c>
      <c r="PLH40">
        <f t="shared" ca="1" si="3162"/>
        <v>613</v>
      </c>
      <c r="PLI40">
        <f t="shared" ca="1" si="3162"/>
        <v>464</v>
      </c>
      <c r="PLJ40">
        <f t="shared" ca="1" si="3162"/>
        <v>935</v>
      </c>
      <c r="PLK40">
        <f t="shared" ca="1" si="3162"/>
        <v>607</v>
      </c>
      <c r="PLL40">
        <f t="shared" ca="1" si="3162"/>
        <v>297</v>
      </c>
      <c r="PLM40">
        <f t="shared" ca="1" si="3162"/>
        <v>20</v>
      </c>
      <c r="PLN40">
        <f t="shared" ca="1" si="3162"/>
        <v>979</v>
      </c>
      <c r="PLO40">
        <f t="shared" ca="1" si="3162"/>
        <v>883</v>
      </c>
      <c r="PLP40">
        <f t="shared" ca="1" si="3162"/>
        <v>684</v>
      </c>
      <c r="PLQ40">
        <f t="shared" ca="1" si="3162"/>
        <v>358</v>
      </c>
      <c r="PLR40">
        <f t="shared" ca="1" si="3037"/>
        <v>202</v>
      </c>
      <c r="PLS40">
        <f t="shared" ca="1" si="3037"/>
        <v>706</v>
      </c>
      <c r="PLT40">
        <f t="shared" ca="1" si="3037"/>
        <v>568</v>
      </c>
      <c r="PLU40">
        <f t="shared" ca="1" si="3037"/>
        <v>524</v>
      </c>
      <c r="PLV40">
        <f t="shared" ca="1" si="3037"/>
        <v>384</v>
      </c>
      <c r="PLW40">
        <f t="shared" ca="1" si="3037"/>
        <v>7</v>
      </c>
      <c r="PLX40">
        <f t="shared" ca="1" si="3037"/>
        <v>711</v>
      </c>
      <c r="PLY40">
        <f t="shared" ca="1" si="2911"/>
        <v>778</v>
      </c>
      <c r="PLZ40">
        <f t="shared" ca="1" si="2911"/>
        <v>172</v>
      </c>
      <c r="PMA40">
        <f t="shared" ca="1" si="2911"/>
        <v>274</v>
      </c>
      <c r="PMB40">
        <f t="shared" ca="1" si="2911"/>
        <v>772</v>
      </c>
      <c r="PMC40">
        <f t="shared" ca="1" si="2911"/>
        <v>968</v>
      </c>
      <c r="PMD40">
        <f t="shared" ca="1" si="2911"/>
        <v>57</v>
      </c>
      <c r="PME40">
        <f t="shared" ca="1" si="2911"/>
        <v>49</v>
      </c>
      <c r="PMF40">
        <f t="shared" ca="1" si="2911"/>
        <v>347</v>
      </c>
      <c r="PMG40">
        <f t="shared" ca="1" si="2911"/>
        <v>665</v>
      </c>
      <c r="PMH40">
        <f t="shared" ca="1" si="2911"/>
        <v>774</v>
      </c>
      <c r="PMI40">
        <f t="shared" ca="1" si="2911"/>
        <v>711</v>
      </c>
      <c r="PMJ40">
        <f t="shared" ca="1" si="2911"/>
        <v>408</v>
      </c>
      <c r="PMK40">
        <f t="shared" ca="1" si="2911"/>
        <v>623</v>
      </c>
      <c r="PML40">
        <f t="shared" ca="1" si="2911"/>
        <v>274</v>
      </c>
      <c r="PMM40">
        <f t="shared" ca="1" si="2911"/>
        <v>541</v>
      </c>
      <c r="PMN40">
        <f t="shared" ca="1" si="2911"/>
        <v>246</v>
      </c>
      <c r="PMO40">
        <f t="shared" ca="1" si="2911"/>
        <v>674</v>
      </c>
      <c r="PMP40">
        <f t="shared" ca="1" si="2911"/>
        <v>264</v>
      </c>
      <c r="PMQ40">
        <f t="shared" ca="1" si="2911"/>
        <v>993</v>
      </c>
      <c r="PMR40">
        <f t="shared" ca="1" si="2911"/>
        <v>374</v>
      </c>
      <c r="PMS40">
        <f t="shared" ca="1" si="2911"/>
        <v>176</v>
      </c>
      <c r="PMT40">
        <f t="shared" ca="1" si="2911"/>
        <v>532</v>
      </c>
      <c r="PMU40">
        <f t="shared" ca="1" si="2911"/>
        <v>765</v>
      </c>
      <c r="PMV40">
        <f t="shared" ca="1" si="2911"/>
        <v>90</v>
      </c>
      <c r="PMW40">
        <f t="shared" ca="1" si="2911"/>
        <v>899</v>
      </c>
      <c r="PMX40">
        <f t="shared" ca="1" si="2911"/>
        <v>60</v>
      </c>
      <c r="PMY40">
        <f t="shared" ca="1" si="2911"/>
        <v>648</v>
      </c>
      <c r="PMZ40">
        <f t="shared" ca="1" si="2911"/>
        <v>7</v>
      </c>
      <c r="PNA40">
        <f t="shared" ca="1" si="2911"/>
        <v>579</v>
      </c>
      <c r="PNB40">
        <f t="shared" ca="1" si="2911"/>
        <v>837</v>
      </c>
      <c r="PNC40">
        <f t="shared" ca="1" si="2911"/>
        <v>40</v>
      </c>
      <c r="PND40">
        <f t="shared" ca="1" si="2911"/>
        <v>103</v>
      </c>
      <c r="PNE40">
        <f t="shared" ca="1" si="2911"/>
        <v>90</v>
      </c>
      <c r="PNF40">
        <f t="shared" ca="1" si="2911"/>
        <v>324</v>
      </c>
      <c r="PNG40">
        <f t="shared" ca="1" si="2911"/>
        <v>49</v>
      </c>
      <c r="PNH40">
        <f t="shared" ca="1" si="2911"/>
        <v>624</v>
      </c>
      <c r="PNI40">
        <f t="shared" ca="1" si="2911"/>
        <v>429</v>
      </c>
      <c r="PNJ40">
        <f t="shared" ca="1" si="2911"/>
        <v>701</v>
      </c>
      <c r="PNK40">
        <f t="shared" ca="1" si="2911"/>
        <v>351</v>
      </c>
      <c r="PNL40">
        <f t="shared" ca="1" si="2911"/>
        <v>68</v>
      </c>
      <c r="PNM40">
        <f t="shared" ca="1" si="2911"/>
        <v>370</v>
      </c>
      <c r="PNN40">
        <f t="shared" ca="1" si="2911"/>
        <v>492</v>
      </c>
      <c r="PNO40">
        <f t="shared" ca="1" si="2911"/>
        <v>552</v>
      </c>
      <c r="PNP40">
        <f t="shared" ca="1" si="2911"/>
        <v>323</v>
      </c>
      <c r="PNQ40">
        <f t="shared" ca="1" si="2911"/>
        <v>724</v>
      </c>
      <c r="PNR40">
        <f t="shared" ca="1" si="2911"/>
        <v>399</v>
      </c>
      <c r="PNS40">
        <f t="shared" ca="1" si="2785"/>
        <v>864</v>
      </c>
      <c r="PNT40">
        <f t="shared" ca="1" si="2785"/>
        <v>21</v>
      </c>
      <c r="PNU40">
        <f t="shared" ca="1" si="2785"/>
        <v>767</v>
      </c>
      <c r="PNV40">
        <f t="shared" ca="1" si="2785"/>
        <v>640</v>
      </c>
      <c r="PNW40">
        <f t="shared" ca="1" si="2785"/>
        <v>307</v>
      </c>
      <c r="PNX40">
        <f t="shared" ca="1" si="2785"/>
        <v>835</v>
      </c>
      <c r="PNY40">
        <f t="shared" ca="1" si="2785"/>
        <v>763</v>
      </c>
      <c r="PNZ40">
        <f t="shared" ca="1" si="2785"/>
        <v>713</v>
      </c>
      <c r="POA40">
        <f t="shared" ca="1" si="2785"/>
        <v>943</v>
      </c>
      <c r="POB40">
        <f t="shared" ca="1" si="2785"/>
        <v>428</v>
      </c>
      <c r="POC40">
        <f t="shared" ca="1" si="2785"/>
        <v>62</v>
      </c>
      <c r="POD40">
        <f t="shared" ca="1" si="3163"/>
        <v>803</v>
      </c>
      <c r="POE40">
        <f t="shared" ca="1" si="3163"/>
        <v>477</v>
      </c>
      <c r="POF40">
        <f t="shared" ca="1" si="3163"/>
        <v>840</v>
      </c>
      <c r="POG40">
        <f t="shared" ca="1" si="3163"/>
        <v>730</v>
      </c>
      <c r="POH40">
        <f t="shared" ca="1" si="3163"/>
        <v>189</v>
      </c>
      <c r="POI40">
        <f t="shared" ca="1" si="3163"/>
        <v>682</v>
      </c>
      <c r="POJ40">
        <f t="shared" ca="1" si="3163"/>
        <v>293</v>
      </c>
      <c r="POK40">
        <f t="shared" ca="1" si="3163"/>
        <v>595</v>
      </c>
      <c r="POL40">
        <f t="shared" ca="1" si="3163"/>
        <v>688</v>
      </c>
      <c r="POM40">
        <f t="shared" ca="1" si="3163"/>
        <v>150</v>
      </c>
      <c r="PON40">
        <f t="shared" ca="1" si="3163"/>
        <v>784</v>
      </c>
      <c r="POO40">
        <f t="shared" ca="1" si="3163"/>
        <v>335</v>
      </c>
      <c r="POP40">
        <f t="shared" ca="1" si="3163"/>
        <v>246</v>
      </c>
      <c r="POQ40">
        <f t="shared" ca="1" si="3163"/>
        <v>343</v>
      </c>
      <c r="POR40">
        <f t="shared" ca="1" si="3163"/>
        <v>647</v>
      </c>
      <c r="POS40">
        <f t="shared" ca="1" si="3163"/>
        <v>418</v>
      </c>
      <c r="POT40">
        <f t="shared" ca="1" si="3163"/>
        <v>900</v>
      </c>
      <c r="POU40">
        <f t="shared" ca="1" si="3163"/>
        <v>810</v>
      </c>
      <c r="POV40">
        <f t="shared" ca="1" si="3163"/>
        <v>348</v>
      </c>
      <c r="POW40">
        <f t="shared" ca="1" si="3163"/>
        <v>939</v>
      </c>
      <c r="POX40">
        <f t="shared" ca="1" si="3163"/>
        <v>815</v>
      </c>
      <c r="POY40">
        <f t="shared" ca="1" si="3163"/>
        <v>292</v>
      </c>
      <c r="POZ40">
        <f t="shared" ca="1" si="3163"/>
        <v>245</v>
      </c>
      <c r="PPA40">
        <f t="shared" ca="1" si="3163"/>
        <v>797</v>
      </c>
      <c r="PPB40">
        <f t="shared" ca="1" si="3163"/>
        <v>189</v>
      </c>
      <c r="PPC40">
        <f t="shared" ca="1" si="3163"/>
        <v>598</v>
      </c>
      <c r="PPD40">
        <f t="shared" ca="1" si="3163"/>
        <v>458</v>
      </c>
      <c r="PPE40">
        <f t="shared" ca="1" si="3163"/>
        <v>381</v>
      </c>
      <c r="PPF40">
        <f t="shared" ca="1" si="3163"/>
        <v>974</v>
      </c>
      <c r="PPG40">
        <f t="shared" ca="1" si="3163"/>
        <v>721</v>
      </c>
      <c r="PPH40">
        <f t="shared" ca="1" si="3163"/>
        <v>385</v>
      </c>
      <c r="PPI40">
        <f t="shared" ca="1" si="3163"/>
        <v>567</v>
      </c>
      <c r="PPJ40">
        <f t="shared" ca="1" si="3163"/>
        <v>650</v>
      </c>
      <c r="PPK40">
        <f t="shared" ca="1" si="3163"/>
        <v>750</v>
      </c>
      <c r="PPL40">
        <f t="shared" ca="1" si="3163"/>
        <v>704</v>
      </c>
      <c r="PPM40">
        <f t="shared" ca="1" si="3163"/>
        <v>673</v>
      </c>
      <c r="PPN40">
        <f t="shared" ca="1" si="3163"/>
        <v>782</v>
      </c>
      <c r="PPO40">
        <f t="shared" ca="1" si="3163"/>
        <v>121</v>
      </c>
      <c r="PPP40">
        <f t="shared" ca="1" si="3163"/>
        <v>157</v>
      </c>
      <c r="PPQ40">
        <f t="shared" ca="1" si="3163"/>
        <v>216</v>
      </c>
      <c r="PPR40">
        <f t="shared" ca="1" si="3163"/>
        <v>846</v>
      </c>
      <c r="PPS40">
        <f t="shared" ca="1" si="3163"/>
        <v>820</v>
      </c>
      <c r="PPT40">
        <f t="shared" ca="1" si="3163"/>
        <v>889</v>
      </c>
      <c r="PPU40">
        <f t="shared" ca="1" si="3163"/>
        <v>865</v>
      </c>
      <c r="PPV40">
        <f t="shared" ca="1" si="3163"/>
        <v>604</v>
      </c>
      <c r="PPW40">
        <f t="shared" ca="1" si="3163"/>
        <v>91</v>
      </c>
      <c r="PPX40">
        <f t="shared" ca="1" si="3163"/>
        <v>506</v>
      </c>
      <c r="PPY40">
        <f t="shared" ca="1" si="3163"/>
        <v>26</v>
      </c>
      <c r="PPZ40">
        <f t="shared" ca="1" si="3163"/>
        <v>371</v>
      </c>
      <c r="PQA40">
        <f t="shared" ca="1" si="3163"/>
        <v>346</v>
      </c>
      <c r="PQB40">
        <f t="shared" ca="1" si="3163"/>
        <v>969</v>
      </c>
      <c r="PQC40">
        <f t="shared" ca="1" si="3163"/>
        <v>638</v>
      </c>
      <c r="PQD40">
        <f t="shared" ca="1" si="3163"/>
        <v>24</v>
      </c>
      <c r="PQE40">
        <f t="shared" ca="1" si="3163"/>
        <v>841</v>
      </c>
      <c r="PQF40">
        <f t="shared" ca="1" si="3163"/>
        <v>567</v>
      </c>
      <c r="PQG40">
        <f t="shared" ca="1" si="3163"/>
        <v>215</v>
      </c>
      <c r="PQH40">
        <f t="shared" ca="1" si="3163"/>
        <v>741</v>
      </c>
      <c r="PQI40">
        <f t="shared" ca="1" si="3163"/>
        <v>980</v>
      </c>
      <c r="PQJ40">
        <f t="shared" ca="1" si="3163"/>
        <v>136</v>
      </c>
      <c r="PQK40">
        <f t="shared" ca="1" si="3163"/>
        <v>986</v>
      </c>
      <c r="PQL40">
        <f t="shared" ca="1" si="3163"/>
        <v>841</v>
      </c>
      <c r="PQM40">
        <f t="shared" ca="1" si="3163"/>
        <v>687</v>
      </c>
      <c r="PQN40">
        <f t="shared" ca="1" si="3163"/>
        <v>797</v>
      </c>
      <c r="PQO40">
        <f t="shared" ca="1" si="3163"/>
        <v>976</v>
      </c>
      <c r="PQP40">
        <f t="shared" ca="1" si="3038"/>
        <v>924</v>
      </c>
      <c r="PQQ40">
        <f t="shared" ca="1" si="3038"/>
        <v>596</v>
      </c>
      <c r="PQR40">
        <f t="shared" ca="1" si="3038"/>
        <v>349</v>
      </c>
      <c r="PQS40">
        <f t="shared" ca="1" si="3038"/>
        <v>761</v>
      </c>
      <c r="PQT40">
        <f t="shared" ca="1" si="3038"/>
        <v>567</v>
      </c>
      <c r="PQU40">
        <f t="shared" ca="1" si="3038"/>
        <v>103</v>
      </c>
      <c r="PQV40">
        <f t="shared" ca="1" si="3038"/>
        <v>773</v>
      </c>
      <c r="PQW40">
        <f t="shared" ca="1" si="2912"/>
        <v>824</v>
      </c>
      <c r="PQX40">
        <f t="shared" ca="1" si="2912"/>
        <v>307</v>
      </c>
      <c r="PQY40">
        <f t="shared" ca="1" si="2912"/>
        <v>729</v>
      </c>
      <c r="PQZ40">
        <f t="shared" ca="1" si="2912"/>
        <v>307</v>
      </c>
      <c r="PRA40">
        <f t="shared" ca="1" si="2912"/>
        <v>987</v>
      </c>
      <c r="PRB40">
        <f t="shared" ca="1" si="2912"/>
        <v>960</v>
      </c>
      <c r="PRC40">
        <f t="shared" ca="1" si="2912"/>
        <v>828</v>
      </c>
      <c r="PRD40">
        <f t="shared" ca="1" si="2912"/>
        <v>683</v>
      </c>
      <c r="PRE40">
        <f t="shared" ca="1" si="2912"/>
        <v>823</v>
      </c>
      <c r="PRF40">
        <f t="shared" ca="1" si="2912"/>
        <v>333</v>
      </c>
      <c r="PRG40">
        <f t="shared" ca="1" si="2912"/>
        <v>172</v>
      </c>
      <c r="PRH40">
        <f t="shared" ca="1" si="2912"/>
        <v>846</v>
      </c>
      <c r="PRI40">
        <f t="shared" ca="1" si="2912"/>
        <v>228</v>
      </c>
      <c r="PRJ40">
        <f t="shared" ca="1" si="2912"/>
        <v>957</v>
      </c>
      <c r="PRK40">
        <f t="shared" ca="1" si="2912"/>
        <v>550</v>
      </c>
      <c r="PRL40">
        <f t="shared" ca="1" si="2912"/>
        <v>117</v>
      </c>
      <c r="PRM40">
        <f t="shared" ca="1" si="2912"/>
        <v>322</v>
      </c>
      <c r="PRN40">
        <f t="shared" ca="1" si="2912"/>
        <v>730</v>
      </c>
      <c r="PRO40">
        <f t="shared" ca="1" si="2912"/>
        <v>61</v>
      </c>
      <c r="PRP40">
        <f t="shared" ca="1" si="2912"/>
        <v>711</v>
      </c>
      <c r="PRQ40">
        <f t="shared" ca="1" si="2912"/>
        <v>212</v>
      </c>
      <c r="PRR40">
        <f t="shared" ca="1" si="2912"/>
        <v>412</v>
      </c>
      <c r="PRS40">
        <f t="shared" ca="1" si="2912"/>
        <v>994</v>
      </c>
      <c r="PRT40">
        <f t="shared" ca="1" si="2912"/>
        <v>253</v>
      </c>
      <c r="PRU40">
        <f t="shared" ca="1" si="2912"/>
        <v>616</v>
      </c>
      <c r="PRV40">
        <f t="shared" ca="1" si="2912"/>
        <v>360</v>
      </c>
      <c r="PRW40">
        <f t="shared" ca="1" si="2912"/>
        <v>557</v>
      </c>
      <c r="PRX40">
        <f t="shared" ca="1" si="2912"/>
        <v>77</v>
      </c>
      <c r="PRY40">
        <f t="shared" ca="1" si="2912"/>
        <v>317</v>
      </c>
      <c r="PRZ40">
        <f t="shared" ca="1" si="2912"/>
        <v>845</v>
      </c>
      <c r="PSA40">
        <f t="shared" ca="1" si="2912"/>
        <v>262</v>
      </c>
      <c r="PSB40">
        <f t="shared" ca="1" si="2912"/>
        <v>869</v>
      </c>
      <c r="PSC40">
        <f t="shared" ca="1" si="2912"/>
        <v>982</v>
      </c>
      <c r="PSD40">
        <f t="shared" ca="1" si="2912"/>
        <v>810</v>
      </c>
      <c r="PSE40">
        <f t="shared" ca="1" si="2912"/>
        <v>53</v>
      </c>
      <c r="PSF40">
        <f t="shared" ca="1" si="2912"/>
        <v>705</v>
      </c>
      <c r="PSG40">
        <f t="shared" ca="1" si="2912"/>
        <v>396</v>
      </c>
      <c r="PSH40">
        <f t="shared" ca="1" si="2912"/>
        <v>389</v>
      </c>
      <c r="PSI40">
        <f t="shared" ca="1" si="2912"/>
        <v>521</v>
      </c>
      <c r="PSJ40">
        <f t="shared" ca="1" si="2912"/>
        <v>63</v>
      </c>
      <c r="PSK40">
        <f t="shared" ca="1" si="2912"/>
        <v>305</v>
      </c>
      <c r="PSL40">
        <f t="shared" ca="1" si="2912"/>
        <v>319</v>
      </c>
      <c r="PSM40">
        <f t="shared" ca="1" si="2912"/>
        <v>787</v>
      </c>
      <c r="PSN40">
        <f t="shared" ca="1" si="2912"/>
        <v>979</v>
      </c>
      <c r="PSO40">
        <f t="shared" ca="1" si="2912"/>
        <v>120</v>
      </c>
      <c r="PSP40">
        <f t="shared" ca="1" si="2912"/>
        <v>788</v>
      </c>
      <c r="PSQ40">
        <f t="shared" ca="1" si="2786"/>
        <v>601</v>
      </c>
      <c r="PSR40">
        <f t="shared" ca="1" si="2786"/>
        <v>262</v>
      </c>
      <c r="PSS40">
        <f t="shared" ca="1" si="2786"/>
        <v>107</v>
      </c>
      <c r="PST40">
        <f t="shared" ca="1" si="2786"/>
        <v>859</v>
      </c>
      <c r="PSU40">
        <f t="shared" ca="1" si="2786"/>
        <v>351</v>
      </c>
      <c r="PSV40">
        <f t="shared" ca="1" si="2786"/>
        <v>851</v>
      </c>
      <c r="PSW40">
        <f t="shared" ca="1" si="2786"/>
        <v>288</v>
      </c>
      <c r="PSX40">
        <f t="shared" ca="1" si="2786"/>
        <v>607</v>
      </c>
      <c r="PSY40">
        <f t="shared" ca="1" si="2786"/>
        <v>705</v>
      </c>
      <c r="PSZ40">
        <f t="shared" ca="1" si="2786"/>
        <v>687</v>
      </c>
      <c r="PTA40">
        <f t="shared" ca="1" si="2786"/>
        <v>860</v>
      </c>
      <c r="PTB40">
        <f t="shared" ca="1" si="3164"/>
        <v>719</v>
      </c>
      <c r="PTC40">
        <f t="shared" ca="1" si="3164"/>
        <v>248</v>
      </c>
      <c r="PTD40">
        <f t="shared" ca="1" si="3164"/>
        <v>731</v>
      </c>
      <c r="PTE40">
        <f t="shared" ca="1" si="3164"/>
        <v>8</v>
      </c>
      <c r="PTF40">
        <f t="shared" ca="1" si="3164"/>
        <v>968</v>
      </c>
      <c r="PTG40">
        <f t="shared" ca="1" si="3164"/>
        <v>329</v>
      </c>
      <c r="PTH40">
        <f t="shared" ca="1" si="3164"/>
        <v>368</v>
      </c>
      <c r="PTI40">
        <f t="shared" ca="1" si="3164"/>
        <v>944</v>
      </c>
      <c r="PTJ40">
        <f t="shared" ca="1" si="3164"/>
        <v>69</v>
      </c>
      <c r="PTK40">
        <f t="shared" ca="1" si="3164"/>
        <v>385</v>
      </c>
      <c r="PTL40">
        <f t="shared" ca="1" si="3164"/>
        <v>235</v>
      </c>
      <c r="PTM40">
        <f t="shared" ca="1" si="3164"/>
        <v>919</v>
      </c>
      <c r="PTN40">
        <f t="shared" ca="1" si="3164"/>
        <v>469</v>
      </c>
      <c r="PTO40">
        <f t="shared" ca="1" si="3164"/>
        <v>159</v>
      </c>
      <c r="PTP40">
        <f t="shared" ca="1" si="3164"/>
        <v>54</v>
      </c>
      <c r="PTQ40">
        <f t="shared" ca="1" si="3164"/>
        <v>770</v>
      </c>
      <c r="PTR40">
        <f t="shared" ca="1" si="3164"/>
        <v>736</v>
      </c>
      <c r="PTS40">
        <f t="shared" ca="1" si="3164"/>
        <v>819</v>
      </c>
      <c r="PTT40">
        <f t="shared" ca="1" si="3164"/>
        <v>73</v>
      </c>
      <c r="PTU40">
        <f t="shared" ca="1" si="3164"/>
        <v>360</v>
      </c>
      <c r="PTV40">
        <f t="shared" ca="1" si="3164"/>
        <v>373</v>
      </c>
      <c r="PTW40">
        <f t="shared" ca="1" si="3164"/>
        <v>908</v>
      </c>
      <c r="PTX40">
        <f t="shared" ca="1" si="3164"/>
        <v>165</v>
      </c>
      <c r="PTY40">
        <f t="shared" ca="1" si="3164"/>
        <v>252</v>
      </c>
      <c r="PTZ40">
        <f t="shared" ca="1" si="3164"/>
        <v>951</v>
      </c>
      <c r="PUA40">
        <f t="shared" ca="1" si="3164"/>
        <v>14</v>
      </c>
      <c r="PUB40">
        <f t="shared" ca="1" si="3164"/>
        <v>179</v>
      </c>
      <c r="PUC40">
        <f t="shared" ca="1" si="3164"/>
        <v>425</v>
      </c>
      <c r="PUD40">
        <f t="shared" ca="1" si="3164"/>
        <v>222</v>
      </c>
      <c r="PUE40">
        <f t="shared" ca="1" si="3164"/>
        <v>892</v>
      </c>
      <c r="PUF40">
        <f t="shared" ca="1" si="3164"/>
        <v>331</v>
      </c>
      <c r="PUG40">
        <f t="shared" ca="1" si="3164"/>
        <v>584</v>
      </c>
      <c r="PUH40">
        <f t="shared" ca="1" si="3164"/>
        <v>178</v>
      </c>
      <c r="PUI40">
        <f t="shared" ca="1" si="3164"/>
        <v>407</v>
      </c>
      <c r="PUJ40">
        <f t="shared" ca="1" si="3164"/>
        <v>152</v>
      </c>
      <c r="PUK40">
        <f t="shared" ca="1" si="3164"/>
        <v>377</v>
      </c>
      <c r="PUL40">
        <f t="shared" ca="1" si="3164"/>
        <v>238</v>
      </c>
      <c r="PUM40">
        <f t="shared" ca="1" si="3164"/>
        <v>948</v>
      </c>
      <c r="PUN40">
        <f t="shared" ca="1" si="3164"/>
        <v>939</v>
      </c>
      <c r="PUO40">
        <f t="shared" ca="1" si="3164"/>
        <v>454</v>
      </c>
      <c r="PUP40">
        <f t="shared" ca="1" si="3164"/>
        <v>51</v>
      </c>
      <c r="PUQ40">
        <f t="shared" ca="1" si="3164"/>
        <v>472</v>
      </c>
      <c r="PUR40">
        <f t="shared" ca="1" si="3164"/>
        <v>176</v>
      </c>
      <c r="PUS40">
        <f t="shared" ca="1" si="3164"/>
        <v>424</v>
      </c>
      <c r="PUT40">
        <f t="shared" ca="1" si="3164"/>
        <v>788</v>
      </c>
      <c r="PUU40">
        <f t="shared" ca="1" si="3164"/>
        <v>298</v>
      </c>
      <c r="PUV40">
        <f t="shared" ca="1" si="3164"/>
        <v>161</v>
      </c>
      <c r="PUW40">
        <f t="shared" ca="1" si="3164"/>
        <v>968</v>
      </c>
      <c r="PUX40">
        <f t="shared" ca="1" si="3164"/>
        <v>963</v>
      </c>
      <c r="PUY40">
        <f t="shared" ca="1" si="3164"/>
        <v>586</v>
      </c>
      <c r="PUZ40">
        <f t="shared" ca="1" si="3164"/>
        <v>660</v>
      </c>
      <c r="PVA40">
        <f t="shared" ca="1" si="3164"/>
        <v>29</v>
      </c>
      <c r="PVB40">
        <f t="shared" ca="1" si="3164"/>
        <v>970</v>
      </c>
      <c r="PVC40">
        <f t="shared" ca="1" si="3164"/>
        <v>152</v>
      </c>
      <c r="PVD40">
        <f t="shared" ca="1" si="3164"/>
        <v>357</v>
      </c>
      <c r="PVE40">
        <f t="shared" ca="1" si="3164"/>
        <v>243</v>
      </c>
      <c r="PVF40">
        <f t="shared" ca="1" si="3164"/>
        <v>355</v>
      </c>
      <c r="PVG40">
        <f t="shared" ca="1" si="3164"/>
        <v>10</v>
      </c>
      <c r="PVH40">
        <f t="shared" ca="1" si="3164"/>
        <v>64</v>
      </c>
      <c r="PVI40">
        <f t="shared" ca="1" si="3164"/>
        <v>870</v>
      </c>
      <c r="PVJ40">
        <f t="shared" ca="1" si="3164"/>
        <v>219</v>
      </c>
      <c r="PVK40">
        <f t="shared" ca="1" si="3164"/>
        <v>520</v>
      </c>
      <c r="PVL40">
        <f t="shared" ca="1" si="3164"/>
        <v>797</v>
      </c>
      <c r="PVM40">
        <f t="shared" ca="1" si="3164"/>
        <v>410</v>
      </c>
      <c r="PVN40">
        <f t="shared" ca="1" si="3039"/>
        <v>485</v>
      </c>
      <c r="PVO40">
        <f t="shared" ca="1" si="3039"/>
        <v>754</v>
      </c>
      <c r="PVP40">
        <f t="shared" ca="1" si="3039"/>
        <v>275</v>
      </c>
      <c r="PVQ40">
        <f t="shared" ca="1" si="3039"/>
        <v>583</v>
      </c>
      <c r="PVR40">
        <f t="shared" ca="1" si="3039"/>
        <v>133</v>
      </c>
      <c r="PVS40">
        <f t="shared" ca="1" si="3039"/>
        <v>525</v>
      </c>
      <c r="PVT40">
        <f t="shared" ca="1" si="3039"/>
        <v>331</v>
      </c>
      <c r="PVU40">
        <f t="shared" ca="1" si="2913"/>
        <v>912</v>
      </c>
      <c r="PVV40">
        <f t="shared" ca="1" si="2913"/>
        <v>175</v>
      </c>
      <c r="PVW40">
        <f t="shared" ca="1" si="2913"/>
        <v>545</v>
      </c>
      <c r="PVX40">
        <f t="shared" ca="1" si="2913"/>
        <v>681</v>
      </c>
      <c r="PVY40">
        <f t="shared" ca="1" si="2913"/>
        <v>803</v>
      </c>
      <c r="PVZ40">
        <f t="shared" ca="1" si="2913"/>
        <v>607</v>
      </c>
      <c r="PWA40">
        <f t="shared" ca="1" si="2913"/>
        <v>98</v>
      </c>
      <c r="PWB40">
        <f t="shared" ca="1" si="2913"/>
        <v>856</v>
      </c>
      <c r="PWC40">
        <f t="shared" ca="1" si="2913"/>
        <v>816</v>
      </c>
      <c r="PWD40">
        <f t="shared" ca="1" si="2913"/>
        <v>699</v>
      </c>
      <c r="PWE40">
        <f t="shared" ca="1" si="2913"/>
        <v>760</v>
      </c>
      <c r="PWF40">
        <f t="shared" ca="1" si="2913"/>
        <v>594</v>
      </c>
      <c r="PWG40">
        <f t="shared" ca="1" si="2913"/>
        <v>101</v>
      </c>
      <c r="PWH40">
        <f t="shared" ca="1" si="2913"/>
        <v>655</v>
      </c>
      <c r="PWI40">
        <f t="shared" ca="1" si="2913"/>
        <v>344</v>
      </c>
      <c r="PWJ40">
        <f t="shared" ca="1" si="2913"/>
        <v>170</v>
      </c>
      <c r="PWK40">
        <f t="shared" ca="1" si="2913"/>
        <v>4</v>
      </c>
      <c r="PWL40">
        <f t="shared" ca="1" si="2913"/>
        <v>428</v>
      </c>
      <c r="PWM40">
        <f t="shared" ca="1" si="2913"/>
        <v>95</v>
      </c>
      <c r="PWN40">
        <f t="shared" ca="1" si="2913"/>
        <v>873</v>
      </c>
      <c r="PWO40">
        <f t="shared" ca="1" si="2913"/>
        <v>709</v>
      </c>
      <c r="PWP40">
        <f t="shared" ca="1" si="2913"/>
        <v>174</v>
      </c>
      <c r="PWQ40">
        <f t="shared" ca="1" si="2913"/>
        <v>777</v>
      </c>
      <c r="PWR40">
        <f t="shared" ca="1" si="2913"/>
        <v>344</v>
      </c>
      <c r="PWS40">
        <f t="shared" ca="1" si="2913"/>
        <v>880</v>
      </c>
      <c r="PWT40">
        <f t="shared" ca="1" si="2913"/>
        <v>127</v>
      </c>
      <c r="PWU40">
        <f t="shared" ca="1" si="2913"/>
        <v>254</v>
      </c>
      <c r="PWV40">
        <f t="shared" ca="1" si="2913"/>
        <v>236</v>
      </c>
      <c r="PWW40">
        <f t="shared" ca="1" si="2913"/>
        <v>289</v>
      </c>
      <c r="PWX40">
        <f t="shared" ca="1" si="2913"/>
        <v>651</v>
      </c>
      <c r="PWY40">
        <f t="shared" ca="1" si="2913"/>
        <v>216</v>
      </c>
      <c r="PWZ40">
        <f t="shared" ca="1" si="2913"/>
        <v>786</v>
      </c>
      <c r="PXA40">
        <f t="shared" ca="1" si="2913"/>
        <v>903</v>
      </c>
      <c r="PXB40">
        <f t="shared" ca="1" si="2913"/>
        <v>878</v>
      </c>
      <c r="PXC40">
        <f t="shared" ca="1" si="2913"/>
        <v>148</v>
      </c>
      <c r="PXD40">
        <f t="shared" ca="1" si="2913"/>
        <v>98</v>
      </c>
      <c r="PXE40">
        <f t="shared" ca="1" si="2913"/>
        <v>756</v>
      </c>
      <c r="PXF40">
        <f t="shared" ca="1" si="2913"/>
        <v>912</v>
      </c>
      <c r="PXG40">
        <f t="shared" ca="1" si="2913"/>
        <v>128</v>
      </c>
      <c r="PXH40">
        <f t="shared" ca="1" si="2913"/>
        <v>152</v>
      </c>
      <c r="PXI40">
        <f t="shared" ca="1" si="2913"/>
        <v>457</v>
      </c>
      <c r="PXJ40">
        <f t="shared" ca="1" si="2913"/>
        <v>270</v>
      </c>
      <c r="PXK40">
        <f t="shared" ca="1" si="2913"/>
        <v>73</v>
      </c>
      <c r="PXL40">
        <f t="shared" ca="1" si="2913"/>
        <v>565</v>
      </c>
      <c r="PXM40">
        <f t="shared" ca="1" si="2913"/>
        <v>383</v>
      </c>
      <c r="PXN40">
        <f t="shared" ca="1" si="2913"/>
        <v>984</v>
      </c>
      <c r="PXO40">
        <f t="shared" ca="1" si="2787"/>
        <v>140</v>
      </c>
      <c r="PXP40">
        <f t="shared" ca="1" si="2787"/>
        <v>391</v>
      </c>
      <c r="PXQ40">
        <f t="shared" ca="1" si="2787"/>
        <v>813</v>
      </c>
      <c r="PXR40">
        <f t="shared" ca="1" si="2787"/>
        <v>213</v>
      </c>
      <c r="PXS40">
        <f t="shared" ca="1" si="2787"/>
        <v>735</v>
      </c>
      <c r="PXT40">
        <f t="shared" ca="1" si="2787"/>
        <v>979</v>
      </c>
      <c r="PXU40">
        <f t="shared" ca="1" si="2787"/>
        <v>311</v>
      </c>
      <c r="PXV40">
        <f t="shared" ca="1" si="2787"/>
        <v>809</v>
      </c>
      <c r="PXW40">
        <f t="shared" ca="1" si="2787"/>
        <v>630</v>
      </c>
      <c r="PXX40">
        <f t="shared" ca="1" si="2787"/>
        <v>479</v>
      </c>
      <c r="PXY40">
        <f t="shared" ca="1" si="2787"/>
        <v>385</v>
      </c>
      <c r="PXZ40">
        <f t="shared" ca="1" si="3165"/>
        <v>534</v>
      </c>
      <c r="PYA40">
        <f t="shared" ca="1" si="3165"/>
        <v>459</v>
      </c>
      <c r="PYB40">
        <f t="shared" ca="1" si="3165"/>
        <v>64</v>
      </c>
      <c r="PYC40">
        <f t="shared" ca="1" si="3165"/>
        <v>93</v>
      </c>
      <c r="PYD40">
        <f t="shared" ca="1" si="3165"/>
        <v>891</v>
      </c>
      <c r="PYE40">
        <f t="shared" ca="1" si="3165"/>
        <v>684</v>
      </c>
      <c r="PYF40">
        <f t="shared" ca="1" si="3165"/>
        <v>688</v>
      </c>
      <c r="PYG40">
        <f t="shared" ca="1" si="3165"/>
        <v>988</v>
      </c>
      <c r="PYH40">
        <f t="shared" ca="1" si="3165"/>
        <v>921</v>
      </c>
      <c r="PYI40">
        <f t="shared" ca="1" si="3165"/>
        <v>51</v>
      </c>
      <c r="PYJ40">
        <f t="shared" ca="1" si="3165"/>
        <v>63</v>
      </c>
      <c r="PYK40">
        <f t="shared" ca="1" si="3165"/>
        <v>921</v>
      </c>
      <c r="PYL40">
        <f t="shared" ca="1" si="3165"/>
        <v>164</v>
      </c>
      <c r="PYM40">
        <f t="shared" ca="1" si="3165"/>
        <v>292</v>
      </c>
      <c r="PYN40">
        <f t="shared" ca="1" si="3165"/>
        <v>79</v>
      </c>
      <c r="PYO40">
        <f t="shared" ca="1" si="3165"/>
        <v>565</v>
      </c>
      <c r="PYP40">
        <f t="shared" ca="1" si="3165"/>
        <v>417</v>
      </c>
      <c r="PYQ40">
        <f t="shared" ca="1" si="3165"/>
        <v>329</v>
      </c>
      <c r="PYR40">
        <f t="shared" ca="1" si="3165"/>
        <v>719</v>
      </c>
      <c r="PYS40">
        <f t="shared" ca="1" si="3165"/>
        <v>908</v>
      </c>
      <c r="PYT40">
        <f t="shared" ca="1" si="3165"/>
        <v>79</v>
      </c>
      <c r="PYU40">
        <f t="shared" ca="1" si="3165"/>
        <v>706</v>
      </c>
      <c r="PYV40">
        <f t="shared" ca="1" si="3165"/>
        <v>339</v>
      </c>
      <c r="PYW40">
        <f t="shared" ca="1" si="3165"/>
        <v>79</v>
      </c>
      <c r="PYX40">
        <f t="shared" ca="1" si="3165"/>
        <v>272</v>
      </c>
      <c r="PYY40">
        <f t="shared" ca="1" si="3165"/>
        <v>343</v>
      </c>
      <c r="PYZ40">
        <f t="shared" ca="1" si="3165"/>
        <v>771</v>
      </c>
      <c r="PZA40">
        <f t="shared" ca="1" si="3165"/>
        <v>551</v>
      </c>
      <c r="PZB40">
        <f t="shared" ca="1" si="3165"/>
        <v>413</v>
      </c>
      <c r="PZC40">
        <f t="shared" ca="1" si="3165"/>
        <v>20</v>
      </c>
      <c r="PZD40">
        <f t="shared" ca="1" si="3165"/>
        <v>109</v>
      </c>
      <c r="PZE40">
        <f t="shared" ca="1" si="3165"/>
        <v>571</v>
      </c>
      <c r="PZF40">
        <f t="shared" ca="1" si="3165"/>
        <v>169</v>
      </c>
      <c r="PZG40">
        <f t="shared" ca="1" si="3165"/>
        <v>142</v>
      </c>
      <c r="PZH40">
        <f t="shared" ca="1" si="3165"/>
        <v>571</v>
      </c>
      <c r="PZI40">
        <f t="shared" ca="1" si="3165"/>
        <v>89</v>
      </c>
      <c r="PZJ40">
        <f t="shared" ca="1" si="3165"/>
        <v>947</v>
      </c>
      <c r="PZK40">
        <f t="shared" ca="1" si="3165"/>
        <v>902</v>
      </c>
      <c r="PZL40">
        <f t="shared" ca="1" si="3165"/>
        <v>232</v>
      </c>
      <c r="PZM40">
        <f t="shared" ca="1" si="3165"/>
        <v>78</v>
      </c>
      <c r="PZN40">
        <f t="shared" ca="1" si="3165"/>
        <v>722</v>
      </c>
      <c r="PZO40">
        <f t="shared" ca="1" si="3165"/>
        <v>428</v>
      </c>
      <c r="PZP40">
        <f t="shared" ca="1" si="3165"/>
        <v>539</v>
      </c>
      <c r="PZQ40">
        <f t="shared" ca="1" si="3165"/>
        <v>221</v>
      </c>
      <c r="PZR40">
        <f t="shared" ca="1" si="3165"/>
        <v>364</v>
      </c>
      <c r="PZS40">
        <f t="shared" ca="1" si="3165"/>
        <v>777</v>
      </c>
      <c r="PZT40">
        <f t="shared" ca="1" si="3165"/>
        <v>8</v>
      </c>
      <c r="PZU40">
        <f t="shared" ca="1" si="3165"/>
        <v>76</v>
      </c>
      <c r="PZV40">
        <f t="shared" ca="1" si="3165"/>
        <v>656</v>
      </c>
      <c r="PZW40">
        <f t="shared" ca="1" si="3165"/>
        <v>414</v>
      </c>
      <c r="PZX40">
        <f t="shared" ca="1" si="3165"/>
        <v>450</v>
      </c>
      <c r="PZY40">
        <f t="shared" ca="1" si="3165"/>
        <v>376</v>
      </c>
      <c r="PZZ40">
        <f t="shared" ca="1" si="3165"/>
        <v>796</v>
      </c>
      <c r="QAA40">
        <f t="shared" ca="1" si="3165"/>
        <v>97</v>
      </c>
      <c r="QAB40">
        <f t="shared" ca="1" si="3165"/>
        <v>830</v>
      </c>
      <c r="QAC40">
        <f t="shared" ca="1" si="3165"/>
        <v>127</v>
      </c>
      <c r="QAD40">
        <f t="shared" ca="1" si="3165"/>
        <v>654</v>
      </c>
      <c r="QAE40">
        <f t="shared" ca="1" si="3165"/>
        <v>80</v>
      </c>
      <c r="QAF40">
        <f t="shared" ca="1" si="3165"/>
        <v>392</v>
      </c>
      <c r="QAG40">
        <f t="shared" ca="1" si="3165"/>
        <v>80</v>
      </c>
      <c r="QAH40">
        <f t="shared" ca="1" si="3165"/>
        <v>731</v>
      </c>
      <c r="QAI40">
        <f t="shared" ca="1" si="3165"/>
        <v>711</v>
      </c>
      <c r="QAJ40">
        <f t="shared" ca="1" si="3165"/>
        <v>337</v>
      </c>
      <c r="QAK40">
        <f t="shared" ca="1" si="3165"/>
        <v>128</v>
      </c>
      <c r="QAL40">
        <f t="shared" ca="1" si="3040"/>
        <v>651</v>
      </c>
      <c r="QAM40">
        <f t="shared" ca="1" si="3040"/>
        <v>679</v>
      </c>
      <c r="QAN40">
        <f t="shared" ca="1" si="3040"/>
        <v>422</v>
      </c>
      <c r="QAO40">
        <f t="shared" ca="1" si="3040"/>
        <v>43</v>
      </c>
      <c r="QAP40">
        <f t="shared" ca="1" si="3040"/>
        <v>79</v>
      </c>
      <c r="QAQ40">
        <f t="shared" ca="1" si="3040"/>
        <v>484</v>
      </c>
      <c r="QAR40">
        <f t="shared" ca="1" si="3040"/>
        <v>258</v>
      </c>
      <c r="QAS40">
        <f t="shared" ca="1" si="2914"/>
        <v>917</v>
      </c>
      <c r="QAT40">
        <f t="shared" ca="1" si="2914"/>
        <v>283</v>
      </c>
      <c r="QAU40">
        <f t="shared" ca="1" si="2914"/>
        <v>471</v>
      </c>
      <c r="QAV40">
        <f t="shared" ca="1" si="2914"/>
        <v>138</v>
      </c>
      <c r="QAW40">
        <f t="shared" ca="1" si="2914"/>
        <v>1000</v>
      </c>
      <c r="QAX40">
        <f t="shared" ca="1" si="2914"/>
        <v>964</v>
      </c>
      <c r="QAY40">
        <f t="shared" ca="1" si="2914"/>
        <v>349</v>
      </c>
      <c r="QAZ40">
        <f t="shared" ca="1" si="2914"/>
        <v>776</v>
      </c>
      <c r="QBA40">
        <f t="shared" ca="1" si="2914"/>
        <v>570</v>
      </c>
      <c r="QBB40">
        <f t="shared" ca="1" si="2914"/>
        <v>585</v>
      </c>
      <c r="QBC40">
        <f t="shared" ca="1" si="2914"/>
        <v>450</v>
      </c>
      <c r="QBD40">
        <f t="shared" ca="1" si="2914"/>
        <v>943</v>
      </c>
      <c r="QBE40">
        <f t="shared" ca="1" si="2914"/>
        <v>808</v>
      </c>
      <c r="QBF40">
        <f t="shared" ca="1" si="2914"/>
        <v>659</v>
      </c>
      <c r="QBG40">
        <f t="shared" ca="1" si="2914"/>
        <v>697</v>
      </c>
      <c r="QBH40">
        <f t="shared" ca="1" si="2914"/>
        <v>907</v>
      </c>
      <c r="QBI40">
        <f t="shared" ca="1" si="2914"/>
        <v>501</v>
      </c>
      <c r="QBJ40">
        <f t="shared" ca="1" si="2914"/>
        <v>512</v>
      </c>
      <c r="QBK40">
        <f t="shared" ca="1" si="2914"/>
        <v>781</v>
      </c>
      <c r="QBL40">
        <f t="shared" ca="1" si="2914"/>
        <v>30</v>
      </c>
      <c r="QBM40">
        <f t="shared" ca="1" si="2914"/>
        <v>558</v>
      </c>
      <c r="QBN40">
        <f t="shared" ca="1" si="2914"/>
        <v>873</v>
      </c>
      <c r="QBO40">
        <f t="shared" ca="1" si="2914"/>
        <v>6</v>
      </c>
      <c r="QBP40">
        <f t="shared" ca="1" si="2914"/>
        <v>799</v>
      </c>
      <c r="QBQ40">
        <f t="shared" ca="1" si="2914"/>
        <v>295</v>
      </c>
      <c r="QBR40">
        <f t="shared" ca="1" si="2914"/>
        <v>190</v>
      </c>
      <c r="QBS40">
        <f t="shared" ca="1" si="2914"/>
        <v>214</v>
      </c>
      <c r="QBT40">
        <f t="shared" ca="1" si="2914"/>
        <v>473</v>
      </c>
      <c r="QBU40">
        <f t="shared" ca="1" si="2914"/>
        <v>772</v>
      </c>
      <c r="QBV40">
        <f t="shared" ca="1" si="2914"/>
        <v>95</v>
      </c>
      <c r="QBW40">
        <f t="shared" ca="1" si="2914"/>
        <v>970</v>
      </c>
      <c r="QBX40">
        <f t="shared" ca="1" si="2914"/>
        <v>310</v>
      </c>
      <c r="QBY40">
        <f t="shared" ca="1" si="2914"/>
        <v>57</v>
      </c>
      <c r="QBZ40">
        <f t="shared" ca="1" si="2914"/>
        <v>325</v>
      </c>
      <c r="QCA40">
        <f t="shared" ca="1" si="2914"/>
        <v>686</v>
      </c>
      <c r="QCB40">
        <f t="shared" ca="1" si="2914"/>
        <v>842</v>
      </c>
      <c r="QCC40">
        <f t="shared" ca="1" si="2914"/>
        <v>236</v>
      </c>
      <c r="QCD40">
        <f t="shared" ca="1" si="2914"/>
        <v>257</v>
      </c>
      <c r="QCE40">
        <f t="shared" ca="1" si="2914"/>
        <v>328</v>
      </c>
      <c r="QCF40">
        <f t="shared" ca="1" si="2914"/>
        <v>77</v>
      </c>
      <c r="QCG40">
        <f t="shared" ca="1" si="2914"/>
        <v>229</v>
      </c>
      <c r="QCH40">
        <f t="shared" ca="1" si="2914"/>
        <v>275</v>
      </c>
      <c r="QCI40">
        <f t="shared" ca="1" si="2914"/>
        <v>94</v>
      </c>
      <c r="QCJ40">
        <f t="shared" ca="1" si="2914"/>
        <v>215</v>
      </c>
      <c r="QCK40">
        <f t="shared" ca="1" si="2914"/>
        <v>774</v>
      </c>
      <c r="QCL40">
        <f t="shared" ca="1" si="2914"/>
        <v>93</v>
      </c>
      <c r="QCM40">
        <f t="shared" ca="1" si="2788"/>
        <v>101</v>
      </c>
      <c r="QCN40">
        <f t="shared" ca="1" si="2788"/>
        <v>966</v>
      </c>
      <c r="QCO40">
        <f t="shared" ca="1" si="2788"/>
        <v>104</v>
      </c>
      <c r="QCP40">
        <f t="shared" ca="1" si="2788"/>
        <v>878</v>
      </c>
      <c r="QCQ40">
        <f t="shared" ca="1" si="2788"/>
        <v>796</v>
      </c>
      <c r="QCR40">
        <f t="shared" ca="1" si="2788"/>
        <v>736</v>
      </c>
      <c r="QCS40">
        <f t="shared" ca="1" si="2788"/>
        <v>979</v>
      </c>
      <c r="QCT40">
        <f t="shared" ca="1" si="2788"/>
        <v>825</v>
      </c>
      <c r="QCU40">
        <f t="shared" ca="1" si="2788"/>
        <v>472</v>
      </c>
      <c r="QCV40">
        <f t="shared" ca="1" si="2788"/>
        <v>908</v>
      </c>
      <c r="QCW40">
        <f t="shared" ca="1" si="2788"/>
        <v>302</v>
      </c>
      <c r="QCX40">
        <f t="shared" ca="1" si="3166"/>
        <v>707</v>
      </c>
      <c r="QCY40">
        <f t="shared" ca="1" si="3166"/>
        <v>30</v>
      </c>
      <c r="QCZ40">
        <f t="shared" ca="1" si="3166"/>
        <v>110</v>
      </c>
      <c r="QDA40">
        <f t="shared" ca="1" si="3166"/>
        <v>727</v>
      </c>
      <c r="QDB40">
        <f t="shared" ca="1" si="3166"/>
        <v>266</v>
      </c>
      <c r="QDC40">
        <f t="shared" ca="1" si="3166"/>
        <v>108</v>
      </c>
      <c r="QDD40">
        <f t="shared" ca="1" si="3166"/>
        <v>561</v>
      </c>
      <c r="QDE40">
        <f t="shared" ca="1" si="3166"/>
        <v>188</v>
      </c>
      <c r="QDF40">
        <f t="shared" ca="1" si="3166"/>
        <v>882</v>
      </c>
      <c r="QDG40">
        <f t="shared" ca="1" si="3166"/>
        <v>706</v>
      </c>
      <c r="QDH40">
        <f t="shared" ca="1" si="3166"/>
        <v>933</v>
      </c>
      <c r="QDI40">
        <f t="shared" ca="1" si="3166"/>
        <v>575</v>
      </c>
      <c r="QDJ40">
        <f t="shared" ca="1" si="3166"/>
        <v>330</v>
      </c>
      <c r="QDK40">
        <f t="shared" ca="1" si="3166"/>
        <v>161</v>
      </c>
      <c r="QDL40">
        <f t="shared" ca="1" si="3166"/>
        <v>415</v>
      </c>
      <c r="QDM40">
        <f t="shared" ca="1" si="3166"/>
        <v>71</v>
      </c>
      <c r="QDN40">
        <f t="shared" ca="1" si="3166"/>
        <v>650</v>
      </c>
      <c r="QDO40">
        <f t="shared" ca="1" si="3166"/>
        <v>297</v>
      </c>
      <c r="QDP40">
        <f t="shared" ca="1" si="3166"/>
        <v>372</v>
      </c>
      <c r="QDQ40">
        <f t="shared" ca="1" si="3166"/>
        <v>491</v>
      </c>
      <c r="QDR40">
        <f t="shared" ca="1" si="3166"/>
        <v>21</v>
      </c>
      <c r="QDS40">
        <f t="shared" ca="1" si="3166"/>
        <v>989</v>
      </c>
      <c r="QDT40">
        <f t="shared" ca="1" si="3166"/>
        <v>29</v>
      </c>
      <c r="QDU40">
        <f t="shared" ca="1" si="3166"/>
        <v>813</v>
      </c>
      <c r="QDV40">
        <f t="shared" ca="1" si="3166"/>
        <v>390</v>
      </c>
      <c r="QDW40">
        <f t="shared" ca="1" si="3166"/>
        <v>507</v>
      </c>
      <c r="QDX40">
        <f t="shared" ca="1" si="3166"/>
        <v>332</v>
      </c>
      <c r="QDY40">
        <f t="shared" ca="1" si="3166"/>
        <v>456</v>
      </c>
      <c r="QDZ40">
        <f t="shared" ca="1" si="3166"/>
        <v>183</v>
      </c>
      <c r="QEA40">
        <f t="shared" ca="1" si="3166"/>
        <v>752</v>
      </c>
      <c r="QEB40">
        <f t="shared" ca="1" si="3166"/>
        <v>349</v>
      </c>
      <c r="QEC40">
        <f t="shared" ca="1" si="3166"/>
        <v>180</v>
      </c>
      <c r="QED40">
        <f t="shared" ca="1" si="3166"/>
        <v>689</v>
      </c>
      <c r="QEE40">
        <f t="shared" ca="1" si="3166"/>
        <v>334</v>
      </c>
      <c r="QEF40">
        <f t="shared" ca="1" si="3166"/>
        <v>989</v>
      </c>
      <c r="QEG40">
        <f t="shared" ca="1" si="3166"/>
        <v>242</v>
      </c>
      <c r="QEH40">
        <f t="shared" ca="1" si="3166"/>
        <v>259</v>
      </c>
      <c r="QEI40">
        <f t="shared" ca="1" si="3166"/>
        <v>973</v>
      </c>
      <c r="QEJ40">
        <f t="shared" ca="1" si="3166"/>
        <v>808</v>
      </c>
      <c r="QEK40">
        <f t="shared" ca="1" si="3166"/>
        <v>650</v>
      </c>
      <c r="QEL40">
        <f t="shared" ca="1" si="3166"/>
        <v>381</v>
      </c>
      <c r="QEM40">
        <f t="shared" ca="1" si="3166"/>
        <v>917</v>
      </c>
      <c r="QEN40">
        <f t="shared" ca="1" si="3166"/>
        <v>980</v>
      </c>
      <c r="QEO40">
        <f t="shared" ca="1" si="3166"/>
        <v>778</v>
      </c>
      <c r="QEP40">
        <f t="shared" ca="1" si="3166"/>
        <v>696</v>
      </c>
      <c r="QEQ40">
        <f t="shared" ca="1" si="3166"/>
        <v>331</v>
      </c>
      <c r="QER40">
        <f t="shared" ca="1" si="3166"/>
        <v>58</v>
      </c>
      <c r="QES40">
        <f t="shared" ca="1" si="3166"/>
        <v>808</v>
      </c>
      <c r="QET40">
        <f t="shared" ca="1" si="3166"/>
        <v>704</v>
      </c>
      <c r="QEU40">
        <f t="shared" ca="1" si="3166"/>
        <v>350</v>
      </c>
      <c r="QEV40">
        <f t="shared" ca="1" si="3166"/>
        <v>796</v>
      </c>
      <c r="QEW40">
        <f t="shared" ca="1" si="3166"/>
        <v>908</v>
      </c>
      <c r="QEX40">
        <f t="shared" ca="1" si="3166"/>
        <v>506</v>
      </c>
      <c r="QEY40">
        <f t="shared" ca="1" si="3166"/>
        <v>432</v>
      </c>
      <c r="QEZ40">
        <f t="shared" ca="1" si="3166"/>
        <v>732</v>
      </c>
      <c r="QFA40">
        <f t="shared" ca="1" si="3166"/>
        <v>448</v>
      </c>
      <c r="QFB40">
        <f t="shared" ca="1" si="3166"/>
        <v>647</v>
      </c>
      <c r="QFC40">
        <f t="shared" ca="1" si="3166"/>
        <v>480</v>
      </c>
      <c r="QFD40">
        <f t="shared" ca="1" si="3166"/>
        <v>366</v>
      </c>
      <c r="QFE40">
        <f t="shared" ca="1" si="3166"/>
        <v>4</v>
      </c>
      <c r="QFF40">
        <f t="shared" ca="1" si="3166"/>
        <v>471</v>
      </c>
      <c r="QFG40">
        <f t="shared" ca="1" si="3166"/>
        <v>143</v>
      </c>
      <c r="QFH40">
        <f t="shared" ca="1" si="3166"/>
        <v>605</v>
      </c>
      <c r="QFI40">
        <f t="shared" ca="1" si="3166"/>
        <v>365</v>
      </c>
      <c r="QFJ40">
        <f t="shared" ca="1" si="3041"/>
        <v>610</v>
      </c>
      <c r="QFK40">
        <f t="shared" ca="1" si="3041"/>
        <v>307</v>
      </c>
      <c r="QFL40">
        <f t="shared" ca="1" si="3041"/>
        <v>291</v>
      </c>
      <c r="QFM40">
        <f t="shared" ca="1" si="3041"/>
        <v>725</v>
      </c>
      <c r="QFN40">
        <f t="shared" ca="1" si="3041"/>
        <v>823</v>
      </c>
      <c r="QFO40">
        <f t="shared" ca="1" si="3041"/>
        <v>348</v>
      </c>
      <c r="QFP40">
        <f t="shared" ca="1" si="3041"/>
        <v>209</v>
      </c>
      <c r="QFQ40">
        <f t="shared" ca="1" si="2915"/>
        <v>518</v>
      </c>
      <c r="QFR40">
        <f t="shared" ca="1" si="2915"/>
        <v>550</v>
      </c>
      <c r="QFS40">
        <f t="shared" ca="1" si="2915"/>
        <v>366</v>
      </c>
      <c r="QFT40">
        <f t="shared" ca="1" si="2915"/>
        <v>961</v>
      </c>
      <c r="QFU40">
        <f t="shared" ca="1" si="2915"/>
        <v>962</v>
      </c>
      <c r="QFV40">
        <f t="shared" ca="1" si="2915"/>
        <v>295</v>
      </c>
      <c r="QFW40">
        <f t="shared" ca="1" si="2915"/>
        <v>925</v>
      </c>
      <c r="QFX40">
        <f t="shared" ca="1" si="2915"/>
        <v>267</v>
      </c>
      <c r="QFY40">
        <f t="shared" ca="1" si="2915"/>
        <v>278</v>
      </c>
      <c r="QFZ40">
        <f t="shared" ca="1" si="2915"/>
        <v>563</v>
      </c>
      <c r="QGA40">
        <f t="shared" ca="1" si="2915"/>
        <v>922</v>
      </c>
      <c r="QGB40">
        <f t="shared" ca="1" si="2915"/>
        <v>770</v>
      </c>
      <c r="QGC40">
        <f t="shared" ca="1" si="2915"/>
        <v>832</v>
      </c>
      <c r="QGD40">
        <f t="shared" ca="1" si="2915"/>
        <v>694</v>
      </c>
      <c r="QGE40">
        <f t="shared" ca="1" si="2915"/>
        <v>399</v>
      </c>
      <c r="QGF40">
        <f t="shared" ca="1" si="2915"/>
        <v>118</v>
      </c>
      <c r="QGG40">
        <f t="shared" ca="1" si="2915"/>
        <v>553</v>
      </c>
      <c r="QGH40">
        <f t="shared" ca="1" si="2915"/>
        <v>726</v>
      </c>
      <c r="QGI40">
        <f t="shared" ca="1" si="2915"/>
        <v>397</v>
      </c>
      <c r="QGJ40">
        <f t="shared" ca="1" si="2915"/>
        <v>155</v>
      </c>
      <c r="QGK40">
        <f t="shared" ca="1" si="2915"/>
        <v>503</v>
      </c>
      <c r="QGL40">
        <f t="shared" ca="1" si="2915"/>
        <v>63</v>
      </c>
      <c r="QGM40">
        <f t="shared" ca="1" si="2915"/>
        <v>701</v>
      </c>
      <c r="QGN40">
        <f t="shared" ca="1" si="2915"/>
        <v>258</v>
      </c>
      <c r="QGO40">
        <f t="shared" ca="1" si="2915"/>
        <v>475</v>
      </c>
      <c r="QGP40">
        <f t="shared" ca="1" si="2915"/>
        <v>359</v>
      </c>
      <c r="QGQ40">
        <f t="shared" ca="1" si="2915"/>
        <v>34</v>
      </c>
      <c r="QGR40">
        <f t="shared" ca="1" si="2915"/>
        <v>946</v>
      </c>
      <c r="QGS40">
        <f t="shared" ca="1" si="2915"/>
        <v>91</v>
      </c>
      <c r="QGT40">
        <f t="shared" ca="1" si="2915"/>
        <v>449</v>
      </c>
      <c r="QGU40">
        <f t="shared" ca="1" si="2915"/>
        <v>791</v>
      </c>
      <c r="QGV40">
        <f t="shared" ca="1" si="2915"/>
        <v>714</v>
      </c>
      <c r="QGW40">
        <f t="shared" ca="1" si="2915"/>
        <v>745</v>
      </c>
      <c r="QGX40">
        <f t="shared" ca="1" si="2915"/>
        <v>425</v>
      </c>
      <c r="QGY40">
        <f t="shared" ca="1" si="2915"/>
        <v>441</v>
      </c>
      <c r="QGZ40">
        <f t="shared" ca="1" si="2915"/>
        <v>308</v>
      </c>
      <c r="QHA40">
        <f t="shared" ca="1" si="2915"/>
        <v>300</v>
      </c>
      <c r="QHB40">
        <f t="shared" ca="1" si="2915"/>
        <v>600</v>
      </c>
      <c r="QHC40">
        <f t="shared" ca="1" si="2915"/>
        <v>728</v>
      </c>
      <c r="QHD40">
        <f t="shared" ca="1" si="2915"/>
        <v>140</v>
      </c>
      <c r="QHE40">
        <f t="shared" ca="1" si="2915"/>
        <v>164</v>
      </c>
      <c r="QHF40">
        <f t="shared" ca="1" si="2915"/>
        <v>509</v>
      </c>
      <c r="QHG40">
        <f t="shared" ca="1" si="2915"/>
        <v>466</v>
      </c>
      <c r="QHH40">
        <f t="shared" ca="1" si="2915"/>
        <v>167</v>
      </c>
      <c r="QHI40">
        <f t="shared" ca="1" si="2915"/>
        <v>424</v>
      </c>
      <c r="QHJ40">
        <f t="shared" ca="1" si="2915"/>
        <v>915</v>
      </c>
      <c r="QHK40">
        <f t="shared" ca="1" si="2789"/>
        <v>297</v>
      </c>
      <c r="QHL40">
        <f t="shared" ca="1" si="2789"/>
        <v>187</v>
      </c>
      <c r="QHM40">
        <f t="shared" ca="1" si="2789"/>
        <v>596</v>
      </c>
      <c r="QHN40">
        <f t="shared" ca="1" si="2789"/>
        <v>29</v>
      </c>
      <c r="QHO40">
        <f t="shared" ca="1" si="2789"/>
        <v>692</v>
      </c>
      <c r="QHP40">
        <f t="shared" ca="1" si="2789"/>
        <v>330</v>
      </c>
      <c r="QHQ40">
        <f t="shared" ca="1" si="2789"/>
        <v>991</v>
      </c>
      <c r="QHR40">
        <f t="shared" ca="1" si="2789"/>
        <v>315</v>
      </c>
      <c r="QHS40">
        <f t="shared" ca="1" si="2789"/>
        <v>325</v>
      </c>
      <c r="QHT40">
        <f t="shared" ca="1" si="2789"/>
        <v>493</v>
      </c>
      <c r="QHU40">
        <f t="shared" ca="1" si="2789"/>
        <v>29</v>
      </c>
      <c r="QHV40">
        <f t="shared" ca="1" si="3167"/>
        <v>260</v>
      </c>
      <c r="QHW40">
        <f t="shared" ca="1" si="3167"/>
        <v>72</v>
      </c>
      <c r="QHX40">
        <f t="shared" ca="1" si="3167"/>
        <v>378</v>
      </c>
      <c r="QHY40">
        <f t="shared" ca="1" si="3167"/>
        <v>275</v>
      </c>
      <c r="QHZ40">
        <f t="shared" ca="1" si="3167"/>
        <v>411</v>
      </c>
      <c r="QIA40">
        <f t="shared" ca="1" si="3167"/>
        <v>847</v>
      </c>
      <c r="QIB40">
        <f t="shared" ca="1" si="3167"/>
        <v>582</v>
      </c>
      <c r="QIC40">
        <f t="shared" ca="1" si="3167"/>
        <v>238</v>
      </c>
      <c r="QID40">
        <f t="shared" ca="1" si="3167"/>
        <v>366</v>
      </c>
      <c r="QIE40">
        <f t="shared" ca="1" si="3167"/>
        <v>771</v>
      </c>
      <c r="QIF40">
        <f t="shared" ca="1" si="3167"/>
        <v>497</v>
      </c>
      <c r="QIG40">
        <f t="shared" ca="1" si="3167"/>
        <v>156</v>
      </c>
      <c r="QIH40">
        <f t="shared" ca="1" si="3167"/>
        <v>948</v>
      </c>
      <c r="QII40">
        <f t="shared" ca="1" si="3167"/>
        <v>448</v>
      </c>
      <c r="QIJ40">
        <f t="shared" ca="1" si="3167"/>
        <v>767</v>
      </c>
      <c r="QIK40">
        <f t="shared" ca="1" si="3167"/>
        <v>800</v>
      </c>
      <c r="QIL40">
        <f t="shared" ca="1" si="3167"/>
        <v>712</v>
      </c>
      <c r="QIM40">
        <f t="shared" ca="1" si="3167"/>
        <v>545</v>
      </c>
      <c r="QIN40">
        <f t="shared" ca="1" si="3167"/>
        <v>805</v>
      </c>
      <c r="QIO40">
        <f t="shared" ca="1" si="3167"/>
        <v>735</v>
      </c>
      <c r="QIP40">
        <f t="shared" ca="1" si="3167"/>
        <v>72</v>
      </c>
      <c r="QIQ40">
        <f t="shared" ca="1" si="3167"/>
        <v>829</v>
      </c>
      <c r="QIR40">
        <f t="shared" ca="1" si="3167"/>
        <v>780</v>
      </c>
      <c r="QIS40">
        <f t="shared" ca="1" si="3167"/>
        <v>691</v>
      </c>
      <c r="QIT40">
        <f t="shared" ca="1" si="3167"/>
        <v>563</v>
      </c>
      <c r="QIU40">
        <f t="shared" ca="1" si="3167"/>
        <v>750</v>
      </c>
      <c r="QIV40">
        <f t="shared" ca="1" si="3167"/>
        <v>762</v>
      </c>
      <c r="QIW40">
        <f t="shared" ca="1" si="3167"/>
        <v>622</v>
      </c>
      <c r="QIX40">
        <f t="shared" ca="1" si="3167"/>
        <v>546</v>
      </c>
      <c r="QIY40">
        <f t="shared" ca="1" si="3167"/>
        <v>850</v>
      </c>
      <c r="QIZ40">
        <f t="shared" ca="1" si="3167"/>
        <v>38</v>
      </c>
      <c r="QJA40">
        <f t="shared" ca="1" si="3167"/>
        <v>388</v>
      </c>
      <c r="QJB40">
        <f t="shared" ca="1" si="3167"/>
        <v>979</v>
      </c>
      <c r="QJC40">
        <f t="shared" ca="1" si="3167"/>
        <v>780</v>
      </c>
      <c r="QJD40">
        <f t="shared" ca="1" si="3167"/>
        <v>323</v>
      </c>
      <c r="QJE40">
        <f t="shared" ca="1" si="3167"/>
        <v>413</v>
      </c>
      <c r="QJF40">
        <f t="shared" ca="1" si="3167"/>
        <v>953</v>
      </c>
      <c r="QJG40">
        <f t="shared" ca="1" si="3167"/>
        <v>923</v>
      </c>
      <c r="QJH40">
        <f t="shared" ca="1" si="3167"/>
        <v>717</v>
      </c>
      <c r="QJI40">
        <f t="shared" ca="1" si="3167"/>
        <v>314</v>
      </c>
      <c r="QJJ40">
        <f t="shared" ca="1" si="3167"/>
        <v>405</v>
      </c>
      <c r="QJK40">
        <f t="shared" ca="1" si="3167"/>
        <v>851</v>
      </c>
      <c r="QJL40">
        <f t="shared" ca="1" si="3167"/>
        <v>650</v>
      </c>
      <c r="QJM40">
        <f t="shared" ca="1" si="3167"/>
        <v>929</v>
      </c>
      <c r="QJN40">
        <f t="shared" ca="1" si="3167"/>
        <v>252</v>
      </c>
      <c r="QJO40">
        <f t="shared" ca="1" si="3167"/>
        <v>492</v>
      </c>
      <c r="QJP40">
        <f t="shared" ca="1" si="3167"/>
        <v>231</v>
      </c>
      <c r="QJQ40">
        <f t="shared" ca="1" si="3167"/>
        <v>562</v>
      </c>
      <c r="QJR40">
        <f t="shared" ca="1" si="3167"/>
        <v>890</v>
      </c>
      <c r="QJS40">
        <f t="shared" ca="1" si="3167"/>
        <v>23</v>
      </c>
      <c r="QJT40">
        <f t="shared" ca="1" si="3167"/>
        <v>272</v>
      </c>
      <c r="QJU40">
        <f t="shared" ca="1" si="3167"/>
        <v>299</v>
      </c>
      <c r="QJV40">
        <f t="shared" ca="1" si="3167"/>
        <v>697</v>
      </c>
      <c r="QJW40">
        <f t="shared" ca="1" si="3167"/>
        <v>338</v>
      </c>
      <c r="QJX40">
        <f t="shared" ca="1" si="3167"/>
        <v>103</v>
      </c>
      <c r="QJY40">
        <f t="shared" ca="1" si="3167"/>
        <v>783</v>
      </c>
      <c r="QJZ40">
        <f t="shared" ca="1" si="3167"/>
        <v>360</v>
      </c>
      <c r="QKA40">
        <f t="shared" ca="1" si="3167"/>
        <v>5</v>
      </c>
      <c r="QKB40">
        <f t="shared" ca="1" si="3167"/>
        <v>414</v>
      </c>
      <c r="QKC40">
        <f t="shared" ca="1" si="3167"/>
        <v>787</v>
      </c>
      <c r="QKD40">
        <f t="shared" ca="1" si="3167"/>
        <v>784</v>
      </c>
      <c r="QKE40">
        <f t="shared" ca="1" si="3167"/>
        <v>957</v>
      </c>
      <c r="QKF40">
        <f t="shared" ca="1" si="3167"/>
        <v>602</v>
      </c>
      <c r="QKG40">
        <f t="shared" ca="1" si="3167"/>
        <v>702</v>
      </c>
      <c r="QKH40">
        <f t="shared" ca="1" si="3042"/>
        <v>147</v>
      </c>
      <c r="QKI40">
        <f t="shared" ca="1" si="3042"/>
        <v>277</v>
      </c>
      <c r="QKJ40">
        <f t="shared" ca="1" si="3042"/>
        <v>261</v>
      </c>
      <c r="QKK40">
        <f t="shared" ca="1" si="3042"/>
        <v>803</v>
      </c>
      <c r="QKL40">
        <f t="shared" ca="1" si="3042"/>
        <v>48</v>
      </c>
      <c r="QKM40">
        <f t="shared" ca="1" si="3042"/>
        <v>306</v>
      </c>
      <c r="QKN40">
        <f t="shared" ca="1" si="3042"/>
        <v>403</v>
      </c>
      <c r="QKO40">
        <f t="shared" ca="1" si="2916"/>
        <v>905</v>
      </c>
      <c r="QKP40">
        <f t="shared" ca="1" si="2916"/>
        <v>850</v>
      </c>
      <c r="QKQ40">
        <f t="shared" ca="1" si="2916"/>
        <v>510</v>
      </c>
      <c r="QKR40">
        <f t="shared" ca="1" si="2916"/>
        <v>507</v>
      </c>
      <c r="QKS40">
        <f t="shared" ca="1" si="2916"/>
        <v>590</v>
      </c>
      <c r="QKT40">
        <f t="shared" ca="1" si="2916"/>
        <v>785</v>
      </c>
      <c r="QKU40">
        <f t="shared" ca="1" si="2916"/>
        <v>543</v>
      </c>
      <c r="QKV40">
        <f t="shared" ca="1" si="2916"/>
        <v>257</v>
      </c>
      <c r="QKW40">
        <f t="shared" ca="1" si="2916"/>
        <v>849</v>
      </c>
      <c r="QKX40">
        <f t="shared" ca="1" si="2916"/>
        <v>82</v>
      </c>
      <c r="QKY40">
        <f t="shared" ca="1" si="2916"/>
        <v>464</v>
      </c>
      <c r="QKZ40">
        <f t="shared" ca="1" si="2916"/>
        <v>974</v>
      </c>
      <c r="QLA40">
        <f t="shared" ca="1" si="2916"/>
        <v>178</v>
      </c>
      <c r="QLB40">
        <f t="shared" ca="1" si="2916"/>
        <v>270</v>
      </c>
      <c r="QLC40">
        <f t="shared" ca="1" si="2916"/>
        <v>970</v>
      </c>
      <c r="QLD40">
        <f t="shared" ca="1" si="2916"/>
        <v>219</v>
      </c>
      <c r="QLE40">
        <f t="shared" ca="1" si="2916"/>
        <v>160</v>
      </c>
      <c r="QLF40">
        <f t="shared" ca="1" si="2916"/>
        <v>700</v>
      </c>
      <c r="QLG40">
        <f t="shared" ca="1" si="2916"/>
        <v>709</v>
      </c>
      <c r="QLH40">
        <f t="shared" ca="1" si="2916"/>
        <v>450</v>
      </c>
      <c r="QLI40">
        <f t="shared" ca="1" si="2916"/>
        <v>322</v>
      </c>
      <c r="QLJ40">
        <f t="shared" ca="1" si="2916"/>
        <v>324</v>
      </c>
      <c r="QLK40">
        <f t="shared" ca="1" si="2916"/>
        <v>859</v>
      </c>
      <c r="QLL40">
        <f t="shared" ca="1" si="2916"/>
        <v>344</v>
      </c>
      <c r="QLM40">
        <f t="shared" ca="1" si="2916"/>
        <v>683</v>
      </c>
      <c r="QLN40">
        <f t="shared" ca="1" si="2916"/>
        <v>442</v>
      </c>
      <c r="QLO40">
        <f t="shared" ca="1" si="2916"/>
        <v>471</v>
      </c>
      <c r="QLP40">
        <f t="shared" ca="1" si="2916"/>
        <v>695</v>
      </c>
      <c r="QLQ40">
        <f t="shared" ca="1" si="2916"/>
        <v>411</v>
      </c>
      <c r="QLR40">
        <f t="shared" ca="1" si="2916"/>
        <v>330</v>
      </c>
      <c r="QLS40">
        <f t="shared" ca="1" si="2916"/>
        <v>265</v>
      </c>
      <c r="QLT40">
        <f t="shared" ca="1" si="2916"/>
        <v>655</v>
      </c>
      <c r="QLU40">
        <f t="shared" ca="1" si="2916"/>
        <v>796</v>
      </c>
      <c r="QLV40">
        <f t="shared" ca="1" si="2916"/>
        <v>724</v>
      </c>
      <c r="QLW40">
        <f t="shared" ca="1" si="2916"/>
        <v>800</v>
      </c>
      <c r="QLX40">
        <f t="shared" ca="1" si="2916"/>
        <v>686</v>
      </c>
      <c r="QLY40">
        <f t="shared" ca="1" si="2916"/>
        <v>258</v>
      </c>
      <c r="QLZ40">
        <f t="shared" ca="1" si="2916"/>
        <v>319</v>
      </c>
      <c r="QMA40">
        <f t="shared" ca="1" si="2916"/>
        <v>699</v>
      </c>
      <c r="QMB40">
        <f t="shared" ca="1" si="2916"/>
        <v>769</v>
      </c>
      <c r="QMC40">
        <f t="shared" ca="1" si="2916"/>
        <v>44</v>
      </c>
      <c r="QMD40">
        <f t="shared" ca="1" si="2916"/>
        <v>149</v>
      </c>
      <c r="QME40">
        <f t="shared" ca="1" si="2916"/>
        <v>638</v>
      </c>
      <c r="QMF40">
        <f t="shared" ca="1" si="2916"/>
        <v>310</v>
      </c>
      <c r="QMG40">
        <f t="shared" ca="1" si="2916"/>
        <v>821</v>
      </c>
      <c r="QMH40">
        <f t="shared" ca="1" si="2916"/>
        <v>221</v>
      </c>
      <c r="QMI40">
        <f t="shared" ca="1" si="2790"/>
        <v>705</v>
      </c>
      <c r="QMJ40">
        <f t="shared" ca="1" si="2790"/>
        <v>484</v>
      </c>
      <c r="QMK40">
        <f t="shared" ca="1" si="2790"/>
        <v>747</v>
      </c>
      <c r="QML40">
        <f t="shared" ca="1" si="2790"/>
        <v>238</v>
      </c>
      <c r="QMM40">
        <f t="shared" ca="1" si="2790"/>
        <v>341</v>
      </c>
      <c r="QMN40">
        <f t="shared" ca="1" si="2790"/>
        <v>912</v>
      </c>
      <c r="QMO40">
        <f t="shared" ca="1" si="2790"/>
        <v>684</v>
      </c>
      <c r="QMP40">
        <f t="shared" ca="1" si="2790"/>
        <v>404</v>
      </c>
      <c r="QMQ40">
        <f t="shared" ca="1" si="2790"/>
        <v>744</v>
      </c>
      <c r="QMR40">
        <f t="shared" ca="1" si="2790"/>
        <v>263</v>
      </c>
      <c r="QMS40">
        <f t="shared" ca="1" si="2790"/>
        <v>692</v>
      </c>
      <c r="QMT40">
        <f t="shared" ca="1" si="3168"/>
        <v>101</v>
      </c>
      <c r="QMU40">
        <f t="shared" ca="1" si="3168"/>
        <v>325</v>
      </c>
      <c r="QMV40">
        <f t="shared" ca="1" si="3168"/>
        <v>377</v>
      </c>
      <c r="QMW40">
        <f t="shared" ca="1" si="3168"/>
        <v>459</v>
      </c>
      <c r="QMX40">
        <f t="shared" ca="1" si="3168"/>
        <v>783</v>
      </c>
      <c r="QMY40">
        <f t="shared" ca="1" si="3168"/>
        <v>909</v>
      </c>
      <c r="QMZ40">
        <f t="shared" ca="1" si="3168"/>
        <v>471</v>
      </c>
      <c r="QNA40">
        <f t="shared" ca="1" si="3168"/>
        <v>7</v>
      </c>
      <c r="QNB40">
        <f t="shared" ca="1" si="3168"/>
        <v>899</v>
      </c>
      <c r="QNC40">
        <f t="shared" ca="1" si="3168"/>
        <v>241</v>
      </c>
      <c r="QND40">
        <f t="shared" ca="1" si="3168"/>
        <v>735</v>
      </c>
      <c r="QNE40">
        <f t="shared" ca="1" si="3168"/>
        <v>342</v>
      </c>
      <c r="QNF40">
        <f t="shared" ca="1" si="3168"/>
        <v>974</v>
      </c>
      <c r="QNG40">
        <f t="shared" ca="1" si="3168"/>
        <v>656</v>
      </c>
      <c r="QNH40">
        <f t="shared" ca="1" si="3168"/>
        <v>549</v>
      </c>
      <c r="QNI40">
        <f t="shared" ca="1" si="3168"/>
        <v>797</v>
      </c>
      <c r="QNJ40">
        <f t="shared" ca="1" si="3168"/>
        <v>789</v>
      </c>
      <c r="QNK40">
        <f t="shared" ca="1" si="3168"/>
        <v>956</v>
      </c>
      <c r="QNL40">
        <f t="shared" ca="1" si="3168"/>
        <v>878</v>
      </c>
      <c r="QNM40">
        <f t="shared" ca="1" si="3168"/>
        <v>722</v>
      </c>
      <c r="QNN40">
        <f t="shared" ca="1" si="3168"/>
        <v>938</v>
      </c>
      <c r="QNO40">
        <f t="shared" ca="1" si="3168"/>
        <v>83</v>
      </c>
      <c r="QNP40">
        <f t="shared" ca="1" si="3168"/>
        <v>651</v>
      </c>
      <c r="QNQ40">
        <f t="shared" ca="1" si="3168"/>
        <v>79</v>
      </c>
      <c r="QNR40">
        <f t="shared" ca="1" si="3168"/>
        <v>698</v>
      </c>
      <c r="QNS40">
        <f t="shared" ca="1" si="3168"/>
        <v>281</v>
      </c>
      <c r="QNT40">
        <f t="shared" ca="1" si="3168"/>
        <v>766</v>
      </c>
      <c r="QNU40">
        <f t="shared" ca="1" si="3168"/>
        <v>272</v>
      </c>
      <c r="QNV40">
        <f t="shared" ca="1" si="3168"/>
        <v>224</v>
      </c>
      <c r="QNW40">
        <f t="shared" ca="1" si="3168"/>
        <v>513</v>
      </c>
      <c r="QNX40">
        <f t="shared" ca="1" si="3168"/>
        <v>482</v>
      </c>
      <c r="QNY40">
        <f t="shared" ca="1" si="3168"/>
        <v>370</v>
      </c>
      <c r="QNZ40">
        <f t="shared" ca="1" si="3168"/>
        <v>601</v>
      </c>
      <c r="QOA40">
        <f t="shared" ca="1" si="3168"/>
        <v>118</v>
      </c>
      <c r="QOB40">
        <f t="shared" ca="1" si="3168"/>
        <v>729</v>
      </c>
      <c r="QOC40">
        <f t="shared" ca="1" si="3168"/>
        <v>581</v>
      </c>
      <c r="QOD40">
        <f t="shared" ca="1" si="3168"/>
        <v>204</v>
      </c>
      <c r="QOE40">
        <f t="shared" ca="1" si="3168"/>
        <v>675</v>
      </c>
      <c r="QOF40">
        <f t="shared" ca="1" si="3168"/>
        <v>40</v>
      </c>
      <c r="QOG40">
        <f t="shared" ca="1" si="3168"/>
        <v>188</v>
      </c>
      <c r="QOH40">
        <f t="shared" ca="1" si="3168"/>
        <v>231</v>
      </c>
      <c r="QOI40">
        <f t="shared" ca="1" si="3168"/>
        <v>364</v>
      </c>
      <c r="QOJ40">
        <f t="shared" ca="1" si="3168"/>
        <v>751</v>
      </c>
      <c r="QOK40">
        <f t="shared" ca="1" si="3168"/>
        <v>159</v>
      </c>
      <c r="QOL40">
        <f t="shared" ca="1" si="3168"/>
        <v>233</v>
      </c>
      <c r="QOM40">
        <f t="shared" ca="1" si="3168"/>
        <v>683</v>
      </c>
      <c r="QON40">
        <f t="shared" ca="1" si="3168"/>
        <v>514</v>
      </c>
      <c r="QOO40">
        <f t="shared" ca="1" si="3168"/>
        <v>523</v>
      </c>
      <c r="QOP40">
        <f t="shared" ca="1" si="3168"/>
        <v>463</v>
      </c>
      <c r="QOQ40">
        <f t="shared" ca="1" si="3168"/>
        <v>985</v>
      </c>
      <c r="QOR40">
        <f t="shared" ca="1" si="3168"/>
        <v>263</v>
      </c>
      <c r="QOS40">
        <f t="shared" ca="1" si="3168"/>
        <v>670</v>
      </c>
      <c r="QOT40">
        <f t="shared" ca="1" si="3168"/>
        <v>222</v>
      </c>
      <c r="QOU40">
        <f t="shared" ca="1" si="3168"/>
        <v>494</v>
      </c>
      <c r="QOV40">
        <f t="shared" ca="1" si="3168"/>
        <v>61</v>
      </c>
      <c r="QOW40">
        <f t="shared" ca="1" si="3168"/>
        <v>560</v>
      </c>
      <c r="QOX40">
        <f t="shared" ca="1" si="3168"/>
        <v>765</v>
      </c>
      <c r="QOY40">
        <f t="shared" ca="1" si="3168"/>
        <v>513</v>
      </c>
      <c r="QOZ40">
        <f t="shared" ca="1" si="3168"/>
        <v>309</v>
      </c>
      <c r="QPA40">
        <f t="shared" ca="1" si="3168"/>
        <v>961</v>
      </c>
      <c r="QPB40">
        <f t="shared" ca="1" si="3168"/>
        <v>389</v>
      </c>
      <c r="QPC40">
        <f t="shared" ca="1" si="3168"/>
        <v>935</v>
      </c>
      <c r="QPD40">
        <f t="shared" ca="1" si="3168"/>
        <v>372</v>
      </c>
      <c r="QPE40">
        <f t="shared" ca="1" si="3168"/>
        <v>326</v>
      </c>
      <c r="QPF40">
        <f t="shared" ca="1" si="3043"/>
        <v>748</v>
      </c>
      <c r="QPG40">
        <f t="shared" ca="1" si="3043"/>
        <v>160</v>
      </c>
      <c r="QPH40">
        <f t="shared" ca="1" si="3043"/>
        <v>908</v>
      </c>
      <c r="QPI40">
        <f t="shared" ca="1" si="3043"/>
        <v>266</v>
      </c>
      <c r="QPJ40">
        <f t="shared" ca="1" si="3043"/>
        <v>775</v>
      </c>
      <c r="QPK40">
        <f t="shared" ca="1" si="3043"/>
        <v>576</v>
      </c>
      <c r="QPL40">
        <f t="shared" ca="1" si="3043"/>
        <v>121</v>
      </c>
      <c r="QPM40">
        <f t="shared" ca="1" si="2917"/>
        <v>925</v>
      </c>
      <c r="QPN40">
        <f t="shared" ca="1" si="2917"/>
        <v>36</v>
      </c>
      <c r="QPO40">
        <f t="shared" ca="1" si="2917"/>
        <v>94</v>
      </c>
      <c r="QPP40">
        <f t="shared" ca="1" si="2917"/>
        <v>380</v>
      </c>
      <c r="QPQ40">
        <f t="shared" ca="1" si="2917"/>
        <v>515</v>
      </c>
      <c r="QPR40">
        <f t="shared" ca="1" si="2917"/>
        <v>14</v>
      </c>
      <c r="QPS40">
        <f t="shared" ca="1" si="2917"/>
        <v>347</v>
      </c>
      <c r="QPT40">
        <f t="shared" ca="1" si="2917"/>
        <v>678</v>
      </c>
      <c r="QPU40">
        <f t="shared" ca="1" si="2917"/>
        <v>741</v>
      </c>
      <c r="QPV40">
        <f t="shared" ca="1" si="2917"/>
        <v>449</v>
      </c>
      <c r="QPW40">
        <f t="shared" ca="1" si="2917"/>
        <v>886</v>
      </c>
      <c r="QPX40">
        <f t="shared" ca="1" si="2917"/>
        <v>537</v>
      </c>
      <c r="QPY40">
        <f t="shared" ca="1" si="2917"/>
        <v>78</v>
      </c>
      <c r="QPZ40">
        <f t="shared" ca="1" si="2917"/>
        <v>26</v>
      </c>
      <c r="QQA40">
        <f t="shared" ca="1" si="2917"/>
        <v>26</v>
      </c>
      <c r="QQB40">
        <f t="shared" ca="1" si="2917"/>
        <v>985</v>
      </c>
      <c r="QQC40">
        <f t="shared" ca="1" si="2917"/>
        <v>491</v>
      </c>
      <c r="QQD40">
        <f t="shared" ca="1" si="2917"/>
        <v>226</v>
      </c>
      <c r="QQE40">
        <f t="shared" ca="1" si="2917"/>
        <v>816</v>
      </c>
      <c r="QQF40">
        <f t="shared" ca="1" si="2917"/>
        <v>45</v>
      </c>
      <c r="QQG40">
        <f t="shared" ca="1" si="2917"/>
        <v>88</v>
      </c>
      <c r="QQH40">
        <f t="shared" ca="1" si="2917"/>
        <v>27</v>
      </c>
      <c r="QQI40">
        <f t="shared" ca="1" si="2917"/>
        <v>590</v>
      </c>
      <c r="QQJ40">
        <f t="shared" ca="1" si="2917"/>
        <v>948</v>
      </c>
      <c r="QQK40">
        <f t="shared" ca="1" si="2917"/>
        <v>675</v>
      </c>
      <c r="QQL40">
        <f t="shared" ca="1" si="2917"/>
        <v>137</v>
      </c>
      <c r="QQM40">
        <f t="shared" ca="1" si="2917"/>
        <v>467</v>
      </c>
      <c r="QQN40">
        <f t="shared" ca="1" si="2917"/>
        <v>90</v>
      </c>
      <c r="QQO40">
        <f t="shared" ca="1" si="2917"/>
        <v>770</v>
      </c>
      <c r="QQP40">
        <f t="shared" ca="1" si="2917"/>
        <v>628</v>
      </c>
      <c r="QQQ40">
        <f t="shared" ca="1" si="2917"/>
        <v>947</v>
      </c>
      <c r="QQR40">
        <f t="shared" ca="1" si="2917"/>
        <v>706</v>
      </c>
      <c r="QQS40">
        <f t="shared" ca="1" si="2917"/>
        <v>610</v>
      </c>
      <c r="QQT40">
        <f t="shared" ca="1" si="2917"/>
        <v>202</v>
      </c>
      <c r="QQU40">
        <f t="shared" ca="1" si="2917"/>
        <v>703</v>
      </c>
      <c r="QQV40">
        <f t="shared" ca="1" si="2917"/>
        <v>289</v>
      </c>
      <c r="QQW40">
        <f t="shared" ca="1" si="2917"/>
        <v>322</v>
      </c>
      <c r="QQX40">
        <f t="shared" ca="1" si="2917"/>
        <v>390</v>
      </c>
      <c r="QQY40">
        <f t="shared" ca="1" si="2917"/>
        <v>451</v>
      </c>
      <c r="QQZ40">
        <f t="shared" ca="1" si="2917"/>
        <v>355</v>
      </c>
      <c r="QRA40">
        <f t="shared" ca="1" si="2917"/>
        <v>605</v>
      </c>
      <c r="QRB40">
        <f t="shared" ca="1" si="2917"/>
        <v>681</v>
      </c>
      <c r="QRC40">
        <f t="shared" ca="1" si="2917"/>
        <v>771</v>
      </c>
      <c r="QRD40">
        <f t="shared" ca="1" si="2917"/>
        <v>45</v>
      </c>
      <c r="QRE40">
        <f t="shared" ca="1" si="2917"/>
        <v>104</v>
      </c>
      <c r="QRF40">
        <f t="shared" ca="1" si="2917"/>
        <v>244</v>
      </c>
      <c r="QRG40">
        <f t="shared" ca="1" si="2791"/>
        <v>187</v>
      </c>
      <c r="QRH40">
        <f t="shared" ca="1" si="2791"/>
        <v>621</v>
      </c>
      <c r="QRI40">
        <f t="shared" ca="1" si="2791"/>
        <v>696</v>
      </c>
      <c r="QRJ40">
        <f t="shared" ca="1" si="2791"/>
        <v>114</v>
      </c>
      <c r="QRK40">
        <f t="shared" ca="1" si="2791"/>
        <v>866</v>
      </c>
      <c r="QRL40">
        <f t="shared" ca="1" si="2791"/>
        <v>403</v>
      </c>
      <c r="QRM40">
        <f t="shared" ca="1" si="2791"/>
        <v>129</v>
      </c>
      <c r="QRN40">
        <f t="shared" ca="1" si="2791"/>
        <v>986</v>
      </c>
      <c r="QRO40">
        <f t="shared" ca="1" si="2791"/>
        <v>602</v>
      </c>
      <c r="QRP40">
        <f t="shared" ca="1" si="2791"/>
        <v>435</v>
      </c>
      <c r="QRQ40">
        <f t="shared" ca="1" si="2791"/>
        <v>913</v>
      </c>
      <c r="QRR40">
        <f t="shared" ca="1" si="3169"/>
        <v>105</v>
      </c>
      <c r="QRS40">
        <f t="shared" ca="1" si="3169"/>
        <v>571</v>
      </c>
      <c r="QRT40">
        <f t="shared" ca="1" si="3169"/>
        <v>143</v>
      </c>
      <c r="QRU40">
        <f t="shared" ca="1" si="3169"/>
        <v>109</v>
      </c>
      <c r="QRV40">
        <f t="shared" ca="1" si="3169"/>
        <v>965</v>
      </c>
      <c r="QRW40">
        <f t="shared" ca="1" si="3169"/>
        <v>972</v>
      </c>
      <c r="QRX40">
        <f t="shared" ca="1" si="3169"/>
        <v>616</v>
      </c>
      <c r="QRY40">
        <f t="shared" ca="1" si="3169"/>
        <v>266</v>
      </c>
      <c r="QRZ40">
        <f t="shared" ca="1" si="3169"/>
        <v>800</v>
      </c>
      <c r="QSA40">
        <f t="shared" ca="1" si="3169"/>
        <v>375</v>
      </c>
      <c r="QSB40">
        <f t="shared" ca="1" si="3169"/>
        <v>638</v>
      </c>
      <c r="QSC40">
        <f t="shared" ca="1" si="3169"/>
        <v>808</v>
      </c>
      <c r="QSD40">
        <f t="shared" ca="1" si="3169"/>
        <v>512</v>
      </c>
      <c r="QSE40">
        <f t="shared" ca="1" si="3169"/>
        <v>860</v>
      </c>
      <c r="QSF40">
        <f t="shared" ca="1" si="3169"/>
        <v>401</v>
      </c>
      <c r="QSG40">
        <f t="shared" ca="1" si="3169"/>
        <v>231</v>
      </c>
      <c r="QSH40">
        <f t="shared" ca="1" si="3169"/>
        <v>95</v>
      </c>
      <c r="QSI40">
        <f t="shared" ca="1" si="3169"/>
        <v>965</v>
      </c>
      <c r="QSJ40">
        <f t="shared" ca="1" si="3169"/>
        <v>312</v>
      </c>
      <c r="QSK40">
        <f t="shared" ca="1" si="3169"/>
        <v>13</v>
      </c>
      <c r="QSL40">
        <f t="shared" ca="1" si="3169"/>
        <v>118</v>
      </c>
      <c r="QSM40">
        <f t="shared" ca="1" si="3169"/>
        <v>514</v>
      </c>
      <c r="QSN40">
        <f t="shared" ca="1" si="3169"/>
        <v>126</v>
      </c>
      <c r="QSO40">
        <f t="shared" ca="1" si="3169"/>
        <v>885</v>
      </c>
      <c r="QSP40">
        <f t="shared" ca="1" si="3169"/>
        <v>206</v>
      </c>
      <c r="QSQ40">
        <f t="shared" ca="1" si="3169"/>
        <v>662</v>
      </c>
      <c r="QSR40">
        <f t="shared" ca="1" si="3169"/>
        <v>884</v>
      </c>
      <c r="QSS40">
        <f t="shared" ca="1" si="3169"/>
        <v>527</v>
      </c>
      <c r="QST40">
        <f t="shared" ca="1" si="3169"/>
        <v>986</v>
      </c>
      <c r="QSU40">
        <f t="shared" ca="1" si="3169"/>
        <v>294</v>
      </c>
      <c r="QSV40">
        <f t="shared" ca="1" si="3169"/>
        <v>911</v>
      </c>
      <c r="QSW40">
        <f t="shared" ca="1" si="3169"/>
        <v>630</v>
      </c>
      <c r="QSX40">
        <f t="shared" ca="1" si="3169"/>
        <v>352</v>
      </c>
      <c r="QSY40">
        <f t="shared" ca="1" si="3169"/>
        <v>593</v>
      </c>
      <c r="QSZ40">
        <f t="shared" ca="1" si="3169"/>
        <v>577</v>
      </c>
      <c r="QTA40">
        <f t="shared" ca="1" si="3169"/>
        <v>217</v>
      </c>
      <c r="QTB40">
        <f t="shared" ca="1" si="3169"/>
        <v>81</v>
      </c>
      <c r="QTC40">
        <f t="shared" ca="1" si="3169"/>
        <v>981</v>
      </c>
      <c r="QTD40">
        <f t="shared" ca="1" si="3169"/>
        <v>622</v>
      </c>
      <c r="QTE40">
        <f t="shared" ca="1" si="3169"/>
        <v>3</v>
      </c>
      <c r="QTF40">
        <f t="shared" ca="1" si="3169"/>
        <v>102</v>
      </c>
      <c r="QTG40">
        <f t="shared" ca="1" si="3169"/>
        <v>568</v>
      </c>
      <c r="QTH40">
        <f t="shared" ca="1" si="3169"/>
        <v>972</v>
      </c>
      <c r="QTI40">
        <f t="shared" ca="1" si="3169"/>
        <v>226</v>
      </c>
      <c r="QTJ40">
        <f t="shared" ca="1" si="3169"/>
        <v>430</v>
      </c>
      <c r="QTK40">
        <f t="shared" ca="1" si="3169"/>
        <v>966</v>
      </c>
      <c r="QTL40">
        <f t="shared" ca="1" si="3169"/>
        <v>159</v>
      </c>
      <c r="QTM40">
        <f t="shared" ca="1" si="3169"/>
        <v>748</v>
      </c>
      <c r="QTN40">
        <f t="shared" ca="1" si="3169"/>
        <v>261</v>
      </c>
      <c r="QTO40">
        <f t="shared" ca="1" si="3169"/>
        <v>809</v>
      </c>
      <c r="QTP40">
        <f t="shared" ca="1" si="3169"/>
        <v>526</v>
      </c>
      <c r="QTQ40">
        <f t="shared" ca="1" si="3169"/>
        <v>113</v>
      </c>
      <c r="QTR40">
        <f t="shared" ca="1" si="3169"/>
        <v>857</v>
      </c>
      <c r="QTS40">
        <f t="shared" ca="1" si="3169"/>
        <v>127</v>
      </c>
      <c r="QTT40">
        <f t="shared" ca="1" si="3169"/>
        <v>923</v>
      </c>
      <c r="QTU40">
        <f t="shared" ca="1" si="3169"/>
        <v>358</v>
      </c>
      <c r="QTV40">
        <f t="shared" ca="1" si="3169"/>
        <v>392</v>
      </c>
      <c r="QTW40">
        <f t="shared" ca="1" si="3169"/>
        <v>284</v>
      </c>
      <c r="QTX40">
        <f t="shared" ca="1" si="3169"/>
        <v>734</v>
      </c>
      <c r="QTY40">
        <f t="shared" ca="1" si="3169"/>
        <v>355</v>
      </c>
      <c r="QTZ40">
        <f t="shared" ca="1" si="3169"/>
        <v>865</v>
      </c>
      <c r="QUA40">
        <f t="shared" ca="1" si="3169"/>
        <v>388</v>
      </c>
      <c r="QUB40">
        <f t="shared" ca="1" si="3169"/>
        <v>392</v>
      </c>
      <c r="QUC40">
        <f t="shared" ca="1" si="3169"/>
        <v>979</v>
      </c>
      <c r="QUD40">
        <f t="shared" ca="1" si="3044"/>
        <v>599</v>
      </c>
      <c r="QUE40">
        <f t="shared" ca="1" si="3044"/>
        <v>365</v>
      </c>
      <c r="QUF40">
        <f t="shared" ca="1" si="3044"/>
        <v>643</v>
      </c>
      <c r="QUG40">
        <f t="shared" ca="1" si="3044"/>
        <v>841</v>
      </c>
      <c r="QUH40">
        <f t="shared" ca="1" si="3044"/>
        <v>278</v>
      </c>
      <c r="QUI40">
        <f t="shared" ca="1" si="3044"/>
        <v>87</v>
      </c>
      <c r="QUJ40">
        <f t="shared" ca="1" si="3044"/>
        <v>62</v>
      </c>
      <c r="QUK40">
        <f t="shared" ca="1" si="2918"/>
        <v>895</v>
      </c>
      <c r="QUL40">
        <f t="shared" ca="1" si="2918"/>
        <v>285</v>
      </c>
      <c r="QUM40">
        <f t="shared" ca="1" si="2918"/>
        <v>464</v>
      </c>
      <c r="QUN40">
        <f t="shared" ca="1" si="2918"/>
        <v>916</v>
      </c>
      <c r="QUO40">
        <f t="shared" ca="1" si="2918"/>
        <v>127</v>
      </c>
      <c r="QUP40">
        <f t="shared" ca="1" si="2918"/>
        <v>688</v>
      </c>
      <c r="QUQ40">
        <f t="shared" ca="1" si="2918"/>
        <v>716</v>
      </c>
      <c r="QUR40">
        <f t="shared" ca="1" si="2918"/>
        <v>178</v>
      </c>
      <c r="QUS40">
        <f t="shared" ca="1" si="2918"/>
        <v>995</v>
      </c>
      <c r="QUT40">
        <f t="shared" ca="1" si="2918"/>
        <v>389</v>
      </c>
      <c r="QUU40">
        <f t="shared" ca="1" si="2918"/>
        <v>572</v>
      </c>
      <c r="QUV40">
        <f t="shared" ca="1" si="2918"/>
        <v>659</v>
      </c>
      <c r="QUW40">
        <f t="shared" ca="1" si="2918"/>
        <v>240</v>
      </c>
      <c r="QUX40">
        <f t="shared" ca="1" si="2918"/>
        <v>848</v>
      </c>
      <c r="QUY40">
        <f t="shared" ca="1" si="2918"/>
        <v>457</v>
      </c>
      <c r="QUZ40">
        <f t="shared" ca="1" si="2918"/>
        <v>744</v>
      </c>
      <c r="QVA40">
        <f t="shared" ca="1" si="2918"/>
        <v>230</v>
      </c>
      <c r="QVB40">
        <f t="shared" ca="1" si="2918"/>
        <v>509</v>
      </c>
      <c r="QVC40">
        <f t="shared" ca="1" si="2918"/>
        <v>780</v>
      </c>
      <c r="QVD40">
        <f t="shared" ca="1" si="2918"/>
        <v>214</v>
      </c>
      <c r="QVE40">
        <f t="shared" ca="1" si="2918"/>
        <v>868</v>
      </c>
      <c r="QVF40">
        <f t="shared" ca="1" si="2918"/>
        <v>428</v>
      </c>
      <c r="QVG40">
        <f t="shared" ca="1" si="2918"/>
        <v>618</v>
      </c>
      <c r="QVH40">
        <f t="shared" ca="1" si="2918"/>
        <v>335</v>
      </c>
      <c r="QVI40">
        <f t="shared" ca="1" si="2918"/>
        <v>225</v>
      </c>
      <c r="QVJ40">
        <f t="shared" ca="1" si="2918"/>
        <v>241</v>
      </c>
      <c r="QVK40">
        <f t="shared" ca="1" si="2918"/>
        <v>894</v>
      </c>
      <c r="QVL40">
        <f t="shared" ca="1" si="2918"/>
        <v>654</v>
      </c>
      <c r="QVM40">
        <f t="shared" ca="1" si="2918"/>
        <v>545</v>
      </c>
      <c r="QVN40">
        <f t="shared" ca="1" si="2918"/>
        <v>953</v>
      </c>
      <c r="QVO40">
        <f t="shared" ca="1" si="2918"/>
        <v>39</v>
      </c>
      <c r="QVP40">
        <f t="shared" ca="1" si="2918"/>
        <v>98</v>
      </c>
      <c r="QVQ40">
        <f t="shared" ca="1" si="2918"/>
        <v>605</v>
      </c>
      <c r="QVR40">
        <f t="shared" ca="1" si="2918"/>
        <v>16</v>
      </c>
      <c r="QVS40">
        <f t="shared" ca="1" si="2918"/>
        <v>737</v>
      </c>
      <c r="QVT40">
        <f t="shared" ca="1" si="2918"/>
        <v>153</v>
      </c>
      <c r="QVU40">
        <f t="shared" ca="1" si="2918"/>
        <v>718</v>
      </c>
      <c r="QVV40">
        <f t="shared" ca="1" si="2918"/>
        <v>395</v>
      </c>
      <c r="QVW40">
        <f t="shared" ca="1" si="2918"/>
        <v>347</v>
      </c>
      <c r="QVX40">
        <f t="shared" ca="1" si="2918"/>
        <v>605</v>
      </c>
      <c r="QVY40">
        <f t="shared" ca="1" si="2918"/>
        <v>151</v>
      </c>
      <c r="QVZ40">
        <f t="shared" ca="1" si="2918"/>
        <v>772</v>
      </c>
      <c r="QWA40">
        <f t="shared" ca="1" si="2918"/>
        <v>143</v>
      </c>
      <c r="QWB40">
        <f t="shared" ca="1" si="2918"/>
        <v>933</v>
      </c>
      <c r="QWC40">
        <f t="shared" ca="1" si="2918"/>
        <v>934</v>
      </c>
      <c r="QWD40">
        <f t="shared" ca="1" si="2918"/>
        <v>707</v>
      </c>
      <c r="QWE40">
        <f t="shared" ca="1" si="2792"/>
        <v>640</v>
      </c>
      <c r="QWF40">
        <f t="shared" ca="1" si="2792"/>
        <v>520</v>
      </c>
      <c r="QWG40">
        <f t="shared" ca="1" si="2792"/>
        <v>49</v>
      </c>
      <c r="QWH40">
        <f t="shared" ca="1" si="2792"/>
        <v>996</v>
      </c>
      <c r="QWI40">
        <f t="shared" ca="1" si="2792"/>
        <v>806</v>
      </c>
      <c r="QWJ40">
        <f t="shared" ca="1" si="2792"/>
        <v>793</v>
      </c>
      <c r="QWK40">
        <f t="shared" ca="1" si="2792"/>
        <v>881</v>
      </c>
      <c r="QWL40">
        <f t="shared" ca="1" si="2792"/>
        <v>697</v>
      </c>
      <c r="QWM40">
        <f t="shared" ca="1" si="2792"/>
        <v>588</v>
      </c>
      <c r="QWN40">
        <f t="shared" ca="1" si="2792"/>
        <v>825</v>
      </c>
      <c r="QWO40">
        <f t="shared" ca="1" si="2792"/>
        <v>509</v>
      </c>
      <c r="QWP40">
        <f t="shared" ca="1" si="3170"/>
        <v>150</v>
      </c>
      <c r="QWQ40">
        <f t="shared" ca="1" si="3170"/>
        <v>993</v>
      </c>
      <c r="QWR40">
        <f t="shared" ca="1" si="3170"/>
        <v>868</v>
      </c>
      <c r="QWS40">
        <f t="shared" ca="1" si="3170"/>
        <v>220</v>
      </c>
      <c r="QWT40">
        <f t="shared" ca="1" si="3170"/>
        <v>797</v>
      </c>
      <c r="QWU40">
        <f t="shared" ca="1" si="3170"/>
        <v>287</v>
      </c>
      <c r="QWV40">
        <f t="shared" ca="1" si="3170"/>
        <v>751</v>
      </c>
      <c r="QWW40">
        <f t="shared" ca="1" si="3170"/>
        <v>650</v>
      </c>
      <c r="QWX40">
        <f t="shared" ca="1" si="3170"/>
        <v>628</v>
      </c>
      <c r="QWY40">
        <f t="shared" ca="1" si="3170"/>
        <v>135</v>
      </c>
      <c r="QWZ40">
        <f t="shared" ca="1" si="3170"/>
        <v>888</v>
      </c>
      <c r="QXA40">
        <f t="shared" ca="1" si="3170"/>
        <v>517</v>
      </c>
      <c r="QXB40">
        <f t="shared" ca="1" si="3170"/>
        <v>372</v>
      </c>
      <c r="QXC40">
        <f t="shared" ca="1" si="3170"/>
        <v>329</v>
      </c>
      <c r="QXD40">
        <f t="shared" ca="1" si="3170"/>
        <v>185</v>
      </c>
      <c r="QXE40">
        <f t="shared" ca="1" si="3170"/>
        <v>580</v>
      </c>
      <c r="QXF40">
        <f t="shared" ca="1" si="3170"/>
        <v>531</v>
      </c>
      <c r="QXG40">
        <f t="shared" ca="1" si="3170"/>
        <v>843</v>
      </c>
      <c r="QXH40">
        <f t="shared" ca="1" si="3170"/>
        <v>635</v>
      </c>
      <c r="QXI40">
        <f t="shared" ca="1" si="3170"/>
        <v>822</v>
      </c>
      <c r="QXJ40">
        <f t="shared" ca="1" si="3170"/>
        <v>37</v>
      </c>
      <c r="QXK40">
        <f t="shared" ca="1" si="3170"/>
        <v>933</v>
      </c>
      <c r="QXL40">
        <f t="shared" ca="1" si="3170"/>
        <v>944</v>
      </c>
      <c r="QXM40">
        <f t="shared" ca="1" si="3170"/>
        <v>471</v>
      </c>
      <c r="QXN40">
        <f t="shared" ca="1" si="3170"/>
        <v>380</v>
      </c>
      <c r="QXO40">
        <f t="shared" ca="1" si="3170"/>
        <v>980</v>
      </c>
      <c r="QXP40">
        <f t="shared" ca="1" si="3170"/>
        <v>403</v>
      </c>
      <c r="QXQ40">
        <f t="shared" ca="1" si="3170"/>
        <v>793</v>
      </c>
      <c r="QXR40">
        <f t="shared" ca="1" si="3170"/>
        <v>76</v>
      </c>
      <c r="QXS40">
        <f t="shared" ca="1" si="3170"/>
        <v>693</v>
      </c>
      <c r="QXT40">
        <f t="shared" ca="1" si="3170"/>
        <v>427</v>
      </c>
      <c r="QXU40">
        <f t="shared" ca="1" si="3170"/>
        <v>497</v>
      </c>
      <c r="QXV40">
        <f t="shared" ca="1" si="3170"/>
        <v>523</v>
      </c>
      <c r="QXW40">
        <f t="shared" ca="1" si="3170"/>
        <v>80</v>
      </c>
      <c r="QXX40">
        <f t="shared" ca="1" si="3170"/>
        <v>688</v>
      </c>
      <c r="QXY40">
        <f t="shared" ca="1" si="3170"/>
        <v>202</v>
      </c>
      <c r="QXZ40">
        <f t="shared" ca="1" si="3170"/>
        <v>525</v>
      </c>
      <c r="QYA40">
        <f t="shared" ca="1" si="3170"/>
        <v>637</v>
      </c>
      <c r="QYB40">
        <f t="shared" ca="1" si="3170"/>
        <v>586</v>
      </c>
      <c r="QYC40">
        <f t="shared" ca="1" si="3170"/>
        <v>829</v>
      </c>
      <c r="QYD40">
        <f t="shared" ca="1" si="3170"/>
        <v>621</v>
      </c>
      <c r="QYE40">
        <f t="shared" ca="1" si="3170"/>
        <v>547</v>
      </c>
      <c r="QYF40">
        <f t="shared" ca="1" si="3170"/>
        <v>230</v>
      </c>
      <c r="QYG40">
        <f t="shared" ca="1" si="3170"/>
        <v>797</v>
      </c>
      <c r="QYH40">
        <f t="shared" ca="1" si="3170"/>
        <v>878</v>
      </c>
      <c r="QYI40">
        <f t="shared" ca="1" si="3170"/>
        <v>775</v>
      </c>
      <c r="QYJ40">
        <f t="shared" ca="1" si="3170"/>
        <v>467</v>
      </c>
      <c r="QYK40">
        <f t="shared" ca="1" si="3170"/>
        <v>786</v>
      </c>
      <c r="QYL40">
        <f t="shared" ca="1" si="3170"/>
        <v>293</v>
      </c>
      <c r="QYM40">
        <f t="shared" ca="1" si="3170"/>
        <v>641</v>
      </c>
      <c r="QYN40">
        <f t="shared" ca="1" si="3170"/>
        <v>744</v>
      </c>
      <c r="QYO40">
        <f t="shared" ca="1" si="3170"/>
        <v>426</v>
      </c>
      <c r="QYP40">
        <f t="shared" ca="1" si="3170"/>
        <v>873</v>
      </c>
      <c r="QYQ40">
        <f t="shared" ca="1" si="3170"/>
        <v>593</v>
      </c>
      <c r="QYR40">
        <f t="shared" ca="1" si="3170"/>
        <v>339</v>
      </c>
      <c r="QYS40">
        <f t="shared" ca="1" si="3170"/>
        <v>597</v>
      </c>
      <c r="QYT40">
        <f t="shared" ca="1" si="3170"/>
        <v>298</v>
      </c>
      <c r="QYU40">
        <f t="shared" ca="1" si="3170"/>
        <v>102</v>
      </c>
      <c r="QYV40">
        <f t="shared" ca="1" si="3170"/>
        <v>42</v>
      </c>
      <c r="QYW40">
        <f t="shared" ca="1" si="3170"/>
        <v>415</v>
      </c>
      <c r="QYX40">
        <f t="shared" ca="1" si="3170"/>
        <v>879</v>
      </c>
      <c r="QYY40">
        <f t="shared" ca="1" si="3170"/>
        <v>34</v>
      </c>
      <c r="QYZ40">
        <f t="shared" ca="1" si="3170"/>
        <v>81</v>
      </c>
      <c r="QZA40">
        <f t="shared" ca="1" si="3170"/>
        <v>567</v>
      </c>
      <c r="QZB40">
        <f t="shared" ca="1" si="3045"/>
        <v>571</v>
      </c>
      <c r="QZC40">
        <f t="shared" ca="1" si="3045"/>
        <v>156</v>
      </c>
      <c r="QZD40">
        <f t="shared" ca="1" si="3045"/>
        <v>198</v>
      </c>
      <c r="QZE40">
        <f t="shared" ca="1" si="3045"/>
        <v>649</v>
      </c>
      <c r="QZF40">
        <f t="shared" ca="1" si="3045"/>
        <v>573</v>
      </c>
      <c r="QZG40">
        <f t="shared" ca="1" si="3045"/>
        <v>224</v>
      </c>
      <c r="QZH40">
        <f t="shared" ca="1" si="3045"/>
        <v>488</v>
      </c>
      <c r="QZI40">
        <f t="shared" ca="1" si="2919"/>
        <v>152</v>
      </c>
      <c r="QZJ40">
        <f t="shared" ca="1" si="2919"/>
        <v>818</v>
      </c>
      <c r="QZK40">
        <f t="shared" ca="1" si="2919"/>
        <v>454</v>
      </c>
      <c r="QZL40">
        <f t="shared" ca="1" si="2919"/>
        <v>408</v>
      </c>
      <c r="QZM40">
        <f t="shared" ca="1" si="2919"/>
        <v>866</v>
      </c>
      <c r="QZN40">
        <f t="shared" ca="1" si="2919"/>
        <v>604</v>
      </c>
      <c r="QZO40">
        <f t="shared" ca="1" si="2919"/>
        <v>525</v>
      </c>
      <c r="QZP40">
        <f t="shared" ca="1" si="2919"/>
        <v>695</v>
      </c>
      <c r="QZQ40">
        <f t="shared" ca="1" si="2919"/>
        <v>882</v>
      </c>
      <c r="QZR40">
        <f t="shared" ca="1" si="2919"/>
        <v>275</v>
      </c>
      <c r="QZS40">
        <f t="shared" ca="1" si="2919"/>
        <v>591</v>
      </c>
      <c r="QZT40">
        <f t="shared" ca="1" si="2919"/>
        <v>780</v>
      </c>
      <c r="QZU40">
        <f t="shared" ca="1" si="2919"/>
        <v>860</v>
      </c>
      <c r="QZV40">
        <f t="shared" ca="1" si="2919"/>
        <v>686</v>
      </c>
      <c r="QZW40">
        <f t="shared" ca="1" si="2919"/>
        <v>19</v>
      </c>
      <c r="QZX40">
        <f t="shared" ca="1" si="2919"/>
        <v>970</v>
      </c>
      <c r="QZY40">
        <f t="shared" ca="1" si="2919"/>
        <v>992</v>
      </c>
      <c r="QZZ40">
        <f t="shared" ca="1" si="2919"/>
        <v>19</v>
      </c>
      <c r="RAA40">
        <f t="shared" ca="1" si="2919"/>
        <v>269</v>
      </c>
      <c r="RAB40">
        <f t="shared" ca="1" si="2919"/>
        <v>239</v>
      </c>
      <c r="RAC40">
        <f t="shared" ca="1" si="2919"/>
        <v>964</v>
      </c>
      <c r="RAD40">
        <f t="shared" ca="1" si="2919"/>
        <v>754</v>
      </c>
      <c r="RAE40">
        <f t="shared" ca="1" si="2919"/>
        <v>697</v>
      </c>
      <c r="RAF40">
        <f t="shared" ca="1" si="2919"/>
        <v>144</v>
      </c>
      <c r="RAG40">
        <f t="shared" ca="1" si="2919"/>
        <v>317</v>
      </c>
      <c r="RAH40">
        <f t="shared" ca="1" si="2919"/>
        <v>255</v>
      </c>
      <c r="RAI40">
        <f t="shared" ca="1" si="2919"/>
        <v>902</v>
      </c>
      <c r="RAJ40">
        <f t="shared" ca="1" si="2919"/>
        <v>388</v>
      </c>
      <c r="RAK40">
        <f t="shared" ca="1" si="2919"/>
        <v>729</v>
      </c>
      <c r="RAL40">
        <f t="shared" ca="1" si="2919"/>
        <v>628</v>
      </c>
      <c r="RAM40">
        <f t="shared" ca="1" si="2919"/>
        <v>15</v>
      </c>
      <c r="RAN40">
        <f t="shared" ca="1" si="2919"/>
        <v>18</v>
      </c>
      <c r="RAO40">
        <f t="shared" ca="1" si="2919"/>
        <v>316</v>
      </c>
      <c r="RAP40">
        <f t="shared" ca="1" si="2919"/>
        <v>554</v>
      </c>
      <c r="RAQ40">
        <f t="shared" ca="1" si="2919"/>
        <v>74</v>
      </c>
      <c r="RAR40">
        <f t="shared" ca="1" si="2919"/>
        <v>863</v>
      </c>
      <c r="RAS40">
        <f t="shared" ca="1" si="2919"/>
        <v>535</v>
      </c>
      <c r="RAT40">
        <f t="shared" ca="1" si="2919"/>
        <v>886</v>
      </c>
      <c r="RAU40">
        <f t="shared" ca="1" si="2919"/>
        <v>34</v>
      </c>
      <c r="RAV40">
        <f t="shared" ca="1" si="2919"/>
        <v>279</v>
      </c>
      <c r="RAW40">
        <f t="shared" ca="1" si="2919"/>
        <v>138</v>
      </c>
      <c r="RAX40">
        <f t="shared" ca="1" si="2919"/>
        <v>251</v>
      </c>
      <c r="RAY40">
        <f t="shared" ca="1" si="2919"/>
        <v>37</v>
      </c>
      <c r="RAZ40">
        <f t="shared" ca="1" si="2919"/>
        <v>366</v>
      </c>
      <c r="RBA40">
        <f t="shared" ca="1" si="2919"/>
        <v>570</v>
      </c>
      <c r="RBB40">
        <f t="shared" ca="1" si="2919"/>
        <v>818</v>
      </c>
      <c r="RBC40">
        <f t="shared" ca="1" si="2793"/>
        <v>542</v>
      </c>
      <c r="RBD40">
        <f t="shared" ca="1" si="2793"/>
        <v>857</v>
      </c>
      <c r="RBE40">
        <f t="shared" ca="1" si="2793"/>
        <v>367</v>
      </c>
      <c r="RBF40">
        <f t="shared" ca="1" si="2793"/>
        <v>627</v>
      </c>
      <c r="RBG40">
        <f t="shared" ca="1" si="2793"/>
        <v>184</v>
      </c>
      <c r="RBH40">
        <f t="shared" ca="1" si="2793"/>
        <v>515</v>
      </c>
      <c r="RBI40">
        <f t="shared" ca="1" si="2793"/>
        <v>144</v>
      </c>
      <c r="RBJ40">
        <f t="shared" ca="1" si="2793"/>
        <v>584</v>
      </c>
      <c r="RBK40">
        <f t="shared" ca="1" si="2793"/>
        <v>440</v>
      </c>
      <c r="RBL40">
        <f t="shared" ca="1" si="2793"/>
        <v>161</v>
      </c>
      <c r="RBM40">
        <f t="shared" ca="1" si="2793"/>
        <v>359</v>
      </c>
      <c r="RBN40">
        <f t="shared" ca="1" si="3171"/>
        <v>387</v>
      </c>
      <c r="RBO40">
        <f t="shared" ca="1" si="3171"/>
        <v>610</v>
      </c>
      <c r="RBP40">
        <f t="shared" ca="1" si="3171"/>
        <v>458</v>
      </c>
      <c r="RBQ40">
        <f t="shared" ca="1" si="3171"/>
        <v>311</v>
      </c>
      <c r="RBR40">
        <f t="shared" ca="1" si="3171"/>
        <v>838</v>
      </c>
      <c r="RBS40">
        <f t="shared" ca="1" si="3171"/>
        <v>105</v>
      </c>
      <c r="RBT40">
        <f t="shared" ca="1" si="3171"/>
        <v>165</v>
      </c>
      <c r="RBU40">
        <f t="shared" ca="1" si="3171"/>
        <v>89</v>
      </c>
      <c r="RBV40">
        <f t="shared" ca="1" si="3171"/>
        <v>793</v>
      </c>
      <c r="RBW40">
        <f t="shared" ca="1" si="3171"/>
        <v>908</v>
      </c>
      <c r="RBX40">
        <f t="shared" ca="1" si="3171"/>
        <v>17</v>
      </c>
      <c r="RBY40">
        <f t="shared" ca="1" si="3171"/>
        <v>197</v>
      </c>
      <c r="RBZ40">
        <f t="shared" ca="1" si="3171"/>
        <v>260</v>
      </c>
      <c r="RCA40">
        <f t="shared" ca="1" si="3171"/>
        <v>918</v>
      </c>
      <c r="RCB40">
        <f t="shared" ca="1" si="3171"/>
        <v>603</v>
      </c>
      <c r="RCC40">
        <f t="shared" ca="1" si="3171"/>
        <v>515</v>
      </c>
      <c r="RCD40">
        <f t="shared" ca="1" si="3171"/>
        <v>661</v>
      </c>
      <c r="RCE40">
        <f t="shared" ca="1" si="3171"/>
        <v>608</v>
      </c>
      <c r="RCF40">
        <f t="shared" ca="1" si="3171"/>
        <v>8</v>
      </c>
      <c r="RCG40">
        <f t="shared" ca="1" si="3171"/>
        <v>465</v>
      </c>
      <c r="RCH40">
        <f t="shared" ca="1" si="3171"/>
        <v>902</v>
      </c>
      <c r="RCI40">
        <f t="shared" ca="1" si="3171"/>
        <v>281</v>
      </c>
      <c r="RCJ40">
        <f t="shared" ca="1" si="3171"/>
        <v>755</v>
      </c>
      <c r="RCK40">
        <f t="shared" ca="1" si="3171"/>
        <v>218</v>
      </c>
      <c r="RCL40">
        <f t="shared" ca="1" si="3171"/>
        <v>889</v>
      </c>
      <c r="RCM40">
        <f t="shared" ca="1" si="3171"/>
        <v>509</v>
      </c>
      <c r="RCN40">
        <f t="shared" ca="1" si="3171"/>
        <v>950</v>
      </c>
      <c r="RCO40">
        <f t="shared" ca="1" si="3171"/>
        <v>526</v>
      </c>
      <c r="RCP40">
        <f t="shared" ca="1" si="3171"/>
        <v>882</v>
      </c>
      <c r="RCQ40">
        <f t="shared" ca="1" si="3171"/>
        <v>360</v>
      </c>
      <c r="RCR40">
        <f t="shared" ca="1" si="3171"/>
        <v>711</v>
      </c>
      <c r="RCS40">
        <f t="shared" ca="1" si="3171"/>
        <v>909</v>
      </c>
      <c r="RCT40">
        <f t="shared" ca="1" si="3171"/>
        <v>473</v>
      </c>
      <c r="RCU40">
        <f t="shared" ca="1" si="3171"/>
        <v>663</v>
      </c>
      <c r="RCV40">
        <f t="shared" ca="1" si="3171"/>
        <v>644</v>
      </c>
      <c r="RCW40">
        <f t="shared" ca="1" si="3171"/>
        <v>11</v>
      </c>
      <c r="RCX40">
        <f t="shared" ca="1" si="3171"/>
        <v>954</v>
      </c>
      <c r="RCY40">
        <f t="shared" ca="1" si="3171"/>
        <v>847</v>
      </c>
      <c r="RCZ40">
        <f t="shared" ca="1" si="3171"/>
        <v>601</v>
      </c>
      <c r="RDA40">
        <f t="shared" ca="1" si="3171"/>
        <v>577</v>
      </c>
      <c r="RDB40">
        <f t="shared" ca="1" si="3171"/>
        <v>970</v>
      </c>
      <c r="RDC40">
        <f t="shared" ca="1" si="3171"/>
        <v>736</v>
      </c>
      <c r="RDD40">
        <f t="shared" ca="1" si="3171"/>
        <v>706</v>
      </c>
      <c r="RDE40">
        <f t="shared" ca="1" si="3171"/>
        <v>719</v>
      </c>
      <c r="RDF40">
        <f t="shared" ca="1" si="3171"/>
        <v>163</v>
      </c>
      <c r="RDG40">
        <f t="shared" ca="1" si="3171"/>
        <v>983</v>
      </c>
      <c r="RDH40">
        <f t="shared" ca="1" si="3171"/>
        <v>946</v>
      </c>
      <c r="RDI40">
        <f t="shared" ca="1" si="3171"/>
        <v>625</v>
      </c>
      <c r="RDJ40">
        <f t="shared" ca="1" si="3171"/>
        <v>633</v>
      </c>
      <c r="RDK40">
        <f t="shared" ca="1" si="3171"/>
        <v>852</v>
      </c>
      <c r="RDL40">
        <f t="shared" ca="1" si="3171"/>
        <v>792</v>
      </c>
      <c r="RDM40">
        <f t="shared" ca="1" si="3171"/>
        <v>60</v>
      </c>
      <c r="RDN40">
        <f t="shared" ca="1" si="3171"/>
        <v>827</v>
      </c>
      <c r="RDO40">
        <f t="shared" ca="1" si="3171"/>
        <v>332</v>
      </c>
      <c r="RDP40">
        <f t="shared" ca="1" si="3171"/>
        <v>291</v>
      </c>
      <c r="RDQ40">
        <f t="shared" ca="1" si="3171"/>
        <v>332</v>
      </c>
      <c r="RDR40">
        <f t="shared" ca="1" si="3171"/>
        <v>362</v>
      </c>
      <c r="RDS40">
        <f t="shared" ca="1" si="3171"/>
        <v>163</v>
      </c>
      <c r="RDT40">
        <f t="shared" ca="1" si="3171"/>
        <v>73</v>
      </c>
      <c r="RDU40">
        <f t="shared" ca="1" si="3171"/>
        <v>317</v>
      </c>
      <c r="RDV40">
        <f t="shared" ca="1" si="3171"/>
        <v>205</v>
      </c>
      <c r="RDW40">
        <f t="shared" ca="1" si="3171"/>
        <v>26</v>
      </c>
      <c r="RDX40">
        <f t="shared" ca="1" si="3171"/>
        <v>617</v>
      </c>
      <c r="RDY40">
        <f t="shared" ca="1" si="3171"/>
        <v>802</v>
      </c>
      <c r="RDZ40">
        <f t="shared" ca="1" si="3046"/>
        <v>430</v>
      </c>
      <c r="REA40">
        <f t="shared" ca="1" si="3046"/>
        <v>423</v>
      </c>
      <c r="REB40">
        <f t="shared" ca="1" si="3046"/>
        <v>532</v>
      </c>
      <c r="REC40">
        <f t="shared" ca="1" si="3046"/>
        <v>766</v>
      </c>
      <c r="RED40">
        <f t="shared" ca="1" si="3046"/>
        <v>378</v>
      </c>
      <c r="REE40">
        <f t="shared" ca="1" si="3046"/>
        <v>898</v>
      </c>
      <c r="REF40">
        <f t="shared" ca="1" si="3046"/>
        <v>266</v>
      </c>
      <c r="REG40">
        <f t="shared" ca="1" si="2920"/>
        <v>765</v>
      </c>
      <c r="REH40">
        <f t="shared" ca="1" si="2920"/>
        <v>474</v>
      </c>
      <c r="REI40">
        <f t="shared" ca="1" si="2920"/>
        <v>222</v>
      </c>
      <c r="REJ40">
        <f t="shared" ca="1" si="2920"/>
        <v>899</v>
      </c>
      <c r="REK40">
        <f t="shared" ca="1" si="2920"/>
        <v>622</v>
      </c>
      <c r="REL40">
        <f t="shared" ca="1" si="2920"/>
        <v>346</v>
      </c>
      <c r="REM40">
        <f t="shared" ca="1" si="2920"/>
        <v>990</v>
      </c>
      <c r="REN40">
        <f t="shared" ca="1" si="2920"/>
        <v>815</v>
      </c>
      <c r="REO40">
        <f t="shared" ca="1" si="2920"/>
        <v>810</v>
      </c>
      <c r="REP40">
        <f t="shared" ca="1" si="2920"/>
        <v>518</v>
      </c>
      <c r="REQ40">
        <f t="shared" ca="1" si="2920"/>
        <v>187</v>
      </c>
      <c r="RER40">
        <f t="shared" ca="1" si="2920"/>
        <v>71</v>
      </c>
      <c r="RES40">
        <f t="shared" ca="1" si="2920"/>
        <v>909</v>
      </c>
      <c r="RET40">
        <f t="shared" ca="1" si="2920"/>
        <v>683</v>
      </c>
      <c r="REU40">
        <f t="shared" ca="1" si="2920"/>
        <v>15</v>
      </c>
      <c r="REV40">
        <f t="shared" ca="1" si="2920"/>
        <v>675</v>
      </c>
      <c r="REW40">
        <f t="shared" ca="1" si="2920"/>
        <v>303</v>
      </c>
      <c r="REX40">
        <f t="shared" ca="1" si="2920"/>
        <v>134</v>
      </c>
      <c r="REY40">
        <f t="shared" ca="1" si="2920"/>
        <v>43</v>
      </c>
      <c r="REZ40">
        <f t="shared" ca="1" si="2920"/>
        <v>219</v>
      </c>
      <c r="RFA40">
        <f t="shared" ca="1" si="2920"/>
        <v>12</v>
      </c>
      <c r="RFB40">
        <f t="shared" ca="1" si="2920"/>
        <v>52</v>
      </c>
      <c r="RFC40">
        <f t="shared" ca="1" si="2920"/>
        <v>334</v>
      </c>
      <c r="RFD40">
        <f t="shared" ca="1" si="2920"/>
        <v>787</v>
      </c>
      <c r="RFE40">
        <f t="shared" ca="1" si="2920"/>
        <v>633</v>
      </c>
      <c r="RFF40">
        <f t="shared" ca="1" si="2920"/>
        <v>282</v>
      </c>
      <c r="RFG40">
        <f t="shared" ca="1" si="2920"/>
        <v>50</v>
      </c>
      <c r="RFH40">
        <f t="shared" ca="1" si="2920"/>
        <v>911</v>
      </c>
      <c r="RFI40">
        <f t="shared" ca="1" si="2920"/>
        <v>902</v>
      </c>
      <c r="RFJ40">
        <f t="shared" ca="1" si="2920"/>
        <v>50</v>
      </c>
      <c r="RFK40">
        <f t="shared" ca="1" si="2920"/>
        <v>855</v>
      </c>
      <c r="RFL40">
        <f t="shared" ca="1" si="2920"/>
        <v>868</v>
      </c>
      <c r="RFM40">
        <f t="shared" ca="1" si="2920"/>
        <v>274</v>
      </c>
      <c r="RFN40">
        <f t="shared" ca="1" si="2920"/>
        <v>4</v>
      </c>
      <c r="RFO40">
        <f t="shared" ca="1" si="2920"/>
        <v>370</v>
      </c>
      <c r="RFP40">
        <f t="shared" ca="1" si="2920"/>
        <v>381</v>
      </c>
      <c r="RFQ40">
        <f t="shared" ca="1" si="2920"/>
        <v>966</v>
      </c>
      <c r="RFR40">
        <f t="shared" ca="1" si="2920"/>
        <v>2</v>
      </c>
      <c r="RFS40">
        <f t="shared" ca="1" si="2920"/>
        <v>244</v>
      </c>
      <c r="RFT40">
        <f t="shared" ca="1" si="2920"/>
        <v>810</v>
      </c>
      <c r="RFU40">
        <f t="shared" ca="1" si="2920"/>
        <v>221</v>
      </c>
      <c r="RFV40">
        <f t="shared" ca="1" si="2920"/>
        <v>189</v>
      </c>
      <c r="RFW40">
        <f t="shared" ca="1" si="2920"/>
        <v>273</v>
      </c>
      <c r="RFX40">
        <f t="shared" ca="1" si="2920"/>
        <v>631</v>
      </c>
      <c r="RFY40">
        <f t="shared" ca="1" si="2920"/>
        <v>739</v>
      </c>
      <c r="RFZ40">
        <f t="shared" ca="1" si="2920"/>
        <v>799</v>
      </c>
      <c r="RGA40">
        <f t="shared" ca="1" si="2794"/>
        <v>549</v>
      </c>
      <c r="RGB40">
        <f t="shared" ca="1" si="2794"/>
        <v>822</v>
      </c>
      <c r="RGC40">
        <f t="shared" ca="1" si="2794"/>
        <v>143</v>
      </c>
      <c r="RGD40">
        <f t="shared" ca="1" si="2794"/>
        <v>906</v>
      </c>
      <c r="RGE40">
        <f t="shared" ca="1" si="2794"/>
        <v>911</v>
      </c>
      <c r="RGF40">
        <f t="shared" ca="1" si="2794"/>
        <v>132</v>
      </c>
      <c r="RGG40">
        <f t="shared" ca="1" si="2794"/>
        <v>406</v>
      </c>
      <c r="RGH40">
        <f t="shared" ca="1" si="2794"/>
        <v>430</v>
      </c>
      <c r="RGI40">
        <f t="shared" ca="1" si="2794"/>
        <v>531</v>
      </c>
      <c r="RGJ40">
        <f t="shared" ca="1" si="2794"/>
        <v>696</v>
      </c>
      <c r="RGK40">
        <f t="shared" ca="1" si="2794"/>
        <v>816</v>
      </c>
      <c r="RGL40">
        <f t="shared" ca="1" si="3172"/>
        <v>279</v>
      </c>
      <c r="RGM40">
        <f t="shared" ca="1" si="3172"/>
        <v>674</v>
      </c>
      <c r="RGN40">
        <f t="shared" ca="1" si="3172"/>
        <v>796</v>
      </c>
      <c r="RGO40">
        <f t="shared" ca="1" si="3172"/>
        <v>221</v>
      </c>
      <c r="RGP40">
        <f t="shared" ca="1" si="3172"/>
        <v>498</v>
      </c>
      <c r="RGQ40">
        <f t="shared" ca="1" si="3172"/>
        <v>251</v>
      </c>
      <c r="RGR40">
        <f t="shared" ca="1" si="3172"/>
        <v>148</v>
      </c>
      <c r="RGS40">
        <f t="shared" ca="1" si="3172"/>
        <v>921</v>
      </c>
      <c r="RGT40">
        <f t="shared" ca="1" si="3172"/>
        <v>814</v>
      </c>
      <c r="RGU40">
        <f t="shared" ca="1" si="3172"/>
        <v>533</v>
      </c>
      <c r="RGV40">
        <f t="shared" ca="1" si="3172"/>
        <v>916</v>
      </c>
      <c r="RGW40">
        <f t="shared" ca="1" si="3172"/>
        <v>28</v>
      </c>
      <c r="RGX40">
        <f t="shared" ca="1" si="3172"/>
        <v>725</v>
      </c>
      <c r="RGY40">
        <f t="shared" ca="1" si="3172"/>
        <v>752</v>
      </c>
      <c r="RGZ40">
        <f t="shared" ca="1" si="3172"/>
        <v>89</v>
      </c>
      <c r="RHA40">
        <f t="shared" ca="1" si="3172"/>
        <v>697</v>
      </c>
      <c r="RHB40">
        <f t="shared" ca="1" si="3172"/>
        <v>990</v>
      </c>
      <c r="RHC40">
        <f t="shared" ca="1" si="3172"/>
        <v>321</v>
      </c>
      <c r="RHD40">
        <f t="shared" ca="1" si="3172"/>
        <v>834</v>
      </c>
      <c r="RHE40">
        <f t="shared" ca="1" si="3172"/>
        <v>219</v>
      </c>
      <c r="RHF40">
        <f t="shared" ca="1" si="3172"/>
        <v>419</v>
      </c>
      <c r="RHG40">
        <f t="shared" ca="1" si="3172"/>
        <v>272</v>
      </c>
      <c r="RHH40">
        <f t="shared" ca="1" si="3172"/>
        <v>164</v>
      </c>
      <c r="RHI40">
        <f t="shared" ca="1" si="3172"/>
        <v>579</v>
      </c>
      <c r="RHJ40">
        <f t="shared" ca="1" si="3172"/>
        <v>678</v>
      </c>
      <c r="RHK40">
        <f t="shared" ca="1" si="3172"/>
        <v>709</v>
      </c>
      <c r="RHL40">
        <f t="shared" ca="1" si="3172"/>
        <v>180</v>
      </c>
      <c r="RHM40">
        <f t="shared" ca="1" si="3172"/>
        <v>583</v>
      </c>
      <c r="RHN40">
        <f t="shared" ca="1" si="3172"/>
        <v>646</v>
      </c>
      <c r="RHO40">
        <f t="shared" ca="1" si="3172"/>
        <v>986</v>
      </c>
      <c r="RHP40">
        <f t="shared" ca="1" si="3172"/>
        <v>936</v>
      </c>
      <c r="RHQ40">
        <f t="shared" ca="1" si="3172"/>
        <v>370</v>
      </c>
      <c r="RHR40">
        <f t="shared" ca="1" si="3172"/>
        <v>639</v>
      </c>
      <c r="RHS40">
        <f t="shared" ca="1" si="3172"/>
        <v>473</v>
      </c>
      <c r="RHT40">
        <f t="shared" ca="1" si="3172"/>
        <v>704</v>
      </c>
      <c r="RHU40">
        <f t="shared" ca="1" si="3172"/>
        <v>913</v>
      </c>
      <c r="RHV40">
        <f t="shared" ca="1" si="3172"/>
        <v>731</v>
      </c>
      <c r="RHW40">
        <f t="shared" ca="1" si="3172"/>
        <v>892</v>
      </c>
      <c r="RHX40">
        <f t="shared" ca="1" si="3172"/>
        <v>568</v>
      </c>
      <c r="RHY40">
        <f t="shared" ca="1" si="3172"/>
        <v>647</v>
      </c>
      <c r="RHZ40">
        <f t="shared" ca="1" si="3172"/>
        <v>419</v>
      </c>
      <c r="RIA40">
        <f t="shared" ca="1" si="3172"/>
        <v>937</v>
      </c>
      <c r="RIB40">
        <f t="shared" ca="1" si="3172"/>
        <v>738</v>
      </c>
      <c r="RIC40">
        <f t="shared" ca="1" si="3172"/>
        <v>726</v>
      </c>
      <c r="RID40">
        <f t="shared" ca="1" si="3172"/>
        <v>585</v>
      </c>
      <c r="RIE40">
        <f t="shared" ca="1" si="3172"/>
        <v>733</v>
      </c>
      <c r="RIF40">
        <f t="shared" ca="1" si="3172"/>
        <v>93</v>
      </c>
      <c r="RIG40">
        <f t="shared" ca="1" si="3172"/>
        <v>300</v>
      </c>
      <c r="RIH40">
        <f t="shared" ca="1" si="3172"/>
        <v>848</v>
      </c>
      <c r="RII40">
        <f t="shared" ca="1" si="3172"/>
        <v>230</v>
      </c>
      <c r="RIJ40">
        <f t="shared" ca="1" si="3172"/>
        <v>794</v>
      </c>
      <c r="RIK40">
        <f t="shared" ca="1" si="3172"/>
        <v>658</v>
      </c>
      <c r="RIL40">
        <f t="shared" ca="1" si="3172"/>
        <v>515</v>
      </c>
      <c r="RIM40">
        <f t="shared" ca="1" si="3172"/>
        <v>331</v>
      </c>
      <c r="RIN40">
        <f t="shared" ca="1" si="3172"/>
        <v>632</v>
      </c>
      <c r="RIO40">
        <f t="shared" ca="1" si="3172"/>
        <v>566</v>
      </c>
      <c r="RIP40">
        <f t="shared" ca="1" si="3172"/>
        <v>205</v>
      </c>
      <c r="RIQ40">
        <f t="shared" ca="1" si="3172"/>
        <v>37</v>
      </c>
      <c r="RIR40">
        <f t="shared" ca="1" si="3172"/>
        <v>799</v>
      </c>
      <c r="RIS40">
        <f t="shared" ca="1" si="3172"/>
        <v>769</v>
      </c>
      <c r="RIT40">
        <f t="shared" ca="1" si="3172"/>
        <v>758</v>
      </c>
      <c r="RIU40">
        <f t="shared" ca="1" si="3172"/>
        <v>136</v>
      </c>
      <c r="RIV40">
        <f t="shared" ca="1" si="3172"/>
        <v>331</v>
      </c>
      <c r="RIW40">
        <f t="shared" ca="1" si="3172"/>
        <v>992</v>
      </c>
      <c r="RIX40">
        <f t="shared" ca="1" si="3047"/>
        <v>388</v>
      </c>
      <c r="RIY40">
        <f t="shared" ca="1" si="3047"/>
        <v>126</v>
      </c>
      <c r="RIZ40">
        <f t="shared" ca="1" si="3047"/>
        <v>229</v>
      </c>
      <c r="RJA40">
        <f t="shared" ca="1" si="3047"/>
        <v>485</v>
      </c>
      <c r="RJB40">
        <f t="shared" ca="1" si="3047"/>
        <v>879</v>
      </c>
      <c r="RJC40">
        <f t="shared" ca="1" si="3047"/>
        <v>126</v>
      </c>
      <c r="RJD40">
        <f t="shared" ca="1" si="3047"/>
        <v>320</v>
      </c>
      <c r="RJE40">
        <f t="shared" ca="1" si="2921"/>
        <v>560</v>
      </c>
      <c r="RJF40">
        <f t="shared" ca="1" si="2921"/>
        <v>452</v>
      </c>
      <c r="RJG40">
        <f t="shared" ca="1" si="2921"/>
        <v>714</v>
      </c>
      <c r="RJH40">
        <f t="shared" ca="1" si="2921"/>
        <v>964</v>
      </c>
      <c r="RJI40">
        <f t="shared" ca="1" si="2921"/>
        <v>812</v>
      </c>
      <c r="RJJ40">
        <f t="shared" ca="1" si="2921"/>
        <v>385</v>
      </c>
      <c r="RJK40">
        <f t="shared" ca="1" si="2921"/>
        <v>551</v>
      </c>
      <c r="RJL40">
        <f t="shared" ca="1" si="2921"/>
        <v>504</v>
      </c>
      <c r="RJM40">
        <f t="shared" ca="1" si="2921"/>
        <v>231</v>
      </c>
      <c r="RJN40">
        <f t="shared" ca="1" si="2921"/>
        <v>779</v>
      </c>
      <c r="RJO40">
        <f t="shared" ca="1" si="2921"/>
        <v>838</v>
      </c>
      <c r="RJP40">
        <f t="shared" ca="1" si="2921"/>
        <v>907</v>
      </c>
      <c r="RJQ40">
        <f t="shared" ca="1" si="2921"/>
        <v>286</v>
      </c>
      <c r="RJR40">
        <f t="shared" ca="1" si="2921"/>
        <v>805</v>
      </c>
      <c r="RJS40">
        <f t="shared" ca="1" si="2921"/>
        <v>722</v>
      </c>
      <c r="RJT40">
        <f t="shared" ca="1" si="2921"/>
        <v>482</v>
      </c>
      <c r="RJU40">
        <f t="shared" ca="1" si="2921"/>
        <v>565</v>
      </c>
      <c r="RJV40">
        <f t="shared" ca="1" si="2921"/>
        <v>136</v>
      </c>
      <c r="RJW40">
        <f t="shared" ca="1" si="2921"/>
        <v>817</v>
      </c>
      <c r="RJX40">
        <f t="shared" ca="1" si="2921"/>
        <v>869</v>
      </c>
      <c r="RJY40">
        <f t="shared" ca="1" si="2921"/>
        <v>907</v>
      </c>
      <c r="RJZ40">
        <f t="shared" ca="1" si="2921"/>
        <v>474</v>
      </c>
      <c r="RKA40">
        <f t="shared" ca="1" si="2921"/>
        <v>540</v>
      </c>
      <c r="RKB40">
        <f t="shared" ca="1" si="2921"/>
        <v>222</v>
      </c>
      <c r="RKC40">
        <f t="shared" ca="1" si="2921"/>
        <v>378</v>
      </c>
      <c r="RKD40">
        <f t="shared" ca="1" si="2921"/>
        <v>46</v>
      </c>
      <c r="RKE40">
        <f t="shared" ca="1" si="2921"/>
        <v>403</v>
      </c>
      <c r="RKF40">
        <f t="shared" ca="1" si="2921"/>
        <v>592</v>
      </c>
      <c r="RKG40">
        <f t="shared" ca="1" si="2921"/>
        <v>583</v>
      </c>
      <c r="RKH40">
        <f t="shared" ca="1" si="2921"/>
        <v>60</v>
      </c>
      <c r="RKI40">
        <f t="shared" ca="1" si="2921"/>
        <v>834</v>
      </c>
      <c r="RKJ40">
        <f t="shared" ca="1" si="2921"/>
        <v>622</v>
      </c>
      <c r="RKK40">
        <f t="shared" ca="1" si="2921"/>
        <v>251</v>
      </c>
      <c r="RKL40">
        <f t="shared" ca="1" si="2921"/>
        <v>599</v>
      </c>
      <c r="RKM40">
        <f t="shared" ca="1" si="2921"/>
        <v>633</v>
      </c>
      <c r="RKN40">
        <f t="shared" ca="1" si="2921"/>
        <v>485</v>
      </c>
      <c r="RKO40">
        <f t="shared" ca="1" si="2921"/>
        <v>654</v>
      </c>
      <c r="RKP40">
        <f t="shared" ca="1" si="2921"/>
        <v>151</v>
      </c>
      <c r="RKQ40">
        <f t="shared" ca="1" si="2921"/>
        <v>117</v>
      </c>
      <c r="RKR40">
        <f t="shared" ca="1" si="2921"/>
        <v>334</v>
      </c>
      <c r="RKS40">
        <f t="shared" ca="1" si="2921"/>
        <v>845</v>
      </c>
      <c r="RKT40">
        <f t="shared" ca="1" si="2921"/>
        <v>984</v>
      </c>
      <c r="RKU40">
        <f t="shared" ca="1" si="2921"/>
        <v>107</v>
      </c>
      <c r="RKV40">
        <f t="shared" ca="1" si="2921"/>
        <v>658</v>
      </c>
      <c r="RKW40">
        <f t="shared" ca="1" si="2921"/>
        <v>22</v>
      </c>
      <c r="RKX40">
        <f t="shared" ca="1" si="2921"/>
        <v>932</v>
      </c>
      <c r="RKY40">
        <f t="shared" ca="1" si="2795"/>
        <v>579</v>
      </c>
      <c r="RKZ40">
        <f t="shared" ca="1" si="2795"/>
        <v>544</v>
      </c>
      <c r="RLA40">
        <f t="shared" ca="1" si="2795"/>
        <v>52</v>
      </c>
      <c r="RLB40">
        <f t="shared" ca="1" si="2795"/>
        <v>615</v>
      </c>
      <c r="RLC40">
        <f t="shared" ca="1" si="2795"/>
        <v>436</v>
      </c>
      <c r="RLD40">
        <f t="shared" ca="1" si="2795"/>
        <v>16</v>
      </c>
      <c r="RLE40">
        <f t="shared" ca="1" si="2795"/>
        <v>154</v>
      </c>
      <c r="RLF40">
        <f t="shared" ca="1" si="2795"/>
        <v>863</v>
      </c>
      <c r="RLG40">
        <f t="shared" ca="1" si="2795"/>
        <v>352</v>
      </c>
      <c r="RLH40">
        <f t="shared" ca="1" si="2795"/>
        <v>478</v>
      </c>
      <c r="RLI40">
        <f t="shared" ca="1" si="2795"/>
        <v>738</v>
      </c>
      <c r="RLJ40">
        <f t="shared" ca="1" si="3173"/>
        <v>94</v>
      </c>
      <c r="RLK40">
        <f t="shared" ca="1" si="3173"/>
        <v>536</v>
      </c>
      <c r="RLL40">
        <f t="shared" ca="1" si="3173"/>
        <v>62</v>
      </c>
      <c r="RLM40">
        <f t="shared" ca="1" si="3173"/>
        <v>458</v>
      </c>
      <c r="RLN40">
        <f t="shared" ca="1" si="3173"/>
        <v>156</v>
      </c>
      <c r="RLO40">
        <f t="shared" ca="1" si="3173"/>
        <v>195</v>
      </c>
      <c r="RLP40">
        <f t="shared" ca="1" si="3173"/>
        <v>102</v>
      </c>
      <c r="RLQ40">
        <f t="shared" ca="1" si="3173"/>
        <v>719</v>
      </c>
      <c r="RLR40">
        <f t="shared" ca="1" si="3173"/>
        <v>666</v>
      </c>
      <c r="RLS40">
        <f t="shared" ca="1" si="3173"/>
        <v>41</v>
      </c>
      <c r="RLT40">
        <f t="shared" ca="1" si="3173"/>
        <v>974</v>
      </c>
      <c r="RLU40">
        <f t="shared" ca="1" si="3173"/>
        <v>658</v>
      </c>
      <c r="RLV40">
        <f t="shared" ca="1" si="3173"/>
        <v>623</v>
      </c>
      <c r="RLW40">
        <f t="shared" ca="1" si="3173"/>
        <v>936</v>
      </c>
      <c r="RLX40">
        <f t="shared" ca="1" si="3173"/>
        <v>120</v>
      </c>
      <c r="RLY40">
        <f t="shared" ca="1" si="3173"/>
        <v>406</v>
      </c>
      <c r="RLZ40">
        <f t="shared" ca="1" si="3173"/>
        <v>441</v>
      </c>
      <c r="RMA40">
        <f t="shared" ca="1" si="3173"/>
        <v>656</v>
      </c>
      <c r="RMB40">
        <f t="shared" ca="1" si="3173"/>
        <v>759</v>
      </c>
      <c r="RMC40">
        <f t="shared" ca="1" si="3173"/>
        <v>405</v>
      </c>
      <c r="RMD40">
        <f t="shared" ca="1" si="3173"/>
        <v>459</v>
      </c>
      <c r="RME40">
        <f t="shared" ca="1" si="3173"/>
        <v>162</v>
      </c>
      <c r="RMF40">
        <f t="shared" ca="1" si="3173"/>
        <v>716</v>
      </c>
      <c r="RMG40">
        <f t="shared" ca="1" si="3173"/>
        <v>788</v>
      </c>
      <c r="RMH40">
        <f t="shared" ca="1" si="3173"/>
        <v>897</v>
      </c>
      <c r="RMI40">
        <f t="shared" ca="1" si="3173"/>
        <v>111</v>
      </c>
      <c r="RMJ40">
        <f t="shared" ca="1" si="3173"/>
        <v>809</v>
      </c>
      <c r="RMK40">
        <f t="shared" ca="1" si="3173"/>
        <v>185</v>
      </c>
      <c r="RML40">
        <f t="shared" ca="1" si="3173"/>
        <v>787</v>
      </c>
      <c r="RMM40">
        <f t="shared" ca="1" si="3173"/>
        <v>831</v>
      </c>
      <c r="RMN40">
        <f t="shared" ca="1" si="3173"/>
        <v>166</v>
      </c>
      <c r="RMO40">
        <f t="shared" ca="1" si="3173"/>
        <v>177</v>
      </c>
      <c r="RMP40">
        <f t="shared" ca="1" si="3173"/>
        <v>117</v>
      </c>
      <c r="RMQ40">
        <f t="shared" ca="1" si="3173"/>
        <v>525</v>
      </c>
      <c r="RMR40">
        <f t="shared" ca="1" si="3173"/>
        <v>543</v>
      </c>
      <c r="RMS40">
        <f t="shared" ca="1" si="3173"/>
        <v>907</v>
      </c>
      <c r="RMT40">
        <f t="shared" ca="1" si="3173"/>
        <v>409</v>
      </c>
      <c r="RMU40">
        <f t="shared" ca="1" si="3173"/>
        <v>439</v>
      </c>
      <c r="RMV40">
        <f t="shared" ca="1" si="3173"/>
        <v>641</v>
      </c>
      <c r="RMW40">
        <f t="shared" ca="1" si="3173"/>
        <v>869</v>
      </c>
      <c r="RMX40">
        <f t="shared" ca="1" si="3173"/>
        <v>511</v>
      </c>
      <c r="RMY40">
        <f t="shared" ca="1" si="3173"/>
        <v>887</v>
      </c>
      <c r="RMZ40">
        <f t="shared" ca="1" si="3173"/>
        <v>128</v>
      </c>
      <c r="RNA40">
        <f t="shared" ca="1" si="3173"/>
        <v>87</v>
      </c>
      <c r="RNB40">
        <f t="shared" ca="1" si="3173"/>
        <v>493</v>
      </c>
      <c r="RNC40">
        <f t="shared" ca="1" si="3173"/>
        <v>336</v>
      </c>
      <c r="RND40">
        <f t="shared" ca="1" si="3173"/>
        <v>508</v>
      </c>
      <c r="RNE40">
        <f t="shared" ca="1" si="3173"/>
        <v>107</v>
      </c>
      <c r="RNF40">
        <f t="shared" ca="1" si="3173"/>
        <v>590</v>
      </c>
      <c r="RNG40">
        <f t="shared" ca="1" si="3173"/>
        <v>254</v>
      </c>
      <c r="RNH40">
        <f t="shared" ca="1" si="3173"/>
        <v>711</v>
      </c>
      <c r="RNI40">
        <f t="shared" ca="1" si="3173"/>
        <v>679</v>
      </c>
      <c r="RNJ40">
        <f t="shared" ca="1" si="3173"/>
        <v>11</v>
      </c>
      <c r="RNK40">
        <f t="shared" ca="1" si="3173"/>
        <v>509</v>
      </c>
      <c r="RNL40">
        <f t="shared" ca="1" si="3173"/>
        <v>88</v>
      </c>
      <c r="RNM40">
        <f t="shared" ca="1" si="3173"/>
        <v>462</v>
      </c>
      <c r="RNN40">
        <f t="shared" ca="1" si="3173"/>
        <v>499</v>
      </c>
      <c r="RNO40">
        <f t="shared" ca="1" si="3173"/>
        <v>870</v>
      </c>
      <c r="RNP40">
        <f t="shared" ca="1" si="3173"/>
        <v>468</v>
      </c>
      <c r="RNQ40">
        <f t="shared" ca="1" si="3173"/>
        <v>694</v>
      </c>
      <c r="RNR40">
        <f t="shared" ca="1" si="3173"/>
        <v>10</v>
      </c>
      <c r="RNS40">
        <f t="shared" ca="1" si="3173"/>
        <v>625</v>
      </c>
      <c r="RNT40">
        <f t="shared" ca="1" si="3173"/>
        <v>18</v>
      </c>
      <c r="RNU40">
        <f t="shared" ca="1" si="3173"/>
        <v>837</v>
      </c>
      <c r="RNV40">
        <f t="shared" ca="1" si="3048"/>
        <v>508</v>
      </c>
      <c r="RNW40">
        <f t="shared" ca="1" si="3048"/>
        <v>499</v>
      </c>
      <c r="RNX40">
        <f t="shared" ca="1" si="3048"/>
        <v>872</v>
      </c>
      <c r="RNY40">
        <f t="shared" ca="1" si="3048"/>
        <v>794</v>
      </c>
      <c r="RNZ40">
        <f t="shared" ca="1" si="3048"/>
        <v>831</v>
      </c>
      <c r="ROA40">
        <f t="shared" ca="1" si="3048"/>
        <v>631</v>
      </c>
      <c r="ROB40">
        <f t="shared" ca="1" si="3048"/>
        <v>750</v>
      </c>
      <c r="ROC40">
        <f t="shared" ca="1" si="2922"/>
        <v>485</v>
      </c>
      <c r="ROD40">
        <f t="shared" ca="1" si="2922"/>
        <v>7</v>
      </c>
      <c r="ROE40">
        <f t="shared" ca="1" si="2922"/>
        <v>851</v>
      </c>
      <c r="ROF40">
        <f t="shared" ca="1" si="2922"/>
        <v>688</v>
      </c>
      <c r="ROG40">
        <f t="shared" ca="1" si="2922"/>
        <v>50</v>
      </c>
      <c r="ROH40">
        <f t="shared" ca="1" si="2922"/>
        <v>23</v>
      </c>
      <c r="ROI40">
        <f t="shared" ca="1" si="2922"/>
        <v>942</v>
      </c>
      <c r="ROJ40">
        <f t="shared" ca="1" si="2922"/>
        <v>385</v>
      </c>
      <c r="ROK40">
        <f t="shared" ca="1" si="2922"/>
        <v>498</v>
      </c>
      <c r="ROL40">
        <f t="shared" ca="1" si="2922"/>
        <v>260</v>
      </c>
      <c r="ROM40">
        <f t="shared" ca="1" si="2922"/>
        <v>576</v>
      </c>
      <c r="RON40">
        <f t="shared" ca="1" si="2922"/>
        <v>723</v>
      </c>
      <c r="ROO40">
        <f t="shared" ca="1" si="2922"/>
        <v>2</v>
      </c>
      <c r="ROP40">
        <f t="shared" ca="1" si="2922"/>
        <v>135</v>
      </c>
      <c r="ROQ40">
        <f t="shared" ca="1" si="2922"/>
        <v>253</v>
      </c>
      <c r="ROR40">
        <f t="shared" ca="1" si="2922"/>
        <v>967</v>
      </c>
      <c r="ROS40">
        <f t="shared" ca="1" si="2922"/>
        <v>624</v>
      </c>
      <c r="ROT40">
        <f t="shared" ca="1" si="2922"/>
        <v>188</v>
      </c>
      <c r="ROU40">
        <f t="shared" ca="1" si="2922"/>
        <v>876</v>
      </c>
      <c r="ROV40">
        <f t="shared" ca="1" si="2922"/>
        <v>485</v>
      </c>
      <c r="ROW40">
        <f t="shared" ca="1" si="2922"/>
        <v>303</v>
      </c>
      <c r="ROX40">
        <f t="shared" ca="1" si="2922"/>
        <v>119</v>
      </c>
      <c r="ROY40">
        <f t="shared" ca="1" si="2922"/>
        <v>484</v>
      </c>
      <c r="ROZ40">
        <f t="shared" ca="1" si="2922"/>
        <v>206</v>
      </c>
      <c r="RPA40">
        <f t="shared" ca="1" si="2922"/>
        <v>141</v>
      </c>
      <c r="RPB40">
        <f t="shared" ca="1" si="2922"/>
        <v>663</v>
      </c>
      <c r="RPC40">
        <f t="shared" ca="1" si="2922"/>
        <v>794</v>
      </c>
      <c r="RPD40">
        <f t="shared" ca="1" si="2922"/>
        <v>356</v>
      </c>
      <c r="RPE40">
        <f t="shared" ca="1" si="2922"/>
        <v>285</v>
      </c>
      <c r="RPF40">
        <f t="shared" ca="1" si="2922"/>
        <v>403</v>
      </c>
      <c r="RPG40">
        <f t="shared" ca="1" si="2922"/>
        <v>762</v>
      </c>
      <c r="RPH40">
        <f t="shared" ca="1" si="2922"/>
        <v>405</v>
      </c>
      <c r="RPI40">
        <f t="shared" ca="1" si="2922"/>
        <v>761</v>
      </c>
      <c r="RPJ40">
        <f t="shared" ca="1" si="2922"/>
        <v>548</v>
      </c>
      <c r="RPK40">
        <f t="shared" ca="1" si="2922"/>
        <v>728</v>
      </c>
      <c r="RPL40">
        <f t="shared" ca="1" si="2922"/>
        <v>445</v>
      </c>
      <c r="RPM40">
        <f t="shared" ca="1" si="2922"/>
        <v>815</v>
      </c>
      <c r="RPN40">
        <f t="shared" ca="1" si="2922"/>
        <v>18</v>
      </c>
      <c r="RPO40">
        <f t="shared" ca="1" si="2922"/>
        <v>487</v>
      </c>
      <c r="RPP40">
        <f t="shared" ca="1" si="2922"/>
        <v>839</v>
      </c>
      <c r="RPQ40">
        <f t="shared" ca="1" si="2922"/>
        <v>466</v>
      </c>
      <c r="RPR40">
        <f t="shared" ca="1" si="2922"/>
        <v>556</v>
      </c>
      <c r="RPS40">
        <f t="shared" ca="1" si="2922"/>
        <v>987</v>
      </c>
      <c r="RPT40">
        <f t="shared" ca="1" si="2922"/>
        <v>756</v>
      </c>
      <c r="RPU40">
        <f t="shared" ca="1" si="2922"/>
        <v>327</v>
      </c>
      <c r="RPV40">
        <f t="shared" ca="1" si="2922"/>
        <v>501</v>
      </c>
      <c r="RPW40">
        <f t="shared" ca="1" si="2796"/>
        <v>374</v>
      </c>
      <c r="RPX40">
        <f t="shared" ca="1" si="2796"/>
        <v>872</v>
      </c>
      <c r="RPY40">
        <f t="shared" ca="1" si="2796"/>
        <v>335</v>
      </c>
      <c r="RPZ40">
        <f t="shared" ca="1" si="2796"/>
        <v>602</v>
      </c>
      <c r="RQA40">
        <f t="shared" ca="1" si="2796"/>
        <v>555</v>
      </c>
      <c r="RQB40">
        <f t="shared" ca="1" si="2796"/>
        <v>197</v>
      </c>
      <c r="RQC40">
        <f t="shared" ca="1" si="2796"/>
        <v>91</v>
      </c>
      <c r="RQD40">
        <f t="shared" ca="1" si="2796"/>
        <v>755</v>
      </c>
      <c r="RQE40">
        <f t="shared" ca="1" si="2796"/>
        <v>820</v>
      </c>
      <c r="RQF40">
        <f t="shared" ca="1" si="2796"/>
        <v>650</v>
      </c>
      <c r="RQG40">
        <f t="shared" ca="1" si="2796"/>
        <v>733</v>
      </c>
      <c r="RQH40">
        <f t="shared" ca="1" si="3174"/>
        <v>129</v>
      </c>
      <c r="RQI40">
        <f t="shared" ca="1" si="3174"/>
        <v>346</v>
      </c>
      <c r="RQJ40">
        <f t="shared" ca="1" si="3174"/>
        <v>24</v>
      </c>
      <c r="RQK40">
        <f t="shared" ca="1" si="3174"/>
        <v>83</v>
      </c>
      <c r="RQL40">
        <f t="shared" ca="1" si="3174"/>
        <v>942</v>
      </c>
      <c r="RQM40">
        <f t="shared" ca="1" si="3174"/>
        <v>259</v>
      </c>
      <c r="RQN40">
        <f t="shared" ca="1" si="3174"/>
        <v>204</v>
      </c>
      <c r="RQO40">
        <f t="shared" ca="1" si="3174"/>
        <v>710</v>
      </c>
      <c r="RQP40">
        <f t="shared" ca="1" si="3174"/>
        <v>598</v>
      </c>
      <c r="RQQ40">
        <f t="shared" ca="1" si="3174"/>
        <v>562</v>
      </c>
      <c r="RQR40">
        <f t="shared" ca="1" si="3174"/>
        <v>878</v>
      </c>
      <c r="RQS40">
        <f t="shared" ca="1" si="3174"/>
        <v>161</v>
      </c>
      <c r="RQT40">
        <f t="shared" ca="1" si="3174"/>
        <v>505</v>
      </c>
      <c r="RQU40">
        <f t="shared" ca="1" si="3174"/>
        <v>203</v>
      </c>
      <c r="RQV40">
        <f t="shared" ca="1" si="3174"/>
        <v>669</v>
      </c>
      <c r="RQW40">
        <f t="shared" ca="1" si="3174"/>
        <v>871</v>
      </c>
      <c r="RQX40">
        <f t="shared" ca="1" si="3174"/>
        <v>255</v>
      </c>
      <c r="RQY40">
        <f t="shared" ca="1" si="3174"/>
        <v>756</v>
      </c>
      <c r="RQZ40">
        <f t="shared" ca="1" si="3174"/>
        <v>712</v>
      </c>
      <c r="RRA40">
        <f t="shared" ca="1" si="3174"/>
        <v>335</v>
      </c>
      <c r="RRB40">
        <f t="shared" ca="1" si="3174"/>
        <v>33</v>
      </c>
      <c r="RRC40">
        <f t="shared" ca="1" si="3174"/>
        <v>711</v>
      </c>
      <c r="RRD40">
        <f t="shared" ca="1" si="3174"/>
        <v>640</v>
      </c>
      <c r="RRE40">
        <f t="shared" ca="1" si="3174"/>
        <v>208</v>
      </c>
      <c r="RRF40">
        <f t="shared" ca="1" si="3174"/>
        <v>715</v>
      </c>
      <c r="RRG40">
        <f t="shared" ca="1" si="3174"/>
        <v>645</v>
      </c>
      <c r="RRH40">
        <f t="shared" ca="1" si="3174"/>
        <v>249</v>
      </c>
      <c r="RRI40">
        <f t="shared" ca="1" si="3174"/>
        <v>843</v>
      </c>
      <c r="RRJ40">
        <f t="shared" ca="1" si="3174"/>
        <v>597</v>
      </c>
      <c r="RRK40">
        <f t="shared" ca="1" si="3174"/>
        <v>316</v>
      </c>
      <c r="RRL40">
        <f t="shared" ca="1" si="3174"/>
        <v>292</v>
      </c>
      <c r="RRM40">
        <f t="shared" ca="1" si="3174"/>
        <v>336</v>
      </c>
      <c r="RRN40">
        <f t="shared" ca="1" si="3174"/>
        <v>235</v>
      </c>
      <c r="RRO40">
        <f t="shared" ca="1" si="3174"/>
        <v>67</v>
      </c>
      <c r="RRP40">
        <f t="shared" ca="1" si="3174"/>
        <v>772</v>
      </c>
      <c r="RRQ40">
        <f t="shared" ca="1" si="3174"/>
        <v>456</v>
      </c>
      <c r="RRR40">
        <f t="shared" ca="1" si="3174"/>
        <v>248</v>
      </c>
      <c r="RRS40">
        <f t="shared" ca="1" si="3174"/>
        <v>36</v>
      </c>
      <c r="RRT40">
        <f t="shared" ca="1" si="3174"/>
        <v>890</v>
      </c>
      <c r="RRU40">
        <f t="shared" ca="1" si="3174"/>
        <v>229</v>
      </c>
      <c r="RRV40">
        <f t="shared" ca="1" si="3174"/>
        <v>831</v>
      </c>
      <c r="RRW40">
        <f t="shared" ca="1" si="3174"/>
        <v>741</v>
      </c>
      <c r="RRX40">
        <f t="shared" ca="1" si="3174"/>
        <v>178</v>
      </c>
      <c r="RRY40">
        <f t="shared" ca="1" si="3174"/>
        <v>348</v>
      </c>
      <c r="RRZ40">
        <f t="shared" ca="1" si="3174"/>
        <v>799</v>
      </c>
      <c r="RSA40">
        <f t="shared" ca="1" si="3174"/>
        <v>179</v>
      </c>
      <c r="RSB40">
        <f t="shared" ca="1" si="3174"/>
        <v>998</v>
      </c>
      <c r="RSC40">
        <f t="shared" ca="1" si="3174"/>
        <v>563</v>
      </c>
      <c r="RSD40">
        <f t="shared" ca="1" si="3174"/>
        <v>122</v>
      </c>
      <c r="RSE40">
        <f t="shared" ca="1" si="3174"/>
        <v>421</v>
      </c>
      <c r="RSF40">
        <f t="shared" ca="1" si="3174"/>
        <v>845</v>
      </c>
      <c r="RSG40">
        <f t="shared" ca="1" si="3174"/>
        <v>235</v>
      </c>
      <c r="RSH40">
        <f t="shared" ca="1" si="3174"/>
        <v>826</v>
      </c>
      <c r="RSI40">
        <f t="shared" ca="1" si="3174"/>
        <v>471</v>
      </c>
      <c r="RSJ40">
        <f t="shared" ca="1" si="3174"/>
        <v>353</v>
      </c>
      <c r="RSK40">
        <f t="shared" ca="1" si="3174"/>
        <v>3</v>
      </c>
      <c r="RSL40">
        <f t="shared" ca="1" si="3174"/>
        <v>96</v>
      </c>
      <c r="RSM40">
        <f t="shared" ca="1" si="3174"/>
        <v>173</v>
      </c>
      <c r="RSN40">
        <f t="shared" ca="1" si="3174"/>
        <v>353</v>
      </c>
      <c r="RSO40">
        <f t="shared" ca="1" si="3174"/>
        <v>147</v>
      </c>
      <c r="RSP40">
        <f t="shared" ca="1" si="3174"/>
        <v>409</v>
      </c>
      <c r="RSQ40">
        <f t="shared" ca="1" si="3174"/>
        <v>243</v>
      </c>
      <c r="RSR40">
        <f t="shared" ca="1" si="3174"/>
        <v>631</v>
      </c>
      <c r="RSS40">
        <f t="shared" ca="1" si="3174"/>
        <v>903</v>
      </c>
      <c r="RST40">
        <f t="shared" ca="1" si="3049"/>
        <v>989</v>
      </c>
      <c r="RSU40">
        <f t="shared" ca="1" si="3049"/>
        <v>479</v>
      </c>
      <c r="RSV40">
        <f t="shared" ca="1" si="3049"/>
        <v>26</v>
      </c>
      <c r="RSW40">
        <f t="shared" ca="1" si="3049"/>
        <v>75</v>
      </c>
      <c r="RSX40">
        <f t="shared" ca="1" si="3049"/>
        <v>499</v>
      </c>
      <c r="RSY40">
        <f t="shared" ca="1" si="3049"/>
        <v>280</v>
      </c>
      <c r="RSZ40">
        <f t="shared" ca="1" si="3049"/>
        <v>798</v>
      </c>
      <c r="RTA40">
        <f t="shared" ca="1" si="2923"/>
        <v>45</v>
      </c>
      <c r="RTB40">
        <f t="shared" ca="1" si="2923"/>
        <v>992</v>
      </c>
      <c r="RTC40">
        <f t="shared" ca="1" si="2923"/>
        <v>734</v>
      </c>
      <c r="RTD40">
        <f t="shared" ca="1" si="2923"/>
        <v>153</v>
      </c>
      <c r="RTE40">
        <f t="shared" ca="1" si="2923"/>
        <v>400</v>
      </c>
      <c r="RTF40">
        <f t="shared" ca="1" si="2923"/>
        <v>616</v>
      </c>
      <c r="RTG40">
        <f t="shared" ca="1" si="2923"/>
        <v>860</v>
      </c>
      <c r="RTH40">
        <f t="shared" ca="1" si="2923"/>
        <v>232</v>
      </c>
      <c r="RTI40">
        <f t="shared" ca="1" si="2923"/>
        <v>878</v>
      </c>
      <c r="RTJ40">
        <f t="shared" ca="1" si="2923"/>
        <v>577</v>
      </c>
      <c r="RTK40">
        <f t="shared" ca="1" si="2923"/>
        <v>117</v>
      </c>
      <c r="RTL40">
        <f t="shared" ca="1" si="2923"/>
        <v>448</v>
      </c>
      <c r="RTM40">
        <f t="shared" ca="1" si="2923"/>
        <v>209</v>
      </c>
      <c r="RTN40">
        <f t="shared" ca="1" si="2923"/>
        <v>189</v>
      </c>
      <c r="RTO40">
        <f t="shared" ca="1" si="2923"/>
        <v>342</v>
      </c>
      <c r="RTP40">
        <f t="shared" ca="1" si="2923"/>
        <v>56</v>
      </c>
      <c r="RTQ40">
        <f t="shared" ca="1" si="2923"/>
        <v>457</v>
      </c>
      <c r="RTR40">
        <f t="shared" ca="1" si="2923"/>
        <v>827</v>
      </c>
      <c r="RTS40">
        <f t="shared" ca="1" si="2923"/>
        <v>745</v>
      </c>
      <c r="RTT40">
        <f t="shared" ca="1" si="2923"/>
        <v>883</v>
      </c>
      <c r="RTU40">
        <f t="shared" ca="1" si="2923"/>
        <v>928</v>
      </c>
      <c r="RTV40">
        <f t="shared" ca="1" si="2923"/>
        <v>861</v>
      </c>
      <c r="RTW40">
        <f t="shared" ca="1" si="2923"/>
        <v>955</v>
      </c>
      <c r="RTX40">
        <f t="shared" ca="1" si="2923"/>
        <v>261</v>
      </c>
      <c r="RTY40">
        <f t="shared" ca="1" si="2923"/>
        <v>283</v>
      </c>
      <c r="RTZ40">
        <f t="shared" ca="1" si="2923"/>
        <v>83</v>
      </c>
      <c r="RUA40">
        <f t="shared" ca="1" si="2923"/>
        <v>347</v>
      </c>
      <c r="RUB40">
        <f t="shared" ca="1" si="2923"/>
        <v>756</v>
      </c>
      <c r="RUC40">
        <f t="shared" ca="1" si="2923"/>
        <v>594</v>
      </c>
      <c r="RUD40">
        <f t="shared" ca="1" si="2923"/>
        <v>310</v>
      </c>
      <c r="RUE40">
        <f t="shared" ca="1" si="2923"/>
        <v>446</v>
      </c>
      <c r="RUF40">
        <f t="shared" ca="1" si="2923"/>
        <v>416</v>
      </c>
      <c r="RUG40">
        <f t="shared" ca="1" si="2923"/>
        <v>395</v>
      </c>
      <c r="RUH40">
        <f t="shared" ca="1" si="2923"/>
        <v>423</v>
      </c>
      <c r="RUI40">
        <f t="shared" ca="1" si="2923"/>
        <v>485</v>
      </c>
      <c r="RUJ40">
        <f t="shared" ca="1" si="2923"/>
        <v>664</v>
      </c>
      <c r="RUK40">
        <f t="shared" ca="1" si="2923"/>
        <v>981</v>
      </c>
      <c r="RUL40">
        <f t="shared" ca="1" si="2923"/>
        <v>772</v>
      </c>
      <c r="RUM40">
        <f t="shared" ca="1" si="2923"/>
        <v>864</v>
      </c>
      <c r="RUN40">
        <f t="shared" ca="1" si="2923"/>
        <v>920</v>
      </c>
      <c r="RUO40">
        <f t="shared" ca="1" si="2923"/>
        <v>998</v>
      </c>
      <c r="RUP40">
        <f t="shared" ca="1" si="2923"/>
        <v>225</v>
      </c>
      <c r="RUQ40">
        <f t="shared" ca="1" si="2923"/>
        <v>1000</v>
      </c>
      <c r="RUR40">
        <f t="shared" ca="1" si="2923"/>
        <v>446</v>
      </c>
      <c r="RUS40">
        <f t="shared" ca="1" si="2923"/>
        <v>400</v>
      </c>
      <c r="RUT40">
        <f t="shared" ca="1" si="2923"/>
        <v>225</v>
      </c>
      <c r="RUU40">
        <f t="shared" ca="1" si="2797"/>
        <v>569</v>
      </c>
      <c r="RUV40">
        <f t="shared" ca="1" si="2797"/>
        <v>86</v>
      </c>
      <c r="RUW40">
        <f t="shared" ca="1" si="2797"/>
        <v>734</v>
      </c>
      <c r="RUX40">
        <f t="shared" ca="1" si="2797"/>
        <v>280</v>
      </c>
      <c r="RUY40">
        <f t="shared" ca="1" si="2797"/>
        <v>882</v>
      </c>
      <c r="RUZ40">
        <f t="shared" ca="1" si="2797"/>
        <v>952</v>
      </c>
      <c r="RVA40">
        <f t="shared" ca="1" si="2797"/>
        <v>2</v>
      </c>
      <c r="RVB40">
        <f t="shared" ca="1" si="2797"/>
        <v>111</v>
      </c>
      <c r="RVC40">
        <f t="shared" ca="1" si="2797"/>
        <v>821</v>
      </c>
      <c r="RVD40">
        <f t="shared" ca="1" si="2797"/>
        <v>450</v>
      </c>
      <c r="RVE40">
        <f t="shared" ca="1" si="2797"/>
        <v>440</v>
      </c>
      <c r="RVF40">
        <f t="shared" ca="1" si="3175"/>
        <v>797</v>
      </c>
      <c r="RVG40">
        <f t="shared" ca="1" si="3175"/>
        <v>936</v>
      </c>
      <c r="RVH40">
        <f t="shared" ca="1" si="3175"/>
        <v>982</v>
      </c>
      <c r="RVI40">
        <f t="shared" ca="1" si="3175"/>
        <v>121</v>
      </c>
      <c r="RVJ40">
        <f t="shared" ca="1" si="3175"/>
        <v>93</v>
      </c>
      <c r="RVK40">
        <f t="shared" ca="1" si="3175"/>
        <v>751</v>
      </c>
      <c r="RVL40">
        <f t="shared" ca="1" si="3175"/>
        <v>190</v>
      </c>
      <c r="RVM40">
        <f t="shared" ca="1" si="3175"/>
        <v>914</v>
      </c>
      <c r="RVN40">
        <f t="shared" ca="1" si="3175"/>
        <v>454</v>
      </c>
      <c r="RVO40">
        <f t="shared" ca="1" si="3175"/>
        <v>127</v>
      </c>
      <c r="RVP40">
        <f t="shared" ca="1" si="3175"/>
        <v>947</v>
      </c>
      <c r="RVQ40">
        <f t="shared" ca="1" si="3175"/>
        <v>367</v>
      </c>
      <c r="RVR40">
        <f t="shared" ca="1" si="3175"/>
        <v>865</v>
      </c>
      <c r="RVS40">
        <f t="shared" ca="1" si="3175"/>
        <v>853</v>
      </c>
      <c r="RVT40">
        <f t="shared" ca="1" si="3175"/>
        <v>420</v>
      </c>
      <c r="RVU40">
        <f t="shared" ca="1" si="3175"/>
        <v>739</v>
      </c>
      <c r="RVV40">
        <f t="shared" ca="1" si="3175"/>
        <v>736</v>
      </c>
      <c r="RVW40">
        <f t="shared" ca="1" si="3175"/>
        <v>279</v>
      </c>
      <c r="RVX40">
        <f t="shared" ca="1" si="3175"/>
        <v>616</v>
      </c>
      <c r="RVY40">
        <f t="shared" ca="1" si="3175"/>
        <v>565</v>
      </c>
      <c r="RVZ40">
        <f t="shared" ca="1" si="3175"/>
        <v>164</v>
      </c>
      <c r="RWA40">
        <f t="shared" ca="1" si="3175"/>
        <v>447</v>
      </c>
      <c r="RWB40">
        <f t="shared" ca="1" si="3175"/>
        <v>778</v>
      </c>
      <c r="RWC40">
        <f t="shared" ca="1" si="3175"/>
        <v>234</v>
      </c>
      <c r="RWD40">
        <f t="shared" ca="1" si="3175"/>
        <v>578</v>
      </c>
      <c r="RWE40">
        <f t="shared" ca="1" si="3175"/>
        <v>628</v>
      </c>
      <c r="RWF40">
        <f t="shared" ca="1" si="3175"/>
        <v>486</v>
      </c>
      <c r="RWG40">
        <f t="shared" ca="1" si="3175"/>
        <v>716</v>
      </c>
      <c r="RWH40">
        <f t="shared" ca="1" si="3175"/>
        <v>721</v>
      </c>
      <c r="RWI40">
        <f t="shared" ca="1" si="3175"/>
        <v>225</v>
      </c>
      <c r="RWJ40">
        <f t="shared" ca="1" si="3175"/>
        <v>653</v>
      </c>
      <c r="RWK40">
        <f t="shared" ca="1" si="3175"/>
        <v>392</v>
      </c>
      <c r="RWL40">
        <f t="shared" ca="1" si="3175"/>
        <v>278</v>
      </c>
      <c r="RWM40">
        <f t="shared" ca="1" si="3175"/>
        <v>624</v>
      </c>
      <c r="RWN40">
        <f t="shared" ca="1" si="3175"/>
        <v>333</v>
      </c>
      <c r="RWO40">
        <f t="shared" ca="1" si="3175"/>
        <v>997</v>
      </c>
      <c r="RWP40">
        <f t="shared" ca="1" si="3175"/>
        <v>738</v>
      </c>
      <c r="RWQ40">
        <f t="shared" ca="1" si="3175"/>
        <v>871</v>
      </c>
      <c r="RWR40">
        <f t="shared" ca="1" si="3175"/>
        <v>132</v>
      </c>
      <c r="RWS40">
        <f t="shared" ca="1" si="3175"/>
        <v>752</v>
      </c>
      <c r="RWT40">
        <f t="shared" ca="1" si="3175"/>
        <v>602</v>
      </c>
      <c r="RWU40">
        <f t="shared" ca="1" si="3175"/>
        <v>696</v>
      </c>
      <c r="RWV40">
        <f t="shared" ca="1" si="3175"/>
        <v>153</v>
      </c>
      <c r="RWW40">
        <f t="shared" ca="1" si="3175"/>
        <v>113</v>
      </c>
      <c r="RWX40">
        <f t="shared" ca="1" si="3175"/>
        <v>930</v>
      </c>
      <c r="RWY40">
        <f t="shared" ca="1" si="3175"/>
        <v>302</v>
      </c>
      <c r="RWZ40">
        <f t="shared" ca="1" si="3175"/>
        <v>49</v>
      </c>
      <c r="RXA40">
        <f t="shared" ca="1" si="3175"/>
        <v>248</v>
      </c>
      <c r="RXB40">
        <f t="shared" ca="1" si="3175"/>
        <v>697</v>
      </c>
      <c r="RXC40">
        <f t="shared" ca="1" si="3175"/>
        <v>755</v>
      </c>
      <c r="RXD40">
        <f t="shared" ca="1" si="3175"/>
        <v>914</v>
      </c>
      <c r="RXE40">
        <f t="shared" ca="1" si="3175"/>
        <v>91</v>
      </c>
      <c r="RXF40">
        <f t="shared" ca="1" si="3175"/>
        <v>803</v>
      </c>
      <c r="RXG40">
        <f t="shared" ca="1" si="3175"/>
        <v>635</v>
      </c>
      <c r="RXH40">
        <f t="shared" ca="1" si="3175"/>
        <v>147</v>
      </c>
      <c r="RXI40">
        <f t="shared" ca="1" si="3175"/>
        <v>277</v>
      </c>
      <c r="RXJ40">
        <f t="shared" ca="1" si="3175"/>
        <v>13</v>
      </c>
      <c r="RXK40">
        <f t="shared" ca="1" si="3175"/>
        <v>251</v>
      </c>
      <c r="RXL40">
        <f t="shared" ca="1" si="3175"/>
        <v>52</v>
      </c>
      <c r="RXM40">
        <f t="shared" ca="1" si="3175"/>
        <v>546</v>
      </c>
      <c r="RXN40">
        <f t="shared" ca="1" si="3175"/>
        <v>603</v>
      </c>
      <c r="RXO40">
        <f t="shared" ca="1" si="3175"/>
        <v>147</v>
      </c>
      <c r="RXP40">
        <f t="shared" ca="1" si="3175"/>
        <v>950</v>
      </c>
      <c r="RXQ40">
        <f t="shared" ca="1" si="3175"/>
        <v>648</v>
      </c>
      <c r="RXR40">
        <f t="shared" ca="1" si="3050"/>
        <v>599</v>
      </c>
      <c r="RXS40">
        <f t="shared" ca="1" si="3050"/>
        <v>996</v>
      </c>
      <c r="RXT40">
        <f t="shared" ca="1" si="3050"/>
        <v>418</v>
      </c>
      <c r="RXU40">
        <f t="shared" ca="1" si="3050"/>
        <v>833</v>
      </c>
      <c r="RXV40">
        <f t="shared" ca="1" si="3050"/>
        <v>152</v>
      </c>
      <c r="RXW40">
        <f t="shared" ca="1" si="3050"/>
        <v>726</v>
      </c>
      <c r="RXX40">
        <f t="shared" ca="1" si="3050"/>
        <v>389</v>
      </c>
      <c r="RXY40">
        <f t="shared" ca="1" si="2924"/>
        <v>101</v>
      </c>
      <c r="RXZ40">
        <f t="shared" ca="1" si="2924"/>
        <v>859</v>
      </c>
      <c r="RYA40">
        <f t="shared" ca="1" si="2924"/>
        <v>500</v>
      </c>
      <c r="RYB40">
        <f t="shared" ca="1" si="2924"/>
        <v>717</v>
      </c>
      <c r="RYC40">
        <f t="shared" ca="1" si="2924"/>
        <v>978</v>
      </c>
      <c r="RYD40">
        <f t="shared" ca="1" si="2924"/>
        <v>341</v>
      </c>
      <c r="RYE40">
        <f t="shared" ca="1" si="2924"/>
        <v>864</v>
      </c>
      <c r="RYF40">
        <f t="shared" ca="1" si="2924"/>
        <v>294</v>
      </c>
      <c r="RYG40">
        <f t="shared" ca="1" si="2924"/>
        <v>933</v>
      </c>
      <c r="RYH40">
        <f t="shared" ca="1" si="2924"/>
        <v>303</v>
      </c>
      <c r="RYI40">
        <f t="shared" ca="1" si="2924"/>
        <v>494</v>
      </c>
      <c r="RYJ40">
        <f t="shared" ca="1" si="2924"/>
        <v>398</v>
      </c>
      <c r="RYK40">
        <f t="shared" ca="1" si="2924"/>
        <v>689</v>
      </c>
      <c r="RYL40">
        <f t="shared" ca="1" si="2924"/>
        <v>952</v>
      </c>
      <c r="RYM40">
        <f t="shared" ca="1" si="2924"/>
        <v>845</v>
      </c>
      <c r="RYN40">
        <f t="shared" ca="1" si="2924"/>
        <v>562</v>
      </c>
      <c r="RYO40">
        <f t="shared" ca="1" si="2924"/>
        <v>124</v>
      </c>
      <c r="RYP40">
        <f t="shared" ca="1" si="2924"/>
        <v>428</v>
      </c>
      <c r="RYQ40">
        <f t="shared" ca="1" si="2924"/>
        <v>578</v>
      </c>
      <c r="RYR40">
        <f t="shared" ca="1" si="2924"/>
        <v>693</v>
      </c>
      <c r="RYS40">
        <f t="shared" ca="1" si="2924"/>
        <v>35</v>
      </c>
      <c r="RYT40">
        <f t="shared" ca="1" si="2924"/>
        <v>569</v>
      </c>
      <c r="RYU40">
        <f t="shared" ca="1" si="2924"/>
        <v>502</v>
      </c>
      <c r="RYV40">
        <f t="shared" ca="1" si="2924"/>
        <v>59</v>
      </c>
      <c r="RYW40">
        <f t="shared" ca="1" si="2924"/>
        <v>230</v>
      </c>
      <c r="RYX40">
        <f t="shared" ca="1" si="2924"/>
        <v>302</v>
      </c>
      <c r="RYY40">
        <f t="shared" ca="1" si="2924"/>
        <v>361</v>
      </c>
      <c r="RYZ40">
        <f t="shared" ca="1" si="2924"/>
        <v>972</v>
      </c>
      <c r="RZA40">
        <f t="shared" ca="1" si="2924"/>
        <v>502</v>
      </c>
      <c r="RZB40">
        <f t="shared" ca="1" si="2924"/>
        <v>814</v>
      </c>
      <c r="RZC40">
        <f t="shared" ca="1" si="2924"/>
        <v>727</v>
      </c>
      <c r="RZD40">
        <f t="shared" ca="1" si="2924"/>
        <v>755</v>
      </c>
      <c r="RZE40">
        <f t="shared" ca="1" si="2924"/>
        <v>218</v>
      </c>
      <c r="RZF40">
        <f t="shared" ca="1" si="2924"/>
        <v>66</v>
      </c>
      <c r="RZG40">
        <f t="shared" ca="1" si="2924"/>
        <v>87</v>
      </c>
      <c r="RZH40">
        <f t="shared" ca="1" si="2924"/>
        <v>659</v>
      </c>
      <c r="RZI40">
        <f t="shared" ca="1" si="2924"/>
        <v>486</v>
      </c>
      <c r="RZJ40">
        <f t="shared" ca="1" si="2924"/>
        <v>495</v>
      </c>
      <c r="RZK40">
        <f t="shared" ca="1" si="2924"/>
        <v>820</v>
      </c>
      <c r="RZL40">
        <f t="shared" ca="1" si="2924"/>
        <v>537</v>
      </c>
      <c r="RZM40">
        <f t="shared" ca="1" si="2924"/>
        <v>127</v>
      </c>
      <c r="RZN40">
        <f t="shared" ca="1" si="2924"/>
        <v>169</v>
      </c>
      <c r="RZO40">
        <f t="shared" ca="1" si="2924"/>
        <v>119</v>
      </c>
      <c r="RZP40">
        <f t="shared" ca="1" si="2924"/>
        <v>983</v>
      </c>
      <c r="RZQ40">
        <f t="shared" ca="1" si="2924"/>
        <v>231</v>
      </c>
      <c r="RZR40">
        <f t="shared" ca="1" si="2924"/>
        <v>246</v>
      </c>
      <c r="RZS40">
        <f t="shared" ca="1" si="2798"/>
        <v>626</v>
      </c>
      <c r="RZT40">
        <f t="shared" ca="1" si="2798"/>
        <v>813</v>
      </c>
      <c r="RZU40">
        <f t="shared" ca="1" si="2798"/>
        <v>202</v>
      </c>
      <c r="RZV40">
        <f t="shared" ca="1" si="2798"/>
        <v>739</v>
      </c>
      <c r="RZW40">
        <f t="shared" ca="1" si="2798"/>
        <v>295</v>
      </c>
      <c r="RZX40">
        <f t="shared" ca="1" si="2798"/>
        <v>982</v>
      </c>
      <c r="RZY40">
        <f t="shared" ca="1" si="2798"/>
        <v>121</v>
      </c>
      <c r="RZZ40">
        <f t="shared" ca="1" si="2798"/>
        <v>718</v>
      </c>
      <c r="SAA40">
        <f t="shared" ca="1" si="2798"/>
        <v>514</v>
      </c>
      <c r="SAB40">
        <f t="shared" ca="1" si="2798"/>
        <v>293</v>
      </c>
      <c r="SAC40">
        <f t="shared" ca="1" si="2798"/>
        <v>317</v>
      </c>
      <c r="SAD40">
        <f t="shared" ca="1" si="3176"/>
        <v>432</v>
      </c>
      <c r="SAE40">
        <f t="shared" ca="1" si="3176"/>
        <v>467</v>
      </c>
      <c r="SAF40">
        <f t="shared" ca="1" si="3176"/>
        <v>189</v>
      </c>
      <c r="SAG40">
        <f t="shared" ca="1" si="3176"/>
        <v>923</v>
      </c>
      <c r="SAH40">
        <f t="shared" ca="1" si="3176"/>
        <v>642</v>
      </c>
      <c r="SAI40">
        <f t="shared" ca="1" si="3176"/>
        <v>915</v>
      </c>
      <c r="SAJ40">
        <f t="shared" ca="1" si="3176"/>
        <v>132</v>
      </c>
      <c r="SAK40">
        <f t="shared" ca="1" si="3176"/>
        <v>985</v>
      </c>
      <c r="SAL40">
        <f t="shared" ca="1" si="3176"/>
        <v>536</v>
      </c>
      <c r="SAM40">
        <f t="shared" ca="1" si="3176"/>
        <v>15</v>
      </c>
      <c r="SAN40">
        <f t="shared" ca="1" si="3176"/>
        <v>345</v>
      </c>
      <c r="SAO40">
        <f t="shared" ca="1" si="3176"/>
        <v>12</v>
      </c>
      <c r="SAP40">
        <f t="shared" ca="1" si="3176"/>
        <v>93</v>
      </c>
      <c r="SAQ40">
        <f t="shared" ca="1" si="3176"/>
        <v>583</v>
      </c>
      <c r="SAR40">
        <f t="shared" ca="1" si="3176"/>
        <v>729</v>
      </c>
      <c r="SAS40">
        <f t="shared" ca="1" si="3176"/>
        <v>243</v>
      </c>
      <c r="SAT40">
        <f t="shared" ca="1" si="3176"/>
        <v>842</v>
      </c>
      <c r="SAU40">
        <f t="shared" ca="1" si="3176"/>
        <v>149</v>
      </c>
      <c r="SAV40">
        <f t="shared" ca="1" si="3176"/>
        <v>120</v>
      </c>
      <c r="SAW40">
        <f t="shared" ca="1" si="3176"/>
        <v>388</v>
      </c>
      <c r="SAX40">
        <f t="shared" ca="1" si="3176"/>
        <v>545</v>
      </c>
      <c r="SAY40">
        <f t="shared" ca="1" si="3176"/>
        <v>273</v>
      </c>
      <c r="SAZ40">
        <f t="shared" ca="1" si="3176"/>
        <v>911</v>
      </c>
      <c r="SBA40">
        <f t="shared" ca="1" si="3176"/>
        <v>605</v>
      </c>
      <c r="SBB40">
        <f t="shared" ca="1" si="3176"/>
        <v>488</v>
      </c>
      <c r="SBC40">
        <f t="shared" ca="1" si="3176"/>
        <v>503</v>
      </c>
      <c r="SBD40">
        <f t="shared" ca="1" si="3176"/>
        <v>350</v>
      </c>
      <c r="SBE40">
        <f t="shared" ca="1" si="3176"/>
        <v>999</v>
      </c>
      <c r="SBF40">
        <f t="shared" ca="1" si="3176"/>
        <v>907</v>
      </c>
      <c r="SBG40">
        <f t="shared" ca="1" si="3176"/>
        <v>933</v>
      </c>
      <c r="SBH40">
        <f t="shared" ca="1" si="3176"/>
        <v>864</v>
      </c>
      <c r="SBI40">
        <f t="shared" ca="1" si="3176"/>
        <v>318</v>
      </c>
      <c r="SBJ40">
        <f t="shared" ca="1" si="3176"/>
        <v>434</v>
      </c>
      <c r="SBK40">
        <f t="shared" ca="1" si="3176"/>
        <v>474</v>
      </c>
      <c r="SBL40">
        <f t="shared" ca="1" si="3176"/>
        <v>545</v>
      </c>
      <c r="SBM40">
        <f t="shared" ca="1" si="3176"/>
        <v>88</v>
      </c>
      <c r="SBN40">
        <f t="shared" ca="1" si="3176"/>
        <v>341</v>
      </c>
      <c r="SBO40">
        <f t="shared" ca="1" si="3176"/>
        <v>948</v>
      </c>
      <c r="SBP40">
        <f t="shared" ca="1" si="3176"/>
        <v>714</v>
      </c>
      <c r="SBQ40">
        <f t="shared" ca="1" si="3176"/>
        <v>42</v>
      </c>
      <c r="SBR40">
        <f t="shared" ca="1" si="3176"/>
        <v>674</v>
      </c>
      <c r="SBS40">
        <f t="shared" ca="1" si="3176"/>
        <v>309</v>
      </c>
      <c r="SBT40">
        <f t="shared" ca="1" si="3176"/>
        <v>626</v>
      </c>
      <c r="SBU40">
        <f t="shared" ca="1" si="3176"/>
        <v>846</v>
      </c>
      <c r="SBV40">
        <f t="shared" ca="1" si="3176"/>
        <v>163</v>
      </c>
      <c r="SBW40">
        <f t="shared" ca="1" si="3176"/>
        <v>370</v>
      </c>
      <c r="SBX40">
        <f t="shared" ca="1" si="3176"/>
        <v>173</v>
      </c>
      <c r="SBY40">
        <f t="shared" ca="1" si="3176"/>
        <v>515</v>
      </c>
      <c r="SBZ40">
        <f t="shared" ca="1" si="3176"/>
        <v>142</v>
      </c>
      <c r="SCA40">
        <f t="shared" ca="1" si="3176"/>
        <v>931</v>
      </c>
      <c r="SCB40">
        <f t="shared" ca="1" si="3176"/>
        <v>931</v>
      </c>
      <c r="SCC40">
        <f t="shared" ca="1" si="3176"/>
        <v>962</v>
      </c>
      <c r="SCD40">
        <f t="shared" ca="1" si="3176"/>
        <v>140</v>
      </c>
      <c r="SCE40">
        <f t="shared" ca="1" si="3176"/>
        <v>359</v>
      </c>
      <c r="SCF40">
        <f t="shared" ca="1" si="3176"/>
        <v>864</v>
      </c>
      <c r="SCG40">
        <f t="shared" ca="1" si="3176"/>
        <v>359</v>
      </c>
      <c r="SCH40">
        <f t="shared" ca="1" si="3176"/>
        <v>395</v>
      </c>
      <c r="SCI40">
        <f t="shared" ca="1" si="3176"/>
        <v>32</v>
      </c>
      <c r="SCJ40">
        <f t="shared" ca="1" si="3176"/>
        <v>708</v>
      </c>
      <c r="SCK40">
        <f t="shared" ca="1" si="3176"/>
        <v>112</v>
      </c>
      <c r="SCL40">
        <f t="shared" ca="1" si="3176"/>
        <v>521</v>
      </c>
      <c r="SCM40">
        <f t="shared" ca="1" si="3176"/>
        <v>193</v>
      </c>
      <c r="SCN40">
        <f t="shared" ca="1" si="3176"/>
        <v>76</v>
      </c>
      <c r="SCO40">
        <f t="shared" ca="1" si="3176"/>
        <v>632</v>
      </c>
      <c r="SCP40">
        <f t="shared" ca="1" si="3051"/>
        <v>330</v>
      </c>
      <c r="SCQ40">
        <f t="shared" ca="1" si="3051"/>
        <v>207</v>
      </c>
      <c r="SCR40">
        <f t="shared" ca="1" si="3051"/>
        <v>125</v>
      </c>
      <c r="SCS40">
        <f t="shared" ca="1" si="3051"/>
        <v>606</v>
      </c>
      <c r="SCT40">
        <f t="shared" ca="1" si="3051"/>
        <v>514</v>
      </c>
      <c r="SCU40">
        <f t="shared" ca="1" si="3051"/>
        <v>981</v>
      </c>
      <c r="SCV40">
        <f t="shared" ca="1" si="3051"/>
        <v>727</v>
      </c>
      <c r="SCW40">
        <f t="shared" ca="1" si="2925"/>
        <v>601</v>
      </c>
      <c r="SCX40">
        <f t="shared" ca="1" si="2925"/>
        <v>557</v>
      </c>
      <c r="SCY40">
        <f t="shared" ca="1" si="2925"/>
        <v>508</v>
      </c>
      <c r="SCZ40">
        <f t="shared" ca="1" si="2925"/>
        <v>846</v>
      </c>
      <c r="SDA40">
        <f t="shared" ca="1" si="2925"/>
        <v>130</v>
      </c>
      <c r="SDB40">
        <f t="shared" ca="1" si="2925"/>
        <v>19</v>
      </c>
      <c r="SDC40">
        <f t="shared" ca="1" si="2925"/>
        <v>385</v>
      </c>
      <c r="SDD40">
        <f t="shared" ca="1" si="2925"/>
        <v>820</v>
      </c>
      <c r="SDE40">
        <f t="shared" ca="1" si="2925"/>
        <v>96</v>
      </c>
      <c r="SDF40">
        <f t="shared" ca="1" si="2925"/>
        <v>809</v>
      </c>
      <c r="SDG40">
        <f t="shared" ca="1" si="2925"/>
        <v>803</v>
      </c>
      <c r="SDH40">
        <f t="shared" ca="1" si="2925"/>
        <v>153</v>
      </c>
      <c r="SDI40">
        <f t="shared" ca="1" si="2925"/>
        <v>169</v>
      </c>
      <c r="SDJ40">
        <f t="shared" ca="1" si="2925"/>
        <v>726</v>
      </c>
      <c r="SDK40">
        <f t="shared" ca="1" si="2925"/>
        <v>684</v>
      </c>
      <c r="SDL40">
        <f t="shared" ca="1" si="2925"/>
        <v>556</v>
      </c>
      <c r="SDM40">
        <f t="shared" ca="1" si="2925"/>
        <v>211</v>
      </c>
      <c r="SDN40">
        <f t="shared" ca="1" si="2925"/>
        <v>303</v>
      </c>
      <c r="SDO40">
        <f t="shared" ca="1" si="2925"/>
        <v>958</v>
      </c>
      <c r="SDP40">
        <f t="shared" ca="1" si="2925"/>
        <v>449</v>
      </c>
      <c r="SDQ40">
        <f t="shared" ca="1" si="2925"/>
        <v>343</v>
      </c>
      <c r="SDR40">
        <f t="shared" ca="1" si="2925"/>
        <v>110</v>
      </c>
      <c r="SDS40">
        <f t="shared" ca="1" si="2925"/>
        <v>612</v>
      </c>
      <c r="SDT40">
        <f t="shared" ca="1" si="2925"/>
        <v>636</v>
      </c>
      <c r="SDU40">
        <f t="shared" ca="1" si="2925"/>
        <v>341</v>
      </c>
      <c r="SDV40">
        <f t="shared" ca="1" si="2925"/>
        <v>493</v>
      </c>
      <c r="SDW40">
        <f t="shared" ca="1" si="2925"/>
        <v>928</v>
      </c>
      <c r="SDX40">
        <f t="shared" ca="1" si="2925"/>
        <v>316</v>
      </c>
      <c r="SDY40">
        <f t="shared" ca="1" si="2925"/>
        <v>376</v>
      </c>
      <c r="SDZ40">
        <f t="shared" ca="1" si="2925"/>
        <v>225</v>
      </c>
      <c r="SEA40">
        <f t="shared" ca="1" si="2925"/>
        <v>805</v>
      </c>
      <c r="SEB40">
        <f t="shared" ca="1" si="2925"/>
        <v>95</v>
      </c>
      <c r="SEC40">
        <f t="shared" ca="1" si="2925"/>
        <v>233</v>
      </c>
      <c r="SED40">
        <f t="shared" ca="1" si="2925"/>
        <v>682</v>
      </c>
      <c r="SEE40">
        <f t="shared" ca="1" si="2925"/>
        <v>361</v>
      </c>
      <c r="SEF40">
        <f t="shared" ca="1" si="2925"/>
        <v>259</v>
      </c>
      <c r="SEG40">
        <f t="shared" ca="1" si="2925"/>
        <v>978</v>
      </c>
      <c r="SEH40">
        <f t="shared" ca="1" si="2925"/>
        <v>543</v>
      </c>
      <c r="SEI40">
        <f t="shared" ca="1" si="2925"/>
        <v>240</v>
      </c>
      <c r="SEJ40">
        <f t="shared" ca="1" si="2925"/>
        <v>247</v>
      </c>
      <c r="SEK40">
        <f t="shared" ca="1" si="2925"/>
        <v>169</v>
      </c>
      <c r="SEL40">
        <f t="shared" ca="1" si="2925"/>
        <v>521</v>
      </c>
      <c r="SEM40">
        <f t="shared" ca="1" si="2925"/>
        <v>753</v>
      </c>
      <c r="SEN40">
        <f t="shared" ca="1" si="2925"/>
        <v>902</v>
      </c>
      <c r="SEO40">
        <f t="shared" ca="1" si="2925"/>
        <v>237</v>
      </c>
      <c r="SEP40">
        <f t="shared" ca="1" si="2925"/>
        <v>162</v>
      </c>
      <c r="SEQ40">
        <f t="shared" ca="1" si="2799"/>
        <v>60</v>
      </c>
      <c r="SER40">
        <f t="shared" ca="1" si="2799"/>
        <v>956</v>
      </c>
      <c r="SES40">
        <f t="shared" ca="1" si="2799"/>
        <v>958</v>
      </c>
      <c r="SET40">
        <f t="shared" ca="1" si="2799"/>
        <v>944</v>
      </c>
      <c r="SEU40">
        <f t="shared" ca="1" si="2799"/>
        <v>259</v>
      </c>
      <c r="SEV40">
        <f t="shared" ca="1" si="2799"/>
        <v>98</v>
      </c>
      <c r="SEW40">
        <f t="shared" ca="1" si="2799"/>
        <v>678</v>
      </c>
      <c r="SEX40">
        <f t="shared" ca="1" si="2799"/>
        <v>238</v>
      </c>
      <c r="SEY40">
        <f t="shared" ca="1" si="2799"/>
        <v>8</v>
      </c>
      <c r="SEZ40">
        <f t="shared" ca="1" si="2799"/>
        <v>933</v>
      </c>
      <c r="SFA40">
        <f t="shared" ca="1" si="2799"/>
        <v>836</v>
      </c>
      <c r="SFB40">
        <f t="shared" ca="1" si="3177"/>
        <v>316</v>
      </c>
      <c r="SFC40">
        <f t="shared" ca="1" si="3177"/>
        <v>333</v>
      </c>
      <c r="SFD40">
        <f t="shared" ca="1" si="3177"/>
        <v>736</v>
      </c>
      <c r="SFE40">
        <f t="shared" ca="1" si="3177"/>
        <v>844</v>
      </c>
      <c r="SFF40">
        <f t="shared" ca="1" si="3177"/>
        <v>849</v>
      </c>
      <c r="SFG40">
        <f t="shared" ca="1" si="3177"/>
        <v>182</v>
      </c>
      <c r="SFH40">
        <f t="shared" ca="1" si="3177"/>
        <v>624</v>
      </c>
      <c r="SFI40">
        <f t="shared" ca="1" si="3177"/>
        <v>195</v>
      </c>
      <c r="SFJ40">
        <f t="shared" ca="1" si="3177"/>
        <v>466</v>
      </c>
      <c r="SFK40">
        <f t="shared" ca="1" si="3177"/>
        <v>752</v>
      </c>
      <c r="SFL40">
        <f t="shared" ca="1" si="3177"/>
        <v>152</v>
      </c>
      <c r="SFM40">
        <f t="shared" ca="1" si="3177"/>
        <v>773</v>
      </c>
      <c r="SFN40">
        <f t="shared" ca="1" si="3177"/>
        <v>364</v>
      </c>
      <c r="SFO40">
        <f t="shared" ca="1" si="3177"/>
        <v>115</v>
      </c>
      <c r="SFP40">
        <f t="shared" ca="1" si="3177"/>
        <v>374</v>
      </c>
      <c r="SFQ40">
        <f t="shared" ca="1" si="3177"/>
        <v>688</v>
      </c>
      <c r="SFR40">
        <f t="shared" ca="1" si="3177"/>
        <v>680</v>
      </c>
      <c r="SFS40">
        <f t="shared" ca="1" si="3177"/>
        <v>798</v>
      </c>
      <c r="SFT40">
        <f t="shared" ca="1" si="3177"/>
        <v>214</v>
      </c>
      <c r="SFU40">
        <f t="shared" ca="1" si="3177"/>
        <v>606</v>
      </c>
      <c r="SFV40">
        <f t="shared" ca="1" si="3177"/>
        <v>289</v>
      </c>
      <c r="SFW40">
        <f t="shared" ca="1" si="3177"/>
        <v>720</v>
      </c>
      <c r="SFX40">
        <f t="shared" ca="1" si="3177"/>
        <v>543</v>
      </c>
      <c r="SFY40">
        <f t="shared" ca="1" si="3177"/>
        <v>853</v>
      </c>
      <c r="SFZ40">
        <f t="shared" ca="1" si="3177"/>
        <v>768</v>
      </c>
      <c r="SGA40">
        <f t="shared" ca="1" si="3177"/>
        <v>629</v>
      </c>
      <c r="SGB40">
        <f t="shared" ca="1" si="3177"/>
        <v>706</v>
      </c>
      <c r="SGC40">
        <f t="shared" ca="1" si="3177"/>
        <v>141</v>
      </c>
      <c r="SGD40">
        <f t="shared" ca="1" si="3177"/>
        <v>852</v>
      </c>
      <c r="SGE40">
        <f t="shared" ca="1" si="3177"/>
        <v>318</v>
      </c>
      <c r="SGF40">
        <f t="shared" ca="1" si="3177"/>
        <v>249</v>
      </c>
      <c r="SGG40">
        <f t="shared" ca="1" si="3177"/>
        <v>410</v>
      </c>
      <c r="SGH40">
        <f t="shared" ca="1" si="3177"/>
        <v>850</v>
      </c>
      <c r="SGI40">
        <f t="shared" ca="1" si="3177"/>
        <v>139</v>
      </c>
      <c r="SGJ40">
        <f t="shared" ca="1" si="3177"/>
        <v>848</v>
      </c>
      <c r="SGK40">
        <f t="shared" ca="1" si="3177"/>
        <v>878</v>
      </c>
      <c r="SGL40">
        <f t="shared" ca="1" si="3177"/>
        <v>494</v>
      </c>
      <c r="SGM40">
        <f t="shared" ca="1" si="3177"/>
        <v>676</v>
      </c>
      <c r="SGN40">
        <f t="shared" ca="1" si="3177"/>
        <v>454</v>
      </c>
      <c r="SGO40">
        <f t="shared" ca="1" si="3177"/>
        <v>751</v>
      </c>
      <c r="SGP40">
        <f t="shared" ca="1" si="3177"/>
        <v>251</v>
      </c>
      <c r="SGQ40">
        <f t="shared" ca="1" si="3177"/>
        <v>333</v>
      </c>
      <c r="SGR40">
        <f t="shared" ca="1" si="3177"/>
        <v>996</v>
      </c>
      <c r="SGS40">
        <f t="shared" ca="1" si="3177"/>
        <v>196</v>
      </c>
      <c r="SGT40">
        <f t="shared" ca="1" si="3177"/>
        <v>64</v>
      </c>
      <c r="SGU40">
        <f t="shared" ca="1" si="3177"/>
        <v>93</v>
      </c>
      <c r="SGV40">
        <f t="shared" ca="1" si="3177"/>
        <v>622</v>
      </c>
      <c r="SGW40">
        <f t="shared" ca="1" si="3177"/>
        <v>242</v>
      </c>
      <c r="SGX40">
        <f t="shared" ca="1" si="3177"/>
        <v>207</v>
      </c>
      <c r="SGY40">
        <f t="shared" ca="1" si="3177"/>
        <v>248</v>
      </c>
      <c r="SGZ40">
        <f t="shared" ca="1" si="3177"/>
        <v>20</v>
      </c>
      <c r="SHA40">
        <f t="shared" ca="1" si="3177"/>
        <v>191</v>
      </c>
      <c r="SHB40">
        <f t="shared" ca="1" si="3177"/>
        <v>290</v>
      </c>
      <c r="SHC40">
        <f t="shared" ca="1" si="3177"/>
        <v>296</v>
      </c>
      <c r="SHD40">
        <f t="shared" ca="1" si="3177"/>
        <v>365</v>
      </c>
      <c r="SHE40">
        <f t="shared" ca="1" si="3177"/>
        <v>944</v>
      </c>
      <c r="SHF40">
        <f t="shared" ca="1" si="3177"/>
        <v>940</v>
      </c>
      <c r="SHG40">
        <f t="shared" ca="1" si="3177"/>
        <v>257</v>
      </c>
      <c r="SHH40">
        <f t="shared" ca="1" si="3177"/>
        <v>407</v>
      </c>
      <c r="SHI40">
        <f t="shared" ca="1" si="3177"/>
        <v>6</v>
      </c>
      <c r="SHJ40">
        <f t="shared" ca="1" si="3177"/>
        <v>54</v>
      </c>
      <c r="SHK40">
        <f t="shared" ca="1" si="3177"/>
        <v>356</v>
      </c>
      <c r="SHL40">
        <f t="shared" ca="1" si="3177"/>
        <v>495</v>
      </c>
      <c r="SHM40">
        <f t="shared" ca="1" si="3177"/>
        <v>444</v>
      </c>
      <c r="SHN40">
        <f t="shared" ca="1" si="3052"/>
        <v>723</v>
      </c>
      <c r="SHO40">
        <f t="shared" ca="1" si="3052"/>
        <v>609</v>
      </c>
      <c r="SHP40">
        <f t="shared" ca="1" si="3052"/>
        <v>461</v>
      </c>
      <c r="SHQ40">
        <f t="shared" ca="1" si="3052"/>
        <v>89</v>
      </c>
      <c r="SHR40">
        <f t="shared" ca="1" si="3052"/>
        <v>53</v>
      </c>
      <c r="SHS40">
        <f t="shared" ca="1" si="3052"/>
        <v>638</v>
      </c>
      <c r="SHT40">
        <f t="shared" ca="1" si="3052"/>
        <v>500</v>
      </c>
      <c r="SHU40">
        <f t="shared" ca="1" si="2926"/>
        <v>237</v>
      </c>
      <c r="SHV40">
        <f t="shared" ca="1" si="2926"/>
        <v>282</v>
      </c>
      <c r="SHW40">
        <f t="shared" ca="1" si="2926"/>
        <v>160</v>
      </c>
      <c r="SHX40">
        <f t="shared" ca="1" si="2926"/>
        <v>800</v>
      </c>
      <c r="SHY40">
        <f t="shared" ca="1" si="2926"/>
        <v>685</v>
      </c>
      <c r="SHZ40">
        <f t="shared" ca="1" si="2926"/>
        <v>100</v>
      </c>
      <c r="SIA40">
        <f t="shared" ca="1" si="2926"/>
        <v>711</v>
      </c>
      <c r="SIB40">
        <f t="shared" ca="1" si="2926"/>
        <v>359</v>
      </c>
      <c r="SIC40">
        <f t="shared" ca="1" si="2926"/>
        <v>770</v>
      </c>
      <c r="SID40">
        <f t="shared" ca="1" si="2926"/>
        <v>411</v>
      </c>
      <c r="SIE40">
        <f t="shared" ca="1" si="2926"/>
        <v>44</v>
      </c>
      <c r="SIF40">
        <f t="shared" ca="1" si="2926"/>
        <v>593</v>
      </c>
      <c r="SIG40">
        <f t="shared" ca="1" si="2926"/>
        <v>779</v>
      </c>
      <c r="SIH40">
        <f t="shared" ca="1" si="2926"/>
        <v>731</v>
      </c>
      <c r="SII40">
        <f t="shared" ca="1" si="2926"/>
        <v>291</v>
      </c>
      <c r="SIJ40">
        <f t="shared" ca="1" si="2926"/>
        <v>485</v>
      </c>
      <c r="SIK40">
        <f t="shared" ca="1" si="2926"/>
        <v>637</v>
      </c>
      <c r="SIL40">
        <f t="shared" ca="1" si="2926"/>
        <v>108</v>
      </c>
      <c r="SIM40">
        <f t="shared" ca="1" si="2926"/>
        <v>832</v>
      </c>
      <c r="SIN40">
        <f t="shared" ca="1" si="2926"/>
        <v>144</v>
      </c>
      <c r="SIO40">
        <f t="shared" ca="1" si="2926"/>
        <v>556</v>
      </c>
      <c r="SIP40">
        <f t="shared" ca="1" si="2926"/>
        <v>583</v>
      </c>
      <c r="SIQ40">
        <f t="shared" ca="1" si="2926"/>
        <v>912</v>
      </c>
      <c r="SIR40">
        <f t="shared" ca="1" si="2926"/>
        <v>477</v>
      </c>
      <c r="SIS40">
        <f t="shared" ca="1" si="2926"/>
        <v>55</v>
      </c>
      <c r="SIT40">
        <f t="shared" ca="1" si="2926"/>
        <v>802</v>
      </c>
      <c r="SIU40">
        <f t="shared" ca="1" si="2926"/>
        <v>741</v>
      </c>
      <c r="SIV40">
        <f t="shared" ca="1" si="2926"/>
        <v>634</v>
      </c>
      <c r="SIW40">
        <f t="shared" ca="1" si="2926"/>
        <v>782</v>
      </c>
      <c r="SIX40">
        <f t="shared" ca="1" si="2926"/>
        <v>221</v>
      </c>
      <c r="SIY40">
        <f t="shared" ca="1" si="2926"/>
        <v>149</v>
      </c>
      <c r="SIZ40">
        <f t="shared" ca="1" si="2926"/>
        <v>265</v>
      </c>
      <c r="SJA40">
        <f t="shared" ca="1" si="2926"/>
        <v>544</v>
      </c>
      <c r="SJB40">
        <f t="shared" ca="1" si="2926"/>
        <v>168</v>
      </c>
      <c r="SJC40">
        <f t="shared" ca="1" si="2926"/>
        <v>229</v>
      </c>
      <c r="SJD40">
        <f t="shared" ca="1" si="2926"/>
        <v>174</v>
      </c>
      <c r="SJE40">
        <f t="shared" ca="1" si="2926"/>
        <v>702</v>
      </c>
      <c r="SJF40">
        <f t="shared" ca="1" si="2926"/>
        <v>70</v>
      </c>
      <c r="SJG40">
        <f t="shared" ca="1" si="2926"/>
        <v>171</v>
      </c>
      <c r="SJH40">
        <f t="shared" ca="1" si="2926"/>
        <v>56</v>
      </c>
      <c r="SJI40">
        <f t="shared" ca="1" si="2926"/>
        <v>609</v>
      </c>
      <c r="SJJ40">
        <f t="shared" ca="1" si="2926"/>
        <v>593</v>
      </c>
      <c r="SJK40">
        <f t="shared" ca="1" si="2926"/>
        <v>586</v>
      </c>
      <c r="SJL40">
        <f t="shared" ca="1" si="2926"/>
        <v>742</v>
      </c>
      <c r="SJM40">
        <f t="shared" ca="1" si="2926"/>
        <v>490</v>
      </c>
      <c r="SJN40">
        <f t="shared" ca="1" si="2926"/>
        <v>993</v>
      </c>
      <c r="SJO40">
        <f t="shared" ca="1" si="2800"/>
        <v>503</v>
      </c>
      <c r="SJP40">
        <f t="shared" ca="1" si="2800"/>
        <v>236</v>
      </c>
      <c r="SJQ40">
        <f t="shared" ca="1" si="2800"/>
        <v>111</v>
      </c>
      <c r="SJR40">
        <f t="shared" ca="1" si="2800"/>
        <v>672</v>
      </c>
      <c r="SJS40">
        <f t="shared" ca="1" si="2800"/>
        <v>666</v>
      </c>
      <c r="SJT40">
        <f t="shared" ca="1" si="2800"/>
        <v>162</v>
      </c>
      <c r="SJU40">
        <f t="shared" ca="1" si="2800"/>
        <v>109</v>
      </c>
      <c r="SJV40">
        <f t="shared" ca="1" si="2800"/>
        <v>140</v>
      </c>
      <c r="SJW40">
        <f t="shared" ca="1" si="2800"/>
        <v>207</v>
      </c>
      <c r="SJX40">
        <f t="shared" ca="1" si="2800"/>
        <v>620</v>
      </c>
      <c r="SJY40">
        <f t="shared" ca="1" si="2800"/>
        <v>692</v>
      </c>
      <c r="SJZ40">
        <f t="shared" ca="1" si="3178"/>
        <v>179</v>
      </c>
      <c r="SKA40">
        <f t="shared" ca="1" si="3178"/>
        <v>345</v>
      </c>
      <c r="SKB40">
        <f t="shared" ca="1" si="3178"/>
        <v>936</v>
      </c>
      <c r="SKC40">
        <f t="shared" ca="1" si="3178"/>
        <v>722</v>
      </c>
      <c r="SKD40">
        <f t="shared" ca="1" si="3178"/>
        <v>936</v>
      </c>
      <c r="SKE40">
        <f t="shared" ca="1" si="3178"/>
        <v>212</v>
      </c>
      <c r="SKF40">
        <f t="shared" ca="1" si="3178"/>
        <v>544</v>
      </c>
      <c r="SKG40">
        <f t="shared" ca="1" si="3178"/>
        <v>521</v>
      </c>
      <c r="SKH40">
        <f t="shared" ca="1" si="3178"/>
        <v>77</v>
      </c>
      <c r="SKI40">
        <f t="shared" ca="1" si="3178"/>
        <v>430</v>
      </c>
      <c r="SKJ40">
        <f t="shared" ca="1" si="3178"/>
        <v>900</v>
      </c>
      <c r="SKK40">
        <f t="shared" ca="1" si="3178"/>
        <v>61</v>
      </c>
      <c r="SKL40">
        <f t="shared" ca="1" si="3178"/>
        <v>846</v>
      </c>
      <c r="SKM40">
        <f t="shared" ca="1" si="3178"/>
        <v>279</v>
      </c>
      <c r="SKN40">
        <f t="shared" ca="1" si="3178"/>
        <v>389</v>
      </c>
      <c r="SKO40">
        <f t="shared" ca="1" si="3178"/>
        <v>818</v>
      </c>
      <c r="SKP40">
        <f t="shared" ca="1" si="3178"/>
        <v>92</v>
      </c>
      <c r="SKQ40">
        <f t="shared" ca="1" si="3178"/>
        <v>712</v>
      </c>
      <c r="SKR40">
        <f t="shared" ca="1" si="3178"/>
        <v>624</v>
      </c>
      <c r="SKS40">
        <f t="shared" ca="1" si="3178"/>
        <v>639</v>
      </c>
      <c r="SKT40">
        <f t="shared" ca="1" si="3178"/>
        <v>755</v>
      </c>
      <c r="SKU40">
        <f t="shared" ca="1" si="3178"/>
        <v>51</v>
      </c>
      <c r="SKV40">
        <f t="shared" ca="1" si="3178"/>
        <v>730</v>
      </c>
      <c r="SKW40">
        <f t="shared" ca="1" si="3178"/>
        <v>743</v>
      </c>
      <c r="SKX40">
        <f t="shared" ca="1" si="3178"/>
        <v>505</v>
      </c>
      <c r="SKY40">
        <f t="shared" ca="1" si="3178"/>
        <v>993</v>
      </c>
      <c r="SKZ40">
        <f t="shared" ca="1" si="3178"/>
        <v>79</v>
      </c>
      <c r="SLA40">
        <f t="shared" ca="1" si="3178"/>
        <v>765</v>
      </c>
      <c r="SLB40">
        <f t="shared" ca="1" si="3178"/>
        <v>286</v>
      </c>
      <c r="SLC40">
        <f t="shared" ca="1" si="3178"/>
        <v>821</v>
      </c>
      <c r="SLD40">
        <f t="shared" ca="1" si="3178"/>
        <v>72</v>
      </c>
      <c r="SLE40">
        <f t="shared" ca="1" si="3178"/>
        <v>749</v>
      </c>
      <c r="SLF40">
        <f t="shared" ca="1" si="3178"/>
        <v>168</v>
      </c>
      <c r="SLG40">
        <f t="shared" ca="1" si="3178"/>
        <v>654</v>
      </c>
      <c r="SLH40">
        <f t="shared" ca="1" si="3178"/>
        <v>819</v>
      </c>
      <c r="SLI40">
        <f t="shared" ca="1" si="3178"/>
        <v>83</v>
      </c>
      <c r="SLJ40">
        <f t="shared" ca="1" si="3178"/>
        <v>922</v>
      </c>
      <c r="SLK40">
        <f t="shared" ca="1" si="3178"/>
        <v>812</v>
      </c>
      <c r="SLL40">
        <f t="shared" ca="1" si="3178"/>
        <v>212</v>
      </c>
      <c r="SLM40">
        <f t="shared" ca="1" si="3178"/>
        <v>575</v>
      </c>
      <c r="SLN40">
        <f t="shared" ca="1" si="3178"/>
        <v>199</v>
      </c>
      <c r="SLO40">
        <f t="shared" ca="1" si="3178"/>
        <v>713</v>
      </c>
      <c r="SLP40">
        <f t="shared" ca="1" si="3178"/>
        <v>772</v>
      </c>
      <c r="SLQ40">
        <f t="shared" ca="1" si="3178"/>
        <v>301</v>
      </c>
      <c r="SLR40">
        <f t="shared" ca="1" si="3178"/>
        <v>536</v>
      </c>
      <c r="SLS40">
        <f t="shared" ca="1" si="3178"/>
        <v>342</v>
      </c>
      <c r="SLT40">
        <f t="shared" ca="1" si="3178"/>
        <v>152</v>
      </c>
      <c r="SLU40">
        <f t="shared" ca="1" si="3178"/>
        <v>420</v>
      </c>
      <c r="SLV40">
        <f t="shared" ca="1" si="3178"/>
        <v>247</v>
      </c>
      <c r="SLW40">
        <f t="shared" ca="1" si="3178"/>
        <v>852</v>
      </c>
      <c r="SLX40">
        <f t="shared" ca="1" si="3178"/>
        <v>676</v>
      </c>
      <c r="SLY40">
        <f t="shared" ca="1" si="3178"/>
        <v>567</v>
      </c>
      <c r="SLZ40">
        <f t="shared" ca="1" si="3178"/>
        <v>614</v>
      </c>
      <c r="SMA40">
        <f t="shared" ca="1" si="3178"/>
        <v>817</v>
      </c>
      <c r="SMB40">
        <f t="shared" ca="1" si="3178"/>
        <v>404</v>
      </c>
      <c r="SMC40">
        <f t="shared" ca="1" si="3178"/>
        <v>692</v>
      </c>
      <c r="SMD40">
        <f t="shared" ca="1" si="3178"/>
        <v>255</v>
      </c>
      <c r="SME40">
        <f t="shared" ca="1" si="3178"/>
        <v>256</v>
      </c>
      <c r="SMF40">
        <f t="shared" ca="1" si="3178"/>
        <v>778</v>
      </c>
      <c r="SMG40">
        <f t="shared" ca="1" si="3178"/>
        <v>597</v>
      </c>
      <c r="SMH40">
        <f t="shared" ca="1" si="3178"/>
        <v>718</v>
      </c>
      <c r="SMI40">
        <f t="shared" ca="1" si="3178"/>
        <v>849</v>
      </c>
      <c r="SMJ40">
        <f t="shared" ca="1" si="3178"/>
        <v>953</v>
      </c>
      <c r="SMK40">
        <f t="shared" ca="1" si="3178"/>
        <v>302</v>
      </c>
      <c r="SML40">
        <f t="shared" ca="1" si="3053"/>
        <v>682</v>
      </c>
      <c r="SMM40">
        <f t="shared" ca="1" si="3053"/>
        <v>863</v>
      </c>
      <c r="SMN40">
        <f t="shared" ca="1" si="3053"/>
        <v>979</v>
      </c>
      <c r="SMO40">
        <f t="shared" ca="1" si="3053"/>
        <v>670</v>
      </c>
      <c r="SMP40">
        <f t="shared" ca="1" si="3053"/>
        <v>819</v>
      </c>
      <c r="SMQ40">
        <f t="shared" ca="1" si="3053"/>
        <v>297</v>
      </c>
      <c r="SMR40">
        <f t="shared" ca="1" si="3053"/>
        <v>909</v>
      </c>
      <c r="SMS40">
        <f t="shared" ca="1" si="2927"/>
        <v>743</v>
      </c>
      <c r="SMT40">
        <f t="shared" ca="1" si="2927"/>
        <v>164</v>
      </c>
      <c r="SMU40">
        <f t="shared" ca="1" si="2927"/>
        <v>780</v>
      </c>
      <c r="SMV40">
        <f t="shared" ca="1" si="2927"/>
        <v>757</v>
      </c>
      <c r="SMW40">
        <f t="shared" ca="1" si="2927"/>
        <v>344</v>
      </c>
      <c r="SMX40">
        <f t="shared" ca="1" si="2927"/>
        <v>427</v>
      </c>
      <c r="SMY40">
        <f t="shared" ca="1" si="2927"/>
        <v>117</v>
      </c>
      <c r="SMZ40">
        <f t="shared" ca="1" si="2927"/>
        <v>774</v>
      </c>
      <c r="SNA40">
        <f t="shared" ca="1" si="2927"/>
        <v>497</v>
      </c>
      <c r="SNB40">
        <f t="shared" ca="1" si="2927"/>
        <v>629</v>
      </c>
      <c r="SNC40">
        <f t="shared" ca="1" si="2927"/>
        <v>405</v>
      </c>
      <c r="SND40">
        <f t="shared" ca="1" si="2927"/>
        <v>538</v>
      </c>
      <c r="SNE40">
        <f t="shared" ca="1" si="2927"/>
        <v>505</v>
      </c>
      <c r="SNF40">
        <f t="shared" ca="1" si="2927"/>
        <v>543</v>
      </c>
      <c r="SNG40">
        <f t="shared" ca="1" si="2927"/>
        <v>594</v>
      </c>
      <c r="SNH40">
        <f t="shared" ca="1" si="2927"/>
        <v>254</v>
      </c>
      <c r="SNI40">
        <f t="shared" ca="1" si="2927"/>
        <v>14</v>
      </c>
      <c r="SNJ40">
        <f t="shared" ca="1" si="2927"/>
        <v>580</v>
      </c>
      <c r="SNK40">
        <f t="shared" ca="1" si="2927"/>
        <v>527</v>
      </c>
      <c r="SNL40">
        <f t="shared" ca="1" si="2927"/>
        <v>794</v>
      </c>
      <c r="SNM40">
        <f t="shared" ca="1" si="2927"/>
        <v>554</v>
      </c>
      <c r="SNN40">
        <f t="shared" ca="1" si="2927"/>
        <v>590</v>
      </c>
      <c r="SNO40">
        <f t="shared" ca="1" si="2927"/>
        <v>896</v>
      </c>
      <c r="SNP40">
        <f t="shared" ca="1" si="2927"/>
        <v>445</v>
      </c>
      <c r="SNQ40">
        <f t="shared" ca="1" si="2927"/>
        <v>892</v>
      </c>
      <c r="SNR40">
        <f t="shared" ca="1" si="2927"/>
        <v>234</v>
      </c>
      <c r="SNS40">
        <f t="shared" ca="1" si="2927"/>
        <v>686</v>
      </c>
      <c r="SNT40">
        <f t="shared" ca="1" si="2927"/>
        <v>505</v>
      </c>
      <c r="SNU40">
        <f t="shared" ca="1" si="2927"/>
        <v>554</v>
      </c>
      <c r="SNV40">
        <f t="shared" ca="1" si="2927"/>
        <v>913</v>
      </c>
      <c r="SNW40">
        <f t="shared" ca="1" si="2927"/>
        <v>712</v>
      </c>
      <c r="SNX40">
        <f t="shared" ca="1" si="2927"/>
        <v>932</v>
      </c>
      <c r="SNY40">
        <f t="shared" ca="1" si="2927"/>
        <v>408</v>
      </c>
      <c r="SNZ40">
        <f t="shared" ca="1" si="2927"/>
        <v>107</v>
      </c>
      <c r="SOA40">
        <f t="shared" ca="1" si="2927"/>
        <v>831</v>
      </c>
      <c r="SOB40">
        <f t="shared" ca="1" si="2927"/>
        <v>570</v>
      </c>
      <c r="SOC40">
        <f t="shared" ca="1" si="2927"/>
        <v>96</v>
      </c>
      <c r="SOD40">
        <f t="shared" ca="1" si="2927"/>
        <v>334</v>
      </c>
      <c r="SOE40">
        <f t="shared" ca="1" si="2927"/>
        <v>472</v>
      </c>
      <c r="SOF40">
        <f t="shared" ca="1" si="2927"/>
        <v>637</v>
      </c>
      <c r="SOG40">
        <f t="shared" ca="1" si="2927"/>
        <v>531</v>
      </c>
      <c r="SOH40">
        <f t="shared" ca="1" si="2927"/>
        <v>47</v>
      </c>
      <c r="SOI40">
        <f t="shared" ca="1" si="2927"/>
        <v>141</v>
      </c>
      <c r="SOJ40">
        <f t="shared" ca="1" si="2927"/>
        <v>125</v>
      </c>
      <c r="SOK40">
        <f t="shared" ca="1" si="2927"/>
        <v>824</v>
      </c>
      <c r="SOL40">
        <f t="shared" ca="1" si="2927"/>
        <v>439</v>
      </c>
      <c r="SOM40">
        <f t="shared" ca="1" si="2801"/>
        <v>676</v>
      </c>
      <c r="SON40">
        <f t="shared" ca="1" si="2801"/>
        <v>443</v>
      </c>
      <c r="SOO40">
        <f t="shared" ca="1" si="2801"/>
        <v>800</v>
      </c>
      <c r="SOP40">
        <f t="shared" ca="1" si="2801"/>
        <v>763</v>
      </c>
      <c r="SOQ40">
        <f t="shared" ca="1" si="2801"/>
        <v>955</v>
      </c>
      <c r="SOR40">
        <f t="shared" ca="1" si="2801"/>
        <v>130</v>
      </c>
      <c r="SOS40">
        <f t="shared" ca="1" si="2801"/>
        <v>896</v>
      </c>
      <c r="SOT40">
        <f t="shared" ca="1" si="2801"/>
        <v>252</v>
      </c>
      <c r="SOU40">
        <f t="shared" ca="1" si="2801"/>
        <v>80</v>
      </c>
      <c r="SOV40">
        <f t="shared" ca="1" si="2801"/>
        <v>677</v>
      </c>
      <c r="SOW40">
        <f t="shared" ca="1" si="2801"/>
        <v>373</v>
      </c>
      <c r="SOX40">
        <f t="shared" ca="1" si="3179"/>
        <v>786</v>
      </c>
      <c r="SOY40">
        <f t="shared" ca="1" si="3179"/>
        <v>127</v>
      </c>
      <c r="SOZ40">
        <f t="shared" ca="1" si="3179"/>
        <v>454</v>
      </c>
      <c r="SPA40">
        <f t="shared" ca="1" si="3179"/>
        <v>35</v>
      </c>
      <c r="SPB40">
        <f t="shared" ca="1" si="3179"/>
        <v>815</v>
      </c>
      <c r="SPC40">
        <f t="shared" ca="1" si="3179"/>
        <v>348</v>
      </c>
      <c r="SPD40">
        <f t="shared" ca="1" si="3179"/>
        <v>230</v>
      </c>
      <c r="SPE40">
        <f t="shared" ca="1" si="3179"/>
        <v>579</v>
      </c>
      <c r="SPF40">
        <f t="shared" ca="1" si="3179"/>
        <v>807</v>
      </c>
      <c r="SPG40">
        <f t="shared" ca="1" si="3179"/>
        <v>665</v>
      </c>
      <c r="SPH40">
        <f t="shared" ca="1" si="3179"/>
        <v>549</v>
      </c>
      <c r="SPI40">
        <f t="shared" ca="1" si="3179"/>
        <v>622</v>
      </c>
      <c r="SPJ40">
        <f t="shared" ca="1" si="3179"/>
        <v>357</v>
      </c>
      <c r="SPK40">
        <f t="shared" ca="1" si="3179"/>
        <v>486</v>
      </c>
      <c r="SPL40">
        <f t="shared" ca="1" si="3179"/>
        <v>208</v>
      </c>
      <c r="SPM40">
        <f t="shared" ca="1" si="3179"/>
        <v>642</v>
      </c>
      <c r="SPN40">
        <f t="shared" ca="1" si="3179"/>
        <v>257</v>
      </c>
      <c r="SPO40">
        <f t="shared" ca="1" si="3179"/>
        <v>385</v>
      </c>
      <c r="SPP40">
        <f t="shared" ca="1" si="3179"/>
        <v>122</v>
      </c>
      <c r="SPQ40">
        <f t="shared" ca="1" si="3179"/>
        <v>173</v>
      </c>
      <c r="SPR40">
        <f t="shared" ca="1" si="3179"/>
        <v>927</v>
      </c>
      <c r="SPS40">
        <f t="shared" ca="1" si="3179"/>
        <v>913</v>
      </c>
      <c r="SPT40">
        <f t="shared" ca="1" si="3179"/>
        <v>55</v>
      </c>
      <c r="SPU40">
        <f t="shared" ca="1" si="3179"/>
        <v>12</v>
      </c>
      <c r="SPV40">
        <f t="shared" ca="1" si="3179"/>
        <v>250</v>
      </c>
      <c r="SPW40">
        <f t="shared" ca="1" si="3179"/>
        <v>551</v>
      </c>
      <c r="SPX40">
        <f t="shared" ca="1" si="3179"/>
        <v>749</v>
      </c>
      <c r="SPY40">
        <f t="shared" ca="1" si="3179"/>
        <v>216</v>
      </c>
      <c r="SPZ40">
        <f t="shared" ca="1" si="3179"/>
        <v>655</v>
      </c>
      <c r="SQA40">
        <f t="shared" ca="1" si="3179"/>
        <v>675</v>
      </c>
      <c r="SQB40">
        <f t="shared" ca="1" si="3179"/>
        <v>846</v>
      </c>
      <c r="SQC40">
        <f t="shared" ca="1" si="3179"/>
        <v>330</v>
      </c>
      <c r="SQD40">
        <f t="shared" ca="1" si="3179"/>
        <v>263</v>
      </c>
      <c r="SQE40">
        <f t="shared" ca="1" si="3179"/>
        <v>307</v>
      </c>
      <c r="SQF40">
        <f t="shared" ca="1" si="3179"/>
        <v>826</v>
      </c>
      <c r="SQG40">
        <f t="shared" ca="1" si="3179"/>
        <v>375</v>
      </c>
      <c r="SQH40">
        <f t="shared" ca="1" si="3179"/>
        <v>452</v>
      </c>
      <c r="SQI40">
        <f t="shared" ca="1" si="3179"/>
        <v>1000</v>
      </c>
      <c r="SQJ40">
        <f t="shared" ca="1" si="3179"/>
        <v>219</v>
      </c>
      <c r="SQK40">
        <f t="shared" ca="1" si="3179"/>
        <v>904</v>
      </c>
      <c r="SQL40">
        <f t="shared" ca="1" si="3179"/>
        <v>578</v>
      </c>
      <c r="SQM40">
        <f t="shared" ca="1" si="3179"/>
        <v>358</v>
      </c>
      <c r="SQN40">
        <f t="shared" ca="1" si="3179"/>
        <v>442</v>
      </c>
      <c r="SQO40">
        <f t="shared" ca="1" si="3179"/>
        <v>162</v>
      </c>
      <c r="SQP40">
        <f t="shared" ca="1" si="3179"/>
        <v>269</v>
      </c>
      <c r="SQQ40">
        <f t="shared" ca="1" si="3179"/>
        <v>84</v>
      </c>
      <c r="SQR40">
        <f t="shared" ca="1" si="3179"/>
        <v>125</v>
      </c>
      <c r="SQS40">
        <f t="shared" ca="1" si="3179"/>
        <v>98</v>
      </c>
      <c r="SQT40">
        <f t="shared" ca="1" si="3179"/>
        <v>992</v>
      </c>
      <c r="SQU40">
        <f t="shared" ca="1" si="3179"/>
        <v>494</v>
      </c>
      <c r="SQV40">
        <f t="shared" ca="1" si="3179"/>
        <v>401</v>
      </c>
      <c r="SQW40">
        <f t="shared" ca="1" si="3179"/>
        <v>436</v>
      </c>
      <c r="SQX40">
        <f t="shared" ca="1" si="3179"/>
        <v>935</v>
      </c>
      <c r="SQY40">
        <f t="shared" ca="1" si="3179"/>
        <v>114</v>
      </c>
      <c r="SQZ40">
        <f t="shared" ca="1" si="3179"/>
        <v>238</v>
      </c>
      <c r="SRA40">
        <f t="shared" ca="1" si="3179"/>
        <v>887</v>
      </c>
      <c r="SRB40">
        <f t="shared" ca="1" si="3179"/>
        <v>512</v>
      </c>
      <c r="SRC40">
        <f t="shared" ca="1" si="3179"/>
        <v>55</v>
      </c>
      <c r="SRD40">
        <f t="shared" ca="1" si="3179"/>
        <v>280</v>
      </c>
      <c r="SRE40">
        <f t="shared" ca="1" si="3179"/>
        <v>853</v>
      </c>
      <c r="SRF40">
        <f t="shared" ca="1" si="3179"/>
        <v>753</v>
      </c>
      <c r="SRG40">
        <f t="shared" ca="1" si="3179"/>
        <v>864</v>
      </c>
      <c r="SRH40">
        <f t="shared" ca="1" si="3179"/>
        <v>310</v>
      </c>
      <c r="SRI40">
        <f t="shared" ca="1" si="3179"/>
        <v>784</v>
      </c>
      <c r="SRJ40">
        <f t="shared" ca="1" si="3054"/>
        <v>334</v>
      </c>
      <c r="SRK40">
        <f t="shared" ca="1" si="3054"/>
        <v>378</v>
      </c>
      <c r="SRL40">
        <f t="shared" ca="1" si="3054"/>
        <v>26</v>
      </c>
      <c r="SRM40">
        <f t="shared" ca="1" si="3054"/>
        <v>490</v>
      </c>
      <c r="SRN40">
        <f t="shared" ca="1" si="3054"/>
        <v>543</v>
      </c>
      <c r="SRO40">
        <f t="shared" ca="1" si="3054"/>
        <v>868</v>
      </c>
      <c r="SRP40">
        <f t="shared" ca="1" si="3054"/>
        <v>832</v>
      </c>
      <c r="SRQ40">
        <f t="shared" ca="1" si="2928"/>
        <v>388</v>
      </c>
      <c r="SRR40">
        <f t="shared" ca="1" si="2928"/>
        <v>799</v>
      </c>
      <c r="SRS40">
        <f t="shared" ca="1" si="2928"/>
        <v>821</v>
      </c>
      <c r="SRT40">
        <f t="shared" ca="1" si="2928"/>
        <v>466</v>
      </c>
      <c r="SRU40">
        <f t="shared" ca="1" si="2928"/>
        <v>105</v>
      </c>
      <c r="SRV40">
        <f t="shared" ca="1" si="2928"/>
        <v>135</v>
      </c>
      <c r="SRW40">
        <f t="shared" ca="1" si="2928"/>
        <v>496</v>
      </c>
      <c r="SRX40">
        <f t="shared" ca="1" si="2928"/>
        <v>264</v>
      </c>
      <c r="SRY40">
        <f t="shared" ca="1" si="2928"/>
        <v>406</v>
      </c>
      <c r="SRZ40">
        <f t="shared" ca="1" si="2928"/>
        <v>750</v>
      </c>
      <c r="SSA40">
        <f t="shared" ca="1" si="2928"/>
        <v>938</v>
      </c>
      <c r="SSB40">
        <f t="shared" ca="1" si="2928"/>
        <v>979</v>
      </c>
      <c r="SSC40">
        <f t="shared" ca="1" si="2928"/>
        <v>649</v>
      </c>
      <c r="SSD40">
        <f t="shared" ca="1" si="2928"/>
        <v>526</v>
      </c>
      <c r="SSE40">
        <f t="shared" ca="1" si="2928"/>
        <v>900</v>
      </c>
      <c r="SSF40">
        <f t="shared" ca="1" si="2928"/>
        <v>320</v>
      </c>
      <c r="SSG40">
        <f t="shared" ca="1" si="2928"/>
        <v>802</v>
      </c>
      <c r="SSH40">
        <f t="shared" ca="1" si="2928"/>
        <v>116</v>
      </c>
      <c r="SSI40">
        <f t="shared" ca="1" si="2928"/>
        <v>184</v>
      </c>
      <c r="SSJ40">
        <f t="shared" ca="1" si="2928"/>
        <v>383</v>
      </c>
      <c r="SSK40">
        <f t="shared" ca="1" si="2928"/>
        <v>133</v>
      </c>
      <c r="SSL40">
        <f t="shared" ca="1" si="2928"/>
        <v>963</v>
      </c>
      <c r="SSM40">
        <f t="shared" ca="1" si="2928"/>
        <v>882</v>
      </c>
      <c r="SSN40">
        <f t="shared" ca="1" si="2928"/>
        <v>987</v>
      </c>
      <c r="SSO40">
        <f t="shared" ca="1" si="2928"/>
        <v>563</v>
      </c>
      <c r="SSP40">
        <f t="shared" ca="1" si="2928"/>
        <v>604</v>
      </c>
      <c r="SSQ40">
        <f t="shared" ca="1" si="2928"/>
        <v>335</v>
      </c>
      <c r="SSR40">
        <f t="shared" ca="1" si="2928"/>
        <v>120</v>
      </c>
      <c r="SSS40">
        <f t="shared" ca="1" si="2928"/>
        <v>843</v>
      </c>
      <c r="SST40">
        <f t="shared" ca="1" si="2928"/>
        <v>329</v>
      </c>
      <c r="SSU40">
        <f t="shared" ca="1" si="2928"/>
        <v>319</v>
      </c>
      <c r="SSV40">
        <f t="shared" ca="1" si="2928"/>
        <v>800</v>
      </c>
      <c r="SSW40">
        <f t="shared" ca="1" si="2928"/>
        <v>48</v>
      </c>
      <c r="SSX40">
        <f t="shared" ca="1" si="2928"/>
        <v>243</v>
      </c>
      <c r="SSY40">
        <f t="shared" ca="1" si="2928"/>
        <v>310</v>
      </c>
      <c r="SSZ40">
        <f t="shared" ca="1" si="2928"/>
        <v>772</v>
      </c>
      <c r="STA40">
        <f t="shared" ca="1" si="2928"/>
        <v>382</v>
      </c>
      <c r="STB40">
        <f t="shared" ca="1" si="2928"/>
        <v>75</v>
      </c>
      <c r="STC40">
        <f t="shared" ca="1" si="2928"/>
        <v>503</v>
      </c>
      <c r="STD40">
        <f t="shared" ca="1" si="2928"/>
        <v>477</v>
      </c>
      <c r="STE40">
        <f t="shared" ca="1" si="2928"/>
        <v>479</v>
      </c>
      <c r="STF40">
        <f t="shared" ca="1" si="2928"/>
        <v>467</v>
      </c>
      <c r="STG40">
        <f t="shared" ca="1" si="2928"/>
        <v>644</v>
      </c>
      <c r="STH40">
        <f t="shared" ca="1" si="2928"/>
        <v>357</v>
      </c>
      <c r="STI40">
        <f t="shared" ca="1" si="2928"/>
        <v>466</v>
      </c>
      <c r="STJ40">
        <f t="shared" ca="1" si="2928"/>
        <v>466</v>
      </c>
      <c r="STK40">
        <f t="shared" ca="1" si="2802"/>
        <v>496</v>
      </c>
      <c r="STL40">
        <f t="shared" ca="1" si="2802"/>
        <v>192</v>
      </c>
      <c r="STM40">
        <f t="shared" ca="1" si="2802"/>
        <v>38</v>
      </c>
      <c r="STN40">
        <f t="shared" ca="1" si="2802"/>
        <v>367</v>
      </c>
      <c r="STO40">
        <f t="shared" ca="1" si="2802"/>
        <v>630</v>
      </c>
      <c r="STP40">
        <f t="shared" ca="1" si="2802"/>
        <v>981</v>
      </c>
      <c r="STQ40">
        <f t="shared" ca="1" si="2802"/>
        <v>605</v>
      </c>
      <c r="STR40">
        <f t="shared" ca="1" si="2802"/>
        <v>767</v>
      </c>
      <c r="STS40">
        <f t="shared" ca="1" si="2802"/>
        <v>4</v>
      </c>
      <c r="STT40">
        <f t="shared" ca="1" si="2802"/>
        <v>559</v>
      </c>
      <c r="STU40">
        <f t="shared" ca="1" si="2802"/>
        <v>481</v>
      </c>
      <c r="STV40">
        <f t="shared" ca="1" si="3180"/>
        <v>83</v>
      </c>
      <c r="STW40">
        <f t="shared" ca="1" si="3180"/>
        <v>576</v>
      </c>
      <c r="STX40">
        <f t="shared" ca="1" si="3180"/>
        <v>548</v>
      </c>
      <c r="STY40">
        <f t="shared" ca="1" si="3180"/>
        <v>723</v>
      </c>
      <c r="STZ40">
        <f t="shared" ca="1" si="3180"/>
        <v>703</v>
      </c>
      <c r="SUA40">
        <f t="shared" ca="1" si="3180"/>
        <v>835</v>
      </c>
      <c r="SUB40">
        <f t="shared" ca="1" si="3180"/>
        <v>394</v>
      </c>
      <c r="SUC40">
        <f t="shared" ca="1" si="3180"/>
        <v>891</v>
      </c>
      <c r="SUD40">
        <f t="shared" ca="1" si="3180"/>
        <v>982</v>
      </c>
      <c r="SUE40">
        <f t="shared" ca="1" si="3180"/>
        <v>228</v>
      </c>
      <c r="SUF40">
        <f t="shared" ca="1" si="3180"/>
        <v>812</v>
      </c>
      <c r="SUG40">
        <f t="shared" ca="1" si="3180"/>
        <v>124</v>
      </c>
      <c r="SUH40">
        <f t="shared" ca="1" si="3180"/>
        <v>171</v>
      </c>
      <c r="SUI40">
        <f t="shared" ca="1" si="3180"/>
        <v>778</v>
      </c>
      <c r="SUJ40">
        <f t="shared" ca="1" si="3180"/>
        <v>186</v>
      </c>
      <c r="SUK40">
        <f t="shared" ca="1" si="3180"/>
        <v>935</v>
      </c>
      <c r="SUL40">
        <f t="shared" ca="1" si="3180"/>
        <v>594</v>
      </c>
      <c r="SUM40">
        <f t="shared" ca="1" si="3180"/>
        <v>405</v>
      </c>
      <c r="SUN40">
        <f t="shared" ca="1" si="3180"/>
        <v>899</v>
      </c>
      <c r="SUO40">
        <f t="shared" ca="1" si="3180"/>
        <v>585</v>
      </c>
      <c r="SUP40">
        <f t="shared" ca="1" si="3180"/>
        <v>819</v>
      </c>
      <c r="SUQ40">
        <f t="shared" ca="1" si="3180"/>
        <v>139</v>
      </c>
      <c r="SUR40">
        <f t="shared" ca="1" si="3180"/>
        <v>699</v>
      </c>
      <c r="SUS40">
        <f t="shared" ca="1" si="3180"/>
        <v>703</v>
      </c>
      <c r="SUT40">
        <f t="shared" ca="1" si="3180"/>
        <v>404</v>
      </c>
      <c r="SUU40">
        <f t="shared" ca="1" si="3180"/>
        <v>980</v>
      </c>
      <c r="SUV40">
        <f t="shared" ca="1" si="3180"/>
        <v>652</v>
      </c>
      <c r="SUW40">
        <f t="shared" ca="1" si="3180"/>
        <v>784</v>
      </c>
      <c r="SUX40">
        <f t="shared" ca="1" si="3180"/>
        <v>448</v>
      </c>
      <c r="SUY40">
        <f t="shared" ca="1" si="3180"/>
        <v>652</v>
      </c>
      <c r="SUZ40">
        <f t="shared" ca="1" si="3180"/>
        <v>905</v>
      </c>
      <c r="SVA40">
        <f t="shared" ca="1" si="3180"/>
        <v>127</v>
      </c>
      <c r="SVB40">
        <f t="shared" ca="1" si="3180"/>
        <v>479</v>
      </c>
      <c r="SVC40">
        <f t="shared" ca="1" si="3180"/>
        <v>558</v>
      </c>
      <c r="SVD40">
        <f t="shared" ca="1" si="3180"/>
        <v>100</v>
      </c>
      <c r="SVE40">
        <f t="shared" ca="1" si="3180"/>
        <v>901</v>
      </c>
      <c r="SVF40">
        <f t="shared" ca="1" si="3180"/>
        <v>335</v>
      </c>
      <c r="SVG40">
        <f t="shared" ca="1" si="3180"/>
        <v>20</v>
      </c>
      <c r="SVH40">
        <f t="shared" ca="1" si="3180"/>
        <v>678</v>
      </c>
      <c r="SVI40">
        <f t="shared" ca="1" si="3180"/>
        <v>984</v>
      </c>
      <c r="SVJ40">
        <f t="shared" ca="1" si="3180"/>
        <v>788</v>
      </c>
      <c r="SVK40">
        <f t="shared" ca="1" si="3180"/>
        <v>947</v>
      </c>
      <c r="SVL40">
        <f t="shared" ca="1" si="3180"/>
        <v>338</v>
      </c>
      <c r="SVM40">
        <f t="shared" ca="1" si="3180"/>
        <v>743</v>
      </c>
      <c r="SVN40">
        <f t="shared" ca="1" si="3180"/>
        <v>739</v>
      </c>
      <c r="SVO40">
        <f t="shared" ca="1" si="3180"/>
        <v>176</v>
      </c>
      <c r="SVP40">
        <f t="shared" ca="1" si="3180"/>
        <v>878</v>
      </c>
      <c r="SVQ40">
        <f t="shared" ca="1" si="3180"/>
        <v>310</v>
      </c>
      <c r="SVR40">
        <f t="shared" ca="1" si="3180"/>
        <v>721</v>
      </c>
      <c r="SVS40">
        <f t="shared" ca="1" si="3180"/>
        <v>340</v>
      </c>
      <c r="SVT40">
        <f t="shared" ca="1" si="3180"/>
        <v>862</v>
      </c>
      <c r="SVU40">
        <f t="shared" ca="1" si="3180"/>
        <v>550</v>
      </c>
      <c r="SVV40">
        <f t="shared" ca="1" si="3180"/>
        <v>100</v>
      </c>
      <c r="SVW40">
        <f t="shared" ca="1" si="3180"/>
        <v>64</v>
      </c>
      <c r="SVX40">
        <f t="shared" ca="1" si="3180"/>
        <v>973</v>
      </c>
      <c r="SVY40">
        <f t="shared" ca="1" si="3180"/>
        <v>933</v>
      </c>
      <c r="SVZ40">
        <f t="shared" ca="1" si="3180"/>
        <v>674</v>
      </c>
      <c r="SWA40">
        <f t="shared" ca="1" si="3180"/>
        <v>223</v>
      </c>
      <c r="SWB40">
        <f t="shared" ca="1" si="3180"/>
        <v>98</v>
      </c>
      <c r="SWC40">
        <f t="shared" ca="1" si="3180"/>
        <v>308</v>
      </c>
      <c r="SWD40">
        <f t="shared" ca="1" si="3180"/>
        <v>420</v>
      </c>
      <c r="SWE40">
        <f t="shared" ca="1" si="3180"/>
        <v>927</v>
      </c>
      <c r="SWF40">
        <f t="shared" ca="1" si="3180"/>
        <v>662</v>
      </c>
      <c r="SWG40">
        <f t="shared" ca="1" si="3180"/>
        <v>440</v>
      </c>
      <c r="SWH40">
        <f t="shared" ca="1" si="3055"/>
        <v>907</v>
      </c>
      <c r="SWI40">
        <f t="shared" ca="1" si="3055"/>
        <v>268</v>
      </c>
      <c r="SWJ40">
        <f t="shared" ca="1" si="3055"/>
        <v>423</v>
      </c>
      <c r="SWK40">
        <f t="shared" ca="1" si="3055"/>
        <v>646</v>
      </c>
      <c r="SWL40">
        <f t="shared" ca="1" si="3055"/>
        <v>450</v>
      </c>
      <c r="SWM40">
        <f t="shared" ca="1" si="3055"/>
        <v>122</v>
      </c>
      <c r="SWN40">
        <f t="shared" ca="1" si="3055"/>
        <v>389</v>
      </c>
      <c r="SWO40">
        <f t="shared" ca="1" si="2929"/>
        <v>106</v>
      </c>
      <c r="SWP40">
        <f t="shared" ca="1" si="2929"/>
        <v>875</v>
      </c>
      <c r="SWQ40">
        <f t="shared" ca="1" si="2929"/>
        <v>385</v>
      </c>
      <c r="SWR40">
        <f t="shared" ca="1" si="2929"/>
        <v>811</v>
      </c>
      <c r="SWS40">
        <f t="shared" ca="1" si="2929"/>
        <v>744</v>
      </c>
      <c r="SWT40">
        <f t="shared" ca="1" si="2929"/>
        <v>779</v>
      </c>
      <c r="SWU40">
        <f t="shared" ca="1" si="2929"/>
        <v>200</v>
      </c>
      <c r="SWV40">
        <f t="shared" ca="1" si="2929"/>
        <v>855</v>
      </c>
      <c r="SWW40">
        <f t="shared" ca="1" si="2929"/>
        <v>756</v>
      </c>
      <c r="SWX40">
        <f t="shared" ca="1" si="2929"/>
        <v>577</v>
      </c>
      <c r="SWY40">
        <f t="shared" ca="1" si="2929"/>
        <v>120</v>
      </c>
      <c r="SWZ40">
        <f t="shared" ca="1" si="2929"/>
        <v>80</v>
      </c>
      <c r="SXA40">
        <f t="shared" ca="1" si="2929"/>
        <v>197</v>
      </c>
      <c r="SXB40">
        <f t="shared" ca="1" si="2929"/>
        <v>235</v>
      </c>
      <c r="SXC40">
        <f t="shared" ca="1" si="2929"/>
        <v>683</v>
      </c>
      <c r="SXD40">
        <f t="shared" ca="1" si="2929"/>
        <v>909</v>
      </c>
      <c r="SXE40">
        <f t="shared" ca="1" si="2929"/>
        <v>828</v>
      </c>
      <c r="SXF40">
        <f t="shared" ca="1" si="2929"/>
        <v>546</v>
      </c>
      <c r="SXG40">
        <f t="shared" ca="1" si="2929"/>
        <v>924</v>
      </c>
      <c r="SXH40">
        <f t="shared" ca="1" si="2929"/>
        <v>52</v>
      </c>
      <c r="SXI40">
        <f t="shared" ca="1" si="2929"/>
        <v>475</v>
      </c>
      <c r="SXJ40">
        <f t="shared" ca="1" si="2929"/>
        <v>728</v>
      </c>
      <c r="SXK40">
        <f t="shared" ca="1" si="2929"/>
        <v>92</v>
      </c>
      <c r="SXL40">
        <f t="shared" ca="1" si="2929"/>
        <v>244</v>
      </c>
      <c r="SXM40">
        <f t="shared" ca="1" si="2929"/>
        <v>393</v>
      </c>
      <c r="SXN40">
        <f t="shared" ca="1" si="2929"/>
        <v>30</v>
      </c>
      <c r="SXO40">
        <f t="shared" ca="1" si="2929"/>
        <v>13</v>
      </c>
      <c r="SXP40">
        <f t="shared" ca="1" si="2929"/>
        <v>957</v>
      </c>
      <c r="SXQ40">
        <f t="shared" ca="1" si="2929"/>
        <v>587</v>
      </c>
      <c r="SXR40">
        <f t="shared" ca="1" si="2929"/>
        <v>44</v>
      </c>
      <c r="SXS40">
        <f t="shared" ca="1" si="2929"/>
        <v>909</v>
      </c>
      <c r="SXT40">
        <f t="shared" ca="1" si="2929"/>
        <v>776</v>
      </c>
      <c r="SXU40">
        <f t="shared" ca="1" si="2929"/>
        <v>846</v>
      </c>
      <c r="SXV40">
        <f t="shared" ca="1" si="2929"/>
        <v>828</v>
      </c>
      <c r="SXW40">
        <f t="shared" ca="1" si="2929"/>
        <v>91</v>
      </c>
      <c r="SXX40">
        <f t="shared" ca="1" si="2929"/>
        <v>224</v>
      </c>
      <c r="SXY40">
        <f t="shared" ca="1" si="2929"/>
        <v>521</v>
      </c>
      <c r="SXZ40">
        <f t="shared" ca="1" si="2929"/>
        <v>690</v>
      </c>
      <c r="SYA40">
        <f t="shared" ca="1" si="2929"/>
        <v>935</v>
      </c>
      <c r="SYB40">
        <f t="shared" ca="1" si="2929"/>
        <v>113</v>
      </c>
      <c r="SYC40">
        <f t="shared" ca="1" si="2929"/>
        <v>81</v>
      </c>
      <c r="SYD40">
        <f t="shared" ca="1" si="2929"/>
        <v>619</v>
      </c>
      <c r="SYE40">
        <f t="shared" ca="1" si="2929"/>
        <v>475</v>
      </c>
      <c r="SYF40">
        <f t="shared" ca="1" si="2929"/>
        <v>764</v>
      </c>
      <c r="SYG40">
        <f t="shared" ca="1" si="2929"/>
        <v>438</v>
      </c>
      <c r="SYH40">
        <f t="shared" ca="1" si="2929"/>
        <v>589</v>
      </c>
      <c r="SYI40">
        <f t="shared" ca="1" si="2803"/>
        <v>159</v>
      </c>
      <c r="SYJ40">
        <f t="shared" ca="1" si="2803"/>
        <v>51</v>
      </c>
      <c r="SYK40">
        <f t="shared" ca="1" si="2803"/>
        <v>454</v>
      </c>
      <c r="SYL40">
        <f t="shared" ca="1" si="2803"/>
        <v>595</v>
      </c>
      <c r="SYM40">
        <f t="shared" ca="1" si="2803"/>
        <v>754</v>
      </c>
      <c r="SYN40">
        <f t="shared" ca="1" si="2803"/>
        <v>116</v>
      </c>
      <c r="SYO40">
        <f t="shared" ca="1" si="2803"/>
        <v>883</v>
      </c>
      <c r="SYP40">
        <f t="shared" ca="1" si="2803"/>
        <v>111</v>
      </c>
      <c r="SYQ40">
        <f t="shared" ca="1" si="2803"/>
        <v>919</v>
      </c>
      <c r="SYR40">
        <f t="shared" ca="1" si="2803"/>
        <v>626</v>
      </c>
      <c r="SYS40">
        <f t="shared" ca="1" si="2803"/>
        <v>270</v>
      </c>
      <c r="SYT40">
        <f t="shared" ca="1" si="3181"/>
        <v>55</v>
      </c>
      <c r="SYU40">
        <f t="shared" ca="1" si="3181"/>
        <v>92</v>
      </c>
      <c r="SYV40">
        <f t="shared" ca="1" si="3181"/>
        <v>813</v>
      </c>
      <c r="SYW40">
        <f t="shared" ca="1" si="3181"/>
        <v>335</v>
      </c>
      <c r="SYX40">
        <f t="shared" ca="1" si="3181"/>
        <v>559</v>
      </c>
      <c r="SYY40">
        <f t="shared" ca="1" si="3181"/>
        <v>568</v>
      </c>
      <c r="SYZ40">
        <f t="shared" ca="1" si="3181"/>
        <v>613</v>
      </c>
      <c r="SZA40">
        <f t="shared" ca="1" si="3181"/>
        <v>770</v>
      </c>
      <c r="SZB40">
        <f t="shared" ca="1" si="3181"/>
        <v>443</v>
      </c>
      <c r="SZC40">
        <f t="shared" ca="1" si="3181"/>
        <v>161</v>
      </c>
      <c r="SZD40">
        <f t="shared" ca="1" si="3181"/>
        <v>646</v>
      </c>
      <c r="SZE40">
        <f t="shared" ca="1" si="3181"/>
        <v>58</v>
      </c>
      <c r="SZF40">
        <f t="shared" ca="1" si="3181"/>
        <v>237</v>
      </c>
      <c r="SZG40">
        <f t="shared" ca="1" si="3181"/>
        <v>959</v>
      </c>
      <c r="SZH40">
        <f t="shared" ca="1" si="3181"/>
        <v>887</v>
      </c>
      <c r="SZI40">
        <f t="shared" ca="1" si="3181"/>
        <v>847</v>
      </c>
      <c r="SZJ40">
        <f t="shared" ca="1" si="3181"/>
        <v>103</v>
      </c>
      <c r="SZK40">
        <f t="shared" ca="1" si="3181"/>
        <v>386</v>
      </c>
      <c r="SZL40">
        <f t="shared" ca="1" si="3181"/>
        <v>416</v>
      </c>
      <c r="SZM40">
        <f t="shared" ca="1" si="3181"/>
        <v>574</v>
      </c>
      <c r="SZN40">
        <f t="shared" ca="1" si="3181"/>
        <v>612</v>
      </c>
      <c r="SZO40">
        <f t="shared" ca="1" si="3181"/>
        <v>173</v>
      </c>
      <c r="SZP40">
        <f t="shared" ca="1" si="3181"/>
        <v>118</v>
      </c>
      <c r="SZQ40">
        <f t="shared" ca="1" si="3181"/>
        <v>716</v>
      </c>
      <c r="SZR40">
        <f t="shared" ca="1" si="3181"/>
        <v>846</v>
      </c>
      <c r="SZS40">
        <f t="shared" ca="1" si="3181"/>
        <v>2</v>
      </c>
      <c r="SZT40">
        <f t="shared" ca="1" si="3181"/>
        <v>337</v>
      </c>
      <c r="SZU40">
        <f t="shared" ca="1" si="3181"/>
        <v>25</v>
      </c>
      <c r="SZV40">
        <f t="shared" ca="1" si="3181"/>
        <v>615</v>
      </c>
      <c r="SZW40">
        <f t="shared" ca="1" si="3181"/>
        <v>113</v>
      </c>
      <c r="SZX40">
        <f t="shared" ca="1" si="3181"/>
        <v>653</v>
      </c>
      <c r="SZY40">
        <f t="shared" ca="1" si="3181"/>
        <v>629</v>
      </c>
      <c r="SZZ40">
        <f t="shared" ca="1" si="3181"/>
        <v>323</v>
      </c>
      <c r="TAA40">
        <f t="shared" ca="1" si="3181"/>
        <v>368</v>
      </c>
      <c r="TAB40">
        <f t="shared" ca="1" si="3181"/>
        <v>72</v>
      </c>
      <c r="TAC40">
        <f t="shared" ca="1" si="3181"/>
        <v>689</v>
      </c>
      <c r="TAD40">
        <f t="shared" ca="1" si="3181"/>
        <v>853</v>
      </c>
      <c r="TAE40">
        <f t="shared" ca="1" si="3181"/>
        <v>653</v>
      </c>
      <c r="TAF40">
        <f t="shared" ca="1" si="3181"/>
        <v>612</v>
      </c>
      <c r="TAG40">
        <f t="shared" ca="1" si="3181"/>
        <v>953</v>
      </c>
      <c r="TAH40">
        <f t="shared" ca="1" si="3181"/>
        <v>757</v>
      </c>
      <c r="TAI40">
        <f t="shared" ca="1" si="3181"/>
        <v>778</v>
      </c>
      <c r="TAJ40">
        <f t="shared" ca="1" si="3181"/>
        <v>212</v>
      </c>
      <c r="TAK40">
        <f t="shared" ca="1" si="3181"/>
        <v>17</v>
      </c>
      <c r="TAL40">
        <f t="shared" ca="1" si="3181"/>
        <v>659</v>
      </c>
      <c r="TAM40">
        <f t="shared" ca="1" si="3181"/>
        <v>108</v>
      </c>
      <c r="TAN40">
        <f t="shared" ca="1" si="3181"/>
        <v>790</v>
      </c>
      <c r="TAO40">
        <f t="shared" ca="1" si="3181"/>
        <v>683</v>
      </c>
      <c r="TAP40">
        <f t="shared" ca="1" si="3181"/>
        <v>222</v>
      </c>
      <c r="TAQ40">
        <f t="shared" ca="1" si="3181"/>
        <v>90</v>
      </c>
      <c r="TAR40">
        <f t="shared" ca="1" si="3181"/>
        <v>337</v>
      </c>
      <c r="TAS40">
        <f t="shared" ca="1" si="3181"/>
        <v>870</v>
      </c>
      <c r="TAT40">
        <f t="shared" ca="1" si="3181"/>
        <v>19</v>
      </c>
      <c r="TAU40">
        <f t="shared" ca="1" si="3181"/>
        <v>128</v>
      </c>
      <c r="TAV40">
        <f t="shared" ca="1" si="3181"/>
        <v>827</v>
      </c>
      <c r="TAW40">
        <f t="shared" ca="1" si="3181"/>
        <v>223</v>
      </c>
      <c r="TAX40">
        <f t="shared" ca="1" si="3181"/>
        <v>780</v>
      </c>
      <c r="TAY40">
        <f t="shared" ca="1" si="3181"/>
        <v>891</v>
      </c>
      <c r="TAZ40">
        <f t="shared" ca="1" si="3181"/>
        <v>279</v>
      </c>
      <c r="TBA40">
        <f t="shared" ca="1" si="3181"/>
        <v>582</v>
      </c>
      <c r="TBB40">
        <f t="shared" ca="1" si="3181"/>
        <v>345</v>
      </c>
      <c r="TBC40">
        <f t="shared" ca="1" si="3181"/>
        <v>122</v>
      </c>
      <c r="TBD40">
        <f t="shared" ca="1" si="3181"/>
        <v>583</v>
      </c>
      <c r="TBE40">
        <f t="shared" ca="1" si="3181"/>
        <v>443</v>
      </c>
      <c r="TBF40">
        <f t="shared" ca="1" si="3056"/>
        <v>466</v>
      </c>
      <c r="TBG40">
        <f t="shared" ca="1" si="3056"/>
        <v>191</v>
      </c>
      <c r="TBH40">
        <f t="shared" ca="1" si="3056"/>
        <v>524</v>
      </c>
      <c r="TBI40">
        <f t="shared" ca="1" si="3056"/>
        <v>762</v>
      </c>
      <c r="TBJ40">
        <f t="shared" ca="1" si="3056"/>
        <v>499</v>
      </c>
      <c r="TBK40">
        <f t="shared" ca="1" si="3056"/>
        <v>594</v>
      </c>
      <c r="TBL40">
        <f t="shared" ca="1" si="3056"/>
        <v>727</v>
      </c>
      <c r="TBM40">
        <f t="shared" ca="1" si="2930"/>
        <v>43</v>
      </c>
      <c r="TBN40">
        <f t="shared" ca="1" si="2930"/>
        <v>378</v>
      </c>
      <c r="TBO40">
        <f t="shared" ca="1" si="2930"/>
        <v>532</v>
      </c>
      <c r="TBP40">
        <f t="shared" ca="1" si="2930"/>
        <v>879</v>
      </c>
      <c r="TBQ40">
        <f t="shared" ca="1" si="2930"/>
        <v>632</v>
      </c>
      <c r="TBR40">
        <f t="shared" ca="1" si="2930"/>
        <v>877</v>
      </c>
      <c r="TBS40">
        <f t="shared" ca="1" si="2930"/>
        <v>144</v>
      </c>
      <c r="TBT40">
        <f t="shared" ca="1" si="2930"/>
        <v>627</v>
      </c>
      <c r="TBU40">
        <f t="shared" ca="1" si="2930"/>
        <v>528</v>
      </c>
      <c r="TBV40">
        <f t="shared" ca="1" si="2930"/>
        <v>445</v>
      </c>
      <c r="TBW40">
        <f t="shared" ca="1" si="2930"/>
        <v>351</v>
      </c>
      <c r="TBX40">
        <f t="shared" ca="1" si="2930"/>
        <v>427</v>
      </c>
      <c r="TBY40">
        <f t="shared" ca="1" si="2930"/>
        <v>532</v>
      </c>
      <c r="TBZ40">
        <f t="shared" ca="1" si="2930"/>
        <v>50</v>
      </c>
      <c r="TCA40">
        <f t="shared" ca="1" si="2930"/>
        <v>865</v>
      </c>
      <c r="TCB40">
        <f t="shared" ca="1" si="2930"/>
        <v>79</v>
      </c>
      <c r="TCC40">
        <f t="shared" ca="1" si="2930"/>
        <v>620</v>
      </c>
      <c r="TCD40">
        <f t="shared" ca="1" si="2930"/>
        <v>121</v>
      </c>
      <c r="TCE40">
        <f t="shared" ca="1" si="2930"/>
        <v>397</v>
      </c>
      <c r="TCF40">
        <f t="shared" ca="1" si="2930"/>
        <v>746</v>
      </c>
      <c r="TCG40">
        <f t="shared" ca="1" si="2930"/>
        <v>9</v>
      </c>
      <c r="TCH40">
        <f t="shared" ca="1" si="2930"/>
        <v>280</v>
      </c>
      <c r="TCI40">
        <f t="shared" ca="1" si="2930"/>
        <v>5</v>
      </c>
      <c r="TCJ40">
        <f t="shared" ca="1" si="2930"/>
        <v>86</v>
      </c>
      <c r="TCK40">
        <f t="shared" ca="1" si="2930"/>
        <v>712</v>
      </c>
      <c r="TCL40">
        <f t="shared" ca="1" si="2930"/>
        <v>467</v>
      </c>
      <c r="TCM40">
        <f t="shared" ca="1" si="2930"/>
        <v>20</v>
      </c>
      <c r="TCN40">
        <f t="shared" ca="1" si="2930"/>
        <v>1</v>
      </c>
      <c r="TCO40">
        <f t="shared" ca="1" si="2930"/>
        <v>626</v>
      </c>
      <c r="TCP40">
        <f t="shared" ca="1" si="2930"/>
        <v>288</v>
      </c>
      <c r="TCQ40">
        <f t="shared" ca="1" si="2930"/>
        <v>903</v>
      </c>
      <c r="TCR40">
        <f t="shared" ca="1" si="2930"/>
        <v>700</v>
      </c>
      <c r="TCS40">
        <f t="shared" ca="1" si="2930"/>
        <v>258</v>
      </c>
      <c r="TCT40">
        <f t="shared" ca="1" si="2930"/>
        <v>66</v>
      </c>
      <c r="TCU40">
        <f t="shared" ca="1" si="2930"/>
        <v>658</v>
      </c>
      <c r="TCV40">
        <f t="shared" ca="1" si="2930"/>
        <v>253</v>
      </c>
      <c r="TCW40">
        <f t="shared" ca="1" si="2930"/>
        <v>495</v>
      </c>
      <c r="TCX40">
        <f t="shared" ca="1" si="2930"/>
        <v>119</v>
      </c>
      <c r="TCY40">
        <f t="shared" ca="1" si="2930"/>
        <v>537</v>
      </c>
      <c r="TCZ40">
        <f t="shared" ca="1" si="2930"/>
        <v>486</v>
      </c>
      <c r="TDA40">
        <f t="shared" ca="1" si="2930"/>
        <v>713</v>
      </c>
      <c r="TDB40">
        <f t="shared" ca="1" si="2930"/>
        <v>942</v>
      </c>
      <c r="TDC40">
        <f t="shared" ca="1" si="2930"/>
        <v>117</v>
      </c>
      <c r="TDD40">
        <f t="shared" ca="1" si="2930"/>
        <v>762</v>
      </c>
      <c r="TDE40">
        <f t="shared" ca="1" si="2930"/>
        <v>741</v>
      </c>
      <c r="TDF40">
        <f t="shared" ca="1" si="2930"/>
        <v>753</v>
      </c>
      <c r="TDG40">
        <f t="shared" ca="1" si="2804"/>
        <v>474</v>
      </c>
      <c r="TDH40">
        <f t="shared" ca="1" si="2804"/>
        <v>593</v>
      </c>
      <c r="TDI40">
        <f t="shared" ca="1" si="2804"/>
        <v>659</v>
      </c>
      <c r="TDJ40">
        <f t="shared" ca="1" si="2804"/>
        <v>572</v>
      </c>
      <c r="TDK40">
        <f t="shared" ca="1" si="2804"/>
        <v>317</v>
      </c>
      <c r="TDL40">
        <f t="shared" ca="1" si="2804"/>
        <v>192</v>
      </c>
      <c r="TDM40">
        <f t="shared" ca="1" si="2804"/>
        <v>205</v>
      </c>
      <c r="TDN40">
        <f t="shared" ca="1" si="2804"/>
        <v>261</v>
      </c>
      <c r="TDO40">
        <f t="shared" ca="1" si="2804"/>
        <v>944</v>
      </c>
      <c r="TDP40">
        <f t="shared" ca="1" si="2804"/>
        <v>806</v>
      </c>
      <c r="TDQ40">
        <f t="shared" ca="1" si="2804"/>
        <v>468</v>
      </c>
      <c r="TDR40">
        <f t="shared" ca="1" si="3182"/>
        <v>635</v>
      </c>
      <c r="TDS40">
        <f t="shared" ca="1" si="3182"/>
        <v>781</v>
      </c>
      <c r="TDT40">
        <f t="shared" ca="1" si="3182"/>
        <v>40</v>
      </c>
      <c r="TDU40">
        <f t="shared" ca="1" si="3182"/>
        <v>751</v>
      </c>
      <c r="TDV40">
        <f t="shared" ca="1" si="3182"/>
        <v>97</v>
      </c>
      <c r="TDW40">
        <f t="shared" ca="1" si="3182"/>
        <v>235</v>
      </c>
      <c r="TDX40">
        <f t="shared" ca="1" si="3182"/>
        <v>402</v>
      </c>
      <c r="TDY40">
        <f t="shared" ca="1" si="3182"/>
        <v>483</v>
      </c>
      <c r="TDZ40">
        <f t="shared" ca="1" si="3182"/>
        <v>788</v>
      </c>
      <c r="TEA40">
        <f t="shared" ca="1" si="3182"/>
        <v>800</v>
      </c>
      <c r="TEB40">
        <f t="shared" ca="1" si="3182"/>
        <v>241</v>
      </c>
      <c r="TEC40">
        <f t="shared" ca="1" si="3182"/>
        <v>324</v>
      </c>
      <c r="TED40">
        <f t="shared" ca="1" si="3182"/>
        <v>723</v>
      </c>
      <c r="TEE40">
        <f t="shared" ca="1" si="3182"/>
        <v>903</v>
      </c>
      <c r="TEF40">
        <f t="shared" ca="1" si="3182"/>
        <v>581</v>
      </c>
      <c r="TEG40">
        <f t="shared" ca="1" si="3182"/>
        <v>947</v>
      </c>
      <c r="TEH40">
        <f t="shared" ca="1" si="3182"/>
        <v>284</v>
      </c>
      <c r="TEI40">
        <f t="shared" ca="1" si="3182"/>
        <v>229</v>
      </c>
      <c r="TEJ40">
        <f t="shared" ca="1" si="3182"/>
        <v>921</v>
      </c>
      <c r="TEK40">
        <f t="shared" ca="1" si="3182"/>
        <v>596</v>
      </c>
      <c r="TEL40">
        <f t="shared" ca="1" si="3182"/>
        <v>647</v>
      </c>
      <c r="TEM40">
        <f t="shared" ca="1" si="3182"/>
        <v>593</v>
      </c>
      <c r="TEN40">
        <f t="shared" ca="1" si="3182"/>
        <v>729</v>
      </c>
      <c r="TEO40">
        <f t="shared" ca="1" si="3182"/>
        <v>92</v>
      </c>
      <c r="TEP40">
        <f t="shared" ca="1" si="3182"/>
        <v>762</v>
      </c>
      <c r="TEQ40">
        <f t="shared" ca="1" si="3182"/>
        <v>611</v>
      </c>
      <c r="TER40">
        <f t="shared" ca="1" si="3182"/>
        <v>299</v>
      </c>
      <c r="TES40">
        <f t="shared" ca="1" si="3182"/>
        <v>83</v>
      </c>
      <c r="TET40">
        <f t="shared" ca="1" si="3182"/>
        <v>959</v>
      </c>
      <c r="TEU40">
        <f t="shared" ca="1" si="3182"/>
        <v>960</v>
      </c>
      <c r="TEV40">
        <f t="shared" ca="1" si="3182"/>
        <v>499</v>
      </c>
      <c r="TEW40">
        <f t="shared" ca="1" si="3182"/>
        <v>674</v>
      </c>
      <c r="TEX40">
        <f t="shared" ca="1" si="3182"/>
        <v>538</v>
      </c>
      <c r="TEY40">
        <f t="shared" ca="1" si="3182"/>
        <v>268</v>
      </c>
      <c r="TEZ40">
        <f t="shared" ca="1" si="3182"/>
        <v>56</v>
      </c>
      <c r="TFA40">
        <f t="shared" ca="1" si="3182"/>
        <v>124</v>
      </c>
      <c r="TFB40">
        <f t="shared" ca="1" si="3182"/>
        <v>207</v>
      </c>
      <c r="TFC40">
        <f t="shared" ca="1" si="3182"/>
        <v>860</v>
      </c>
      <c r="TFD40">
        <f t="shared" ca="1" si="3182"/>
        <v>893</v>
      </c>
      <c r="TFE40">
        <f t="shared" ca="1" si="3182"/>
        <v>474</v>
      </c>
      <c r="TFF40">
        <f t="shared" ca="1" si="3182"/>
        <v>216</v>
      </c>
      <c r="TFG40">
        <f t="shared" ca="1" si="3182"/>
        <v>564</v>
      </c>
      <c r="TFH40">
        <f t="shared" ca="1" si="3182"/>
        <v>645</v>
      </c>
      <c r="TFI40">
        <f t="shared" ca="1" si="3182"/>
        <v>171</v>
      </c>
      <c r="TFJ40">
        <f t="shared" ca="1" si="3182"/>
        <v>640</v>
      </c>
      <c r="TFK40">
        <f t="shared" ca="1" si="3182"/>
        <v>710</v>
      </c>
      <c r="TFL40">
        <f t="shared" ca="1" si="3182"/>
        <v>973</v>
      </c>
      <c r="TFM40">
        <f t="shared" ca="1" si="3182"/>
        <v>919</v>
      </c>
      <c r="TFN40">
        <f t="shared" ca="1" si="3182"/>
        <v>98</v>
      </c>
      <c r="TFO40">
        <f t="shared" ca="1" si="3182"/>
        <v>996</v>
      </c>
      <c r="TFP40">
        <f t="shared" ca="1" si="3182"/>
        <v>413</v>
      </c>
      <c r="TFQ40">
        <f t="shared" ca="1" si="3182"/>
        <v>78</v>
      </c>
      <c r="TFR40">
        <f t="shared" ca="1" si="3182"/>
        <v>240</v>
      </c>
      <c r="TFS40">
        <f t="shared" ca="1" si="3182"/>
        <v>685</v>
      </c>
      <c r="TFT40">
        <f t="shared" ca="1" si="3182"/>
        <v>20</v>
      </c>
      <c r="TFU40">
        <f t="shared" ca="1" si="3182"/>
        <v>497</v>
      </c>
      <c r="TFV40">
        <f t="shared" ca="1" si="3182"/>
        <v>915</v>
      </c>
      <c r="TFW40">
        <f t="shared" ca="1" si="3182"/>
        <v>807</v>
      </c>
      <c r="TFX40">
        <f t="shared" ca="1" si="3182"/>
        <v>120</v>
      </c>
      <c r="TFY40">
        <f t="shared" ca="1" si="3182"/>
        <v>864</v>
      </c>
      <c r="TFZ40">
        <f t="shared" ca="1" si="3182"/>
        <v>743</v>
      </c>
      <c r="TGA40">
        <f t="shared" ca="1" si="3182"/>
        <v>730</v>
      </c>
      <c r="TGB40">
        <f t="shared" ca="1" si="3182"/>
        <v>230</v>
      </c>
      <c r="TGC40">
        <f t="shared" ca="1" si="3182"/>
        <v>638</v>
      </c>
      <c r="TGD40">
        <f t="shared" ca="1" si="3057"/>
        <v>3</v>
      </c>
      <c r="TGE40">
        <f t="shared" ca="1" si="3057"/>
        <v>915</v>
      </c>
      <c r="TGF40">
        <f t="shared" ca="1" si="3057"/>
        <v>37</v>
      </c>
      <c r="TGG40">
        <f t="shared" ca="1" si="3057"/>
        <v>230</v>
      </c>
      <c r="TGH40">
        <f t="shared" ca="1" si="3057"/>
        <v>478</v>
      </c>
      <c r="TGI40">
        <f t="shared" ca="1" si="3057"/>
        <v>884</v>
      </c>
      <c r="TGJ40">
        <f t="shared" ca="1" si="3057"/>
        <v>340</v>
      </c>
      <c r="TGK40">
        <f t="shared" ca="1" si="2931"/>
        <v>269</v>
      </c>
      <c r="TGL40">
        <f t="shared" ca="1" si="2931"/>
        <v>541</v>
      </c>
      <c r="TGM40">
        <f t="shared" ca="1" si="2931"/>
        <v>410</v>
      </c>
      <c r="TGN40">
        <f t="shared" ca="1" si="2931"/>
        <v>99</v>
      </c>
      <c r="TGO40">
        <f t="shared" ca="1" si="2931"/>
        <v>799</v>
      </c>
      <c r="TGP40">
        <f t="shared" ca="1" si="2931"/>
        <v>430</v>
      </c>
      <c r="TGQ40">
        <f t="shared" ca="1" si="2931"/>
        <v>690</v>
      </c>
      <c r="TGR40">
        <f t="shared" ca="1" si="2931"/>
        <v>629</v>
      </c>
      <c r="TGS40">
        <f t="shared" ca="1" si="2931"/>
        <v>859</v>
      </c>
      <c r="TGT40">
        <f t="shared" ca="1" si="2931"/>
        <v>33</v>
      </c>
      <c r="TGU40">
        <f t="shared" ca="1" si="2931"/>
        <v>497</v>
      </c>
      <c r="TGV40">
        <f t="shared" ca="1" si="2931"/>
        <v>38</v>
      </c>
      <c r="TGW40">
        <f t="shared" ca="1" si="2931"/>
        <v>854</v>
      </c>
      <c r="TGX40">
        <f t="shared" ca="1" si="2931"/>
        <v>767</v>
      </c>
      <c r="TGY40">
        <f t="shared" ca="1" si="2931"/>
        <v>856</v>
      </c>
      <c r="TGZ40">
        <f t="shared" ca="1" si="2931"/>
        <v>100</v>
      </c>
      <c r="THA40">
        <f t="shared" ca="1" si="2931"/>
        <v>40</v>
      </c>
      <c r="THB40">
        <f t="shared" ca="1" si="2931"/>
        <v>814</v>
      </c>
      <c r="THC40">
        <f t="shared" ca="1" si="2931"/>
        <v>577</v>
      </c>
      <c r="THD40">
        <f t="shared" ca="1" si="2931"/>
        <v>127</v>
      </c>
      <c r="THE40">
        <f t="shared" ca="1" si="2931"/>
        <v>937</v>
      </c>
      <c r="THF40">
        <f t="shared" ca="1" si="2931"/>
        <v>170</v>
      </c>
      <c r="THG40">
        <f t="shared" ca="1" si="2931"/>
        <v>726</v>
      </c>
      <c r="THH40">
        <f t="shared" ca="1" si="2931"/>
        <v>9</v>
      </c>
      <c r="THI40">
        <f t="shared" ca="1" si="2931"/>
        <v>572</v>
      </c>
      <c r="THJ40">
        <f t="shared" ca="1" si="2931"/>
        <v>753</v>
      </c>
      <c r="THK40">
        <f t="shared" ca="1" si="2931"/>
        <v>1</v>
      </c>
      <c r="THL40">
        <f t="shared" ca="1" si="2931"/>
        <v>320</v>
      </c>
      <c r="THM40">
        <f t="shared" ca="1" si="2931"/>
        <v>998</v>
      </c>
      <c r="THN40">
        <f t="shared" ca="1" si="2931"/>
        <v>570</v>
      </c>
      <c r="THO40">
        <f t="shared" ca="1" si="2931"/>
        <v>941</v>
      </c>
      <c r="THP40">
        <f t="shared" ca="1" si="2931"/>
        <v>887</v>
      </c>
      <c r="THQ40">
        <f t="shared" ca="1" si="2931"/>
        <v>501</v>
      </c>
      <c r="THR40">
        <f t="shared" ca="1" si="2931"/>
        <v>172</v>
      </c>
      <c r="THS40">
        <f t="shared" ca="1" si="2931"/>
        <v>11</v>
      </c>
      <c r="THT40">
        <f t="shared" ca="1" si="2931"/>
        <v>768</v>
      </c>
      <c r="THU40">
        <f t="shared" ca="1" si="2931"/>
        <v>451</v>
      </c>
      <c r="THV40">
        <f t="shared" ca="1" si="2931"/>
        <v>741</v>
      </c>
      <c r="THW40">
        <f t="shared" ca="1" si="2931"/>
        <v>816</v>
      </c>
      <c r="THX40">
        <f t="shared" ca="1" si="2931"/>
        <v>163</v>
      </c>
      <c r="THY40">
        <f t="shared" ca="1" si="2931"/>
        <v>506</v>
      </c>
      <c r="THZ40">
        <f t="shared" ca="1" si="2931"/>
        <v>491</v>
      </c>
      <c r="TIA40">
        <f t="shared" ca="1" si="2931"/>
        <v>469</v>
      </c>
      <c r="TIB40">
        <f t="shared" ca="1" si="2931"/>
        <v>99</v>
      </c>
      <c r="TIC40">
        <f t="shared" ca="1" si="2931"/>
        <v>682</v>
      </c>
      <c r="TID40">
        <f t="shared" ca="1" si="2931"/>
        <v>217</v>
      </c>
      <c r="TIE40">
        <f t="shared" ca="1" si="2805"/>
        <v>574</v>
      </c>
      <c r="TIF40">
        <f t="shared" ca="1" si="2805"/>
        <v>669</v>
      </c>
      <c r="TIG40">
        <f t="shared" ca="1" si="2805"/>
        <v>398</v>
      </c>
      <c r="TIH40">
        <f t="shared" ca="1" si="2805"/>
        <v>480</v>
      </c>
      <c r="TII40">
        <f t="shared" ca="1" si="2805"/>
        <v>71</v>
      </c>
      <c r="TIJ40">
        <f t="shared" ca="1" si="2805"/>
        <v>984</v>
      </c>
      <c r="TIK40">
        <f t="shared" ca="1" si="2805"/>
        <v>471</v>
      </c>
      <c r="TIL40">
        <f t="shared" ca="1" si="2805"/>
        <v>715</v>
      </c>
      <c r="TIM40">
        <f t="shared" ca="1" si="2805"/>
        <v>951</v>
      </c>
      <c r="TIN40">
        <f t="shared" ca="1" si="2805"/>
        <v>500</v>
      </c>
      <c r="TIO40">
        <f t="shared" ca="1" si="2805"/>
        <v>753</v>
      </c>
      <c r="TIP40">
        <f t="shared" ca="1" si="3183"/>
        <v>455</v>
      </c>
      <c r="TIQ40">
        <f t="shared" ca="1" si="3183"/>
        <v>646</v>
      </c>
      <c r="TIR40">
        <f t="shared" ca="1" si="3183"/>
        <v>827</v>
      </c>
      <c r="TIS40">
        <f t="shared" ca="1" si="3183"/>
        <v>726</v>
      </c>
      <c r="TIT40">
        <f t="shared" ca="1" si="3183"/>
        <v>922</v>
      </c>
      <c r="TIU40">
        <f t="shared" ca="1" si="3183"/>
        <v>369</v>
      </c>
      <c r="TIV40">
        <f t="shared" ca="1" si="3183"/>
        <v>676</v>
      </c>
      <c r="TIW40">
        <f t="shared" ca="1" si="3183"/>
        <v>597</v>
      </c>
      <c r="TIX40">
        <f t="shared" ca="1" si="3183"/>
        <v>801</v>
      </c>
      <c r="TIY40">
        <f t="shared" ca="1" si="3183"/>
        <v>971</v>
      </c>
      <c r="TIZ40">
        <f t="shared" ca="1" si="3183"/>
        <v>741</v>
      </c>
      <c r="TJA40">
        <f t="shared" ca="1" si="3183"/>
        <v>135</v>
      </c>
      <c r="TJB40">
        <f t="shared" ca="1" si="3183"/>
        <v>824</v>
      </c>
      <c r="TJC40">
        <f t="shared" ca="1" si="3183"/>
        <v>283</v>
      </c>
      <c r="TJD40">
        <f t="shared" ca="1" si="3183"/>
        <v>927</v>
      </c>
      <c r="TJE40">
        <f t="shared" ca="1" si="3183"/>
        <v>719</v>
      </c>
      <c r="TJF40">
        <f t="shared" ca="1" si="3183"/>
        <v>498</v>
      </c>
      <c r="TJG40">
        <f t="shared" ca="1" si="3183"/>
        <v>589</v>
      </c>
      <c r="TJH40">
        <f t="shared" ca="1" si="3183"/>
        <v>519</v>
      </c>
      <c r="TJI40">
        <f t="shared" ca="1" si="3183"/>
        <v>129</v>
      </c>
      <c r="TJJ40">
        <f t="shared" ca="1" si="3183"/>
        <v>110</v>
      </c>
      <c r="TJK40">
        <f t="shared" ca="1" si="3183"/>
        <v>256</v>
      </c>
      <c r="TJL40">
        <f t="shared" ca="1" si="3183"/>
        <v>347</v>
      </c>
      <c r="TJM40">
        <f t="shared" ca="1" si="3183"/>
        <v>479</v>
      </c>
      <c r="TJN40">
        <f t="shared" ca="1" si="3183"/>
        <v>411</v>
      </c>
      <c r="TJO40">
        <f t="shared" ca="1" si="3183"/>
        <v>537</v>
      </c>
      <c r="TJP40">
        <f t="shared" ca="1" si="3183"/>
        <v>616</v>
      </c>
      <c r="TJQ40">
        <f t="shared" ca="1" si="3183"/>
        <v>246</v>
      </c>
      <c r="TJR40">
        <f t="shared" ca="1" si="3183"/>
        <v>469</v>
      </c>
      <c r="TJS40">
        <f t="shared" ca="1" si="3183"/>
        <v>912</v>
      </c>
      <c r="TJT40">
        <f t="shared" ca="1" si="3183"/>
        <v>821</v>
      </c>
      <c r="TJU40">
        <f t="shared" ca="1" si="3183"/>
        <v>175</v>
      </c>
      <c r="TJV40">
        <f t="shared" ca="1" si="3183"/>
        <v>681</v>
      </c>
      <c r="TJW40">
        <f t="shared" ca="1" si="3183"/>
        <v>144</v>
      </c>
      <c r="TJX40">
        <f t="shared" ca="1" si="3183"/>
        <v>615</v>
      </c>
      <c r="TJY40">
        <f t="shared" ca="1" si="3183"/>
        <v>523</v>
      </c>
      <c r="TJZ40">
        <f t="shared" ca="1" si="3183"/>
        <v>469</v>
      </c>
      <c r="TKA40">
        <f t="shared" ca="1" si="3183"/>
        <v>753</v>
      </c>
      <c r="TKB40">
        <f t="shared" ca="1" si="3183"/>
        <v>791</v>
      </c>
      <c r="TKC40">
        <f t="shared" ca="1" si="3183"/>
        <v>884</v>
      </c>
      <c r="TKD40">
        <f t="shared" ca="1" si="3183"/>
        <v>22</v>
      </c>
      <c r="TKE40">
        <f t="shared" ca="1" si="3183"/>
        <v>285</v>
      </c>
      <c r="TKF40">
        <f t="shared" ca="1" si="3183"/>
        <v>1</v>
      </c>
      <c r="TKG40">
        <f t="shared" ca="1" si="3183"/>
        <v>624</v>
      </c>
      <c r="TKH40">
        <f t="shared" ca="1" si="3183"/>
        <v>699</v>
      </c>
      <c r="TKI40">
        <f t="shared" ca="1" si="3183"/>
        <v>965</v>
      </c>
      <c r="TKJ40">
        <f t="shared" ca="1" si="3183"/>
        <v>514</v>
      </c>
      <c r="TKK40">
        <f t="shared" ca="1" si="3183"/>
        <v>928</v>
      </c>
      <c r="TKL40">
        <f t="shared" ca="1" si="3183"/>
        <v>309</v>
      </c>
      <c r="TKM40">
        <f t="shared" ca="1" si="3183"/>
        <v>950</v>
      </c>
      <c r="TKN40">
        <f t="shared" ca="1" si="3183"/>
        <v>516</v>
      </c>
      <c r="TKO40">
        <f t="shared" ca="1" si="3183"/>
        <v>267</v>
      </c>
      <c r="TKP40">
        <f t="shared" ca="1" si="3183"/>
        <v>581</v>
      </c>
      <c r="TKQ40">
        <f t="shared" ca="1" si="3183"/>
        <v>569</v>
      </c>
      <c r="TKR40">
        <f t="shared" ca="1" si="3183"/>
        <v>941</v>
      </c>
      <c r="TKS40">
        <f t="shared" ca="1" si="3183"/>
        <v>828</v>
      </c>
      <c r="TKT40">
        <f t="shared" ca="1" si="3183"/>
        <v>667</v>
      </c>
      <c r="TKU40">
        <f t="shared" ca="1" si="3183"/>
        <v>243</v>
      </c>
      <c r="TKV40">
        <f t="shared" ca="1" si="3183"/>
        <v>91</v>
      </c>
      <c r="TKW40">
        <f t="shared" ca="1" si="3183"/>
        <v>951</v>
      </c>
      <c r="TKX40">
        <f t="shared" ca="1" si="3183"/>
        <v>538</v>
      </c>
      <c r="TKY40">
        <f t="shared" ca="1" si="3183"/>
        <v>957</v>
      </c>
      <c r="TKZ40">
        <f t="shared" ca="1" si="3183"/>
        <v>208</v>
      </c>
      <c r="TLA40">
        <f t="shared" ca="1" si="3183"/>
        <v>334</v>
      </c>
      <c r="TLB40">
        <f t="shared" ca="1" si="3058"/>
        <v>419</v>
      </c>
      <c r="TLC40">
        <f t="shared" ca="1" si="3058"/>
        <v>833</v>
      </c>
      <c r="TLD40">
        <f t="shared" ca="1" si="3058"/>
        <v>370</v>
      </c>
      <c r="TLE40">
        <f t="shared" ca="1" si="3058"/>
        <v>898</v>
      </c>
      <c r="TLF40">
        <f t="shared" ca="1" si="3058"/>
        <v>689</v>
      </c>
      <c r="TLG40">
        <f t="shared" ca="1" si="3058"/>
        <v>938</v>
      </c>
      <c r="TLH40">
        <f t="shared" ca="1" si="3058"/>
        <v>350</v>
      </c>
      <c r="TLI40">
        <f t="shared" ca="1" si="2932"/>
        <v>47</v>
      </c>
      <c r="TLJ40">
        <f t="shared" ca="1" si="2932"/>
        <v>846</v>
      </c>
      <c r="TLK40">
        <f t="shared" ca="1" si="2932"/>
        <v>672</v>
      </c>
      <c r="TLL40">
        <f t="shared" ca="1" si="2932"/>
        <v>280</v>
      </c>
      <c r="TLM40">
        <f t="shared" ca="1" si="2932"/>
        <v>78</v>
      </c>
      <c r="TLN40">
        <f t="shared" ca="1" si="2932"/>
        <v>685</v>
      </c>
      <c r="TLO40">
        <f t="shared" ca="1" si="2932"/>
        <v>708</v>
      </c>
      <c r="TLP40">
        <f t="shared" ca="1" si="2932"/>
        <v>366</v>
      </c>
      <c r="TLQ40">
        <f t="shared" ca="1" si="2932"/>
        <v>416</v>
      </c>
      <c r="TLR40">
        <f t="shared" ca="1" si="2932"/>
        <v>772</v>
      </c>
      <c r="TLS40">
        <f t="shared" ca="1" si="2932"/>
        <v>723</v>
      </c>
      <c r="TLT40">
        <f t="shared" ca="1" si="2932"/>
        <v>382</v>
      </c>
      <c r="TLU40">
        <f t="shared" ca="1" si="2932"/>
        <v>854</v>
      </c>
      <c r="TLV40">
        <f t="shared" ca="1" si="2932"/>
        <v>736</v>
      </c>
      <c r="TLW40">
        <f t="shared" ca="1" si="2932"/>
        <v>62</v>
      </c>
      <c r="TLX40">
        <f t="shared" ca="1" si="2932"/>
        <v>776</v>
      </c>
      <c r="TLY40">
        <f t="shared" ca="1" si="2932"/>
        <v>57</v>
      </c>
      <c r="TLZ40">
        <f t="shared" ca="1" si="2932"/>
        <v>1</v>
      </c>
      <c r="TMA40">
        <f t="shared" ca="1" si="2932"/>
        <v>266</v>
      </c>
      <c r="TMB40">
        <f t="shared" ca="1" si="2932"/>
        <v>485</v>
      </c>
      <c r="TMC40">
        <f t="shared" ca="1" si="2932"/>
        <v>986</v>
      </c>
      <c r="TMD40">
        <f t="shared" ca="1" si="2932"/>
        <v>438</v>
      </c>
      <c r="TME40">
        <f t="shared" ca="1" si="2932"/>
        <v>789</v>
      </c>
      <c r="TMF40">
        <f t="shared" ca="1" si="2932"/>
        <v>869</v>
      </c>
      <c r="TMG40">
        <f t="shared" ca="1" si="2932"/>
        <v>298</v>
      </c>
      <c r="TMH40">
        <f t="shared" ca="1" si="2932"/>
        <v>549</v>
      </c>
      <c r="TMI40">
        <f t="shared" ca="1" si="2932"/>
        <v>928</v>
      </c>
      <c r="TMJ40">
        <f t="shared" ca="1" si="2932"/>
        <v>141</v>
      </c>
      <c r="TMK40">
        <f t="shared" ca="1" si="2932"/>
        <v>199</v>
      </c>
      <c r="TML40">
        <f t="shared" ca="1" si="2932"/>
        <v>427</v>
      </c>
      <c r="TMM40">
        <f t="shared" ca="1" si="2932"/>
        <v>46</v>
      </c>
      <c r="TMN40">
        <f t="shared" ca="1" si="2932"/>
        <v>100</v>
      </c>
      <c r="TMO40">
        <f t="shared" ca="1" si="2932"/>
        <v>934</v>
      </c>
      <c r="TMP40">
        <f t="shared" ca="1" si="2932"/>
        <v>414</v>
      </c>
      <c r="TMQ40">
        <f t="shared" ca="1" si="2932"/>
        <v>789</v>
      </c>
      <c r="TMR40">
        <f t="shared" ca="1" si="2932"/>
        <v>272</v>
      </c>
      <c r="TMS40">
        <f t="shared" ca="1" si="2932"/>
        <v>422</v>
      </c>
      <c r="TMT40">
        <f t="shared" ca="1" si="2932"/>
        <v>79</v>
      </c>
      <c r="TMU40">
        <f t="shared" ca="1" si="2932"/>
        <v>712</v>
      </c>
      <c r="TMV40">
        <f t="shared" ca="1" si="2932"/>
        <v>471</v>
      </c>
      <c r="TMW40">
        <f t="shared" ca="1" si="2932"/>
        <v>771</v>
      </c>
      <c r="TMX40">
        <f t="shared" ca="1" si="2932"/>
        <v>115</v>
      </c>
      <c r="TMY40">
        <f t="shared" ca="1" si="2932"/>
        <v>663</v>
      </c>
      <c r="TMZ40">
        <f t="shared" ca="1" si="2932"/>
        <v>107</v>
      </c>
      <c r="TNA40">
        <f t="shared" ca="1" si="2932"/>
        <v>787</v>
      </c>
      <c r="TNB40">
        <f t="shared" ca="1" si="2932"/>
        <v>35</v>
      </c>
      <c r="TNC40">
        <f t="shared" ca="1" si="2806"/>
        <v>130</v>
      </c>
      <c r="TND40">
        <f t="shared" ca="1" si="2806"/>
        <v>868</v>
      </c>
      <c r="TNE40">
        <f t="shared" ca="1" si="2806"/>
        <v>605</v>
      </c>
      <c r="TNF40">
        <f t="shared" ca="1" si="2806"/>
        <v>103</v>
      </c>
      <c r="TNG40">
        <f t="shared" ca="1" si="2806"/>
        <v>236</v>
      </c>
      <c r="TNH40">
        <f t="shared" ca="1" si="2806"/>
        <v>677</v>
      </c>
      <c r="TNI40">
        <f t="shared" ca="1" si="2806"/>
        <v>52</v>
      </c>
      <c r="TNJ40">
        <f t="shared" ca="1" si="2806"/>
        <v>703</v>
      </c>
      <c r="TNK40">
        <f t="shared" ca="1" si="2806"/>
        <v>9</v>
      </c>
      <c r="TNL40">
        <f t="shared" ca="1" si="2806"/>
        <v>406</v>
      </c>
      <c r="TNM40">
        <f t="shared" ca="1" si="2806"/>
        <v>919</v>
      </c>
      <c r="TNN40">
        <f t="shared" ca="1" si="3184"/>
        <v>915</v>
      </c>
      <c r="TNO40">
        <f t="shared" ca="1" si="3184"/>
        <v>593</v>
      </c>
      <c r="TNP40">
        <f t="shared" ca="1" si="3184"/>
        <v>312</v>
      </c>
      <c r="TNQ40">
        <f t="shared" ca="1" si="3184"/>
        <v>260</v>
      </c>
      <c r="TNR40">
        <f t="shared" ca="1" si="3184"/>
        <v>551</v>
      </c>
      <c r="TNS40">
        <f t="shared" ca="1" si="3184"/>
        <v>900</v>
      </c>
      <c r="TNT40">
        <f t="shared" ca="1" si="3184"/>
        <v>116</v>
      </c>
      <c r="TNU40">
        <f t="shared" ca="1" si="3184"/>
        <v>830</v>
      </c>
      <c r="TNV40">
        <f t="shared" ca="1" si="3184"/>
        <v>663</v>
      </c>
      <c r="TNW40">
        <f t="shared" ca="1" si="3184"/>
        <v>531</v>
      </c>
      <c r="TNX40">
        <f t="shared" ca="1" si="3184"/>
        <v>598</v>
      </c>
      <c r="TNY40">
        <f t="shared" ca="1" si="3184"/>
        <v>679</v>
      </c>
      <c r="TNZ40">
        <f t="shared" ca="1" si="3184"/>
        <v>976</v>
      </c>
      <c r="TOA40">
        <f t="shared" ca="1" si="3184"/>
        <v>418</v>
      </c>
      <c r="TOB40">
        <f t="shared" ca="1" si="3184"/>
        <v>287</v>
      </c>
      <c r="TOC40">
        <f t="shared" ca="1" si="3184"/>
        <v>534</v>
      </c>
      <c r="TOD40">
        <f t="shared" ca="1" si="3184"/>
        <v>905</v>
      </c>
      <c r="TOE40">
        <f t="shared" ca="1" si="3184"/>
        <v>711</v>
      </c>
      <c r="TOF40">
        <f t="shared" ca="1" si="3184"/>
        <v>604</v>
      </c>
      <c r="TOG40">
        <f t="shared" ca="1" si="3184"/>
        <v>420</v>
      </c>
      <c r="TOH40">
        <f t="shared" ca="1" si="3184"/>
        <v>920</v>
      </c>
      <c r="TOI40">
        <f t="shared" ca="1" si="3184"/>
        <v>362</v>
      </c>
      <c r="TOJ40">
        <f t="shared" ca="1" si="3184"/>
        <v>700</v>
      </c>
      <c r="TOK40">
        <f t="shared" ca="1" si="3184"/>
        <v>994</v>
      </c>
      <c r="TOL40">
        <f t="shared" ca="1" si="3184"/>
        <v>414</v>
      </c>
      <c r="TOM40">
        <f t="shared" ca="1" si="3184"/>
        <v>521</v>
      </c>
      <c r="TON40">
        <f t="shared" ca="1" si="3184"/>
        <v>629</v>
      </c>
      <c r="TOO40">
        <f t="shared" ca="1" si="3184"/>
        <v>198</v>
      </c>
      <c r="TOP40">
        <f t="shared" ca="1" si="3184"/>
        <v>220</v>
      </c>
      <c r="TOQ40">
        <f t="shared" ca="1" si="3184"/>
        <v>686</v>
      </c>
      <c r="TOR40">
        <f t="shared" ca="1" si="3184"/>
        <v>396</v>
      </c>
      <c r="TOS40">
        <f t="shared" ca="1" si="3184"/>
        <v>356</v>
      </c>
      <c r="TOT40">
        <f t="shared" ca="1" si="3184"/>
        <v>332</v>
      </c>
      <c r="TOU40">
        <f t="shared" ca="1" si="3184"/>
        <v>653</v>
      </c>
      <c r="TOV40">
        <f t="shared" ca="1" si="3184"/>
        <v>386</v>
      </c>
      <c r="TOW40">
        <f t="shared" ca="1" si="3184"/>
        <v>659</v>
      </c>
      <c r="TOX40">
        <f t="shared" ca="1" si="3184"/>
        <v>580</v>
      </c>
      <c r="TOY40">
        <f t="shared" ca="1" si="3184"/>
        <v>643</v>
      </c>
      <c r="TOZ40">
        <f t="shared" ca="1" si="3184"/>
        <v>571</v>
      </c>
      <c r="TPA40">
        <f t="shared" ca="1" si="3184"/>
        <v>632</v>
      </c>
      <c r="TPB40">
        <f t="shared" ca="1" si="3184"/>
        <v>842</v>
      </c>
      <c r="TPC40">
        <f t="shared" ca="1" si="3184"/>
        <v>910</v>
      </c>
      <c r="TPD40">
        <f t="shared" ca="1" si="3184"/>
        <v>197</v>
      </c>
      <c r="TPE40">
        <f t="shared" ca="1" si="3184"/>
        <v>640</v>
      </c>
      <c r="TPF40">
        <f t="shared" ca="1" si="3184"/>
        <v>714</v>
      </c>
      <c r="TPG40">
        <f t="shared" ca="1" si="3184"/>
        <v>597</v>
      </c>
      <c r="TPH40">
        <f t="shared" ca="1" si="3184"/>
        <v>302</v>
      </c>
      <c r="TPI40">
        <f t="shared" ca="1" si="3184"/>
        <v>726</v>
      </c>
      <c r="TPJ40">
        <f t="shared" ca="1" si="3184"/>
        <v>539</v>
      </c>
      <c r="TPK40">
        <f t="shared" ca="1" si="3184"/>
        <v>8</v>
      </c>
      <c r="TPL40">
        <f t="shared" ca="1" si="3184"/>
        <v>369</v>
      </c>
      <c r="TPM40">
        <f t="shared" ca="1" si="3184"/>
        <v>183</v>
      </c>
      <c r="TPN40">
        <f t="shared" ca="1" si="3184"/>
        <v>16</v>
      </c>
      <c r="TPO40">
        <f t="shared" ca="1" si="3184"/>
        <v>898</v>
      </c>
      <c r="TPP40">
        <f t="shared" ca="1" si="3184"/>
        <v>144</v>
      </c>
      <c r="TPQ40">
        <f t="shared" ca="1" si="3184"/>
        <v>141</v>
      </c>
      <c r="TPR40">
        <f t="shared" ca="1" si="3184"/>
        <v>617</v>
      </c>
      <c r="TPS40">
        <f t="shared" ca="1" si="3184"/>
        <v>325</v>
      </c>
      <c r="TPT40">
        <f t="shared" ca="1" si="3184"/>
        <v>390</v>
      </c>
      <c r="TPU40">
        <f t="shared" ca="1" si="3184"/>
        <v>866</v>
      </c>
      <c r="TPV40">
        <f t="shared" ca="1" si="3184"/>
        <v>198</v>
      </c>
      <c r="TPW40">
        <f t="shared" ca="1" si="3184"/>
        <v>302</v>
      </c>
      <c r="TPX40">
        <f t="shared" ca="1" si="3184"/>
        <v>243</v>
      </c>
      <c r="TPY40">
        <f t="shared" ca="1" si="3184"/>
        <v>50</v>
      </c>
      <c r="TPZ40">
        <f t="shared" ca="1" si="3059"/>
        <v>276</v>
      </c>
      <c r="TQA40">
        <f t="shared" ca="1" si="3059"/>
        <v>79</v>
      </c>
      <c r="TQB40">
        <f t="shared" ca="1" si="3059"/>
        <v>903</v>
      </c>
      <c r="TQC40">
        <f t="shared" ca="1" si="3059"/>
        <v>734</v>
      </c>
      <c r="TQD40">
        <f t="shared" ca="1" si="3059"/>
        <v>343</v>
      </c>
      <c r="TQE40">
        <f t="shared" ca="1" si="3059"/>
        <v>415</v>
      </c>
      <c r="TQF40">
        <f t="shared" ca="1" si="3059"/>
        <v>729</v>
      </c>
      <c r="TQG40">
        <f t="shared" ca="1" si="2933"/>
        <v>6</v>
      </c>
      <c r="TQH40">
        <f t="shared" ca="1" si="2933"/>
        <v>327</v>
      </c>
      <c r="TQI40">
        <f t="shared" ca="1" si="2933"/>
        <v>907</v>
      </c>
      <c r="TQJ40">
        <f t="shared" ca="1" si="2933"/>
        <v>546</v>
      </c>
      <c r="TQK40">
        <f t="shared" ca="1" si="2933"/>
        <v>49</v>
      </c>
      <c r="TQL40">
        <f t="shared" ca="1" si="2933"/>
        <v>827</v>
      </c>
      <c r="TQM40">
        <f t="shared" ca="1" si="2933"/>
        <v>26</v>
      </c>
      <c r="TQN40">
        <f t="shared" ca="1" si="2933"/>
        <v>281</v>
      </c>
      <c r="TQO40">
        <f t="shared" ca="1" si="2933"/>
        <v>339</v>
      </c>
      <c r="TQP40">
        <f t="shared" ca="1" si="2933"/>
        <v>483</v>
      </c>
      <c r="TQQ40">
        <f t="shared" ca="1" si="2933"/>
        <v>523</v>
      </c>
      <c r="TQR40">
        <f t="shared" ca="1" si="2933"/>
        <v>482</v>
      </c>
      <c r="TQS40">
        <f t="shared" ca="1" si="2933"/>
        <v>845</v>
      </c>
      <c r="TQT40">
        <f t="shared" ca="1" si="2933"/>
        <v>833</v>
      </c>
      <c r="TQU40">
        <f t="shared" ca="1" si="2933"/>
        <v>829</v>
      </c>
      <c r="TQV40">
        <f t="shared" ca="1" si="2933"/>
        <v>508</v>
      </c>
      <c r="TQW40">
        <f t="shared" ca="1" si="2933"/>
        <v>538</v>
      </c>
      <c r="TQX40">
        <f t="shared" ca="1" si="2933"/>
        <v>352</v>
      </c>
      <c r="TQY40">
        <f t="shared" ca="1" si="2933"/>
        <v>65</v>
      </c>
      <c r="TQZ40">
        <f t="shared" ca="1" si="2933"/>
        <v>203</v>
      </c>
      <c r="TRA40">
        <f t="shared" ca="1" si="2933"/>
        <v>346</v>
      </c>
      <c r="TRB40">
        <f t="shared" ca="1" si="2933"/>
        <v>91</v>
      </c>
      <c r="TRC40">
        <f t="shared" ca="1" si="2933"/>
        <v>732</v>
      </c>
      <c r="TRD40">
        <f t="shared" ca="1" si="2933"/>
        <v>622</v>
      </c>
      <c r="TRE40">
        <f t="shared" ca="1" si="2933"/>
        <v>432</v>
      </c>
      <c r="TRF40">
        <f t="shared" ca="1" si="2933"/>
        <v>605</v>
      </c>
      <c r="TRG40">
        <f t="shared" ca="1" si="2933"/>
        <v>130</v>
      </c>
      <c r="TRH40">
        <f t="shared" ca="1" si="2933"/>
        <v>884</v>
      </c>
      <c r="TRI40">
        <f t="shared" ca="1" si="2933"/>
        <v>61</v>
      </c>
      <c r="TRJ40">
        <f t="shared" ca="1" si="2933"/>
        <v>364</v>
      </c>
      <c r="TRK40">
        <f t="shared" ca="1" si="2933"/>
        <v>603</v>
      </c>
      <c r="TRL40">
        <f t="shared" ca="1" si="2933"/>
        <v>163</v>
      </c>
      <c r="TRM40">
        <f t="shared" ca="1" si="2933"/>
        <v>877</v>
      </c>
      <c r="TRN40">
        <f t="shared" ca="1" si="2933"/>
        <v>842</v>
      </c>
      <c r="TRO40">
        <f t="shared" ca="1" si="2933"/>
        <v>365</v>
      </c>
      <c r="TRP40">
        <f t="shared" ca="1" si="2933"/>
        <v>75</v>
      </c>
      <c r="TRQ40">
        <f t="shared" ca="1" si="2933"/>
        <v>969</v>
      </c>
      <c r="TRR40">
        <f t="shared" ca="1" si="2933"/>
        <v>673</v>
      </c>
      <c r="TRS40">
        <f t="shared" ca="1" si="2933"/>
        <v>311</v>
      </c>
      <c r="TRT40">
        <f t="shared" ca="1" si="2933"/>
        <v>82</v>
      </c>
      <c r="TRU40">
        <f t="shared" ca="1" si="2933"/>
        <v>34</v>
      </c>
      <c r="TRV40">
        <f t="shared" ca="1" si="2933"/>
        <v>339</v>
      </c>
      <c r="TRW40">
        <f t="shared" ca="1" si="2933"/>
        <v>933</v>
      </c>
      <c r="TRX40">
        <f t="shared" ca="1" si="2933"/>
        <v>93</v>
      </c>
      <c r="TRY40">
        <f t="shared" ca="1" si="2933"/>
        <v>641</v>
      </c>
      <c r="TRZ40">
        <f t="shared" ca="1" si="2933"/>
        <v>248</v>
      </c>
      <c r="TSA40">
        <f t="shared" ca="1" si="2807"/>
        <v>418</v>
      </c>
      <c r="TSB40">
        <f t="shared" ca="1" si="2807"/>
        <v>225</v>
      </c>
      <c r="TSC40">
        <f t="shared" ca="1" si="2807"/>
        <v>585</v>
      </c>
      <c r="TSD40">
        <f t="shared" ca="1" si="2807"/>
        <v>803</v>
      </c>
      <c r="TSE40">
        <f t="shared" ca="1" si="2807"/>
        <v>840</v>
      </c>
      <c r="TSF40">
        <f t="shared" ca="1" si="2807"/>
        <v>173</v>
      </c>
      <c r="TSG40">
        <f t="shared" ca="1" si="2807"/>
        <v>721</v>
      </c>
      <c r="TSH40">
        <f t="shared" ca="1" si="2807"/>
        <v>40</v>
      </c>
      <c r="TSI40">
        <f t="shared" ca="1" si="2807"/>
        <v>262</v>
      </c>
      <c r="TSJ40">
        <f t="shared" ca="1" si="2807"/>
        <v>427</v>
      </c>
      <c r="TSK40">
        <f t="shared" ca="1" si="2807"/>
        <v>206</v>
      </c>
      <c r="TSL40">
        <f t="shared" ca="1" si="3185"/>
        <v>563</v>
      </c>
      <c r="TSM40">
        <f t="shared" ca="1" si="3185"/>
        <v>629</v>
      </c>
      <c r="TSN40">
        <f t="shared" ca="1" si="3185"/>
        <v>447</v>
      </c>
      <c r="TSO40">
        <f t="shared" ca="1" si="3185"/>
        <v>788</v>
      </c>
      <c r="TSP40">
        <f t="shared" ca="1" si="3185"/>
        <v>164</v>
      </c>
      <c r="TSQ40">
        <f t="shared" ca="1" si="3185"/>
        <v>629</v>
      </c>
      <c r="TSR40">
        <f t="shared" ca="1" si="3185"/>
        <v>556</v>
      </c>
      <c r="TSS40">
        <f t="shared" ca="1" si="3185"/>
        <v>116</v>
      </c>
      <c r="TST40">
        <f t="shared" ca="1" si="3185"/>
        <v>777</v>
      </c>
      <c r="TSU40">
        <f t="shared" ca="1" si="3185"/>
        <v>357</v>
      </c>
      <c r="TSV40">
        <f t="shared" ca="1" si="3185"/>
        <v>466</v>
      </c>
      <c r="TSW40">
        <f t="shared" ca="1" si="3185"/>
        <v>965</v>
      </c>
      <c r="TSX40">
        <f t="shared" ca="1" si="3185"/>
        <v>690</v>
      </c>
      <c r="TSY40">
        <f t="shared" ca="1" si="3185"/>
        <v>720</v>
      </c>
      <c r="TSZ40">
        <f t="shared" ca="1" si="3185"/>
        <v>661</v>
      </c>
      <c r="TTA40">
        <f t="shared" ca="1" si="3185"/>
        <v>38</v>
      </c>
      <c r="TTB40">
        <f t="shared" ca="1" si="3185"/>
        <v>153</v>
      </c>
      <c r="TTC40">
        <f t="shared" ca="1" si="3185"/>
        <v>31</v>
      </c>
      <c r="TTD40">
        <f t="shared" ca="1" si="3185"/>
        <v>402</v>
      </c>
      <c r="TTE40">
        <f t="shared" ca="1" si="3185"/>
        <v>557</v>
      </c>
      <c r="TTF40">
        <f t="shared" ca="1" si="3185"/>
        <v>264</v>
      </c>
      <c r="TTG40">
        <f t="shared" ca="1" si="3185"/>
        <v>166</v>
      </c>
      <c r="TTH40">
        <f t="shared" ca="1" si="3185"/>
        <v>730</v>
      </c>
      <c r="TTI40">
        <f t="shared" ca="1" si="3185"/>
        <v>297</v>
      </c>
      <c r="TTJ40">
        <f t="shared" ca="1" si="3185"/>
        <v>601</v>
      </c>
      <c r="TTK40">
        <f t="shared" ca="1" si="3185"/>
        <v>889</v>
      </c>
      <c r="TTL40">
        <f t="shared" ca="1" si="3185"/>
        <v>942</v>
      </c>
      <c r="TTM40">
        <f t="shared" ca="1" si="3185"/>
        <v>939</v>
      </c>
      <c r="TTN40">
        <f t="shared" ca="1" si="3185"/>
        <v>915</v>
      </c>
      <c r="TTO40">
        <f t="shared" ca="1" si="3185"/>
        <v>205</v>
      </c>
      <c r="TTP40">
        <f t="shared" ca="1" si="3185"/>
        <v>616</v>
      </c>
      <c r="TTQ40">
        <f t="shared" ca="1" si="3185"/>
        <v>147</v>
      </c>
      <c r="TTR40">
        <f t="shared" ca="1" si="3185"/>
        <v>74</v>
      </c>
      <c r="TTS40">
        <f t="shared" ca="1" si="3185"/>
        <v>622</v>
      </c>
      <c r="TTT40">
        <f t="shared" ca="1" si="3185"/>
        <v>607</v>
      </c>
      <c r="TTU40">
        <f t="shared" ca="1" si="3185"/>
        <v>684</v>
      </c>
      <c r="TTV40">
        <f t="shared" ca="1" si="3185"/>
        <v>999</v>
      </c>
      <c r="TTW40">
        <f t="shared" ca="1" si="3185"/>
        <v>326</v>
      </c>
      <c r="TTX40">
        <f t="shared" ca="1" si="3185"/>
        <v>927</v>
      </c>
      <c r="TTY40">
        <f t="shared" ca="1" si="3185"/>
        <v>262</v>
      </c>
      <c r="TTZ40">
        <f t="shared" ca="1" si="3185"/>
        <v>893</v>
      </c>
      <c r="TUA40">
        <f t="shared" ca="1" si="3185"/>
        <v>282</v>
      </c>
      <c r="TUB40">
        <f t="shared" ca="1" si="3185"/>
        <v>442</v>
      </c>
      <c r="TUC40">
        <f t="shared" ca="1" si="3185"/>
        <v>159</v>
      </c>
      <c r="TUD40">
        <f t="shared" ca="1" si="3185"/>
        <v>534</v>
      </c>
      <c r="TUE40">
        <f t="shared" ca="1" si="3185"/>
        <v>847</v>
      </c>
      <c r="TUF40">
        <f t="shared" ca="1" si="3185"/>
        <v>813</v>
      </c>
      <c r="TUG40">
        <f t="shared" ca="1" si="3185"/>
        <v>871</v>
      </c>
      <c r="TUH40">
        <f t="shared" ca="1" si="3185"/>
        <v>319</v>
      </c>
      <c r="TUI40">
        <f t="shared" ca="1" si="3185"/>
        <v>698</v>
      </c>
      <c r="TUJ40">
        <f t="shared" ca="1" si="3185"/>
        <v>250</v>
      </c>
      <c r="TUK40">
        <f t="shared" ca="1" si="3185"/>
        <v>516</v>
      </c>
      <c r="TUL40">
        <f t="shared" ca="1" si="3185"/>
        <v>601</v>
      </c>
      <c r="TUM40">
        <f t="shared" ca="1" si="3185"/>
        <v>963</v>
      </c>
      <c r="TUN40">
        <f t="shared" ca="1" si="3185"/>
        <v>404</v>
      </c>
      <c r="TUO40">
        <f t="shared" ca="1" si="3185"/>
        <v>727</v>
      </c>
      <c r="TUP40">
        <f t="shared" ca="1" si="3185"/>
        <v>898</v>
      </c>
      <c r="TUQ40">
        <f t="shared" ca="1" si="3185"/>
        <v>606</v>
      </c>
      <c r="TUR40">
        <f t="shared" ca="1" si="3185"/>
        <v>723</v>
      </c>
      <c r="TUS40">
        <f t="shared" ca="1" si="3185"/>
        <v>898</v>
      </c>
      <c r="TUT40">
        <f t="shared" ca="1" si="3185"/>
        <v>37</v>
      </c>
      <c r="TUU40">
        <f t="shared" ca="1" si="3185"/>
        <v>317</v>
      </c>
      <c r="TUV40">
        <f t="shared" ca="1" si="3185"/>
        <v>418</v>
      </c>
      <c r="TUW40">
        <f t="shared" ca="1" si="3185"/>
        <v>821</v>
      </c>
      <c r="TUX40">
        <f t="shared" ca="1" si="3060"/>
        <v>147</v>
      </c>
      <c r="TUY40">
        <f t="shared" ca="1" si="3060"/>
        <v>539</v>
      </c>
      <c r="TUZ40">
        <f t="shared" ca="1" si="3060"/>
        <v>264</v>
      </c>
      <c r="TVA40">
        <f t="shared" ca="1" si="3060"/>
        <v>31</v>
      </c>
      <c r="TVB40">
        <f t="shared" ca="1" si="3060"/>
        <v>53</v>
      </c>
      <c r="TVC40">
        <f t="shared" ca="1" si="3060"/>
        <v>732</v>
      </c>
      <c r="TVD40">
        <f t="shared" ca="1" si="3060"/>
        <v>733</v>
      </c>
      <c r="TVE40">
        <f t="shared" ca="1" si="2934"/>
        <v>181</v>
      </c>
      <c r="TVF40">
        <f t="shared" ca="1" si="2934"/>
        <v>806</v>
      </c>
      <c r="TVG40">
        <f t="shared" ca="1" si="2934"/>
        <v>27</v>
      </c>
      <c r="TVH40">
        <f t="shared" ca="1" si="2934"/>
        <v>251</v>
      </c>
      <c r="TVI40">
        <f t="shared" ca="1" si="2934"/>
        <v>351</v>
      </c>
      <c r="TVJ40">
        <f t="shared" ca="1" si="2934"/>
        <v>837</v>
      </c>
      <c r="TVK40">
        <f t="shared" ca="1" si="2934"/>
        <v>967</v>
      </c>
      <c r="TVL40">
        <f t="shared" ca="1" si="2934"/>
        <v>859</v>
      </c>
      <c r="TVM40">
        <f t="shared" ca="1" si="2934"/>
        <v>179</v>
      </c>
      <c r="TVN40">
        <f t="shared" ca="1" si="2934"/>
        <v>141</v>
      </c>
      <c r="TVO40">
        <f t="shared" ca="1" si="2934"/>
        <v>740</v>
      </c>
      <c r="TVP40">
        <f t="shared" ca="1" si="2934"/>
        <v>712</v>
      </c>
      <c r="TVQ40">
        <f t="shared" ca="1" si="2934"/>
        <v>921</v>
      </c>
      <c r="TVR40">
        <f t="shared" ca="1" si="2934"/>
        <v>184</v>
      </c>
      <c r="TVS40">
        <f t="shared" ca="1" si="2934"/>
        <v>879</v>
      </c>
      <c r="TVT40">
        <f t="shared" ca="1" si="2934"/>
        <v>228</v>
      </c>
      <c r="TVU40">
        <f t="shared" ca="1" si="2934"/>
        <v>97</v>
      </c>
      <c r="TVV40">
        <f t="shared" ca="1" si="2934"/>
        <v>46</v>
      </c>
      <c r="TVW40">
        <f t="shared" ca="1" si="2934"/>
        <v>479</v>
      </c>
      <c r="TVX40">
        <f t="shared" ca="1" si="2934"/>
        <v>582</v>
      </c>
      <c r="TVY40">
        <f t="shared" ca="1" si="2934"/>
        <v>743</v>
      </c>
      <c r="TVZ40">
        <f t="shared" ca="1" si="2934"/>
        <v>419</v>
      </c>
      <c r="TWA40">
        <f t="shared" ca="1" si="2934"/>
        <v>365</v>
      </c>
      <c r="TWB40">
        <f t="shared" ca="1" si="2934"/>
        <v>867</v>
      </c>
      <c r="TWC40">
        <f t="shared" ca="1" si="2934"/>
        <v>407</v>
      </c>
      <c r="TWD40">
        <f t="shared" ca="1" si="2934"/>
        <v>922</v>
      </c>
      <c r="TWE40">
        <f t="shared" ca="1" si="2934"/>
        <v>879</v>
      </c>
      <c r="TWF40">
        <f t="shared" ca="1" si="2934"/>
        <v>801</v>
      </c>
      <c r="TWG40">
        <f t="shared" ca="1" si="2934"/>
        <v>65</v>
      </c>
      <c r="TWH40">
        <f t="shared" ca="1" si="2934"/>
        <v>532</v>
      </c>
      <c r="TWI40">
        <f t="shared" ca="1" si="2934"/>
        <v>440</v>
      </c>
      <c r="TWJ40">
        <f t="shared" ca="1" si="2934"/>
        <v>226</v>
      </c>
      <c r="TWK40">
        <f t="shared" ca="1" si="2934"/>
        <v>387</v>
      </c>
      <c r="TWL40">
        <f t="shared" ca="1" si="2934"/>
        <v>620</v>
      </c>
      <c r="TWM40">
        <f t="shared" ca="1" si="2934"/>
        <v>555</v>
      </c>
      <c r="TWN40">
        <f t="shared" ca="1" si="2934"/>
        <v>519</v>
      </c>
      <c r="TWO40">
        <f t="shared" ca="1" si="2934"/>
        <v>760</v>
      </c>
      <c r="TWP40">
        <f t="shared" ca="1" si="2934"/>
        <v>458</v>
      </c>
      <c r="TWQ40">
        <f t="shared" ca="1" si="2934"/>
        <v>19</v>
      </c>
      <c r="TWR40">
        <f t="shared" ca="1" si="2934"/>
        <v>575</v>
      </c>
      <c r="TWS40">
        <f t="shared" ca="1" si="2934"/>
        <v>551</v>
      </c>
      <c r="TWT40">
        <f t="shared" ca="1" si="2934"/>
        <v>561</v>
      </c>
      <c r="TWU40">
        <f t="shared" ca="1" si="2934"/>
        <v>515</v>
      </c>
      <c r="TWV40">
        <f t="shared" ca="1" si="2934"/>
        <v>195</v>
      </c>
      <c r="TWW40">
        <f t="shared" ca="1" si="2934"/>
        <v>792</v>
      </c>
      <c r="TWX40">
        <f t="shared" ca="1" si="2934"/>
        <v>133</v>
      </c>
      <c r="TWY40">
        <f t="shared" ca="1" si="2808"/>
        <v>857</v>
      </c>
      <c r="TWZ40">
        <f t="shared" ca="1" si="2808"/>
        <v>992</v>
      </c>
      <c r="TXA40">
        <f t="shared" ca="1" si="2808"/>
        <v>494</v>
      </c>
      <c r="TXB40">
        <f t="shared" ca="1" si="2808"/>
        <v>430</v>
      </c>
      <c r="TXC40">
        <f t="shared" ca="1" si="2808"/>
        <v>651</v>
      </c>
      <c r="TXD40">
        <f t="shared" ca="1" si="2808"/>
        <v>441</v>
      </c>
      <c r="TXE40">
        <f t="shared" ca="1" si="2808"/>
        <v>404</v>
      </c>
      <c r="TXF40">
        <f t="shared" ca="1" si="2808"/>
        <v>371</v>
      </c>
      <c r="TXG40">
        <f t="shared" ca="1" si="2808"/>
        <v>75</v>
      </c>
      <c r="TXH40">
        <f t="shared" ca="1" si="2808"/>
        <v>647</v>
      </c>
      <c r="TXI40">
        <f t="shared" ca="1" si="2808"/>
        <v>580</v>
      </c>
      <c r="TXJ40">
        <f t="shared" ca="1" si="3186"/>
        <v>688</v>
      </c>
      <c r="TXK40">
        <f t="shared" ca="1" si="3186"/>
        <v>289</v>
      </c>
      <c r="TXL40">
        <f t="shared" ca="1" si="3186"/>
        <v>166</v>
      </c>
      <c r="TXM40">
        <f t="shared" ca="1" si="3186"/>
        <v>666</v>
      </c>
      <c r="TXN40">
        <f t="shared" ca="1" si="3186"/>
        <v>79</v>
      </c>
      <c r="TXO40">
        <f t="shared" ca="1" si="3186"/>
        <v>74</v>
      </c>
      <c r="TXP40">
        <f t="shared" ca="1" si="3186"/>
        <v>722</v>
      </c>
      <c r="TXQ40">
        <f t="shared" ca="1" si="3186"/>
        <v>56</v>
      </c>
      <c r="TXR40">
        <f t="shared" ca="1" si="3186"/>
        <v>788</v>
      </c>
      <c r="TXS40">
        <f t="shared" ca="1" si="3186"/>
        <v>97</v>
      </c>
      <c r="TXT40">
        <f t="shared" ca="1" si="3186"/>
        <v>655</v>
      </c>
      <c r="TXU40">
        <f t="shared" ca="1" si="3186"/>
        <v>782</v>
      </c>
      <c r="TXV40">
        <f t="shared" ca="1" si="3186"/>
        <v>895</v>
      </c>
      <c r="TXW40">
        <f t="shared" ca="1" si="3186"/>
        <v>113</v>
      </c>
      <c r="TXX40">
        <f t="shared" ca="1" si="3186"/>
        <v>810</v>
      </c>
      <c r="TXY40">
        <f t="shared" ca="1" si="3186"/>
        <v>702</v>
      </c>
      <c r="TXZ40">
        <f t="shared" ca="1" si="3186"/>
        <v>586</v>
      </c>
      <c r="TYA40">
        <f t="shared" ca="1" si="3186"/>
        <v>573</v>
      </c>
      <c r="TYB40">
        <f t="shared" ca="1" si="3186"/>
        <v>476</v>
      </c>
      <c r="TYC40">
        <f t="shared" ca="1" si="3186"/>
        <v>835</v>
      </c>
      <c r="TYD40">
        <f t="shared" ca="1" si="3186"/>
        <v>584</v>
      </c>
      <c r="TYE40">
        <f t="shared" ca="1" si="3186"/>
        <v>197</v>
      </c>
      <c r="TYF40">
        <f t="shared" ca="1" si="3186"/>
        <v>807</v>
      </c>
      <c r="TYG40">
        <f t="shared" ca="1" si="3186"/>
        <v>449</v>
      </c>
      <c r="TYH40">
        <f t="shared" ca="1" si="3186"/>
        <v>379</v>
      </c>
      <c r="TYI40">
        <f t="shared" ca="1" si="3186"/>
        <v>812</v>
      </c>
      <c r="TYJ40">
        <f t="shared" ca="1" si="3186"/>
        <v>801</v>
      </c>
      <c r="TYK40">
        <f t="shared" ca="1" si="3186"/>
        <v>730</v>
      </c>
      <c r="TYL40">
        <f t="shared" ca="1" si="3186"/>
        <v>679</v>
      </c>
      <c r="TYM40">
        <f t="shared" ca="1" si="3186"/>
        <v>586</v>
      </c>
      <c r="TYN40">
        <f t="shared" ca="1" si="3186"/>
        <v>162</v>
      </c>
      <c r="TYO40">
        <f t="shared" ca="1" si="3186"/>
        <v>308</v>
      </c>
      <c r="TYP40">
        <f t="shared" ca="1" si="3186"/>
        <v>42</v>
      </c>
      <c r="TYQ40">
        <f t="shared" ca="1" si="3186"/>
        <v>240</v>
      </c>
      <c r="TYR40">
        <f t="shared" ca="1" si="3186"/>
        <v>523</v>
      </c>
      <c r="TYS40">
        <f t="shared" ca="1" si="3186"/>
        <v>520</v>
      </c>
      <c r="TYT40">
        <f t="shared" ca="1" si="3186"/>
        <v>210</v>
      </c>
      <c r="TYU40">
        <f t="shared" ca="1" si="3186"/>
        <v>864</v>
      </c>
      <c r="TYV40">
        <f t="shared" ca="1" si="3186"/>
        <v>415</v>
      </c>
      <c r="TYW40">
        <f t="shared" ca="1" si="3186"/>
        <v>52</v>
      </c>
      <c r="TYX40">
        <f t="shared" ca="1" si="3186"/>
        <v>299</v>
      </c>
      <c r="TYY40">
        <f t="shared" ca="1" si="3186"/>
        <v>910</v>
      </c>
      <c r="TYZ40">
        <f t="shared" ca="1" si="3186"/>
        <v>694</v>
      </c>
      <c r="TZA40">
        <f t="shared" ca="1" si="3186"/>
        <v>594</v>
      </c>
      <c r="TZB40">
        <f t="shared" ca="1" si="3186"/>
        <v>351</v>
      </c>
      <c r="TZC40">
        <f t="shared" ca="1" si="3186"/>
        <v>68</v>
      </c>
      <c r="TZD40">
        <f t="shared" ca="1" si="3186"/>
        <v>103</v>
      </c>
      <c r="TZE40">
        <f t="shared" ca="1" si="3186"/>
        <v>168</v>
      </c>
      <c r="TZF40">
        <f t="shared" ca="1" si="3186"/>
        <v>871</v>
      </c>
      <c r="TZG40">
        <f t="shared" ca="1" si="3186"/>
        <v>164</v>
      </c>
      <c r="TZH40">
        <f t="shared" ca="1" si="3186"/>
        <v>713</v>
      </c>
      <c r="TZI40">
        <f t="shared" ca="1" si="3186"/>
        <v>209</v>
      </c>
      <c r="TZJ40">
        <f t="shared" ca="1" si="3186"/>
        <v>207</v>
      </c>
      <c r="TZK40">
        <f t="shared" ca="1" si="3186"/>
        <v>243</v>
      </c>
      <c r="TZL40">
        <f t="shared" ca="1" si="3186"/>
        <v>968</v>
      </c>
      <c r="TZM40">
        <f t="shared" ca="1" si="3186"/>
        <v>281</v>
      </c>
      <c r="TZN40">
        <f t="shared" ca="1" si="3186"/>
        <v>217</v>
      </c>
      <c r="TZO40">
        <f t="shared" ca="1" si="3186"/>
        <v>58</v>
      </c>
      <c r="TZP40">
        <f t="shared" ca="1" si="3186"/>
        <v>148</v>
      </c>
      <c r="TZQ40">
        <f t="shared" ca="1" si="3186"/>
        <v>425</v>
      </c>
      <c r="TZR40">
        <f t="shared" ca="1" si="3186"/>
        <v>281</v>
      </c>
      <c r="TZS40">
        <f t="shared" ca="1" si="3186"/>
        <v>339</v>
      </c>
      <c r="TZT40">
        <f t="shared" ca="1" si="3186"/>
        <v>785</v>
      </c>
      <c r="TZU40">
        <f t="shared" ca="1" si="3186"/>
        <v>454</v>
      </c>
      <c r="TZV40">
        <f t="shared" ca="1" si="3061"/>
        <v>244</v>
      </c>
      <c r="TZW40">
        <f t="shared" ca="1" si="3061"/>
        <v>627</v>
      </c>
      <c r="TZX40">
        <f t="shared" ca="1" si="3061"/>
        <v>782</v>
      </c>
      <c r="TZY40">
        <f t="shared" ca="1" si="3061"/>
        <v>581</v>
      </c>
      <c r="TZZ40">
        <f t="shared" ca="1" si="3061"/>
        <v>843</v>
      </c>
      <c r="UAA40">
        <f t="shared" ca="1" si="3061"/>
        <v>217</v>
      </c>
      <c r="UAB40">
        <f t="shared" ca="1" si="3061"/>
        <v>988</v>
      </c>
      <c r="UAC40">
        <f t="shared" ca="1" si="2935"/>
        <v>218</v>
      </c>
      <c r="UAD40">
        <f t="shared" ca="1" si="2935"/>
        <v>799</v>
      </c>
      <c r="UAE40">
        <f t="shared" ca="1" si="2935"/>
        <v>744</v>
      </c>
      <c r="UAF40">
        <f t="shared" ca="1" si="2935"/>
        <v>531</v>
      </c>
      <c r="UAG40">
        <f t="shared" ca="1" si="2935"/>
        <v>740</v>
      </c>
      <c r="UAH40">
        <f t="shared" ca="1" si="2935"/>
        <v>295</v>
      </c>
      <c r="UAI40">
        <f t="shared" ca="1" si="2935"/>
        <v>725</v>
      </c>
      <c r="UAJ40">
        <f t="shared" ca="1" si="2935"/>
        <v>499</v>
      </c>
      <c r="UAK40">
        <f t="shared" ca="1" si="2935"/>
        <v>263</v>
      </c>
      <c r="UAL40">
        <f t="shared" ca="1" si="2935"/>
        <v>688</v>
      </c>
      <c r="UAM40">
        <f t="shared" ca="1" si="2935"/>
        <v>412</v>
      </c>
      <c r="UAN40">
        <f t="shared" ca="1" si="2935"/>
        <v>280</v>
      </c>
      <c r="UAO40">
        <f t="shared" ca="1" si="2935"/>
        <v>601</v>
      </c>
      <c r="UAP40">
        <f t="shared" ca="1" si="2935"/>
        <v>571</v>
      </c>
      <c r="UAQ40">
        <f t="shared" ca="1" si="2935"/>
        <v>507</v>
      </c>
      <c r="UAR40">
        <f t="shared" ca="1" si="2935"/>
        <v>551</v>
      </c>
      <c r="UAS40">
        <f t="shared" ca="1" si="2935"/>
        <v>22</v>
      </c>
      <c r="UAT40">
        <f t="shared" ca="1" si="2935"/>
        <v>732</v>
      </c>
      <c r="UAU40">
        <f t="shared" ca="1" si="2935"/>
        <v>33</v>
      </c>
      <c r="UAV40">
        <f t="shared" ca="1" si="2935"/>
        <v>435</v>
      </c>
      <c r="UAW40">
        <f t="shared" ca="1" si="2935"/>
        <v>402</v>
      </c>
      <c r="UAX40">
        <f t="shared" ca="1" si="2935"/>
        <v>428</v>
      </c>
      <c r="UAY40">
        <f t="shared" ca="1" si="2935"/>
        <v>696</v>
      </c>
      <c r="UAZ40">
        <f t="shared" ca="1" si="2935"/>
        <v>720</v>
      </c>
      <c r="UBA40">
        <f t="shared" ca="1" si="2935"/>
        <v>929</v>
      </c>
      <c r="UBB40">
        <f t="shared" ca="1" si="2935"/>
        <v>146</v>
      </c>
      <c r="UBC40">
        <f t="shared" ca="1" si="2935"/>
        <v>852</v>
      </c>
      <c r="UBD40">
        <f t="shared" ca="1" si="2935"/>
        <v>447</v>
      </c>
      <c r="UBE40">
        <f t="shared" ca="1" si="2935"/>
        <v>258</v>
      </c>
      <c r="UBF40">
        <f t="shared" ca="1" si="2935"/>
        <v>234</v>
      </c>
      <c r="UBG40">
        <f t="shared" ca="1" si="2935"/>
        <v>50</v>
      </c>
      <c r="UBH40">
        <f t="shared" ca="1" si="2935"/>
        <v>519</v>
      </c>
      <c r="UBI40">
        <f t="shared" ca="1" si="2935"/>
        <v>605</v>
      </c>
      <c r="UBJ40">
        <f t="shared" ca="1" si="2935"/>
        <v>782</v>
      </c>
      <c r="UBK40">
        <f t="shared" ca="1" si="2935"/>
        <v>484</v>
      </c>
      <c r="UBL40">
        <f t="shared" ca="1" si="2935"/>
        <v>603</v>
      </c>
      <c r="UBM40">
        <f t="shared" ca="1" si="2935"/>
        <v>705</v>
      </c>
      <c r="UBN40">
        <f t="shared" ca="1" si="2935"/>
        <v>794</v>
      </c>
      <c r="UBO40">
        <f t="shared" ca="1" si="2935"/>
        <v>599</v>
      </c>
      <c r="UBP40">
        <f t="shared" ca="1" si="2935"/>
        <v>554</v>
      </c>
      <c r="UBQ40">
        <f t="shared" ca="1" si="2935"/>
        <v>933</v>
      </c>
      <c r="UBR40">
        <f t="shared" ca="1" si="2935"/>
        <v>26</v>
      </c>
      <c r="UBS40">
        <f t="shared" ca="1" si="2935"/>
        <v>741</v>
      </c>
      <c r="UBT40">
        <f t="shared" ca="1" si="2935"/>
        <v>409</v>
      </c>
      <c r="UBU40">
        <f t="shared" ca="1" si="2935"/>
        <v>355</v>
      </c>
      <c r="UBV40">
        <f t="shared" ca="1" si="2935"/>
        <v>675</v>
      </c>
      <c r="UBW40">
        <f t="shared" ca="1" si="2809"/>
        <v>599</v>
      </c>
      <c r="UBX40">
        <f t="shared" ca="1" si="2809"/>
        <v>88</v>
      </c>
      <c r="UBY40">
        <f t="shared" ca="1" si="2809"/>
        <v>239</v>
      </c>
      <c r="UBZ40">
        <f t="shared" ca="1" si="2809"/>
        <v>695</v>
      </c>
      <c r="UCA40">
        <f t="shared" ca="1" si="2809"/>
        <v>962</v>
      </c>
      <c r="UCB40">
        <f t="shared" ca="1" si="2809"/>
        <v>469</v>
      </c>
      <c r="UCC40">
        <f t="shared" ca="1" si="2809"/>
        <v>396</v>
      </c>
      <c r="UCD40">
        <f t="shared" ca="1" si="2809"/>
        <v>209</v>
      </c>
      <c r="UCE40">
        <f t="shared" ca="1" si="2809"/>
        <v>463</v>
      </c>
      <c r="UCF40">
        <f t="shared" ca="1" si="2809"/>
        <v>173</v>
      </c>
      <c r="UCG40">
        <f t="shared" ca="1" si="2809"/>
        <v>627</v>
      </c>
      <c r="UCH40">
        <f t="shared" ca="1" si="3187"/>
        <v>962</v>
      </c>
      <c r="UCI40">
        <f t="shared" ca="1" si="3187"/>
        <v>309</v>
      </c>
      <c r="UCJ40">
        <f t="shared" ca="1" si="3187"/>
        <v>399</v>
      </c>
      <c r="UCK40">
        <f t="shared" ca="1" si="3187"/>
        <v>807</v>
      </c>
      <c r="UCL40">
        <f t="shared" ca="1" si="3187"/>
        <v>827</v>
      </c>
      <c r="UCM40">
        <f t="shared" ca="1" si="3187"/>
        <v>348</v>
      </c>
      <c r="UCN40">
        <f t="shared" ca="1" si="3187"/>
        <v>406</v>
      </c>
      <c r="UCO40">
        <f t="shared" ca="1" si="3187"/>
        <v>578</v>
      </c>
      <c r="UCP40">
        <f t="shared" ca="1" si="3187"/>
        <v>372</v>
      </c>
      <c r="UCQ40">
        <f t="shared" ca="1" si="3187"/>
        <v>242</v>
      </c>
      <c r="UCR40">
        <f t="shared" ca="1" si="3187"/>
        <v>475</v>
      </c>
      <c r="UCS40">
        <f t="shared" ca="1" si="3187"/>
        <v>897</v>
      </c>
      <c r="UCT40">
        <f t="shared" ca="1" si="3187"/>
        <v>1</v>
      </c>
      <c r="UCU40">
        <f t="shared" ca="1" si="3187"/>
        <v>358</v>
      </c>
      <c r="UCV40">
        <f t="shared" ca="1" si="3187"/>
        <v>720</v>
      </c>
      <c r="UCW40">
        <f t="shared" ca="1" si="3187"/>
        <v>347</v>
      </c>
      <c r="UCX40">
        <f t="shared" ca="1" si="3187"/>
        <v>973</v>
      </c>
      <c r="UCY40">
        <f t="shared" ca="1" si="3187"/>
        <v>308</v>
      </c>
      <c r="UCZ40">
        <f t="shared" ca="1" si="3187"/>
        <v>726</v>
      </c>
      <c r="UDA40">
        <f t="shared" ca="1" si="3187"/>
        <v>147</v>
      </c>
      <c r="UDB40">
        <f t="shared" ca="1" si="3187"/>
        <v>69</v>
      </c>
      <c r="UDC40">
        <f t="shared" ca="1" si="3187"/>
        <v>308</v>
      </c>
      <c r="UDD40">
        <f t="shared" ca="1" si="3187"/>
        <v>205</v>
      </c>
      <c r="UDE40">
        <f t="shared" ca="1" si="3187"/>
        <v>71</v>
      </c>
      <c r="UDF40">
        <f t="shared" ca="1" si="3187"/>
        <v>268</v>
      </c>
      <c r="UDG40">
        <f t="shared" ca="1" si="3187"/>
        <v>199</v>
      </c>
      <c r="UDH40">
        <f t="shared" ca="1" si="3187"/>
        <v>814</v>
      </c>
      <c r="UDI40">
        <f t="shared" ca="1" si="3187"/>
        <v>533</v>
      </c>
      <c r="UDJ40">
        <f t="shared" ca="1" si="3187"/>
        <v>372</v>
      </c>
      <c r="UDK40">
        <f t="shared" ca="1" si="3187"/>
        <v>921</v>
      </c>
      <c r="UDL40">
        <f t="shared" ca="1" si="3187"/>
        <v>632</v>
      </c>
      <c r="UDM40">
        <f t="shared" ca="1" si="3187"/>
        <v>658</v>
      </c>
      <c r="UDN40">
        <f t="shared" ca="1" si="3187"/>
        <v>654</v>
      </c>
      <c r="UDO40">
        <f t="shared" ca="1" si="3187"/>
        <v>410</v>
      </c>
      <c r="UDP40">
        <f t="shared" ca="1" si="3187"/>
        <v>967</v>
      </c>
      <c r="UDQ40">
        <f t="shared" ca="1" si="3187"/>
        <v>104</v>
      </c>
      <c r="UDR40">
        <f t="shared" ca="1" si="3187"/>
        <v>299</v>
      </c>
      <c r="UDS40">
        <f t="shared" ca="1" si="3187"/>
        <v>951</v>
      </c>
      <c r="UDT40">
        <f t="shared" ca="1" si="3187"/>
        <v>130</v>
      </c>
      <c r="UDU40">
        <f t="shared" ca="1" si="3187"/>
        <v>938</v>
      </c>
      <c r="UDV40">
        <f t="shared" ca="1" si="3187"/>
        <v>902</v>
      </c>
      <c r="UDW40">
        <f t="shared" ca="1" si="3187"/>
        <v>761</v>
      </c>
      <c r="UDX40">
        <f t="shared" ca="1" si="3187"/>
        <v>834</v>
      </c>
      <c r="UDY40">
        <f t="shared" ca="1" si="3187"/>
        <v>921</v>
      </c>
      <c r="UDZ40">
        <f t="shared" ca="1" si="3187"/>
        <v>980</v>
      </c>
      <c r="UEA40">
        <f t="shared" ca="1" si="3187"/>
        <v>331</v>
      </c>
      <c r="UEB40">
        <f t="shared" ca="1" si="3187"/>
        <v>253</v>
      </c>
      <c r="UEC40">
        <f t="shared" ca="1" si="3187"/>
        <v>498</v>
      </c>
      <c r="UED40">
        <f t="shared" ca="1" si="3187"/>
        <v>103</v>
      </c>
      <c r="UEE40">
        <f t="shared" ca="1" si="3187"/>
        <v>677</v>
      </c>
      <c r="UEF40">
        <f t="shared" ca="1" si="3187"/>
        <v>413</v>
      </c>
      <c r="UEG40">
        <f t="shared" ca="1" si="3187"/>
        <v>233</v>
      </c>
      <c r="UEH40">
        <f t="shared" ca="1" si="3187"/>
        <v>646</v>
      </c>
      <c r="UEI40">
        <f t="shared" ca="1" si="3187"/>
        <v>229</v>
      </c>
      <c r="UEJ40">
        <f t="shared" ca="1" si="3187"/>
        <v>715</v>
      </c>
      <c r="UEK40">
        <f t="shared" ca="1" si="3187"/>
        <v>779</v>
      </c>
      <c r="UEL40">
        <f t="shared" ca="1" si="3187"/>
        <v>650</v>
      </c>
      <c r="UEM40">
        <f t="shared" ca="1" si="3187"/>
        <v>874</v>
      </c>
      <c r="UEN40">
        <f t="shared" ca="1" si="3187"/>
        <v>585</v>
      </c>
      <c r="UEO40">
        <f t="shared" ca="1" si="3187"/>
        <v>614</v>
      </c>
      <c r="UEP40">
        <f t="shared" ca="1" si="3187"/>
        <v>151</v>
      </c>
      <c r="UEQ40">
        <f t="shared" ca="1" si="3187"/>
        <v>37</v>
      </c>
      <c r="UER40">
        <f t="shared" ca="1" si="3187"/>
        <v>212</v>
      </c>
      <c r="UES40">
        <f t="shared" ca="1" si="3187"/>
        <v>803</v>
      </c>
      <c r="UET40">
        <f t="shared" ca="1" si="3062"/>
        <v>743</v>
      </c>
      <c r="UEU40">
        <f t="shared" ca="1" si="3062"/>
        <v>232</v>
      </c>
      <c r="UEV40">
        <f t="shared" ca="1" si="3062"/>
        <v>245</v>
      </c>
      <c r="UEW40">
        <f t="shared" ca="1" si="3062"/>
        <v>29</v>
      </c>
      <c r="UEX40">
        <f t="shared" ca="1" si="3062"/>
        <v>632</v>
      </c>
      <c r="UEY40">
        <f t="shared" ca="1" si="3062"/>
        <v>897</v>
      </c>
      <c r="UEZ40">
        <f t="shared" ca="1" si="3062"/>
        <v>765</v>
      </c>
      <c r="UFA40">
        <f t="shared" ca="1" si="2936"/>
        <v>448</v>
      </c>
      <c r="UFB40">
        <f t="shared" ca="1" si="2936"/>
        <v>393</v>
      </c>
      <c r="UFC40">
        <f t="shared" ca="1" si="2936"/>
        <v>629</v>
      </c>
      <c r="UFD40">
        <f t="shared" ca="1" si="2936"/>
        <v>260</v>
      </c>
      <c r="UFE40">
        <f t="shared" ca="1" si="2936"/>
        <v>726</v>
      </c>
      <c r="UFF40">
        <f t="shared" ca="1" si="2936"/>
        <v>18</v>
      </c>
      <c r="UFG40">
        <f t="shared" ca="1" si="2936"/>
        <v>217</v>
      </c>
      <c r="UFH40">
        <f t="shared" ca="1" si="2936"/>
        <v>287</v>
      </c>
      <c r="UFI40">
        <f t="shared" ca="1" si="2936"/>
        <v>492</v>
      </c>
      <c r="UFJ40">
        <f t="shared" ca="1" si="2936"/>
        <v>572</v>
      </c>
      <c r="UFK40">
        <f t="shared" ca="1" si="2936"/>
        <v>820</v>
      </c>
      <c r="UFL40">
        <f t="shared" ca="1" si="2936"/>
        <v>398</v>
      </c>
      <c r="UFM40">
        <f t="shared" ca="1" si="2936"/>
        <v>408</v>
      </c>
      <c r="UFN40">
        <f t="shared" ca="1" si="2936"/>
        <v>765</v>
      </c>
      <c r="UFO40">
        <f t="shared" ca="1" si="2936"/>
        <v>928</v>
      </c>
      <c r="UFP40">
        <f t="shared" ca="1" si="2936"/>
        <v>365</v>
      </c>
      <c r="UFQ40">
        <f t="shared" ca="1" si="2936"/>
        <v>68</v>
      </c>
      <c r="UFR40">
        <f t="shared" ca="1" si="2936"/>
        <v>975</v>
      </c>
      <c r="UFS40">
        <f t="shared" ca="1" si="2936"/>
        <v>197</v>
      </c>
      <c r="UFT40">
        <f t="shared" ca="1" si="2936"/>
        <v>761</v>
      </c>
      <c r="UFU40">
        <f t="shared" ca="1" si="2936"/>
        <v>226</v>
      </c>
      <c r="UFV40">
        <f t="shared" ca="1" si="2936"/>
        <v>779</v>
      </c>
      <c r="UFW40">
        <f t="shared" ca="1" si="2936"/>
        <v>972</v>
      </c>
      <c r="UFX40">
        <f t="shared" ca="1" si="2936"/>
        <v>828</v>
      </c>
      <c r="UFY40">
        <f t="shared" ca="1" si="2936"/>
        <v>325</v>
      </c>
      <c r="UFZ40">
        <f t="shared" ca="1" si="2936"/>
        <v>230</v>
      </c>
      <c r="UGA40">
        <f t="shared" ca="1" si="2936"/>
        <v>753</v>
      </c>
      <c r="UGB40">
        <f t="shared" ca="1" si="2936"/>
        <v>189</v>
      </c>
      <c r="UGC40">
        <f t="shared" ca="1" si="2936"/>
        <v>594</v>
      </c>
      <c r="UGD40">
        <f t="shared" ca="1" si="2936"/>
        <v>730</v>
      </c>
      <c r="UGE40">
        <f t="shared" ca="1" si="2936"/>
        <v>159</v>
      </c>
      <c r="UGF40">
        <f t="shared" ca="1" si="2936"/>
        <v>359</v>
      </c>
      <c r="UGG40">
        <f t="shared" ca="1" si="2936"/>
        <v>540</v>
      </c>
      <c r="UGH40">
        <f t="shared" ca="1" si="2936"/>
        <v>5</v>
      </c>
      <c r="UGI40">
        <f t="shared" ca="1" si="2936"/>
        <v>332</v>
      </c>
      <c r="UGJ40">
        <f t="shared" ca="1" si="2936"/>
        <v>371</v>
      </c>
      <c r="UGK40">
        <f t="shared" ca="1" si="2936"/>
        <v>868</v>
      </c>
      <c r="UGL40">
        <f t="shared" ca="1" si="2936"/>
        <v>381</v>
      </c>
      <c r="UGM40">
        <f t="shared" ca="1" si="2936"/>
        <v>690</v>
      </c>
      <c r="UGN40">
        <f t="shared" ca="1" si="2936"/>
        <v>261</v>
      </c>
      <c r="UGO40">
        <f t="shared" ca="1" si="2936"/>
        <v>419</v>
      </c>
      <c r="UGP40">
        <f t="shared" ca="1" si="2936"/>
        <v>333</v>
      </c>
      <c r="UGQ40">
        <f t="shared" ca="1" si="2936"/>
        <v>5</v>
      </c>
      <c r="UGR40">
        <f t="shared" ca="1" si="2936"/>
        <v>452</v>
      </c>
      <c r="UGS40">
        <f t="shared" ca="1" si="2936"/>
        <v>631</v>
      </c>
      <c r="UGT40">
        <f t="shared" ca="1" si="2936"/>
        <v>507</v>
      </c>
      <c r="UGU40">
        <f t="shared" ca="1" si="2810"/>
        <v>395</v>
      </c>
      <c r="UGV40">
        <f t="shared" ca="1" si="2810"/>
        <v>291</v>
      </c>
      <c r="UGW40">
        <f t="shared" ca="1" si="2810"/>
        <v>293</v>
      </c>
      <c r="UGX40">
        <f t="shared" ca="1" si="2810"/>
        <v>197</v>
      </c>
      <c r="UGY40">
        <f t="shared" ca="1" si="2810"/>
        <v>265</v>
      </c>
      <c r="UGZ40">
        <f t="shared" ca="1" si="2810"/>
        <v>529</v>
      </c>
      <c r="UHA40">
        <f t="shared" ca="1" si="2810"/>
        <v>669</v>
      </c>
      <c r="UHB40">
        <f t="shared" ca="1" si="2810"/>
        <v>927</v>
      </c>
      <c r="UHC40">
        <f t="shared" ca="1" si="2810"/>
        <v>458</v>
      </c>
      <c r="UHD40">
        <f t="shared" ca="1" si="2810"/>
        <v>129</v>
      </c>
      <c r="UHE40">
        <f t="shared" ca="1" si="2810"/>
        <v>424</v>
      </c>
      <c r="UHF40">
        <f t="shared" ca="1" si="3188"/>
        <v>604</v>
      </c>
      <c r="UHG40">
        <f t="shared" ca="1" si="3188"/>
        <v>389</v>
      </c>
      <c r="UHH40">
        <f t="shared" ca="1" si="3188"/>
        <v>480</v>
      </c>
      <c r="UHI40">
        <f t="shared" ca="1" si="3188"/>
        <v>455</v>
      </c>
      <c r="UHJ40">
        <f t="shared" ca="1" si="3188"/>
        <v>274</v>
      </c>
      <c r="UHK40">
        <f t="shared" ca="1" si="3188"/>
        <v>358</v>
      </c>
      <c r="UHL40">
        <f t="shared" ca="1" si="3188"/>
        <v>204</v>
      </c>
      <c r="UHM40">
        <f t="shared" ca="1" si="3188"/>
        <v>299</v>
      </c>
      <c r="UHN40">
        <f t="shared" ca="1" si="3188"/>
        <v>848</v>
      </c>
      <c r="UHO40">
        <f t="shared" ca="1" si="3188"/>
        <v>690</v>
      </c>
      <c r="UHP40">
        <f t="shared" ca="1" si="3188"/>
        <v>291</v>
      </c>
      <c r="UHQ40">
        <f t="shared" ca="1" si="3188"/>
        <v>676</v>
      </c>
      <c r="UHR40">
        <f t="shared" ca="1" si="3188"/>
        <v>805</v>
      </c>
      <c r="UHS40">
        <f t="shared" ca="1" si="3188"/>
        <v>939</v>
      </c>
      <c r="UHT40">
        <f t="shared" ca="1" si="3188"/>
        <v>747</v>
      </c>
      <c r="UHU40">
        <f t="shared" ca="1" si="3188"/>
        <v>225</v>
      </c>
      <c r="UHV40">
        <f t="shared" ca="1" si="3188"/>
        <v>964</v>
      </c>
      <c r="UHW40">
        <f t="shared" ca="1" si="3188"/>
        <v>154</v>
      </c>
      <c r="UHX40">
        <f t="shared" ca="1" si="3188"/>
        <v>603</v>
      </c>
      <c r="UHY40">
        <f t="shared" ca="1" si="3188"/>
        <v>750</v>
      </c>
      <c r="UHZ40">
        <f t="shared" ca="1" si="3188"/>
        <v>762</v>
      </c>
      <c r="UIA40">
        <f t="shared" ca="1" si="3188"/>
        <v>795</v>
      </c>
      <c r="UIB40">
        <f t="shared" ca="1" si="3188"/>
        <v>534</v>
      </c>
      <c r="UIC40">
        <f t="shared" ca="1" si="3188"/>
        <v>10</v>
      </c>
      <c r="UID40">
        <f t="shared" ca="1" si="3188"/>
        <v>69</v>
      </c>
      <c r="UIE40">
        <f t="shared" ca="1" si="3188"/>
        <v>513</v>
      </c>
      <c r="UIF40">
        <f t="shared" ca="1" si="3188"/>
        <v>807</v>
      </c>
      <c r="UIG40">
        <f t="shared" ca="1" si="3188"/>
        <v>969</v>
      </c>
      <c r="UIH40">
        <f t="shared" ca="1" si="3188"/>
        <v>1</v>
      </c>
      <c r="UII40">
        <f t="shared" ca="1" si="3188"/>
        <v>80</v>
      </c>
      <c r="UIJ40">
        <f t="shared" ca="1" si="3188"/>
        <v>425</v>
      </c>
      <c r="UIK40">
        <f t="shared" ca="1" si="3188"/>
        <v>740</v>
      </c>
      <c r="UIL40">
        <f t="shared" ca="1" si="3188"/>
        <v>849</v>
      </c>
      <c r="UIM40">
        <f t="shared" ca="1" si="3188"/>
        <v>704</v>
      </c>
      <c r="UIN40">
        <f t="shared" ca="1" si="3188"/>
        <v>396</v>
      </c>
      <c r="UIO40">
        <f t="shared" ca="1" si="3188"/>
        <v>487</v>
      </c>
      <c r="UIP40">
        <f t="shared" ca="1" si="3188"/>
        <v>845</v>
      </c>
      <c r="UIQ40">
        <f t="shared" ca="1" si="3188"/>
        <v>696</v>
      </c>
      <c r="UIR40">
        <f t="shared" ca="1" si="3188"/>
        <v>338</v>
      </c>
      <c r="UIS40">
        <f t="shared" ca="1" si="3188"/>
        <v>611</v>
      </c>
      <c r="UIT40">
        <f t="shared" ca="1" si="3188"/>
        <v>986</v>
      </c>
      <c r="UIU40">
        <f t="shared" ca="1" si="3188"/>
        <v>671</v>
      </c>
      <c r="UIV40">
        <f t="shared" ca="1" si="3188"/>
        <v>592</v>
      </c>
      <c r="UIW40">
        <f t="shared" ca="1" si="3188"/>
        <v>360</v>
      </c>
      <c r="UIX40">
        <f t="shared" ca="1" si="3188"/>
        <v>147</v>
      </c>
      <c r="UIY40">
        <f t="shared" ca="1" si="3188"/>
        <v>60</v>
      </c>
      <c r="UIZ40">
        <f t="shared" ca="1" si="3188"/>
        <v>211</v>
      </c>
      <c r="UJA40">
        <f t="shared" ca="1" si="3188"/>
        <v>276</v>
      </c>
      <c r="UJB40">
        <f t="shared" ca="1" si="3188"/>
        <v>867</v>
      </c>
      <c r="UJC40">
        <f t="shared" ca="1" si="3188"/>
        <v>170</v>
      </c>
      <c r="UJD40">
        <f t="shared" ca="1" si="3188"/>
        <v>369</v>
      </c>
      <c r="UJE40">
        <f t="shared" ca="1" si="3188"/>
        <v>344</v>
      </c>
      <c r="UJF40">
        <f t="shared" ca="1" si="3188"/>
        <v>196</v>
      </c>
      <c r="UJG40">
        <f t="shared" ca="1" si="3188"/>
        <v>982</v>
      </c>
      <c r="UJH40">
        <f t="shared" ca="1" si="3188"/>
        <v>29</v>
      </c>
      <c r="UJI40">
        <f t="shared" ca="1" si="3188"/>
        <v>996</v>
      </c>
      <c r="UJJ40">
        <f t="shared" ca="1" si="3188"/>
        <v>677</v>
      </c>
      <c r="UJK40">
        <f t="shared" ca="1" si="3188"/>
        <v>84</v>
      </c>
      <c r="UJL40">
        <f t="shared" ca="1" si="3188"/>
        <v>383</v>
      </c>
      <c r="UJM40">
        <f t="shared" ca="1" si="3188"/>
        <v>800</v>
      </c>
      <c r="UJN40">
        <f t="shared" ca="1" si="3188"/>
        <v>511</v>
      </c>
      <c r="UJO40">
        <f t="shared" ca="1" si="3188"/>
        <v>803</v>
      </c>
      <c r="UJP40">
        <f t="shared" ca="1" si="3188"/>
        <v>160</v>
      </c>
      <c r="UJQ40">
        <f t="shared" ca="1" si="3188"/>
        <v>100</v>
      </c>
      <c r="UJR40">
        <f t="shared" ca="1" si="3063"/>
        <v>750</v>
      </c>
      <c r="UJS40">
        <f t="shared" ca="1" si="3063"/>
        <v>917</v>
      </c>
      <c r="UJT40">
        <f t="shared" ca="1" si="3063"/>
        <v>588</v>
      </c>
      <c r="UJU40">
        <f t="shared" ca="1" si="3063"/>
        <v>804</v>
      </c>
      <c r="UJV40">
        <f t="shared" ca="1" si="3063"/>
        <v>91</v>
      </c>
      <c r="UJW40">
        <f t="shared" ca="1" si="3063"/>
        <v>768</v>
      </c>
      <c r="UJX40">
        <f t="shared" ca="1" si="3063"/>
        <v>579</v>
      </c>
      <c r="UJY40">
        <f t="shared" ca="1" si="2937"/>
        <v>980</v>
      </c>
      <c r="UJZ40">
        <f t="shared" ca="1" si="2937"/>
        <v>110</v>
      </c>
      <c r="UKA40">
        <f t="shared" ca="1" si="2937"/>
        <v>420</v>
      </c>
      <c r="UKB40">
        <f t="shared" ca="1" si="2937"/>
        <v>105</v>
      </c>
      <c r="UKC40">
        <f t="shared" ca="1" si="2937"/>
        <v>698</v>
      </c>
      <c r="UKD40">
        <f t="shared" ca="1" si="2937"/>
        <v>439</v>
      </c>
      <c r="UKE40">
        <f t="shared" ca="1" si="2937"/>
        <v>875</v>
      </c>
      <c r="UKF40">
        <f t="shared" ca="1" si="2937"/>
        <v>859</v>
      </c>
      <c r="UKG40">
        <f t="shared" ca="1" si="2937"/>
        <v>446</v>
      </c>
      <c r="UKH40">
        <f t="shared" ca="1" si="2937"/>
        <v>433</v>
      </c>
      <c r="UKI40">
        <f t="shared" ca="1" si="2937"/>
        <v>184</v>
      </c>
      <c r="UKJ40">
        <f t="shared" ca="1" si="2937"/>
        <v>666</v>
      </c>
      <c r="UKK40">
        <f t="shared" ca="1" si="2937"/>
        <v>240</v>
      </c>
      <c r="UKL40">
        <f t="shared" ca="1" si="2937"/>
        <v>247</v>
      </c>
      <c r="UKM40">
        <f t="shared" ca="1" si="2937"/>
        <v>419</v>
      </c>
      <c r="UKN40">
        <f t="shared" ca="1" si="2937"/>
        <v>765</v>
      </c>
      <c r="UKO40">
        <f t="shared" ca="1" si="2937"/>
        <v>416</v>
      </c>
      <c r="UKP40">
        <f t="shared" ca="1" si="2937"/>
        <v>518</v>
      </c>
      <c r="UKQ40">
        <f t="shared" ca="1" si="2937"/>
        <v>167</v>
      </c>
      <c r="UKR40">
        <f t="shared" ca="1" si="2937"/>
        <v>979</v>
      </c>
      <c r="UKS40">
        <f t="shared" ca="1" si="2937"/>
        <v>390</v>
      </c>
      <c r="UKT40">
        <f t="shared" ca="1" si="2937"/>
        <v>685</v>
      </c>
      <c r="UKU40">
        <f t="shared" ca="1" si="2937"/>
        <v>368</v>
      </c>
      <c r="UKV40">
        <f t="shared" ca="1" si="2937"/>
        <v>130</v>
      </c>
      <c r="UKW40">
        <f t="shared" ca="1" si="2937"/>
        <v>323</v>
      </c>
      <c r="UKX40">
        <f t="shared" ca="1" si="2937"/>
        <v>919</v>
      </c>
      <c r="UKY40">
        <f t="shared" ca="1" si="2937"/>
        <v>918</v>
      </c>
      <c r="UKZ40">
        <f t="shared" ca="1" si="2937"/>
        <v>802</v>
      </c>
      <c r="ULA40">
        <f t="shared" ca="1" si="2937"/>
        <v>267</v>
      </c>
      <c r="ULB40">
        <f t="shared" ca="1" si="2937"/>
        <v>206</v>
      </c>
      <c r="ULC40">
        <f t="shared" ca="1" si="2937"/>
        <v>241</v>
      </c>
      <c r="ULD40">
        <f t="shared" ca="1" si="2937"/>
        <v>219</v>
      </c>
      <c r="ULE40">
        <f t="shared" ca="1" si="2937"/>
        <v>699</v>
      </c>
      <c r="ULF40">
        <f t="shared" ca="1" si="2937"/>
        <v>641</v>
      </c>
      <c r="ULG40">
        <f t="shared" ca="1" si="2937"/>
        <v>247</v>
      </c>
      <c r="ULH40">
        <f t="shared" ca="1" si="2937"/>
        <v>695</v>
      </c>
      <c r="ULI40">
        <f t="shared" ca="1" si="2937"/>
        <v>680</v>
      </c>
      <c r="ULJ40">
        <f t="shared" ca="1" si="2937"/>
        <v>817</v>
      </c>
      <c r="ULK40">
        <f t="shared" ca="1" si="2937"/>
        <v>620</v>
      </c>
      <c r="ULL40">
        <f t="shared" ca="1" si="2937"/>
        <v>915</v>
      </c>
      <c r="ULM40">
        <f t="shared" ca="1" si="2937"/>
        <v>349</v>
      </c>
      <c r="ULN40">
        <f t="shared" ca="1" si="2937"/>
        <v>932</v>
      </c>
      <c r="ULO40">
        <f t="shared" ca="1" si="2937"/>
        <v>998</v>
      </c>
      <c r="ULP40">
        <f t="shared" ca="1" si="2937"/>
        <v>451</v>
      </c>
      <c r="ULQ40">
        <f t="shared" ca="1" si="2937"/>
        <v>637</v>
      </c>
      <c r="ULR40">
        <f t="shared" ca="1" si="2937"/>
        <v>821</v>
      </c>
      <c r="ULS40">
        <f t="shared" ca="1" si="2811"/>
        <v>605</v>
      </c>
      <c r="ULT40">
        <f t="shared" ca="1" si="2811"/>
        <v>513</v>
      </c>
      <c r="ULU40">
        <f t="shared" ca="1" si="2811"/>
        <v>921</v>
      </c>
      <c r="ULV40">
        <f t="shared" ca="1" si="2811"/>
        <v>212</v>
      </c>
      <c r="ULW40">
        <f t="shared" ca="1" si="2811"/>
        <v>792</v>
      </c>
      <c r="ULX40">
        <f t="shared" ca="1" si="2811"/>
        <v>320</v>
      </c>
      <c r="ULY40">
        <f t="shared" ca="1" si="2811"/>
        <v>620</v>
      </c>
      <c r="ULZ40">
        <f t="shared" ca="1" si="2811"/>
        <v>630</v>
      </c>
      <c r="UMA40">
        <f t="shared" ca="1" si="2811"/>
        <v>291</v>
      </c>
      <c r="UMB40">
        <f t="shared" ca="1" si="2811"/>
        <v>833</v>
      </c>
      <c r="UMC40">
        <f t="shared" ca="1" si="2811"/>
        <v>922</v>
      </c>
      <c r="UMD40">
        <f t="shared" ca="1" si="3189"/>
        <v>983</v>
      </c>
      <c r="UME40">
        <f t="shared" ca="1" si="3189"/>
        <v>587</v>
      </c>
      <c r="UMF40">
        <f t="shared" ca="1" si="3189"/>
        <v>719</v>
      </c>
      <c r="UMG40">
        <f t="shared" ca="1" si="3189"/>
        <v>681</v>
      </c>
      <c r="UMH40">
        <f t="shared" ca="1" si="3189"/>
        <v>418</v>
      </c>
      <c r="UMI40">
        <f t="shared" ca="1" si="3189"/>
        <v>498</v>
      </c>
      <c r="UMJ40">
        <f t="shared" ca="1" si="3189"/>
        <v>501</v>
      </c>
      <c r="UMK40">
        <f t="shared" ca="1" si="3189"/>
        <v>337</v>
      </c>
      <c r="UML40">
        <f t="shared" ca="1" si="3189"/>
        <v>649</v>
      </c>
      <c r="UMM40">
        <f t="shared" ca="1" si="3189"/>
        <v>744</v>
      </c>
      <c r="UMN40">
        <f t="shared" ca="1" si="3189"/>
        <v>204</v>
      </c>
      <c r="UMO40">
        <f t="shared" ca="1" si="3189"/>
        <v>985</v>
      </c>
      <c r="UMP40">
        <f t="shared" ca="1" si="3189"/>
        <v>639</v>
      </c>
      <c r="UMQ40">
        <f t="shared" ca="1" si="3189"/>
        <v>812</v>
      </c>
      <c r="UMR40">
        <f t="shared" ca="1" si="3189"/>
        <v>790</v>
      </c>
      <c r="UMS40">
        <f t="shared" ca="1" si="3189"/>
        <v>492</v>
      </c>
      <c r="UMT40">
        <f t="shared" ca="1" si="3189"/>
        <v>356</v>
      </c>
      <c r="UMU40">
        <f t="shared" ca="1" si="3189"/>
        <v>4</v>
      </c>
      <c r="UMV40">
        <f t="shared" ca="1" si="3189"/>
        <v>809</v>
      </c>
      <c r="UMW40">
        <f t="shared" ca="1" si="3189"/>
        <v>427</v>
      </c>
      <c r="UMX40">
        <f t="shared" ca="1" si="3189"/>
        <v>286</v>
      </c>
      <c r="UMY40">
        <f t="shared" ca="1" si="3189"/>
        <v>260</v>
      </c>
      <c r="UMZ40">
        <f t="shared" ca="1" si="3189"/>
        <v>698</v>
      </c>
      <c r="UNA40">
        <f t="shared" ca="1" si="3189"/>
        <v>725</v>
      </c>
      <c r="UNB40">
        <f t="shared" ca="1" si="3189"/>
        <v>467</v>
      </c>
      <c r="UNC40">
        <f t="shared" ca="1" si="3189"/>
        <v>496</v>
      </c>
      <c r="UND40">
        <f t="shared" ca="1" si="3189"/>
        <v>822</v>
      </c>
      <c r="UNE40">
        <f t="shared" ca="1" si="3189"/>
        <v>971</v>
      </c>
      <c r="UNF40">
        <f t="shared" ca="1" si="3189"/>
        <v>611</v>
      </c>
      <c r="UNG40">
        <f t="shared" ca="1" si="3189"/>
        <v>52</v>
      </c>
      <c r="UNH40">
        <f t="shared" ca="1" si="3189"/>
        <v>376</v>
      </c>
      <c r="UNI40">
        <f t="shared" ca="1" si="3189"/>
        <v>587</v>
      </c>
      <c r="UNJ40">
        <f t="shared" ca="1" si="3189"/>
        <v>750</v>
      </c>
      <c r="UNK40">
        <f t="shared" ca="1" si="3189"/>
        <v>376</v>
      </c>
      <c r="UNL40">
        <f t="shared" ca="1" si="3189"/>
        <v>208</v>
      </c>
      <c r="UNM40">
        <f t="shared" ca="1" si="3189"/>
        <v>422</v>
      </c>
      <c r="UNN40">
        <f t="shared" ca="1" si="3189"/>
        <v>693</v>
      </c>
      <c r="UNO40">
        <f t="shared" ca="1" si="3189"/>
        <v>101</v>
      </c>
      <c r="UNP40">
        <f t="shared" ca="1" si="3189"/>
        <v>584</v>
      </c>
      <c r="UNQ40">
        <f t="shared" ca="1" si="3189"/>
        <v>596</v>
      </c>
      <c r="UNR40">
        <f t="shared" ca="1" si="3189"/>
        <v>371</v>
      </c>
      <c r="UNS40">
        <f t="shared" ca="1" si="3189"/>
        <v>55</v>
      </c>
      <c r="UNT40">
        <f t="shared" ca="1" si="3189"/>
        <v>58</v>
      </c>
      <c r="UNU40">
        <f t="shared" ca="1" si="3189"/>
        <v>206</v>
      </c>
      <c r="UNV40">
        <f t="shared" ca="1" si="3189"/>
        <v>124</v>
      </c>
      <c r="UNW40">
        <f t="shared" ca="1" si="3189"/>
        <v>339</v>
      </c>
      <c r="UNX40">
        <f t="shared" ca="1" si="3189"/>
        <v>245</v>
      </c>
      <c r="UNY40">
        <f t="shared" ca="1" si="3189"/>
        <v>453</v>
      </c>
      <c r="UNZ40">
        <f t="shared" ca="1" si="3189"/>
        <v>296</v>
      </c>
      <c r="UOA40">
        <f t="shared" ca="1" si="3189"/>
        <v>561</v>
      </c>
      <c r="UOB40">
        <f t="shared" ca="1" si="3189"/>
        <v>976</v>
      </c>
      <c r="UOC40">
        <f t="shared" ca="1" si="3189"/>
        <v>443</v>
      </c>
      <c r="UOD40">
        <f t="shared" ca="1" si="3189"/>
        <v>733</v>
      </c>
      <c r="UOE40">
        <f t="shared" ca="1" si="3189"/>
        <v>867</v>
      </c>
      <c r="UOF40">
        <f t="shared" ca="1" si="3189"/>
        <v>702</v>
      </c>
      <c r="UOG40">
        <f t="shared" ca="1" si="3189"/>
        <v>441</v>
      </c>
      <c r="UOH40">
        <f t="shared" ca="1" si="3189"/>
        <v>472</v>
      </c>
      <c r="UOI40">
        <f t="shared" ca="1" si="3189"/>
        <v>639</v>
      </c>
      <c r="UOJ40">
        <f t="shared" ca="1" si="3189"/>
        <v>96</v>
      </c>
      <c r="UOK40">
        <f t="shared" ca="1" si="3189"/>
        <v>79</v>
      </c>
      <c r="UOL40">
        <f t="shared" ca="1" si="3189"/>
        <v>995</v>
      </c>
      <c r="UOM40">
        <f t="shared" ca="1" si="3189"/>
        <v>858</v>
      </c>
      <c r="UON40">
        <f t="shared" ca="1" si="3189"/>
        <v>618</v>
      </c>
      <c r="UOO40">
        <f t="shared" ca="1" si="3189"/>
        <v>826</v>
      </c>
      <c r="UOP40">
        <f t="shared" ca="1" si="3064"/>
        <v>94</v>
      </c>
      <c r="UOQ40">
        <f t="shared" ca="1" si="3064"/>
        <v>865</v>
      </c>
      <c r="UOR40">
        <f t="shared" ca="1" si="3064"/>
        <v>768</v>
      </c>
      <c r="UOS40">
        <f t="shared" ca="1" si="3064"/>
        <v>939</v>
      </c>
      <c r="UOT40">
        <f t="shared" ca="1" si="3064"/>
        <v>213</v>
      </c>
      <c r="UOU40">
        <f t="shared" ca="1" si="3064"/>
        <v>937</v>
      </c>
      <c r="UOV40">
        <f t="shared" ca="1" si="3064"/>
        <v>51</v>
      </c>
      <c r="UOW40">
        <f t="shared" ca="1" si="2938"/>
        <v>11</v>
      </c>
      <c r="UOX40">
        <f t="shared" ca="1" si="2938"/>
        <v>482</v>
      </c>
      <c r="UOY40">
        <f t="shared" ca="1" si="2938"/>
        <v>607</v>
      </c>
      <c r="UOZ40">
        <f t="shared" ca="1" si="2938"/>
        <v>739</v>
      </c>
      <c r="UPA40">
        <f t="shared" ca="1" si="2938"/>
        <v>224</v>
      </c>
      <c r="UPB40">
        <f t="shared" ca="1" si="2938"/>
        <v>761</v>
      </c>
      <c r="UPC40">
        <f t="shared" ca="1" si="2938"/>
        <v>321</v>
      </c>
      <c r="UPD40">
        <f t="shared" ca="1" si="2938"/>
        <v>637</v>
      </c>
      <c r="UPE40">
        <f t="shared" ca="1" si="2938"/>
        <v>307</v>
      </c>
      <c r="UPF40">
        <f t="shared" ca="1" si="2938"/>
        <v>642</v>
      </c>
      <c r="UPG40">
        <f t="shared" ca="1" si="2938"/>
        <v>112</v>
      </c>
      <c r="UPH40">
        <f t="shared" ca="1" si="2938"/>
        <v>719</v>
      </c>
      <c r="UPI40">
        <f t="shared" ca="1" si="2938"/>
        <v>261</v>
      </c>
      <c r="UPJ40">
        <f t="shared" ca="1" si="2938"/>
        <v>545</v>
      </c>
      <c r="UPK40">
        <f t="shared" ca="1" si="2938"/>
        <v>402</v>
      </c>
      <c r="UPL40">
        <f t="shared" ca="1" si="2938"/>
        <v>900</v>
      </c>
      <c r="UPM40">
        <f t="shared" ca="1" si="2938"/>
        <v>956</v>
      </c>
      <c r="UPN40">
        <f t="shared" ca="1" si="2938"/>
        <v>232</v>
      </c>
      <c r="UPO40">
        <f t="shared" ca="1" si="2938"/>
        <v>709</v>
      </c>
      <c r="UPP40">
        <f t="shared" ca="1" si="2938"/>
        <v>239</v>
      </c>
      <c r="UPQ40">
        <f t="shared" ca="1" si="2938"/>
        <v>291</v>
      </c>
      <c r="UPR40">
        <f t="shared" ca="1" si="2938"/>
        <v>564</v>
      </c>
      <c r="UPS40">
        <f t="shared" ca="1" si="2938"/>
        <v>346</v>
      </c>
      <c r="UPT40">
        <f t="shared" ca="1" si="2938"/>
        <v>421</v>
      </c>
      <c r="UPU40">
        <f t="shared" ca="1" si="2938"/>
        <v>140</v>
      </c>
      <c r="UPV40">
        <f t="shared" ca="1" si="2938"/>
        <v>914</v>
      </c>
      <c r="UPW40">
        <f t="shared" ca="1" si="2938"/>
        <v>367</v>
      </c>
      <c r="UPX40">
        <f t="shared" ca="1" si="2938"/>
        <v>380</v>
      </c>
      <c r="UPY40">
        <f t="shared" ca="1" si="2938"/>
        <v>859</v>
      </c>
      <c r="UPZ40">
        <f t="shared" ca="1" si="2938"/>
        <v>390</v>
      </c>
      <c r="UQA40">
        <f t="shared" ca="1" si="2938"/>
        <v>475</v>
      </c>
      <c r="UQB40">
        <f t="shared" ca="1" si="2938"/>
        <v>466</v>
      </c>
      <c r="UQC40">
        <f t="shared" ca="1" si="2938"/>
        <v>585</v>
      </c>
      <c r="UQD40">
        <f t="shared" ca="1" si="2938"/>
        <v>812</v>
      </c>
      <c r="UQE40">
        <f t="shared" ca="1" si="2938"/>
        <v>125</v>
      </c>
      <c r="UQF40">
        <f t="shared" ca="1" si="2938"/>
        <v>765</v>
      </c>
      <c r="UQG40">
        <f t="shared" ca="1" si="2938"/>
        <v>438</v>
      </c>
      <c r="UQH40">
        <f t="shared" ca="1" si="2938"/>
        <v>887</v>
      </c>
      <c r="UQI40">
        <f t="shared" ca="1" si="2938"/>
        <v>241</v>
      </c>
      <c r="UQJ40">
        <f t="shared" ca="1" si="2938"/>
        <v>351</v>
      </c>
      <c r="UQK40">
        <f t="shared" ca="1" si="2938"/>
        <v>258</v>
      </c>
      <c r="UQL40">
        <f t="shared" ca="1" si="2938"/>
        <v>499</v>
      </c>
      <c r="UQM40">
        <f t="shared" ca="1" si="2938"/>
        <v>575</v>
      </c>
      <c r="UQN40">
        <f t="shared" ca="1" si="2938"/>
        <v>870</v>
      </c>
      <c r="UQO40">
        <f t="shared" ca="1" si="2938"/>
        <v>219</v>
      </c>
      <c r="UQP40">
        <f t="shared" ca="1" si="2938"/>
        <v>154</v>
      </c>
      <c r="UQQ40">
        <f t="shared" ca="1" si="2812"/>
        <v>987</v>
      </c>
      <c r="UQR40">
        <f t="shared" ca="1" si="2812"/>
        <v>253</v>
      </c>
      <c r="UQS40">
        <f t="shared" ca="1" si="2812"/>
        <v>49</v>
      </c>
      <c r="UQT40">
        <f t="shared" ca="1" si="2812"/>
        <v>740</v>
      </c>
      <c r="UQU40">
        <f t="shared" ca="1" si="2812"/>
        <v>60</v>
      </c>
      <c r="UQV40">
        <f t="shared" ca="1" si="2812"/>
        <v>782</v>
      </c>
      <c r="UQW40">
        <f t="shared" ca="1" si="2812"/>
        <v>485</v>
      </c>
      <c r="UQX40">
        <f t="shared" ca="1" si="2812"/>
        <v>957</v>
      </c>
      <c r="UQY40">
        <f t="shared" ca="1" si="2812"/>
        <v>210</v>
      </c>
      <c r="UQZ40">
        <f t="shared" ca="1" si="2812"/>
        <v>329</v>
      </c>
      <c r="URA40">
        <f t="shared" ca="1" si="2812"/>
        <v>719</v>
      </c>
      <c r="URB40">
        <f t="shared" ca="1" si="3190"/>
        <v>61</v>
      </c>
      <c r="URC40">
        <f t="shared" ca="1" si="3190"/>
        <v>898</v>
      </c>
      <c r="URD40">
        <f t="shared" ca="1" si="3190"/>
        <v>234</v>
      </c>
      <c r="URE40">
        <f t="shared" ca="1" si="3190"/>
        <v>812</v>
      </c>
      <c r="URF40">
        <f t="shared" ca="1" si="3190"/>
        <v>170</v>
      </c>
      <c r="URG40">
        <f t="shared" ca="1" si="3190"/>
        <v>946</v>
      </c>
      <c r="URH40">
        <f t="shared" ca="1" si="3190"/>
        <v>176</v>
      </c>
      <c r="URI40">
        <f t="shared" ca="1" si="3190"/>
        <v>775</v>
      </c>
      <c r="URJ40">
        <f t="shared" ca="1" si="3190"/>
        <v>302</v>
      </c>
      <c r="URK40">
        <f t="shared" ca="1" si="3190"/>
        <v>56</v>
      </c>
      <c r="URL40">
        <f t="shared" ca="1" si="3190"/>
        <v>544</v>
      </c>
      <c r="URM40">
        <f t="shared" ca="1" si="3190"/>
        <v>203</v>
      </c>
      <c r="URN40">
        <f t="shared" ca="1" si="3190"/>
        <v>920</v>
      </c>
      <c r="URO40">
        <f t="shared" ca="1" si="3190"/>
        <v>855</v>
      </c>
      <c r="URP40">
        <f t="shared" ca="1" si="3190"/>
        <v>117</v>
      </c>
      <c r="URQ40">
        <f t="shared" ca="1" si="3190"/>
        <v>641</v>
      </c>
      <c r="URR40">
        <f t="shared" ca="1" si="3190"/>
        <v>539</v>
      </c>
      <c r="URS40">
        <f t="shared" ca="1" si="3190"/>
        <v>255</v>
      </c>
      <c r="URT40">
        <f t="shared" ca="1" si="3190"/>
        <v>727</v>
      </c>
      <c r="URU40">
        <f t="shared" ca="1" si="3190"/>
        <v>403</v>
      </c>
      <c r="URV40">
        <f t="shared" ca="1" si="3190"/>
        <v>107</v>
      </c>
      <c r="URW40">
        <f t="shared" ca="1" si="3190"/>
        <v>591</v>
      </c>
      <c r="URX40">
        <f t="shared" ca="1" si="3190"/>
        <v>521</v>
      </c>
      <c r="URY40">
        <f t="shared" ca="1" si="3190"/>
        <v>270</v>
      </c>
      <c r="URZ40">
        <f t="shared" ca="1" si="3190"/>
        <v>2</v>
      </c>
      <c r="USA40">
        <f t="shared" ca="1" si="3190"/>
        <v>667</v>
      </c>
      <c r="USB40">
        <f t="shared" ca="1" si="3190"/>
        <v>414</v>
      </c>
      <c r="USC40">
        <f t="shared" ca="1" si="3190"/>
        <v>313</v>
      </c>
      <c r="USD40">
        <f t="shared" ca="1" si="3190"/>
        <v>57</v>
      </c>
      <c r="USE40">
        <f t="shared" ca="1" si="3190"/>
        <v>755</v>
      </c>
      <c r="USF40">
        <f t="shared" ca="1" si="3190"/>
        <v>703</v>
      </c>
      <c r="USG40">
        <f t="shared" ca="1" si="3190"/>
        <v>445</v>
      </c>
      <c r="USH40">
        <f t="shared" ca="1" si="3190"/>
        <v>124</v>
      </c>
      <c r="USI40">
        <f t="shared" ca="1" si="3190"/>
        <v>848</v>
      </c>
      <c r="USJ40">
        <f t="shared" ca="1" si="3190"/>
        <v>284</v>
      </c>
      <c r="USK40">
        <f t="shared" ca="1" si="3190"/>
        <v>358</v>
      </c>
      <c r="USL40">
        <f t="shared" ca="1" si="3190"/>
        <v>749</v>
      </c>
      <c r="USM40">
        <f t="shared" ca="1" si="3190"/>
        <v>402</v>
      </c>
      <c r="USN40">
        <f t="shared" ca="1" si="3190"/>
        <v>232</v>
      </c>
      <c r="USO40">
        <f t="shared" ca="1" si="3190"/>
        <v>399</v>
      </c>
      <c r="USP40">
        <f t="shared" ca="1" si="3190"/>
        <v>680</v>
      </c>
      <c r="USQ40">
        <f t="shared" ca="1" si="3190"/>
        <v>254</v>
      </c>
      <c r="USR40">
        <f t="shared" ca="1" si="3190"/>
        <v>95</v>
      </c>
      <c r="USS40">
        <f t="shared" ca="1" si="3190"/>
        <v>372</v>
      </c>
      <c r="UST40">
        <f t="shared" ca="1" si="3190"/>
        <v>508</v>
      </c>
      <c r="USU40">
        <f t="shared" ca="1" si="3190"/>
        <v>554</v>
      </c>
      <c r="USV40">
        <f t="shared" ca="1" si="3190"/>
        <v>151</v>
      </c>
      <c r="USW40">
        <f t="shared" ca="1" si="3190"/>
        <v>880</v>
      </c>
      <c r="USX40">
        <f t="shared" ca="1" si="3190"/>
        <v>710</v>
      </c>
      <c r="USY40">
        <f t="shared" ca="1" si="3190"/>
        <v>44</v>
      </c>
      <c r="USZ40">
        <f t="shared" ca="1" si="3190"/>
        <v>402</v>
      </c>
      <c r="UTA40">
        <f t="shared" ca="1" si="3190"/>
        <v>113</v>
      </c>
      <c r="UTB40">
        <f t="shared" ca="1" si="3190"/>
        <v>489</v>
      </c>
      <c r="UTC40">
        <f t="shared" ca="1" si="3190"/>
        <v>984</v>
      </c>
      <c r="UTD40">
        <f t="shared" ca="1" si="3190"/>
        <v>975</v>
      </c>
      <c r="UTE40">
        <f t="shared" ca="1" si="3190"/>
        <v>972</v>
      </c>
      <c r="UTF40">
        <f t="shared" ca="1" si="3190"/>
        <v>66</v>
      </c>
      <c r="UTG40">
        <f t="shared" ca="1" si="3190"/>
        <v>43</v>
      </c>
      <c r="UTH40">
        <f t="shared" ca="1" si="3190"/>
        <v>215</v>
      </c>
      <c r="UTI40">
        <f t="shared" ca="1" si="3190"/>
        <v>651</v>
      </c>
      <c r="UTJ40">
        <f t="shared" ca="1" si="3190"/>
        <v>577</v>
      </c>
      <c r="UTK40">
        <f t="shared" ca="1" si="3190"/>
        <v>951</v>
      </c>
      <c r="UTL40">
        <f t="shared" ca="1" si="3190"/>
        <v>832</v>
      </c>
      <c r="UTM40">
        <f t="shared" ca="1" si="3190"/>
        <v>619</v>
      </c>
      <c r="UTN40">
        <f t="shared" ca="1" si="3065"/>
        <v>409</v>
      </c>
      <c r="UTO40">
        <f t="shared" ca="1" si="3065"/>
        <v>421</v>
      </c>
      <c r="UTP40">
        <f t="shared" ca="1" si="3065"/>
        <v>858</v>
      </c>
      <c r="UTQ40">
        <f t="shared" ca="1" si="3065"/>
        <v>337</v>
      </c>
      <c r="UTR40">
        <f t="shared" ca="1" si="3065"/>
        <v>861</v>
      </c>
      <c r="UTS40">
        <f t="shared" ca="1" si="3065"/>
        <v>604</v>
      </c>
      <c r="UTT40">
        <f t="shared" ca="1" si="3065"/>
        <v>207</v>
      </c>
      <c r="UTU40">
        <f t="shared" ca="1" si="2939"/>
        <v>407</v>
      </c>
      <c r="UTV40">
        <f t="shared" ca="1" si="2939"/>
        <v>376</v>
      </c>
      <c r="UTW40">
        <f t="shared" ca="1" si="2939"/>
        <v>753</v>
      </c>
      <c r="UTX40">
        <f t="shared" ca="1" si="2939"/>
        <v>326</v>
      </c>
      <c r="UTY40">
        <f t="shared" ca="1" si="2939"/>
        <v>12</v>
      </c>
      <c r="UTZ40">
        <f t="shared" ca="1" si="2939"/>
        <v>775</v>
      </c>
      <c r="UUA40">
        <f t="shared" ca="1" si="2939"/>
        <v>823</v>
      </c>
      <c r="UUB40">
        <f t="shared" ca="1" si="2939"/>
        <v>408</v>
      </c>
      <c r="UUC40">
        <f t="shared" ca="1" si="2939"/>
        <v>717</v>
      </c>
      <c r="UUD40">
        <f t="shared" ca="1" si="2939"/>
        <v>990</v>
      </c>
      <c r="UUE40">
        <f t="shared" ca="1" si="2939"/>
        <v>964</v>
      </c>
      <c r="UUF40">
        <f t="shared" ca="1" si="2939"/>
        <v>750</v>
      </c>
      <c r="UUG40">
        <f t="shared" ca="1" si="2939"/>
        <v>335</v>
      </c>
      <c r="UUH40">
        <f t="shared" ca="1" si="2939"/>
        <v>461</v>
      </c>
      <c r="UUI40">
        <f t="shared" ca="1" si="2939"/>
        <v>99</v>
      </c>
      <c r="UUJ40">
        <f t="shared" ca="1" si="2939"/>
        <v>949</v>
      </c>
      <c r="UUK40">
        <f t="shared" ca="1" si="2939"/>
        <v>82</v>
      </c>
      <c r="UUL40">
        <f t="shared" ca="1" si="2939"/>
        <v>312</v>
      </c>
      <c r="UUM40">
        <f t="shared" ca="1" si="2939"/>
        <v>217</v>
      </c>
      <c r="UUN40">
        <f t="shared" ca="1" si="2939"/>
        <v>157</v>
      </c>
      <c r="UUO40">
        <f t="shared" ca="1" si="2939"/>
        <v>570</v>
      </c>
      <c r="UUP40">
        <f t="shared" ca="1" si="2939"/>
        <v>921</v>
      </c>
      <c r="UUQ40">
        <f t="shared" ca="1" si="2939"/>
        <v>579</v>
      </c>
      <c r="UUR40">
        <f t="shared" ca="1" si="2939"/>
        <v>899</v>
      </c>
      <c r="UUS40">
        <f t="shared" ca="1" si="2939"/>
        <v>582</v>
      </c>
      <c r="UUT40">
        <f t="shared" ca="1" si="2939"/>
        <v>635</v>
      </c>
      <c r="UUU40">
        <f t="shared" ca="1" si="2939"/>
        <v>516</v>
      </c>
      <c r="UUV40">
        <f t="shared" ca="1" si="2939"/>
        <v>426</v>
      </c>
      <c r="UUW40">
        <f t="shared" ca="1" si="2939"/>
        <v>494</v>
      </c>
      <c r="UUX40">
        <f t="shared" ca="1" si="2939"/>
        <v>757</v>
      </c>
      <c r="UUY40">
        <f t="shared" ca="1" si="2939"/>
        <v>113</v>
      </c>
      <c r="UUZ40">
        <f t="shared" ca="1" si="2939"/>
        <v>814</v>
      </c>
      <c r="UVA40">
        <f t="shared" ca="1" si="2939"/>
        <v>548</v>
      </c>
      <c r="UVB40">
        <f t="shared" ca="1" si="2939"/>
        <v>116</v>
      </c>
      <c r="UVC40">
        <f t="shared" ca="1" si="2939"/>
        <v>898</v>
      </c>
      <c r="UVD40">
        <f t="shared" ca="1" si="2939"/>
        <v>682</v>
      </c>
      <c r="UVE40">
        <f t="shared" ca="1" si="2939"/>
        <v>830</v>
      </c>
      <c r="UVF40">
        <f t="shared" ca="1" si="2939"/>
        <v>957</v>
      </c>
      <c r="UVG40">
        <f t="shared" ca="1" si="2939"/>
        <v>455</v>
      </c>
      <c r="UVH40">
        <f t="shared" ca="1" si="2939"/>
        <v>143</v>
      </c>
      <c r="UVI40">
        <f t="shared" ca="1" si="2939"/>
        <v>634</v>
      </c>
      <c r="UVJ40">
        <f t="shared" ca="1" si="2939"/>
        <v>305</v>
      </c>
      <c r="UVK40">
        <f t="shared" ca="1" si="2939"/>
        <v>632</v>
      </c>
      <c r="UVL40">
        <f t="shared" ca="1" si="2939"/>
        <v>76</v>
      </c>
      <c r="UVM40">
        <f t="shared" ca="1" si="2939"/>
        <v>545</v>
      </c>
      <c r="UVN40">
        <f t="shared" ca="1" si="2939"/>
        <v>153</v>
      </c>
      <c r="UVO40">
        <f t="shared" ca="1" si="2813"/>
        <v>315</v>
      </c>
      <c r="UVP40">
        <f t="shared" ca="1" si="2813"/>
        <v>326</v>
      </c>
      <c r="UVQ40">
        <f t="shared" ca="1" si="2813"/>
        <v>847</v>
      </c>
      <c r="UVR40">
        <f t="shared" ca="1" si="2813"/>
        <v>792</v>
      </c>
      <c r="UVS40">
        <f t="shared" ca="1" si="2813"/>
        <v>607</v>
      </c>
      <c r="UVT40">
        <f t="shared" ca="1" si="2813"/>
        <v>346</v>
      </c>
      <c r="UVU40">
        <f t="shared" ca="1" si="2813"/>
        <v>968</v>
      </c>
      <c r="UVV40">
        <f t="shared" ca="1" si="2813"/>
        <v>520</v>
      </c>
      <c r="UVW40">
        <f t="shared" ca="1" si="2813"/>
        <v>120</v>
      </c>
      <c r="UVX40">
        <f t="shared" ca="1" si="2813"/>
        <v>33</v>
      </c>
      <c r="UVY40">
        <f t="shared" ca="1" si="2813"/>
        <v>274</v>
      </c>
      <c r="UVZ40">
        <f t="shared" ca="1" si="3191"/>
        <v>795</v>
      </c>
      <c r="UWA40">
        <f t="shared" ca="1" si="3191"/>
        <v>568</v>
      </c>
      <c r="UWB40">
        <f t="shared" ca="1" si="3191"/>
        <v>838</v>
      </c>
      <c r="UWC40">
        <f t="shared" ca="1" si="3191"/>
        <v>2</v>
      </c>
      <c r="UWD40">
        <f t="shared" ca="1" si="3191"/>
        <v>120</v>
      </c>
      <c r="UWE40">
        <f t="shared" ca="1" si="3191"/>
        <v>691</v>
      </c>
      <c r="UWF40">
        <f t="shared" ca="1" si="3191"/>
        <v>575</v>
      </c>
      <c r="UWG40">
        <f t="shared" ca="1" si="3191"/>
        <v>1000</v>
      </c>
      <c r="UWH40">
        <f t="shared" ca="1" si="3191"/>
        <v>927</v>
      </c>
      <c r="UWI40">
        <f t="shared" ca="1" si="3191"/>
        <v>269</v>
      </c>
      <c r="UWJ40">
        <f t="shared" ca="1" si="3191"/>
        <v>985</v>
      </c>
      <c r="UWK40">
        <f t="shared" ca="1" si="3191"/>
        <v>790</v>
      </c>
      <c r="UWL40">
        <f t="shared" ca="1" si="3191"/>
        <v>455</v>
      </c>
      <c r="UWM40">
        <f t="shared" ca="1" si="3191"/>
        <v>481</v>
      </c>
      <c r="UWN40">
        <f t="shared" ca="1" si="3191"/>
        <v>106</v>
      </c>
      <c r="UWO40">
        <f t="shared" ca="1" si="3191"/>
        <v>309</v>
      </c>
      <c r="UWP40">
        <f t="shared" ca="1" si="3191"/>
        <v>749</v>
      </c>
      <c r="UWQ40">
        <f t="shared" ca="1" si="3191"/>
        <v>763</v>
      </c>
      <c r="UWR40">
        <f t="shared" ca="1" si="3191"/>
        <v>222</v>
      </c>
      <c r="UWS40">
        <f t="shared" ca="1" si="3191"/>
        <v>17</v>
      </c>
      <c r="UWT40">
        <f t="shared" ca="1" si="3191"/>
        <v>319</v>
      </c>
      <c r="UWU40">
        <f t="shared" ca="1" si="3191"/>
        <v>823</v>
      </c>
      <c r="UWV40">
        <f t="shared" ca="1" si="3191"/>
        <v>654</v>
      </c>
      <c r="UWW40">
        <f t="shared" ca="1" si="3191"/>
        <v>883</v>
      </c>
      <c r="UWX40">
        <f t="shared" ca="1" si="3191"/>
        <v>92</v>
      </c>
      <c r="UWY40">
        <f t="shared" ca="1" si="3191"/>
        <v>280</v>
      </c>
      <c r="UWZ40">
        <f t="shared" ca="1" si="3191"/>
        <v>925</v>
      </c>
      <c r="UXA40">
        <f t="shared" ca="1" si="3191"/>
        <v>161</v>
      </c>
      <c r="UXB40">
        <f t="shared" ca="1" si="3191"/>
        <v>181</v>
      </c>
      <c r="UXC40">
        <f t="shared" ca="1" si="3191"/>
        <v>699</v>
      </c>
      <c r="UXD40">
        <f t="shared" ca="1" si="3191"/>
        <v>739</v>
      </c>
      <c r="UXE40">
        <f t="shared" ca="1" si="3191"/>
        <v>837</v>
      </c>
      <c r="UXF40">
        <f t="shared" ca="1" si="3191"/>
        <v>147</v>
      </c>
      <c r="UXG40">
        <f t="shared" ca="1" si="3191"/>
        <v>246</v>
      </c>
      <c r="UXH40">
        <f t="shared" ca="1" si="3191"/>
        <v>196</v>
      </c>
      <c r="UXI40">
        <f t="shared" ca="1" si="3191"/>
        <v>198</v>
      </c>
      <c r="UXJ40">
        <f t="shared" ca="1" si="3191"/>
        <v>818</v>
      </c>
      <c r="UXK40">
        <f t="shared" ca="1" si="3191"/>
        <v>370</v>
      </c>
      <c r="UXL40">
        <f t="shared" ca="1" si="3191"/>
        <v>298</v>
      </c>
      <c r="UXM40">
        <f t="shared" ca="1" si="3191"/>
        <v>244</v>
      </c>
      <c r="UXN40">
        <f t="shared" ca="1" si="3191"/>
        <v>794</v>
      </c>
      <c r="UXO40">
        <f t="shared" ca="1" si="3191"/>
        <v>914</v>
      </c>
      <c r="UXP40">
        <f t="shared" ca="1" si="3191"/>
        <v>238</v>
      </c>
      <c r="UXQ40">
        <f t="shared" ca="1" si="3191"/>
        <v>207</v>
      </c>
      <c r="UXR40">
        <f t="shared" ca="1" si="3191"/>
        <v>482</v>
      </c>
      <c r="UXS40">
        <f t="shared" ca="1" si="3191"/>
        <v>910</v>
      </c>
      <c r="UXT40">
        <f t="shared" ca="1" si="3191"/>
        <v>456</v>
      </c>
      <c r="UXU40">
        <f t="shared" ca="1" si="3191"/>
        <v>183</v>
      </c>
      <c r="UXV40">
        <f t="shared" ca="1" si="3191"/>
        <v>801</v>
      </c>
      <c r="UXW40">
        <f t="shared" ca="1" si="3191"/>
        <v>332</v>
      </c>
      <c r="UXX40">
        <f t="shared" ca="1" si="3191"/>
        <v>891</v>
      </c>
      <c r="UXY40">
        <f t="shared" ca="1" si="3191"/>
        <v>641</v>
      </c>
      <c r="UXZ40">
        <f t="shared" ca="1" si="3191"/>
        <v>526</v>
      </c>
      <c r="UYA40">
        <f t="shared" ca="1" si="3191"/>
        <v>893</v>
      </c>
      <c r="UYB40">
        <f t="shared" ca="1" si="3191"/>
        <v>649</v>
      </c>
      <c r="UYC40">
        <f t="shared" ca="1" si="3191"/>
        <v>9</v>
      </c>
      <c r="UYD40">
        <f t="shared" ca="1" si="3191"/>
        <v>892</v>
      </c>
      <c r="UYE40">
        <f t="shared" ca="1" si="3191"/>
        <v>468</v>
      </c>
      <c r="UYF40">
        <f t="shared" ca="1" si="3191"/>
        <v>197</v>
      </c>
      <c r="UYG40">
        <f t="shared" ca="1" si="3191"/>
        <v>420</v>
      </c>
      <c r="UYH40">
        <f t="shared" ca="1" si="3191"/>
        <v>605</v>
      </c>
      <c r="UYI40">
        <f t="shared" ca="1" si="3191"/>
        <v>408</v>
      </c>
      <c r="UYJ40">
        <f t="shared" ca="1" si="3191"/>
        <v>192</v>
      </c>
      <c r="UYK40">
        <f t="shared" ca="1" si="3191"/>
        <v>101</v>
      </c>
      <c r="UYL40">
        <f t="shared" ca="1" si="3066"/>
        <v>670</v>
      </c>
      <c r="UYM40">
        <f t="shared" ca="1" si="3066"/>
        <v>251</v>
      </c>
      <c r="UYN40">
        <f t="shared" ca="1" si="3066"/>
        <v>174</v>
      </c>
      <c r="UYO40">
        <f t="shared" ca="1" si="3066"/>
        <v>49</v>
      </c>
      <c r="UYP40">
        <f t="shared" ca="1" si="3066"/>
        <v>642</v>
      </c>
      <c r="UYQ40">
        <f t="shared" ca="1" si="3066"/>
        <v>232</v>
      </c>
      <c r="UYR40">
        <f t="shared" ca="1" si="3066"/>
        <v>509</v>
      </c>
      <c r="UYS40">
        <f t="shared" ca="1" si="2940"/>
        <v>128</v>
      </c>
      <c r="UYT40">
        <f t="shared" ca="1" si="2940"/>
        <v>493</v>
      </c>
      <c r="UYU40">
        <f t="shared" ca="1" si="2940"/>
        <v>527</v>
      </c>
      <c r="UYV40">
        <f t="shared" ca="1" si="2940"/>
        <v>572</v>
      </c>
      <c r="UYW40">
        <f t="shared" ca="1" si="2940"/>
        <v>453</v>
      </c>
      <c r="UYX40">
        <f t="shared" ca="1" si="2940"/>
        <v>320</v>
      </c>
      <c r="UYY40">
        <f t="shared" ca="1" si="2940"/>
        <v>990</v>
      </c>
      <c r="UYZ40">
        <f t="shared" ca="1" si="2940"/>
        <v>479</v>
      </c>
      <c r="UZA40">
        <f t="shared" ca="1" si="2940"/>
        <v>92</v>
      </c>
      <c r="UZB40">
        <f t="shared" ca="1" si="2940"/>
        <v>38</v>
      </c>
      <c r="UZC40">
        <f t="shared" ca="1" si="2940"/>
        <v>918</v>
      </c>
      <c r="UZD40">
        <f t="shared" ca="1" si="2940"/>
        <v>998</v>
      </c>
      <c r="UZE40">
        <f t="shared" ca="1" si="2940"/>
        <v>226</v>
      </c>
      <c r="UZF40">
        <f t="shared" ca="1" si="2940"/>
        <v>315</v>
      </c>
      <c r="UZG40">
        <f t="shared" ca="1" si="2940"/>
        <v>116</v>
      </c>
      <c r="UZH40">
        <f t="shared" ca="1" si="2940"/>
        <v>152</v>
      </c>
      <c r="UZI40">
        <f t="shared" ca="1" si="2940"/>
        <v>122</v>
      </c>
      <c r="UZJ40">
        <f t="shared" ca="1" si="2940"/>
        <v>205</v>
      </c>
      <c r="UZK40">
        <f t="shared" ca="1" si="2940"/>
        <v>396</v>
      </c>
      <c r="UZL40">
        <f t="shared" ca="1" si="2940"/>
        <v>658</v>
      </c>
      <c r="UZM40">
        <f t="shared" ca="1" si="2940"/>
        <v>398</v>
      </c>
      <c r="UZN40">
        <f t="shared" ca="1" si="2940"/>
        <v>504</v>
      </c>
      <c r="UZO40">
        <f t="shared" ca="1" si="2940"/>
        <v>605</v>
      </c>
      <c r="UZP40">
        <f t="shared" ca="1" si="2940"/>
        <v>818</v>
      </c>
      <c r="UZQ40">
        <f t="shared" ca="1" si="2940"/>
        <v>310</v>
      </c>
      <c r="UZR40">
        <f t="shared" ca="1" si="2940"/>
        <v>940</v>
      </c>
      <c r="UZS40">
        <f t="shared" ca="1" si="2940"/>
        <v>940</v>
      </c>
      <c r="UZT40">
        <f t="shared" ca="1" si="2940"/>
        <v>459</v>
      </c>
      <c r="UZU40">
        <f t="shared" ca="1" si="2940"/>
        <v>748</v>
      </c>
      <c r="UZV40">
        <f t="shared" ca="1" si="2940"/>
        <v>301</v>
      </c>
      <c r="UZW40">
        <f t="shared" ca="1" si="2940"/>
        <v>149</v>
      </c>
      <c r="UZX40">
        <f t="shared" ca="1" si="2940"/>
        <v>343</v>
      </c>
      <c r="UZY40">
        <f t="shared" ca="1" si="2940"/>
        <v>925</v>
      </c>
      <c r="UZZ40">
        <f t="shared" ca="1" si="2940"/>
        <v>686</v>
      </c>
      <c r="VAA40">
        <f t="shared" ca="1" si="2940"/>
        <v>647</v>
      </c>
      <c r="VAB40">
        <f t="shared" ca="1" si="2940"/>
        <v>18</v>
      </c>
      <c r="VAC40">
        <f t="shared" ca="1" si="2940"/>
        <v>632</v>
      </c>
      <c r="VAD40">
        <f t="shared" ca="1" si="2940"/>
        <v>238</v>
      </c>
      <c r="VAE40">
        <f t="shared" ca="1" si="2940"/>
        <v>442</v>
      </c>
      <c r="VAF40">
        <f t="shared" ca="1" si="2940"/>
        <v>413</v>
      </c>
      <c r="VAG40">
        <f t="shared" ca="1" si="2940"/>
        <v>291</v>
      </c>
      <c r="VAH40">
        <f t="shared" ca="1" si="2940"/>
        <v>273</v>
      </c>
      <c r="VAI40">
        <f t="shared" ca="1" si="2940"/>
        <v>53</v>
      </c>
      <c r="VAJ40">
        <f t="shared" ca="1" si="2940"/>
        <v>263</v>
      </c>
      <c r="VAK40">
        <f t="shared" ca="1" si="2940"/>
        <v>262</v>
      </c>
      <c r="VAL40">
        <f t="shared" ca="1" si="2940"/>
        <v>886</v>
      </c>
      <c r="VAM40">
        <f t="shared" ca="1" si="2814"/>
        <v>502</v>
      </c>
      <c r="VAN40">
        <f t="shared" ca="1" si="2814"/>
        <v>966</v>
      </c>
      <c r="VAO40">
        <f t="shared" ca="1" si="2814"/>
        <v>145</v>
      </c>
      <c r="VAP40">
        <f t="shared" ca="1" si="2814"/>
        <v>22</v>
      </c>
      <c r="VAQ40">
        <f t="shared" ca="1" si="2814"/>
        <v>785</v>
      </c>
      <c r="VAR40">
        <f t="shared" ca="1" si="2814"/>
        <v>675</v>
      </c>
      <c r="VAS40">
        <f t="shared" ca="1" si="2814"/>
        <v>477</v>
      </c>
      <c r="VAT40">
        <f t="shared" ca="1" si="2814"/>
        <v>297</v>
      </c>
      <c r="VAU40">
        <f t="shared" ca="1" si="2814"/>
        <v>902</v>
      </c>
      <c r="VAV40">
        <f t="shared" ca="1" si="2814"/>
        <v>511</v>
      </c>
      <c r="VAW40">
        <f t="shared" ca="1" si="2814"/>
        <v>831</v>
      </c>
      <c r="VAX40">
        <f t="shared" ca="1" si="3192"/>
        <v>931</v>
      </c>
      <c r="VAY40">
        <f t="shared" ca="1" si="3192"/>
        <v>553</v>
      </c>
      <c r="VAZ40">
        <f t="shared" ca="1" si="3192"/>
        <v>294</v>
      </c>
      <c r="VBA40">
        <f t="shared" ca="1" si="3192"/>
        <v>761</v>
      </c>
      <c r="VBB40">
        <f t="shared" ca="1" si="3192"/>
        <v>218</v>
      </c>
      <c r="VBC40">
        <f t="shared" ca="1" si="3192"/>
        <v>214</v>
      </c>
      <c r="VBD40">
        <f t="shared" ca="1" si="3192"/>
        <v>334</v>
      </c>
      <c r="VBE40">
        <f t="shared" ca="1" si="3192"/>
        <v>386</v>
      </c>
      <c r="VBF40">
        <f t="shared" ca="1" si="3192"/>
        <v>632</v>
      </c>
      <c r="VBG40">
        <f t="shared" ca="1" si="3192"/>
        <v>276</v>
      </c>
      <c r="VBH40">
        <f t="shared" ca="1" si="3192"/>
        <v>159</v>
      </c>
      <c r="VBI40">
        <f t="shared" ca="1" si="3192"/>
        <v>198</v>
      </c>
      <c r="VBJ40">
        <f t="shared" ca="1" si="3192"/>
        <v>92</v>
      </c>
      <c r="VBK40">
        <f t="shared" ca="1" si="3192"/>
        <v>601</v>
      </c>
      <c r="VBL40">
        <f t="shared" ca="1" si="3192"/>
        <v>818</v>
      </c>
      <c r="VBM40">
        <f t="shared" ca="1" si="3192"/>
        <v>226</v>
      </c>
      <c r="VBN40">
        <f t="shared" ca="1" si="3192"/>
        <v>409</v>
      </c>
      <c r="VBO40">
        <f t="shared" ca="1" si="3192"/>
        <v>547</v>
      </c>
      <c r="VBP40">
        <f t="shared" ca="1" si="3192"/>
        <v>618</v>
      </c>
      <c r="VBQ40">
        <f t="shared" ca="1" si="3192"/>
        <v>233</v>
      </c>
      <c r="VBR40">
        <f t="shared" ca="1" si="3192"/>
        <v>472</v>
      </c>
      <c r="VBS40">
        <f t="shared" ca="1" si="3192"/>
        <v>4</v>
      </c>
      <c r="VBT40">
        <f t="shared" ca="1" si="3192"/>
        <v>385</v>
      </c>
      <c r="VBU40">
        <f t="shared" ca="1" si="3192"/>
        <v>645</v>
      </c>
      <c r="VBV40">
        <f t="shared" ca="1" si="3192"/>
        <v>118</v>
      </c>
      <c r="VBW40">
        <f t="shared" ca="1" si="3192"/>
        <v>612</v>
      </c>
      <c r="VBX40">
        <f t="shared" ca="1" si="3192"/>
        <v>373</v>
      </c>
      <c r="VBY40">
        <f t="shared" ca="1" si="3192"/>
        <v>188</v>
      </c>
      <c r="VBZ40">
        <f t="shared" ca="1" si="3192"/>
        <v>421</v>
      </c>
      <c r="VCA40">
        <f t="shared" ca="1" si="3192"/>
        <v>821</v>
      </c>
      <c r="VCB40">
        <f t="shared" ca="1" si="3192"/>
        <v>934</v>
      </c>
      <c r="VCC40">
        <f t="shared" ca="1" si="3192"/>
        <v>462</v>
      </c>
      <c r="VCD40">
        <f t="shared" ca="1" si="3192"/>
        <v>656</v>
      </c>
      <c r="VCE40">
        <f t="shared" ca="1" si="3192"/>
        <v>663</v>
      </c>
      <c r="VCF40">
        <f t="shared" ca="1" si="3192"/>
        <v>669</v>
      </c>
      <c r="VCG40">
        <f t="shared" ca="1" si="3192"/>
        <v>41</v>
      </c>
      <c r="VCH40">
        <f t="shared" ca="1" si="3192"/>
        <v>103</v>
      </c>
      <c r="VCI40">
        <f t="shared" ca="1" si="3192"/>
        <v>359</v>
      </c>
      <c r="VCJ40">
        <f t="shared" ca="1" si="3192"/>
        <v>371</v>
      </c>
      <c r="VCK40">
        <f t="shared" ca="1" si="3192"/>
        <v>935</v>
      </c>
      <c r="VCL40">
        <f t="shared" ca="1" si="3192"/>
        <v>536</v>
      </c>
      <c r="VCM40">
        <f t="shared" ca="1" si="3192"/>
        <v>637</v>
      </c>
      <c r="VCN40">
        <f t="shared" ca="1" si="3192"/>
        <v>418</v>
      </c>
      <c r="VCO40">
        <f t="shared" ca="1" si="3192"/>
        <v>463</v>
      </c>
      <c r="VCP40">
        <f t="shared" ca="1" si="3192"/>
        <v>906</v>
      </c>
      <c r="VCQ40">
        <f t="shared" ca="1" si="3192"/>
        <v>914</v>
      </c>
      <c r="VCR40">
        <f t="shared" ca="1" si="3192"/>
        <v>416</v>
      </c>
      <c r="VCS40">
        <f t="shared" ca="1" si="3192"/>
        <v>872</v>
      </c>
      <c r="VCT40">
        <f t="shared" ca="1" si="3192"/>
        <v>802</v>
      </c>
      <c r="VCU40">
        <f t="shared" ca="1" si="3192"/>
        <v>687</v>
      </c>
      <c r="VCV40">
        <f t="shared" ca="1" si="3192"/>
        <v>432</v>
      </c>
      <c r="VCW40">
        <f t="shared" ca="1" si="3192"/>
        <v>653</v>
      </c>
      <c r="VCX40">
        <f t="shared" ca="1" si="3192"/>
        <v>703</v>
      </c>
      <c r="VCY40">
        <f t="shared" ca="1" si="3192"/>
        <v>128</v>
      </c>
      <c r="VCZ40">
        <f t="shared" ca="1" si="3192"/>
        <v>873</v>
      </c>
      <c r="VDA40">
        <f t="shared" ca="1" si="3192"/>
        <v>14</v>
      </c>
      <c r="VDB40">
        <f t="shared" ca="1" si="3192"/>
        <v>698</v>
      </c>
      <c r="VDC40">
        <f t="shared" ca="1" si="3192"/>
        <v>176</v>
      </c>
      <c r="VDD40">
        <f t="shared" ca="1" si="3192"/>
        <v>334</v>
      </c>
      <c r="VDE40">
        <f t="shared" ca="1" si="3192"/>
        <v>175</v>
      </c>
      <c r="VDF40">
        <f t="shared" ca="1" si="3192"/>
        <v>420</v>
      </c>
      <c r="VDG40">
        <f t="shared" ca="1" si="3192"/>
        <v>493</v>
      </c>
      <c r="VDH40">
        <f t="shared" ca="1" si="3192"/>
        <v>938</v>
      </c>
      <c r="VDI40">
        <f t="shared" ca="1" si="3192"/>
        <v>602</v>
      </c>
      <c r="VDJ40">
        <f t="shared" ca="1" si="3067"/>
        <v>738</v>
      </c>
      <c r="VDK40">
        <f t="shared" ca="1" si="3067"/>
        <v>37</v>
      </c>
      <c r="VDL40">
        <f t="shared" ca="1" si="3067"/>
        <v>29</v>
      </c>
      <c r="VDM40">
        <f t="shared" ca="1" si="3067"/>
        <v>551</v>
      </c>
      <c r="VDN40">
        <f t="shared" ca="1" si="3067"/>
        <v>181</v>
      </c>
      <c r="VDO40">
        <f t="shared" ca="1" si="3067"/>
        <v>281</v>
      </c>
      <c r="VDP40">
        <f t="shared" ca="1" si="3067"/>
        <v>523</v>
      </c>
      <c r="VDQ40">
        <f t="shared" ca="1" si="2941"/>
        <v>463</v>
      </c>
      <c r="VDR40">
        <f t="shared" ca="1" si="2941"/>
        <v>718</v>
      </c>
      <c r="VDS40">
        <f t="shared" ca="1" si="2941"/>
        <v>646</v>
      </c>
      <c r="VDT40">
        <f t="shared" ca="1" si="2941"/>
        <v>175</v>
      </c>
      <c r="VDU40">
        <f t="shared" ca="1" si="2941"/>
        <v>923</v>
      </c>
      <c r="VDV40">
        <f t="shared" ca="1" si="2941"/>
        <v>693</v>
      </c>
      <c r="VDW40">
        <f t="shared" ca="1" si="2941"/>
        <v>282</v>
      </c>
      <c r="VDX40">
        <f t="shared" ca="1" si="2941"/>
        <v>488</v>
      </c>
      <c r="VDY40">
        <f t="shared" ca="1" si="2941"/>
        <v>487</v>
      </c>
      <c r="VDZ40">
        <f t="shared" ca="1" si="2941"/>
        <v>317</v>
      </c>
      <c r="VEA40">
        <f t="shared" ca="1" si="2941"/>
        <v>835</v>
      </c>
      <c r="VEB40">
        <f t="shared" ca="1" si="2941"/>
        <v>399</v>
      </c>
      <c r="VEC40">
        <f t="shared" ca="1" si="2941"/>
        <v>925</v>
      </c>
      <c r="VED40">
        <f t="shared" ca="1" si="2941"/>
        <v>233</v>
      </c>
      <c r="VEE40">
        <f t="shared" ca="1" si="2941"/>
        <v>746</v>
      </c>
      <c r="VEF40">
        <f t="shared" ca="1" si="2941"/>
        <v>949</v>
      </c>
      <c r="VEG40">
        <f t="shared" ca="1" si="2941"/>
        <v>735</v>
      </c>
      <c r="VEH40">
        <f t="shared" ca="1" si="2941"/>
        <v>520</v>
      </c>
      <c r="VEI40">
        <f t="shared" ca="1" si="2941"/>
        <v>637</v>
      </c>
      <c r="VEJ40">
        <f t="shared" ca="1" si="2941"/>
        <v>63</v>
      </c>
      <c r="VEK40">
        <f t="shared" ca="1" si="2941"/>
        <v>892</v>
      </c>
      <c r="VEL40">
        <f t="shared" ca="1" si="2941"/>
        <v>748</v>
      </c>
      <c r="VEM40">
        <f t="shared" ca="1" si="2941"/>
        <v>306</v>
      </c>
      <c r="VEN40">
        <f t="shared" ca="1" si="2941"/>
        <v>800</v>
      </c>
      <c r="VEO40">
        <f t="shared" ca="1" si="2941"/>
        <v>114</v>
      </c>
      <c r="VEP40">
        <f t="shared" ca="1" si="2941"/>
        <v>375</v>
      </c>
      <c r="VEQ40">
        <f t="shared" ca="1" si="2941"/>
        <v>626</v>
      </c>
      <c r="VER40">
        <f t="shared" ca="1" si="2941"/>
        <v>457</v>
      </c>
      <c r="VES40">
        <f t="shared" ca="1" si="2941"/>
        <v>888</v>
      </c>
      <c r="VET40">
        <f t="shared" ca="1" si="2941"/>
        <v>733</v>
      </c>
      <c r="VEU40">
        <f t="shared" ca="1" si="2941"/>
        <v>710</v>
      </c>
      <c r="VEV40">
        <f t="shared" ca="1" si="2941"/>
        <v>776</v>
      </c>
      <c r="VEW40">
        <f t="shared" ca="1" si="2941"/>
        <v>143</v>
      </c>
      <c r="VEX40">
        <f t="shared" ca="1" si="2941"/>
        <v>848</v>
      </c>
      <c r="VEY40">
        <f t="shared" ca="1" si="2941"/>
        <v>885</v>
      </c>
      <c r="VEZ40">
        <f t="shared" ca="1" si="2941"/>
        <v>654</v>
      </c>
      <c r="VFA40">
        <f t="shared" ca="1" si="2941"/>
        <v>462</v>
      </c>
      <c r="VFB40">
        <f t="shared" ca="1" si="2941"/>
        <v>80</v>
      </c>
      <c r="VFC40">
        <f t="shared" ca="1" si="2941"/>
        <v>755</v>
      </c>
      <c r="VFD40">
        <f t="shared" ca="1" si="2941"/>
        <v>683</v>
      </c>
      <c r="VFE40">
        <f t="shared" ca="1" si="2941"/>
        <v>143</v>
      </c>
      <c r="VFF40">
        <f t="shared" ca="1" si="2941"/>
        <v>659</v>
      </c>
      <c r="VFG40">
        <f t="shared" ca="1" si="2941"/>
        <v>276</v>
      </c>
      <c r="VFH40">
        <f t="shared" ca="1" si="2941"/>
        <v>620</v>
      </c>
      <c r="VFI40">
        <f t="shared" ca="1" si="2941"/>
        <v>221</v>
      </c>
      <c r="VFJ40">
        <f t="shared" ca="1" si="2941"/>
        <v>557</v>
      </c>
      <c r="VFK40">
        <f t="shared" ca="1" si="2815"/>
        <v>27</v>
      </c>
      <c r="VFL40">
        <f t="shared" ca="1" si="2815"/>
        <v>759</v>
      </c>
      <c r="VFM40">
        <f t="shared" ca="1" si="2815"/>
        <v>388</v>
      </c>
      <c r="VFN40">
        <f t="shared" ca="1" si="2815"/>
        <v>103</v>
      </c>
      <c r="VFO40">
        <f t="shared" ca="1" si="2815"/>
        <v>771</v>
      </c>
      <c r="VFP40">
        <f t="shared" ca="1" si="2815"/>
        <v>287</v>
      </c>
      <c r="VFQ40">
        <f t="shared" ca="1" si="2815"/>
        <v>590</v>
      </c>
      <c r="VFR40">
        <f t="shared" ca="1" si="2815"/>
        <v>100</v>
      </c>
      <c r="VFS40">
        <f t="shared" ca="1" si="2815"/>
        <v>12</v>
      </c>
      <c r="VFT40">
        <f t="shared" ca="1" si="2815"/>
        <v>745</v>
      </c>
      <c r="VFU40">
        <f t="shared" ca="1" si="2815"/>
        <v>106</v>
      </c>
      <c r="VFV40">
        <f t="shared" ca="1" si="3193"/>
        <v>705</v>
      </c>
      <c r="VFW40">
        <f t="shared" ca="1" si="3193"/>
        <v>154</v>
      </c>
      <c r="VFX40">
        <f t="shared" ca="1" si="3193"/>
        <v>301</v>
      </c>
      <c r="VFY40">
        <f t="shared" ca="1" si="3193"/>
        <v>792</v>
      </c>
      <c r="VFZ40">
        <f t="shared" ca="1" si="3193"/>
        <v>483</v>
      </c>
      <c r="VGA40">
        <f t="shared" ca="1" si="3193"/>
        <v>878</v>
      </c>
      <c r="VGB40">
        <f t="shared" ca="1" si="3193"/>
        <v>844</v>
      </c>
      <c r="VGC40">
        <f t="shared" ca="1" si="3193"/>
        <v>648</v>
      </c>
      <c r="VGD40">
        <f t="shared" ca="1" si="3193"/>
        <v>799</v>
      </c>
      <c r="VGE40">
        <f t="shared" ca="1" si="3193"/>
        <v>505</v>
      </c>
      <c r="VGF40">
        <f t="shared" ca="1" si="3193"/>
        <v>65</v>
      </c>
      <c r="VGG40">
        <f t="shared" ca="1" si="3193"/>
        <v>217</v>
      </c>
      <c r="VGH40">
        <f t="shared" ca="1" si="3193"/>
        <v>470</v>
      </c>
      <c r="VGI40">
        <f t="shared" ca="1" si="3193"/>
        <v>838</v>
      </c>
      <c r="VGJ40">
        <f t="shared" ca="1" si="3193"/>
        <v>947</v>
      </c>
      <c r="VGK40">
        <f t="shared" ca="1" si="3193"/>
        <v>575</v>
      </c>
      <c r="VGL40">
        <f t="shared" ca="1" si="3193"/>
        <v>930</v>
      </c>
      <c r="VGM40">
        <f t="shared" ca="1" si="3193"/>
        <v>711</v>
      </c>
      <c r="VGN40">
        <f t="shared" ca="1" si="3193"/>
        <v>469</v>
      </c>
      <c r="VGO40">
        <f t="shared" ca="1" si="3193"/>
        <v>174</v>
      </c>
      <c r="VGP40">
        <f t="shared" ca="1" si="3193"/>
        <v>932</v>
      </c>
      <c r="VGQ40">
        <f t="shared" ca="1" si="3193"/>
        <v>917</v>
      </c>
      <c r="VGR40">
        <f t="shared" ca="1" si="3193"/>
        <v>339</v>
      </c>
      <c r="VGS40">
        <f t="shared" ca="1" si="3193"/>
        <v>100</v>
      </c>
      <c r="VGT40">
        <f t="shared" ca="1" si="3193"/>
        <v>706</v>
      </c>
      <c r="VGU40">
        <f t="shared" ca="1" si="3193"/>
        <v>651</v>
      </c>
      <c r="VGV40">
        <f t="shared" ca="1" si="3193"/>
        <v>256</v>
      </c>
      <c r="VGW40">
        <f t="shared" ca="1" si="3193"/>
        <v>891</v>
      </c>
      <c r="VGX40">
        <f t="shared" ca="1" si="3193"/>
        <v>472</v>
      </c>
      <c r="VGY40">
        <f t="shared" ca="1" si="3193"/>
        <v>543</v>
      </c>
      <c r="VGZ40">
        <f t="shared" ca="1" si="3193"/>
        <v>22</v>
      </c>
      <c r="VHA40">
        <f t="shared" ca="1" si="3193"/>
        <v>878</v>
      </c>
      <c r="VHB40">
        <f t="shared" ca="1" si="3193"/>
        <v>453</v>
      </c>
      <c r="VHC40">
        <f t="shared" ca="1" si="3193"/>
        <v>403</v>
      </c>
      <c r="VHD40">
        <f t="shared" ca="1" si="3193"/>
        <v>390</v>
      </c>
      <c r="VHE40">
        <f t="shared" ca="1" si="3193"/>
        <v>276</v>
      </c>
      <c r="VHF40">
        <f t="shared" ca="1" si="3193"/>
        <v>334</v>
      </c>
      <c r="VHG40">
        <f t="shared" ca="1" si="3193"/>
        <v>304</v>
      </c>
      <c r="VHH40">
        <f t="shared" ca="1" si="3193"/>
        <v>732</v>
      </c>
      <c r="VHI40">
        <f t="shared" ca="1" si="3193"/>
        <v>888</v>
      </c>
      <c r="VHJ40">
        <f t="shared" ca="1" si="3193"/>
        <v>220</v>
      </c>
      <c r="VHK40">
        <f t="shared" ca="1" si="3193"/>
        <v>484</v>
      </c>
      <c r="VHL40">
        <f t="shared" ca="1" si="3193"/>
        <v>916</v>
      </c>
      <c r="VHM40">
        <f t="shared" ca="1" si="3193"/>
        <v>488</v>
      </c>
      <c r="VHN40">
        <f t="shared" ca="1" si="3193"/>
        <v>157</v>
      </c>
      <c r="VHO40">
        <f t="shared" ca="1" si="3193"/>
        <v>518</v>
      </c>
      <c r="VHP40">
        <f t="shared" ca="1" si="3193"/>
        <v>361</v>
      </c>
      <c r="VHQ40">
        <f t="shared" ca="1" si="3193"/>
        <v>54</v>
      </c>
      <c r="VHR40">
        <f t="shared" ca="1" si="3193"/>
        <v>326</v>
      </c>
      <c r="VHS40">
        <f t="shared" ca="1" si="3193"/>
        <v>457</v>
      </c>
      <c r="VHT40">
        <f t="shared" ca="1" si="3193"/>
        <v>480</v>
      </c>
      <c r="VHU40">
        <f t="shared" ca="1" si="3193"/>
        <v>927</v>
      </c>
      <c r="VHV40">
        <f t="shared" ca="1" si="3193"/>
        <v>889</v>
      </c>
      <c r="VHW40">
        <f t="shared" ca="1" si="3193"/>
        <v>783</v>
      </c>
      <c r="VHX40">
        <f t="shared" ca="1" si="3193"/>
        <v>546</v>
      </c>
      <c r="VHY40">
        <f t="shared" ca="1" si="3193"/>
        <v>554</v>
      </c>
      <c r="VHZ40">
        <f t="shared" ca="1" si="3193"/>
        <v>939</v>
      </c>
      <c r="VIA40">
        <f t="shared" ca="1" si="3193"/>
        <v>706</v>
      </c>
      <c r="VIB40">
        <f t="shared" ca="1" si="3193"/>
        <v>402</v>
      </c>
      <c r="VIC40">
        <f t="shared" ca="1" si="3193"/>
        <v>476</v>
      </c>
      <c r="VID40">
        <f t="shared" ca="1" si="3193"/>
        <v>363</v>
      </c>
      <c r="VIE40">
        <f t="shared" ca="1" si="3193"/>
        <v>276</v>
      </c>
      <c r="VIF40">
        <f t="shared" ca="1" si="3193"/>
        <v>841</v>
      </c>
      <c r="VIG40">
        <f t="shared" ca="1" si="3193"/>
        <v>6</v>
      </c>
      <c r="VIH40">
        <f t="shared" ca="1" si="3068"/>
        <v>227</v>
      </c>
      <c r="VII40">
        <f t="shared" ca="1" si="3068"/>
        <v>734</v>
      </c>
      <c r="VIJ40">
        <f t="shared" ca="1" si="3068"/>
        <v>126</v>
      </c>
      <c r="VIK40">
        <f t="shared" ca="1" si="3068"/>
        <v>791</v>
      </c>
      <c r="VIL40">
        <f t="shared" ca="1" si="3068"/>
        <v>329</v>
      </c>
      <c r="VIM40">
        <f t="shared" ca="1" si="3068"/>
        <v>992</v>
      </c>
      <c r="VIN40">
        <f t="shared" ca="1" si="3068"/>
        <v>123</v>
      </c>
      <c r="VIO40">
        <f t="shared" ca="1" si="2942"/>
        <v>350</v>
      </c>
      <c r="VIP40">
        <f t="shared" ca="1" si="2942"/>
        <v>984</v>
      </c>
      <c r="VIQ40">
        <f t="shared" ca="1" si="2942"/>
        <v>148</v>
      </c>
      <c r="VIR40">
        <f t="shared" ca="1" si="2942"/>
        <v>414</v>
      </c>
      <c r="VIS40">
        <f t="shared" ca="1" si="2942"/>
        <v>848</v>
      </c>
      <c r="VIT40">
        <f t="shared" ca="1" si="2942"/>
        <v>709</v>
      </c>
      <c r="VIU40">
        <f t="shared" ca="1" si="2942"/>
        <v>94</v>
      </c>
      <c r="VIV40">
        <f t="shared" ca="1" si="2942"/>
        <v>547</v>
      </c>
      <c r="VIW40">
        <f t="shared" ca="1" si="2942"/>
        <v>590</v>
      </c>
      <c r="VIX40">
        <f t="shared" ca="1" si="2942"/>
        <v>840</v>
      </c>
      <c r="VIY40">
        <f t="shared" ca="1" si="2942"/>
        <v>178</v>
      </c>
      <c r="VIZ40">
        <f t="shared" ca="1" si="2942"/>
        <v>716</v>
      </c>
      <c r="VJA40">
        <f t="shared" ca="1" si="2942"/>
        <v>678</v>
      </c>
      <c r="VJB40">
        <f t="shared" ca="1" si="2942"/>
        <v>462</v>
      </c>
      <c r="VJC40">
        <f t="shared" ca="1" si="2942"/>
        <v>565</v>
      </c>
      <c r="VJD40">
        <f t="shared" ca="1" si="2942"/>
        <v>337</v>
      </c>
      <c r="VJE40">
        <f t="shared" ca="1" si="2942"/>
        <v>385</v>
      </c>
      <c r="VJF40">
        <f t="shared" ca="1" si="2942"/>
        <v>57</v>
      </c>
      <c r="VJG40">
        <f t="shared" ca="1" si="2942"/>
        <v>518</v>
      </c>
      <c r="VJH40">
        <f t="shared" ca="1" si="2942"/>
        <v>591</v>
      </c>
      <c r="VJI40">
        <f t="shared" ca="1" si="2942"/>
        <v>1</v>
      </c>
      <c r="VJJ40">
        <f t="shared" ca="1" si="2942"/>
        <v>820</v>
      </c>
      <c r="VJK40">
        <f t="shared" ca="1" si="2942"/>
        <v>880</v>
      </c>
      <c r="VJL40">
        <f t="shared" ca="1" si="2942"/>
        <v>705</v>
      </c>
      <c r="VJM40">
        <f t="shared" ca="1" si="2942"/>
        <v>827</v>
      </c>
      <c r="VJN40">
        <f t="shared" ca="1" si="2942"/>
        <v>375</v>
      </c>
      <c r="VJO40">
        <f t="shared" ca="1" si="2942"/>
        <v>673</v>
      </c>
      <c r="VJP40">
        <f t="shared" ca="1" si="2942"/>
        <v>433</v>
      </c>
      <c r="VJQ40">
        <f t="shared" ca="1" si="2942"/>
        <v>825</v>
      </c>
      <c r="VJR40">
        <f t="shared" ca="1" si="2942"/>
        <v>176</v>
      </c>
      <c r="VJS40">
        <f t="shared" ca="1" si="2942"/>
        <v>244</v>
      </c>
      <c r="VJT40">
        <f t="shared" ca="1" si="2942"/>
        <v>533</v>
      </c>
      <c r="VJU40">
        <f t="shared" ca="1" si="2942"/>
        <v>330</v>
      </c>
      <c r="VJV40">
        <f t="shared" ca="1" si="2942"/>
        <v>509</v>
      </c>
      <c r="VJW40">
        <f t="shared" ca="1" si="2942"/>
        <v>736</v>
      </c>
      <c r="VJX40">
        <f t="shared" ca="1" si="2942"/>
        <v>767</v>
      </c>
      <c r="VJY40">
        <f t="shared" ca="1" si="2942"/>
        <v>587</v>
      </c>
      <c r="VJZ40">
        <f t="shared" ca="1" si="2942"/>
        <v>724</v>
      </c>
      <c r="VKA40">
        <f t="shared" ca="1" si="2942"/>
        <v>877</v>
      </c>
      <c r="VKB40">
        <f t="shared" ca="1" si="2942"/>
        <v>745</v>
      </c>
      <c r="VKC40">
        <f t="shared" ca="1" si="2942"/>
        <v>324</v>
      </c>
      <c r="VKD40">
        <f t="shared" ca="1" si="2942"/>
        <v>174</v>
      </c>
      <c r="VKE40">
        <f t="shared" ca="1" si="2942"/>
        <v>370</v>
      </c>
      <c r="VKF40">
        <f t="shared" ca="1" si="2942"/>
        <v>73</v>
      </c>
      <c r="VKG40">
        <f t="shared" ca="1" si="2942"/>
        <v>996</v>
      </c>
      <c r="VKH40">
        <f t="shared" ca="1" si="2942"/>
        <v>732</v>
      </c>
      <c r="VKI40">
        <f t="shared" ca="1" si="2816"/>
        <v>486</v>
      </c>
      <c r="VKJ40">
        <f t="shared" ca="1" si="2816"/>
        <v>546</v>
      </c>
      <c r="VKK40">
        <f t="shared" ca="1" si="2816"/>
        <v>355</v>
      </c>
      <c r="VKL40">
        <f t="shared" ca="1" si="2816"/>
        <v>836</v>
      </c>
      <c r="VKM40">
        <f t="shared" ca="1" si="2816"/>
        <v>510</v>
      </c>
      <c r="VKN40">
        <f t="shared" ca="1" si="2816"/>
        <v>607</v>
      </c>
      <c r="VKO40">
        <f t="shared" ca="1" si="2816"/>
        <v>962</v>
      </c>
      <c r="VKP40">
        <f t="shared" ca="1" si="2816"/>
        <v>118</v>
      </c>
      <c r="VKQ40">
        <f t="shared" ca="1" si="2816"/>
        <v>741</v>
      </c>
      <c r="VKR40">
        <f t="shared" ca="1" si="2816"/>
        <v>412</v>
      </c>
      <c r="VKS40">
        <f t="shared" ca="1" si="2816"/>
        <v>254</v>
      </c>
      <c r="VKT40">
        <f t="shared" ca="1" si="3194"/>
        <v>359</v>
      </c>
      <c r="VKU40">
        <f t="shared" ca="1" si="3194"/>
        <v>154</v>
      </c>
      <c r="VKV40">
        <f t="shared" ca="1" si="3194"/>
        <v>877</v>
      </c>
      <c r="VKW40">
        <f t="shared" ca="1" si="3194"/>
        <v>240</v>
      </c>
      <c r="VKX40">
        <f t="shared" ca="1" si="3194"/>
        <v>171</v>
      </c>
      <c r="VKY40">
        <f t="shared" ca="1" si="3194"/>
        <v>636</v>
      </c>
      <c r="VKZ40">
        <f t="shared" ca="1" si="3194"/>
        <v>39</v>
      </c>
      <c r="VLA40">
        <f t="shared" ca="1" si="3194"/>
        <v>53</v>
      </c>
      <c r="VLB40">
        <f t="shared" ca="1" si="3194"/>
        <v>448</v>
      </c>
      <c r="VLC40">
        <f t="shared" ca="1" si="3194"/>
        <v>908</v>
      </c>
      <c r="VLD40">
        <f t="shared" ca="1" si="3194"/>
        <v>540</v>
      </c>
      <c r="VLE40">
        <f t="shared" ca="1" si="3194"/>
        <v>105</v>
      </c>
      <c r="VLF40">
        <f t="shared" ca="1" si="3194"/>
        <v>125</v>
      </c>
      <c r="VLG40">
        <f t="shared" ca="1" si="3194"/>
        <v>969</v>
      </c>
      <c r="VLH40">
        <f t="shared" ca="1" si="3194"/>
        <v>987</v>
      </c>
      <c r="VLI40">
        <f t="shared" ca="1" si="3194"/>
        <v>647</v>
      </c>
      <c r="VLJ40">
        <f t="shared" ca="1" si="3194"/>
        <v>425</v>
      </c>
      <c r="VLK40">
        <f t="shared" ca="1" si="3194"/>
        <v>355</v>
      </c>
      <c r="VLL40">
        <f t="shared" ca="1" si="3194"/>
        <v>364</v>
      </c>
      <c r="VLM40">
        <f t="shared" ca="1" si="3194"/>
        <v>817</v>
      </c>
      <c r="VLN40">
        <f t="shared" ca="1" si="3194"/>
        <v>459</v>
      </c>
      <c r="VLO40">
        <f t="shared" ca="1" si="3194"/>
        <v>407</v>
      </c>
      <c r="VLP40">
        <f t="shared" ca="1" si="3194"/>
        <v>314</v>
      </c>
      <c r="VLQ40">
        <f t="shared" ca="1" si="3194"/>
        <v>788</v>
      </c>
      <c r="VLR40">
        <f t="shared" ca="1" si="3194"/>
        <v>192</v>
      </c>
      <c r="VLS40">
        <f t="shared" ca="1" si="3194"/>
        <v>906</v>
      </c>
      <c r="VLT40">
        <f t="shared" ca="1" si="3194"/>
        <v>447</v>
      </c>
      <c r="VLU40">
        <f t="shared" ca="1" si="3194"/>
        <v>178</v>
      </c>
      <c r="VLV40">
        <f t="shared" ca="1" si="3194"/>
        <v>681</v>
      </c>
      <c r="VLW40">
        <f t="shared" ca="1" si="3194"/>
        <v>353</v>
      </c>
      <c r="VLX40">
        <f t="shared" ca="1" si="3194"/>
        <v>881</v>
      </c>
      <c r="VLY40">
        <f t="shared" ca="1" si="3194"/>
        <v>247</v>
      </c>
      <c r="VLZ40">
        <f t="shared" ca="1" si="3194"/>
        <v>138</v>
      </c>
      <c r="VMA40">
        <f t="shared" ca="1" si="3194"/>
        <v>797</v>
      </c>
      <c r="VMB40">
        <f t="shared" ca="1" si="3194"/>
        <v>441</v>
      </c>
      <c r="VMC40">
        <f t="shared" ca="1" si="3194"/>
        <v>134</v>
      </c>
      <c r="VMD40">
        <f t="shared" ca="1" si="3194"/>
        <v>566</v>
      </c>
      <c r="VME40">
        <f t="shared" ca="1" si="3194"/>
        <v>633</v>
      </c>
      <c r="VMF40">
        <f t="shared" ca="1" si="3194"/>
        <v>221</v>
      </c>
      <c r="VMG40">
        <f t="shared" ca="1" si="3194"/>
        <v>530</v>
      </c>
      <c r="VMH40">
        <f t="shared" ca="1" si="3194"/>
        <v>424</v>
      </c>
      <c r="VMI40">
        <f t="shared" ca="1" si="3194"/>
        <v>707</v>
      </c>
      <c r="VMJ40">
        <f t="shared" ca="1" si="3194"/>
        <v>802</v>
      </c>
      <c r="VMK40">
        <f t="shared" ca="1" si="3194"/>
        <v>802</v>
      </c>
      <c r="VML40">
        <f t="shared" ca="1" si="3194"/>
        <v>944</v>
      </c>
      <c r="VMM40">
        <f t="shared" ca="1" si="3194"/>
        <v>478</v>
      </c>
      <c r="VMN40">
        <f t="shared" ca="1" si="3194"/>
        <v>305</v>
      </c>
      <c r="VMO40">
        <f t="shared" ca="1" si="3194"/>
        <v>422</v>
      </c>
      <c r="VMP40">
        <f t="shared" ca="1" si="3194"/>
        <v>599</v>
      </c>
      <c r="VMQ40">
        <f t="shared" ca="1" si="3194"/>
        <v>968</v>
      </c>
      <c r="VMR40">
        <f t="shared" ca="1" si="3194"/>
        <v>581</v>
      </c>
      <c r="VMS40">
        <f t="shared" ca="1" si="3194"/>
        <v>8</v>
      </c>
      <c r="VMT40">
        <f t="shared" ca="1" si="3194"/>
        <v>16</v>
      </c>
      <c r="VMU40">
        <f t="shared" ca="1" si="3194"/>
        <v>620</v>
      </c>
      <c r="VMV40">
        <f t="shared" ca="1" si="3194"/>
        <v>767</v>
      </c>
      <c r="VMW40">
        <f t="shared" ca="1" si="3194"/>
        <v>869</v>
      </c>
      <c r="VMX40">
        <f t="shared" ca="1" si="3194"/>
        <v>759</v>
      </c>
      <c r="VMY40">
        <f t="shared" ca="1" si="3194"/>
        <v>506</v>
      </c>
      <c r="VMZ40">
        <f t="shared" ca="1" si="3194"/>
        <v>339</v>
      </c>
      <c r="VNA40">
        <f t="shared" ca="1" si="3194"/>
        <v>346</v>
      </c>
      <c r="VNB40">
        <f t="shared" ca="1" si="3194"/>
        <v>506</v>
      </c>
      <c r="VNC40">
        <f t="shared" ca="1" si="3194"/>
        <v>926</v>
      </c>
      <c r="VND40">
        <f t="shared" ca="1" si="3194"/>
        <v>385</v>
      </c>
      <c r="VNE40">
        <f t="shared" ca="1" si="3194"/>
        <v>625</v>
      </c>
      <c r="VNF40">
        <f t="shared" ca="1" si="3069"/>
        <v>134</v>
      </c>
      <c r="VNG40">
        <f t="shared" ca="1" si="3069"/>
        <v>657</v>
      </c>
      <c r="VNH40">
        <f t="shared" ca="1" si="3069"/>
        <v>847</v>
      </c>
      <c r="VNI40">
        <f t="shared" ca="1" si="3069"/>
        <v>663</v>
      </c>
      <c r="VNJ40">
        <f t="shared" ca="1" si="3069"/>
        <v>626</v>
      </c>
      <c r="VNK40">
        <f t="shared" ca="1" si="3069"/>
        <v>89</v>
      </c>
      <c r="VNL40">
        <f t="shared" ca="1" si="3069"/>
        <v>567</v>
      </c>
      <c r="VNM40">
        <f t="shared" ca="1" si="2943"/>
        <v>702</v>
      </c>
      <c r="VNN40">
        <f t="shared" ca="1" si="2943"/>
        <v>500</v>
      </c>
      <c r="VNO40">
        <f t="shared" ca="1" si="2943"/>
        <v>248</v>
      </c>
      <c r="VNP40">
        <f t="shared" ca="1" si="2943"/>
        <v>423</v>
      </c>
      <c r="VNQ40">
        <f t="shared" ca="1" si="2943"/>
        <v>699</v>
      </c>
      <c r="VNR40">
        <f t="shared" ca="1" si="2943"/>
        <v>170</v>
      </c>
      <c r="VNS40">
        <f t="shared" ca="1" si="2943"/>
        <v>459</v>
      </c>
      <c r="VNT40">
        <f t="shared" ca="1" si="2943"/>
        <v>729</v>
      </c>
      <c r="VNU40">
        <f t="shared" ca="1" si="2943"/>
        <v>334</v>
      </c>
      <c r="VNV40">
        <f t="shared" ca="1" si="2943"/>
        <v>838</v>
      </c>
      <c r="VNW40">
        <f t="shared" ca="1" si="2943"/>
        <v>374</v>
      </c>
      <c r="VNX40">
        <f t="shared" ca="1" si="2943"/>
        <v>205</v>
      </c>
      <c r="VNY40">
        <f t="shared" ca="1" si="2943"/>
        <v>927</v>
      </c>
      <c r="VNZ40">
        <f t="shared" ca="1" si="2943"/>
        <v>353</v>
      </c>
      <c r="VOA40">
        <f t="shared" ca="1" si="2943"/>
        <v>115</v>
      </c>
      <c r="VOB40">
        <f t="shared" ca="1" si="2943"/>
        <v>423</v>
      </c>
      <c r="VOC40">
        <f t="shared" ca="1" si="2943"/>
        <v>875</v>
      </c>
      <c r="VOD40">
        <f t="shared" ca="1" si="2943"/>
        <v>942</v>
      </c>
      <c r="VOE40">
        <f t="shared" ca="1" si="2943"/>
        <v>930</v>
      </c>
      <c r="VOF40">
        <f t="shared" ca="1" si="2943"/>
        <v>150</v>
      </c>
      <c r="VOG40">
        <f t="shared" ca="1" si="2943"/>
        <v>811</v>
      </c>
      <c r="VOH40">
        <f t="shared" ca="1" si="2943"/>
        <v>318</v>
      </c>
      <c r="VOI40">
        <f t="shared" ca="1" si="2943"/>
        <v>899</v>
      </c>
      <c r="VOJ40">
        <f t="shared" ca="1" si="2943"/>
        <v>138</v>
      </c>
      <c r="VOK40">
        <f t="shared" ca="1" si="2943"/>
        <v>156</v>
      </c>
      <c r="VOL40">
        <f t="shared" ca="1" si="2943"/>
        <v>742</v>
      </c>
      <c r="VOM40">
        <f t="shared" ca="1" si="2943"/>
        <v>139</v>
      </c>
      <c r="VON40">
        <f t="shared" ca="1" si="2943"/>
        <v>164</v>
      </c>
      <c r="VOO40">
        <f t="shared" ca="1" si="2943"/>
        <v>380</v>
      </c>
      <c r="VOP40">
        <f t="shared" ca="1" si="2943"/>
        <v>77</v>
      </c>
      <c r="VOQ40">
        <f t="shared" ca="1" si="2943"/>
        <v>651</v>
      </c>
      <c r="VOR40">
        <f t="shared" ca="1" si="2943"/>
        <v>615</v>
      </c>
      <c r="VOS40">
        <f t="shared" ca="1" si="2943"/>
        <v>804</v>
      </c>
      <c r="VOT40">
        <f t="shared" ca="1" si="2943"/>
        <v>661</v>
      </c>
      <c r="VOU40">
        <f t="shared" ca="1" si="2943"/>
        <v>154</v>
      </c>
      <c r="VOV40">
        <f t="shared" ca="1" si="2943"/>
        <v>848</v>
      </c>
      <c r="VOW40">
        <f t="shared" ca="1" si="2943"/>
        <v>70</v>
      </c>
      <c r="VOX40">
        <f t="shared" ca="1" si="2943"/>
        <v>160</v>
      </c>
      <c r="VOY40">
        <f t="shared" ca="1" si="2943"/>
        <v>340</v>
      </c>
      <c r="VOZ40">
        <f t="shared" ca="1" si="2943"/>
        <v>607</v>
      </c>
      <c r="VPA40">
        <f t="shared" ca="1" si="2943"/>
        <v>119</v>
      </c>
      <c r="VPB40">
        <f t="shared" ca="1" si="2943"/>
        <v>399</v>
      </c>
      <c r="VPC40">
        <f t="shared" ca="1" si="2943"/>
        <v>82</v>
      </c>
      <c r="VPD40">
        <f t="shared" ca="1" si="2943"/>
        <v>200</v>
      </c>
      <c r="VPE40">
        <f t="shared" ca="1" si="2943"/>
        <v>995</v>
      </c>
      <c r="VPF40">
        <f t="shared" ca="1" si="2943"/>
        <v>789</v>
      </c>
      <c r="VPG40">
        <f t="shared" ca="1" si="2817"/>
        <v>921</v>
      </c>
      <c r="VPH40">
        <f t="shared" ca="1" si="2817"/>
        <v>760</v>
      </c>
      <c r="VPI40">
        <f t="shared" ca="1" si="2817"/>
        <v>568</v>
      </c>
      <c r="VPJ40">
        <f t="shared" ca="1" si="2817"/>
        <v>760</v>
      </c>
      <c r="VPK40">
        <f t="shared" ca="1" si="2817"/>
        <v>305</v>
      </c>
      <c r="VPL40">
        <f t="shared" ca="1" si="2817"/>
        <v>491</v>
      </c>
      <c r="VPM40">
        <f t="shared" ca="1" si="2817"/>
        <v>50</v>
      </c>
      <c r="VPN40">
        <f t="shared" ca="1" si="2817"/>
        <v>183</v>
      </c>
      <c r="VPO40">
        <f t="shared" ca="1" si="2817"/>
        <v>213</v>
      </c>
      <c r="VPP40">
        <f t="shared" ca="1" si="2817"/>
        <v>219</v>
      </c>
      <c r="VPQ40">
        <f t="shared" ca="1" si="2817"/>
        <v>766</v>
      </c>
      <c r="VPR40">
        <f t="shared" ca="1" si="3195"/>
        <v>192</v>
      </c>
      <c r="VPS40">
        <f t="shared" ca="1" si="3195"/>
        <v>136</v>
      </c>
      <c r="VPT40">
        <f t="shared" ca="1" si="3195"/>
        <v>276</v>
      </c>
      <c r="VPU40">
        <f t="shared" ca="1" si="3195"/>
        <v>321</v>
      </c>
      <c r="VPV40">
        <f t="shared" ca="1" si="3195"/>
        <v>902</v>
      </c>
      <c r="VPW40">
        <f t="shared" ca="1" si="3195"/>
        <v>488</v>
      </c>
      <c r="VPX40">
        <f t="shared" ca="1" si="3195"/>
        <v>846</v>
      </c>
      <c r="VPY40">
        <f t="shared" ca="1" si="3195"/>
        <v>439</v>
      </c>
      <c r="VPZ40">
        <f t="shared" ca="1" si="3195"/>
        <v>976</v>
      </c>
      <c r="VQA40">
        <f t="shared" ca="1" si="3195"/>
        <v>102</v>
      </c>
      <c r="VQB40">
        <f t="shared" ca="1" si="3195"/>
        <v>69</v>
      </c>
      <c r="VQC40">
        <f t="shared" ca="1" si="3195"/>
        <v>330</v>
      </c>
      <c r="VQD40">
        <f t="shared" ca="1" si="3195"/>
        <v>598</v>
      </c>
      <c r="VQE40">
        <f t="shared" ca="1" si="3195"/>
        <v>342</v>
      </c>
      <c r="VQF40">
        <f t="shared" ca="1" si="3195"/>
        <v>636</v>
      </c>
      <c r="VQG40">
        <f t="shared" ca="1" si="3195"/>
        <v>995</v>
      </c>
      <c r="VQH40">
        <f t="shared" ca="1" si="3195"/>
        <v>226</v>
      </c>
      <c r="VQI40">
        <f t="shared" ca="1" si="3195"/>
        <v>848</v>
      </c>
      <c r="VQJ40">
        <f t="shared" ca="1" si="3195"/>
        <v>211</v>
      </c>
      <c r="VQK40">
        <f t="shared" ca="1" si="3195"/>
        <v>90</v>
      </c>
      <c r="VQL40">
        <f t="shared" ca="1" si="3195"/>
        <v>339</v>
      </c>
      <c r="VQM40">
        <f t="shared" ca="1" si="3195"/>
        <v>330</v>
      </c>
      <c r="VQN40">
        <f t="shared" ca="1" si="3195"/>
        <v>34</v>
      </c>
      <c r="VQO40">
        <f t="shared" ca="1" si="3195"/>
        <v>963</v>
      </c>
      <c r="VQP40">
        <f t="shared" ca="1" si="3195"/>
        <v>526</v>
      </c>
      <c r="VQQ40">
        <f t="shared" ca="1" si="3195"/>
        <v>408</v>
      </c>
      <c r="VQR40">
        <f t="shared" ca="1" si="3195"/>
        <v>211</v>
      </c>
      <c r="VQS40">
        <f t="shared" ca="1" si="3195"/>
        <v>873</v>
      </c>
      <c r="VQT40">
        <f t="shared" ca="1" si="3195"/>
        <v>375</v>
      </c>
      <c r="VQU40">
        <f t="shared" ca="1" si="3195"/>
        <v>659</v>
      </c>
      <c r="VQV40">
        <f t="shared" ca="1" si="3195"/>
        <v>814</v>
      </c>
      <c r="VQW40">
        <f t="shared" ca="1" si="3195"/>
        <v>737</v>
      </c>
      <c r="VQX40">
        <f t="shared" ca="1" si="3195"/>
        <v>194</v>
      </c>
      <c r="VQY40">
        <f t="shared" ca="1" si="3195"/>
        <v>833</v>
      </c>
      <c r="VQZ40">
        <f t="shared" ca="1" si="3195"/>
        <v>652</v>
      </c>
      <c r="VRA40">
        <f t="shared" ca="1" si="3195"/>
        <v>686</v>
      </c>
      <c r="VRB40">
        <f t="shared" ca="1" si="3195"/>
        <v>387</v>
      </c>
      <c r="VRC40">
        <f t="shared" ca="1" si="3195"/>
        <v>645</v>
      </c>
      <c r="VRD40">
        <f t="shared" ca="1" si="3195"/>
        <v>325</v>
      </c>
      <c r="VRE40">
        <f t="shared" ca="1" si="3195"/>
        <v>564</v>
      </c>
      <c r="VRF40">
        <f t="shared" ca="1" si="3195"/>
        <v>861</v>
      </c>
      <c r="VRG40">
        <f t="shared" ca="1" si="3195"/>
        <v>355</v>
      </c>
      <c r="VRH40">
        <f t="shared" ca="1" si="3195"/>
        <v>312</v>
      </c>
      <c r="VRI40">
        <f t="shared" ca="1" si="3195"/>
        <v>225</v>
      </c>
      <c r="VRJ40">
        <f t="shared" ca="1" si="3195"/>
        <v>545</v>
      </c>
      <c r="VRK40">
        <f t="shared" ca="1" si="3195"/>
        <v>632</v>
      </c>
      <c r="VRL40">
        <f t="shared" ca="1" si="3195"/>
        <v>64</v>
      </c>
      <c r="VRM40">
        <f t="shared" ca="1" si="3195"/>
        <v>157</v>
      </c>
      <c r="VRN40">
        <f t="shared" ca="1" si="3195"/>
        <v>607</v>
      </c>
      <c r="VRO40">
        <f t="shared" ca="1" si="3195"/>
        <v>295</v>
      </c>
      <c r="VRP40">
        <f t="shared" ca="1" si="3195"/>
        <v>988</v>
      </c>
      <c r="VRQ40">
        <f t="shared" ca="1" si="3195"/>
        <v>988</v>
      </c>
      <c r="VRR40">
        <f t="shared" ca="1" si="3195"/>
        <v>836</v>
      </c>
      <c r="VRS40">
        <f t="shared" ca="1" si="3195"/>
        <v>948</v>
      </c>
      <c r="VRT40">
        <f t="shared" ca="1" si="3195"/>
        <v>121</v>
      </c>
      <c r="VRU40">
        <f t="shared" ca="1" si="3195"/>
        <v>660</v>
      </c>
      <c r="VRV40">
        <f t="shared" ca="1" si="3195"/>
        <v>228</v>
      </c>
      <c r="VRW40">
        <f t="shared" ca="1" si="3195"/>
        <v>232</v>
      </c>
      <c r="VRX40">
        <f t="shared" ca="1" si="3195"/>
        <v>953</v>
      </c>
      <c r="VRY40">
        <f t="shared" ca="1" si="3195"/>
        <v>476</v>
      </c>
      <c r="VRZ40">
        <f t="shared" ca="1" si="3195"/>
        <v>728</v>
      </c>
      <c r="VSA40">
        <f t="shared" ca="1" si="3195"/>
        <v>880</v>
      </c>
      <c r="VSB40">
        <f t="shared" ca="1" si="3195"/>
        <v>844</v>
      </c>
      <c r="VSC40">
        <f t="shared" ca="1" si="3195"/>
        <v>61</v>
      </c>
      <c r="VSD40">
        <f t="shared" ca="1" si="3070"/>
        <v>87</v>
      </c>
      <c r="VSE40">
        <f t="shared" ca="1" si="3070"/>
        <v>338</v>
      </c>
      <c r="VSF40">
        <f t="shared" ca="1" si="3070"/>
        <v>466</v>
      </c>
      <c r="VSG40">
        <f t="shared" ca="1" si="3070"/>
        <v>608</v>
      </c>
      <c r="VSH40">
        <f t="shared" ca="1" si="3070"/>
        <v>644</v>
      </c>
      <c r="VSI40">
        <f t="shared" ca="1" si="3070"/>
        <v>344</v>
      </c>
      <c r="VSJ40">
        <f t="shared" ca="1" si="3070"/>
        <v>867</v>
      </c>
      <c r="VSK40">
        <f t="shared" ca="1" si="2944"/>
        <v>293</v>
      </c>
      <c r="VSL40">
        <f t="shared" ca="1" si="2944"/>
        <v>137</v>
      </c>
      <c r="VSM40">
        <f t="shared" ca="1" si="2944"/>
        <v>616</v>
      </c>
      <c r="VSN40">
        <f t="shared" ca="1" si="2944"/>
        <v>696</v>
      </c>
      <c r="VSO40">
        <f t="shared" ca="1" si="2944"/>
        <v>455</v>
      </c>
      <c r="VSP40">
        <f t="shared" ca="1" si="2944"/>
        <v>972</v>
      </c>
      <c r="VSQ40">
        <f t="shared" ca="1" si="2944"/>
        <v>721</v>
      </c>
      <c r="VSR40">
        <f t="shared" ca="1" si="2944"/>
        <v>881</v>
      </c>
      <c r="VSS40">
        <f t="shared" ca="1" si="2944"/>
        <v>296</v>
      </c>
      <c r="VST40">
        <f t="shared" ca="1" si="2944"/>
        <v>409</v>
      </c>
      <c r="VSU40">
        <f t="shared" ca="1" si="2944"/>
        <v>437</v>
      </c>
      <c r="VSV40">
        <f t="shared" ca="1" si="2944"/>
        <v>175</v>
      </c>
      <c r="VSW40">
        <f t="shared" ca="1" si="2944"/>
        <v>541</v>
      </c>
      <c r="VSX40">
        <f t="shared" ca="1" si="2944"/>
        <v>168</v>
      </c>
      <c r="VSY40">
        <f t="shared" ca="1" si="2944"/>
        <v>747</v>
      </c>
      <c r="VSZ40">
        <f t="shared" ca="1" si="2944"/>
        <v>129</v>
      </c>
      <c r="VTA40">
        <f t="shared" ca="1" si="2944"/>
        <v>128</v>
      </c>
      <c r="VTB40">
        <f t="shared" ca="1" si="2944"/>
        <v>448</v>
      </c>
      <c r="VTC40">
        <f t="shared" ca="1" si="2944"/>
        <v>455</v>
      </c>
      <c r="VTD40">
        <f t="shared" ca="1" si="2944"/>
        <v>870</v>
      </c>
      <c r="VTE40">
        <f t="shared" ca="1" si="2944"/>
        <v>129</v>
      </c>
      <c r="VTF40">
        <f t="shared" ca="1" si="2944"/>
        <v>848</v>
      </c>
      <c r="VTG40">
        <f t="shared" ca="1" si="2944"/>
        <v>733</v>
      </c>
      <c r="VTH40">
        <f t="shared" ca="1" si="2944"/>
        <v>175</v>
      </c>
      <c r="VTI40">
        <f t="shared" ca="1" si="2944"/>
        <v>792</v>
      </c>
      <c r="VTJ40">
        <f t="shared" ca="1" si="2944"/>
        <v>692</v>
      </c>
      <c r="VTK40">
        <f t="shared" ca="1" si="2944"/>
        <v>607</v>
      </c>
      <c r="VTL40">
        <f t="shared" ca="1" si="2944"/>
        <v>546</v>
      </c>
      <c r="VTM40">
        <f t="shared" ca="1" si="2944"/>
        <v>241</v>
      </c>
      <c r="VTN40">
        <f t="shared" ca="1" si="2944"/>
        <v>1000</v>
      </c>
      <c r="VTO40">
        <f t="shared" ca="1" si="2944"/>
        <v>444</v>
      </c>
      <c r="VTP40">
        <f t="shared" ca="1" si="2944"/>
        <v>1000</v>
      </c>
      <c r="VTQ40">
        <f t="shared" ca="1" si="2944"/>
        <v>666</v>
      </c>
      <c r="VTR40">
        <f t="shared" ca="1" si="2944"/>
        <v>17</v>
      </c>
      <c r="VTS40">
        <f t="shared" ca="1" si="2944"/>
        <v>389</v>
      </c>
      <c r="VTT40">
        <f t="shared" ca="1" si="2944"/>
        <v>77</v>
      </c>
      <c r="VTU40">
        <f t="shared" ca="1" si="2944"/>
        <v>522</v>
      </c>
      <c r="VTV40">
        <f t="shared" ca="1" si="2944"/>
        <v>606</v>
      </c>
      <c r="VTW40">
        <f t="shared" ca="1" si="2944"/>
        <v>664</v>
      </c>
      <c r="VTX40">
        <f t="shared" ca="1" si="2944"/>
        <v>77</v>
      </c>
      <c r="VTY40">
        <f t="shared" ca="1" si="2944"/>
        <v>187</v>
      </c>
      <c r="VTZ40">
        <f t="shared" ca="1" si="2944"/>
        <v>579</v>
      </c>
      <c r="VUA40">
        <f t="shared" ca="1" si="2944"/>
        <v>287</v>
      </c>
      <c r="VUB40">
        <f t="shared" ca="1" si="2944"/>
        <v>1</v>
      </c>
      <c r="VUC40">
        <f t="shared" ca="1" si="2944"/>
        <v>42</v>
      </c>
      <c r="VUD40">
        <f t="shared" ca="1" si="2944"/>
        <v>757</v>
      </c>
      <c r="VUE40">
        <f t="shared" ca="1" si="2818"/>
        <v>330</v>
      </c>
      <c r="VUF40">
        <f t="shared" ca="1" si="2818"/>
        <v>967</v>
      </c>
      <c r="VUG40">
        <f t="shared" ca="1" si="2818"/>
        <v>995</v>
      </c>
      <c r="VUH40">
        <f t="shared" ca="1" si="2818"/>
        <v>845</v>
      </c>
      <c r="VUI40">
        <f t="shared" ca="1" si="2818"/>
        <v>386</v>
      </c>
      <c r="VUJ40">
        <f t="shared" ca="1" si="2818"/>
        <v>30</v>
      </c>
      <c r="VUK40">
        <f t="shared" ca="1" si="2818"/>
        <v>702</v>
      </c>
      <c r="VUL40">
        <f t="shared" ca="1" si="2818"/>
        <v>931</v>
      </c>
      <c r="VUM40">
        <f t="shared" ca="1" si="2818"/>
        <v>603</v>
      </c>
      <c r="VUN40">
        <f t="shared" ca="1" si="2818"/>
        <v>331</v>
      </c>
      <c r="VUO40">
        <f t="shared" ca="1" si="2818"/>
        <v>266</v>
      </c>
      <c r="VUP40">
        <f t="shared" ca="1" si="3196"/>
        <v>578</v>
      </c>
      <c r="VUQ40">
        <f t="shared" ca="1" si="3196"/>
        <v>788</v>
      </c>
      <c r="VUR40">
        <f t="shared" ca="1" si="3196"/>
        <v>659</v>
      </c>
      <c r="VUS40">
        <f t="shared" ca="1" si="3196"/>
        <v>60</v>
      </c>
      <c r="VUT40">
        <f t="shared" ca="1" si="3196"/>
        <v>911</v>
      </c>
      <c r="VUU40">
        <f t="shared" ca="1" si="3196"/>
        <v>269</v>
      </c>
      <c r="VUV40">
        <f t="shared" ca="1" si="3196"/>
        <v>766</v>
      </c>
      <c r="VUW40">
        <f t="shared" ca="1" si="3196"/>
        <v>338</v>
      </c>
      <c r="VUX40">
        <f t="shared" ca="1" si="3196"/>
        <v>730</v>
      </c>
      <c r="VUY40">
        <f t="shared" ca="1" si="3196"/>
        <v>936</v>
      </c>
      <c r="VUZ40">
        <f t="shared" ca="1" si="3196"/>
        <v>652</v>
      </c>
      <c r="VVA40">
        <f t="shared" ca="1" si="3196"/>
        <v>611</v>
      </c>
      <c r="VVB40">
        <f t="shared" ca="1" si="3196"/>
        <v>34</v>
      </c>
      <c r="VVC40">
        <f t="shared" ca="1" si="3196"/>
        <v>387</v>
      </c>
      <c r="VVD40">
        <f t="shared" ca="1" si="3196"/>
        <v>29</v>
      </c>
      <c r="VVE40">
        <f t="shared" ca="1" si="3196"/>
        <v>857</v>
      </c>
      <c r="VVF40">
        <f t="shared" ca="1" si="3196"/>
        <v>950</v>
      </c>
      <c r="VVG40">
        <f t="shared" ca="1" si="3196"/>
        <v>400</v>
      </c>
      <c r="VVH40">
        <f t="shared" ca="1" si="3196"/>
        <v>289</v>
      </c>
      <c r="VVI40">
        <f t="shared" ca="1" si="3196"/>
        <v>360</v>
      </c>
      <c r="VVJ40">
        <f t="shared" ca="1" si="3196"/>
        <v>199</v>
      </c>
      <c r="VVK40">
        <f t="shared" ca="1" si="3196"/>
        <v>963</v>
      </c>
      <c r="VVL40">
        <f t="shared" ca="1" si="3196"/>
        <v>105</v>
      </c>
      <c r="VVM40">
        <f t="shared" ca="1" si="3196"/>
        <v>302</v>
      </c>
      <c r="VVN40">
        <f t="shared" ca="1" si="3196"/>
        <v>794</v>
      </c>
      <c r="VVO40">
        <f t="shared" ca="1" si="3196"/>
        <v>663</v>
      </c>
      <c r="VVP40">
        <f t="shared" ca="1" si="3196"/>
        <v>128</v>
      </c>
      <c r="VVQ40">
        <f t="shared" ca="1" si="3196"/>
        <v>906</v>
      </c>
      <c r="VVR40">
        <f t="shared" ca="1" si="3196"/>
        <v>435</v>
      </c>
      <c r="VVS40">
        <f t="shared" ca="1" si="3196"/>
        <v>737</v>
      </c>
      <c r="VVT40">
        <f t="shared" ca="1" si="3196"/>
        <v>47</v>
      </c>
      <c r="VVU40">
        <f t="shared" ca="1" si="3196"/>
        <v>6</v>
      </c>
      <c r="VVV40">
        <f t="shared" ca="1" si="3196"/>
        <v>653</v>
      </c>
      <c r="VVW40">
        <f t="shared" ca="1" si="3196"/>
        <v>710</v>
      </c>
      <c r="VVX40">
        <f t="shared" ca="1" si="3196"/>
        <v>113</v>
      </c>
      <c r="VVY40">
        <f t="shared" ca="1" si="3196"/>
        <v>421</v>
      </c>
      <c r="VVZ40">
        <f t="shared" ca="1" si="3196"/>
        <v>324</v>
      </c>
      <c r="VWA40">
        <f t="shared" ca="1" si="3196"/>
        <v>983</v>
      </c>
      <c r="VWB40">
        <f t="shared" ca="1" si="3196"/>
        <v>661</v>
      </c>
      <c r="VWC40">
        <f t="shared" ca="1" si="3196"/>
        <v>547</v>
      </c>
      <c r="VWD40">
        <f t="shared" ca="1" si="3196"/>
        <v>15</v>
      </c>
      <c r="VWE40">
        <f t="shared" ca="1" si="3196"/>
        <v>345</v>
      </c>
      <c r="VWF40">
        <f t="shared" ca="1" si="3196"/>
        <v>910</v>
      </c>
      <c r="VWG40">
        <f t="shared" ca="1" si="3196"/>
        <v>984</v>
      </c>
      <c r="VWH40">
        <f t="shared" ca="1" si="3196"/>
        <v>969</v>
      </c>
      <c r="VWI40">
        <f t="shared" ca="1" si="3196"/>
        <v>584</v>
      </c>
      <c r="VWJ40">
        <f t="shared" ca="1" si="3196"/>
        <v>473</v>
      </c>
      <c r="VWK40">
        <f t="shared" ca="1" si="3196"/>
        <v>668</v>
      </c>
      <c r="VWL40">
        <f t="shared" ca="1" si="3196"/>
        <v>38</v>
      </c>
      <c r="VWM40">
        <f t="shared" ca="1" si="3196"/>
        <v>457</v>
      </c>
      <c r="VWN40">
        <f t="shared" ca="1" si="3196"/>
        <v>138</v>
      </c>
      <c r="VWO40">
        <f t="shared" ca="1" si="3196"/>
        <v>309</v>
      </c>
      <c r="VWP40">
        <f t="shared" ca="1" si="3196"/>
        <v>432</v>
      </c>
      <c r="VWQ40">
        <f t="shared" ca="1" si="3196"/>
        <v>754</v>
      </c>
      <c r="VWR40">
        <f t="shared" ca="1" si="3196"/>
        <v>647</v>
      </c>
      <c r="VWS40">
        <f t="shared" ca="1" si="3196"/>
        <v>663</v>
      </c>
      <c r="VWT40">
        <f t="shared" ca="1" si="3196"/>
        <v>345</v>
      </c>
      <c r="VWU40">
        <f t="shared" ca="1" si="3196"/>
        <v>654</v>
      </c>
      <c r="VWV40">
        <f t="shared" ca="1" si="3196"/>
        <v>995</v>
      </c>
      <c r="VWW40">
        <f t="shared" ca="1" si="3196"/>
        <v>685</v>
      </c>
      <c r="VWX40">
        <f t="shared" ca="1" si="3196"/>
        <v>984</v>
      </c>
      <c r="VWY40">
        <f t="shared" ca="1" si="3196"/>
        <v>238</v>
      </c>
      <c r="VWZ40">
        <f t="shared" ca="1" si="3196"/>
        <v>385</v>
      </c>
      <c r="VXA40">
        <f t="shared" ca="1" si="3196"/>
        <v>163</v>
      </c>
      <c r="VXB40">
        <f t="shared" ca="1" si="3071"/>
        <v>376</v>
      </c>
      <c r="VXC40">
        <f t="shared" ca="1" si="3071"/>
        <v>298</v>
      </c>
      <c r="VXD40">
        <f t="shared" ca="1" si="3071"/>
        <v>814</v>
      </c>
      <c r="VXE40">
        <f t="shared" ca="1" si="3071"/>
        <v>71</v>
      </c>
      <c r="VXF40">
        <f t="shared" ca="1" si="3071"/>
        <v>428</v>
      </c>
      <c r="VXG40">
        <f t="shared" ca="1" si="3071"/>
        <v>811</v>
      </c>
      <c r="VXH40">
        <f t="shared" ca="1" si="3071"/>
        <v>911</v>
      </c>
      <c r="VXI40">
        <f t="shared" ca="1" si="2945"/>
        <v>231</v>
      </c>
      <c r="VXJ40">
        <f t="shared" ca="1" si="2945"/>
        <v>245</v>
      </c>
      <c r="VXK40">
        <f t="shared" ca="1" si="2945"/>
        <v>678</v>
      </c>
      <c r="VXL40">
        <f t="shared" ca="1" si="2945"/>
        <v>61</v>
      </c>
      <c r="VXM40">
        <f t="shared" ca="1" si="2945"/>
        <v>466</v>
      </c>
      <c r="VXN40">
        <f t="shared" ca="1" si="2945"/>
        <v>475</v>
      </c>
      <c r="VXO40">
        <f t="shared" ca="1" si="2945"/>
        <v>221</v>
      </c>
      <c r="VXP40">
        <f t="shared" ca="1" si="2945"/>
        <v>120</v>
      </c>
      <c r="VXQ40">
        <f t="shared" ca="1" si="2945"/>
        <v>280</v>
      </c>
      <c r="VXR40">
        <f t="shared" ca="1" si="2945"/>
        <v>857</v>
      </c>
      <c r="VXS40">
        <f t="shared" ca="1" si="2945"/>
        <v>939</v>
      </c>
      <c r="VXT40">
        <f t="shared" ca="1" si="2945"/>
        <v>134</v>
      </c>
      <c r="VXU40">
        <f t="shared" ca="1" si="2945"/>
        <v>986</v>
      </c>
      <c r="VXV40">
        <f t="shared" ca="1" si="2945"/>
        <v>634</v>
      </c>
      <c r="VXW40">
        <f t="shared" ca="1" si="2945"/>
        <v>785</v>
      </c>
      <c r="VXX40">
        <f t="shared" ca="1" si="2945"/>
        <v>840</v>
      </c>
      <c r="VXY40">
        <f t="shared" ca="1" si="2945"/>
        <v>272</v>
      </c>
      <c r="VXZ40">
        <f t="shared" ca="1" si="2945"/>
        <v>705</v>
      </c>
      <c r="VYA40">
        <f t="shared" ca="1" si="2945"/>
        <v>501</v>
      </c>
      <c r="VYB40">
        <f t="shared" ca="1" si="2945"/>
        <v>402</v>
      </c>
      <c r="VYC40">
        <f t="shared" ca="1" si="2945"/>
        <v>288</v>
      </c>
      <c r="VYD40">
        <f t="shared" ca="1" si="2945"/>
        <v>40</v>
      </c>
      <c r="VYE40">
        <f t="shared" ca="1" si="2945"/>
        <v>668</v>
      </c>
      <c r="VYF40">
        <f t="shared" ca="1" si="2945"/>
        <v>308</v>
      </c>
      <c r="VYG40">
        <f t="shared" ca="1" si="2945"/>
        <v>143</v>
      </c>
      <c r="VYH40">
        <f t="shared" ca="1" si="2945"/>
        <v>822</v>
      </c>
      <c r="VYI40">
        <f t="shared" ca="1" si="2945"/>
        <v>367</v>
      </c>
      <c r="VYJ40">
        <f t="shared" ca="1" si="2945"/>
        <v>521</v>
      </c>
      <c r="VYK40">
        <f t="shared" ca="1" si="2945"/>
        <v>284</v>
      </c>
      <c r="VYL40">
        <f t="shared" ca="1" si="2945"/>
        <v>63</v>
      </c>
      <c r="VYM40">
        <f t="shared" ca="1" si="2945"/>
        <v>931</v>
      </c>
      <c r="VYN40">
        <f t="shared" ca="1" si="2945"/>
        <v>850</v>
      </c>
      <c r="VYO40">
        <f t="shared" ca="1" si="2945"/>
        <v>60</v>
      </c>
      <c r="VYP40">
        <f t="shared" ca="1" si="2945"/>
        <v>902</v>
      </c>
      <c r="VYQ40">
        <f t="shared" ca="1" si="2945"/>
        <v>95</v>
      </c>
      <c r="VYR40">
        <f t="shared" ca="1" si="2945"/>
        <v>365</v>
      </c>
      <c r="VYS40">
        <f t="shared" ca="1" si="2945"/>
        <v>266</v>
      </c>
      <c r="VYT40">
        <f t="shared" ca="1" si="2945"/>
        <v>372</v>
      </c>
      <c r="VYU40">
        <f t="shared" ca="1" si="2945"/>
        <v>173</v>
      </c>
      <c r="VYV40">
        <f t="shared" ca="1" si="2945"/>
        <v>413</v>
      </c>
      <c r="VYW40">
        <f t="shared" ca="1" si="2945"/>
        <v>610</v>
      </c>
      <c r="VYX40">
        <f t="shared" ca="1" si="2945"/>
        <v>406</v>
      </c>
      <c r="VYY40">
        <f t="shared" ca="1" si="2945"/>
        <v>762</v>
      </c>
      <c r="VYZ40">
        <f t="shared" ca="1" si="2945"/>
        <v>221</v>
      </c>
      <c r="VZA40">
        <f t="shared" ca="1" si="2945"/>
        <v>736</v>
      </c>
      <c r="VZB40">
        <f t="shared" ca="1" si="2945"/>
        <v>432</v>
      </c>
      <c r="VZC40">
        <f t="shared" ca="1" si="2819"/>
        <v>115</v>
      </c>
      <c r="VZD40">
        <f t="shared" ca="1" si="2819"/>
        <v>109</v>
      </c>
      <c r="VZE40">
        <f t="shared" ca="1" si="2819"/>
        <v>857</v>
      </c>
      <c r="VZF40">
        <f t="shared" ca="1" si="2819"/>
        <v>49</v>
      </c>
      <c r="VZG40">
        <f t="shared" ca="1" si="2819"/>
        <v>135</v>
      </c>
      <c r="VZH40">
        <f t="shared" ca="1" si="2819"/>
        <v>764</v>
      </c>
      <c r="VZI40">
        <f t="shared" ca="1" si="2819"/>
        <v>115</v>
      </c>
      <c r="VZJ40">
        <f t="shared" ca="1" si="2819"/>
        <v>96</v>
      </c>
      <c r="VZK40">
        <f t="shared" ca="1" si="2819"/>
        <v>760</v>
      </c>
      <c r="VZL40">
        <f t="shared" ca="1" si="2819"/>
        <v>985</v>
      </c>
      <c r="VZM40">
        <f t="shared" ca="1" si="2819"/>
        <v>29</v>
      </c>
      <c r="VZN40">
        <f t="shared" ca="1" si="3197"/>
        <v>50</v>
      </c>
      <c r="VZO40">
        <f t="shared" ca="1" si="3197"/>
        <v>441</v>
      </c>
      <c r="VZP40">
        <f t="shared" ca="1" si="3197"/>
        <v>287</v>
      </c>
      <c r="VZQ40">
        <f t="shared" ca="1" si="3197"/>
        <v>936</v>
      </c>
      <c r="VZR40">
        <f t="shared" ca="1" si="3197"/>
        <v>665</v>
      </c>
      <c r="VZS40">
        <f t="shared" ca="1" si="3197"/>
        <v>866</v>
      </c>
      <c r="VZT40">
        <f t="shared" ca="1" si="3197"/>
        <v>60</v>
      </c>
      <c r="VZU40">
        <f t="shared" ca="1" si="3197"/>
        <v>666</v>
      </c>
      <c r="VZV40">
        <f t="shared" ca="1" si="3197"/>
        <v>654</v>
      </c>
      <c r="VZW40">
        <f t="shared" ca="1" si="3197"/>
        <v>744</v>
      </c>
      <c r="VZX40">
        <f t="shared" ca="1" si="3197"/>
        <v>902</v>
      </c>
      <c r="VZY40">
        <f t="shared" ca="1" si="3197"/>
        <v>464</v>
      </c>
      <c r="VZZ40">
        <f t="shared" ca="1" si="3197"/>
        <v>223</v>
      </c>
      <c r="WAA40">
        <f t="shared" ca="1" si="3197"/>
        <v>780</v>
      </c>
      <c r="WAB40">
        <f t="shared" ca="1" si="3197"/>
        <v>663</v>
      </c>
      <c r="WAC40">
        <f t="shared" ca="1" si="3197"/>
        <v>842</v>
      </c>
      <c r="WAD40">
        <f t="shared" ca="1" si="3197"/>
        <v>768</v>
      </c>
      <c r="WAE40">
        <f t="shared" ca="1" si="3197"/>
        <v>249</v>
      </c>
      <c r="WAF40">
        <f t="shared" ca="1" si="3197"/>
        <v>926</v>
      </c>
      <c r="WAG40">
        <f t="shared" ca="1" si="3197"/>
        <v>36</v>
      </c>
      <c r="WAH40">
        <f t="shared" ca="1" si="3197"/>
        <v>998</v>
      </c>
      <c r="WAI40">
        <f t="shared" ca="1" si="3197"/>
        <v>19</v>
      </c>
      <c r="WAJ40">
        <f t="shared" ca="1" si="3197"/>
        <v>121</v>
      </c>
      <c r="WAK40">
        <f t="shared" ca="1" si="3197"/>
        <v>254</v>
      </c>
      <c r="WAL40">
        <f t="shared" ca="1" si="3197"/>
        <v>907</v>
      </c>
      <c r="WAM40">
        <f t="shared" ca="1" si="3197"/>
        <v>852</v>
      </c>
      <c r="WAN40">
        <f t="shared" ca="1" si="3197"/>
        <v>368</v>
      </c>
      <c r="WAO40">
        <f t="shared" ca="1" si="3197"/>
        <v>419</v>
      </c>
      <c r="WAP40">
        <f t="shared" ca="1" si="3197"/>
        <v>483</v>
      </c>
      <c r="WAQ40">
        <f t="shared" ca="1" si="3197"/>
        <v>666</v>
      </c>
      <c r="WAR40">
        <f t="shared" ca="1" si="3197"/>
        <v>722</v>
      </c>
      <c r="WAS40">
        <f t="shared" ca="1" si="3197"/>
        <v>506</v>
      </c>
      <c r="WAT40">
        <f t="shared" ca="1" si="3197"/>
        <v>282</v>
      </c>
      <c r="WAU40">
        <f t="shared" ca="1" si="3197"/>
        <v>349</v>
      </c>
      <c r="WAV40">
        <f t="shared" ca="1" si="3197"/>
        <v>115</v>
      </c>
      <c r="WAW40">
        <f t="shared" ca="1" si="3197"/>
        <v>68</v>
      </c>
      <c r="WAX40">
        <f t="shared" ca="1" si="3197"/>
        <v>844</v>
      </c>
      <c r="WAY40">
        <f t="shared" ca="1" si="3197"/>
        <v>165</v>
      </c>
      <c r="WAZ40">
        <f t="shared" ca="1" si="3197"/>
        <v>276</v>
      </c>
      <c r="WBA40">
        <f t="shared" ca="1" si="3197"/>
        <v>50</v>
      </c>
      <c r="WBB40">
        <f t="shared" ca="1" si="3197"/>
        <v>762</v>
      </c>
      <c r="WBC40">
        <f t="shared" ca="1" si="3197"/>
        <v>629</v>
      </c>
      <c r="WBD40">
        <f t="shared" ca="1" si="3197"/>
        <v>19</v>
      </c>
      <c r="WBE40">
        <f t="shared" ca="1" si="3197"/>
        <v>434</v>
      </c>
      <c r="WBF40">
        <f t="shared" ca="1" si="3197"/>
        <v>614</v>
      </c>
      <c r="WBG40">
        <f t="shared" ca="1" si="3197"/>
        <v>440</v>
      </c>
      <c r="WBH40">
        <f t="shared" ca="1" si="3197"/>
        <v>276</v>
      </c>
      <c r="WBI40">
        <f t="shared" ca="1" si="3197"/>
        <v>868</v>
      </c>
      <c r="WBJ40">
        <f t="shared" ca="1" si="3197"/>
        <v>575</v>
      </c>
      <c r="WBK40">
        <f t="shared" ca="1" si="3197"/>
        <v>415</v>
      </c>
      <c r="WBL40">
        <f t="shared" ca="1" si="3197"/>
        <v>437</v>
      </c>
      <c r="WBM40">
        <f t="shared" ca="1" si="3197"/>
        <v>719</v>
      </c>
      <c r="WBN40">
        <f t="shared" ca="1" si="3197"/>
        <v>374</v>
      </c>
      <c r="WBO40">
        <f t="shared" ca="1" si="3197"/>
        <v>192</v>
      </c>
      <c r="WBP40">
        <f t="shared" ca="1" si="3197"/>
        <v>772</v>
      </c>
      <c r="WBQ40">
        <f t="shared" ca="1" si="3197"/>
        <v>352</v>
      </c>
      <c r="WBR40">
        <f t="shared" ca="1" si="3197"/>
        <v>711</v>
      </c>
      <c r="WBS40">
        <f t="shared" ca="1" si="3197"/>
        <v>72</v>
      </c>
      <c r="WBT40">
        <f t="shared" ca="1" si="3197"/>
        <v>233</v>
      </c>
      <c r="WBU40">
        <f t="shared" ca="1" si="3197"/>
        <v>637</v>
      </c>
      <c r="WBV40">
        <f t="shared" ca="1" si="3197"/>
        <v>795</v>
      </c>
      <c r="WBW40">
        <f t="shared" ca="1" si="3197"/>
        <v>798</v>
      </c>
      <c r="WBX40">
        <f t="shared" ca="1" si="3197"/>
        <v>652</v>
      </c>
      <c r="WBY40">
        <f t="shared" ca="1" si="3197"/>
        <v>944</v>
      </c>
      <c r="WBZ40">
        <f t="shared" ca="1" si="3072"/>
        <v>97</v>
      </c>
      <c r="WCA40">
        <f t="shared" ca="1" si="3072"/>
        <v>897</v>
      </c>
      <c r="WCB40">
        <f t="shared" ca="1" si="3072"/>
        <v>5</v>
      </c>
      <c r="WCC40">
        <f t="shared" ca="1" si="3072"/>
        <v>941</v>
      </c>
      <c r="WCD40">
        <f t="shared" ca="1" si="3072"/>
        <v>700</v>
      </c>
      <c r="WCE40">
        <f t="shared" ca="1" si="3072"/>
        <v>59</v>
      </c>
      <c r="WCF40">
        <f t="shared" ca="1" si="3072"/>
        <v>101</v>
      </c>
      <c r="WCG40">
        <f t="shared" ca="1" si="2946"/>
        <v>263</v>
      </c>
      <c r="WCH40">
        <f t="shared" ca="1" si="2946"/>
        <v>845</v>
      </c>
      <c r="WCI40">
        <f t="shared" ca="1" si="2946"/>
        <v>899</v>
      </c>
      <c r="WCJ40">
        <f t="shared" ca="1" si="2946"/>
        <v>633</v>
      </c>
      <c r="WCK40">
        <f t="shared" ca="1" si="2946"/>
        <v>942</v>
      </c>
      <c r="WCL40">
        <f t="shared" ca="1" si="2946"/>
        <v>981</v>
      </c>
      <c r="WCM40">
        <f t="shared" ca="1" si="2946"/>
        <v>962</v>
      </c>
      <c r="WCN40">
        <f t="shared" ca="1" si="2946"/>
        <v>460</v>
      </c>
      <c r="WCO40">
        <f t="shared" ca="1" si="2946"/>
        <v>501</v>
      </c>
      <c r="WCP40">
        <f t="shared" ca="1" si="2946"/>
        <v>342</v>
      </c>
      <c r="WCQ40">
        <f t="shared" ca="1" si="2946"/>
        <v>538</v>
      </c>
      <c r="WCR40">
        <f t="shared" ca="1" si="2946"/>
        <v>320</v>
      </c>
      <c r="WCS40">
        <f t="shared" ca="1" si="2946"/>
        <v>714</v>
      </c>
      <c r="WCT40">
        <f t="shared" ca="1" si="2946"/>
        <v>389</v>
      </c>
      <c r="WCU40">
        <f t="shared" ca="1" si="2946"/>
        <v>957</v>
      </c>
      <c r="WCV40">
        <f t="shared" ca="1" si="2946"/>
        <v>935</v>
      </c>
      <c r="WCW40">
        <f t="shared" ca="1" si="2946"/>
        <v>419</v>
      </c>
      <c r="WCX40">
        <f t="shared" ca="1" si="2946"/>
        <v>79</v>
      </c>
      <c r="WCY40">
        <f t="shared" ca="1" si="2946"/>
        <v>278</v>
      </c>
      <c r="WCZ40">
        <f t="shared" ca="1" si="2946"/>
        <v>826</v>
      </c>
      <c r="WDA40">
        <f t="shared" ca="1" si="2946"/>
        <v>281</v>
      </c>
      <c r="WDB40">
        <f t="shared" ca="1" si="2946"/>
        <v>526</v>
      </c>
      <c r="WDC40">
        <f t="shared" ca="1" si="2946"/>
        <v>187</v>
      </c>
      <c r="WDD40">
        <f t="shared" ca="1" si="2946"/>
        <v>471</v>
      </c>
      <c r="WDE40">
        <f t="shared" ca="1" si="2946"/>
        <v>205</v>
      </c>
      <c r="WDF40">
        <f t="shared" ca="1" si="2946"/>
        <v>953</v>
      </c>
      <c r="WDG40">
        <f t="shared" ca="1" si="2946"/>
        <v>906</v>
      </c>
      <c r="WDH40">
        <f t="shared" ca="1" si="2946"/>
        <v>402</v>
      </c>
      <c r="WDI40">
        <f t="shared" ca="1" si="2946"/>
        <v>659</v>
      </c>
      <c r="WDJ40">
        <f t="shared" ca="1" si="2946"/>
        <v>870</v>
      </c>
      <c r="WDK40">
        <f t="shared" ca="1" si="2946"/>
        <v>893</v>
      </c>
      <c r="WDL40">
        <f t="shared" ca="1" si="2946"/>
        <v>107</v>
      </c>
      <c r="WDM40">
        <f t="shared" ca="1" si="2946"/>
        <v>135</v>
      </c>
      <c r="WDN40">
        <f t="shared" ca="1" si="2946"/>
        <v>530</v>
      </c>
      <c r="WDO40">
        <f t="shared" ca="1" si="2946"/>
        <v>258</v>
      </c>
      <c r="WDP40">
        <f t="shared" ca="1" si="2946"/>
        <v>756</v>
      </c>
      <c r="WDQ40">
        <f t="shared" ca="1" si="2946"/>
        <v>169</v>
      </c>
      <c r="WDR40">
        <f t="shared" ca="1" si="2946"/>
        <v>414</v>
      </c>
      <c r="WDS40">
        <f t="shared" ca="1" si="2946"/>
        <v>609</v>
      </c>
      <c r="WDT40">
        <f t="shared" ca="1" si="2946"/>
        <v>344</v>
      </c>
      <c r="WDU40">
        <f t="shared" ca="1" si="2946"/>
        <v>972</v>
      </c>
      <c r="WDV40">
        <f t="shared" ca="1" si="2946"/>
        <v>972</v>
      </c>
      <c r="WDW40">
        <f t="shared" ca="1" si="2946"/>
        <v>215</v>
      </c>
      <c r="WDX40">
        <f t="shared" ca="1" si="2946"/>
        <v>710</v>
      </c>
      <c r="WDY40">
        <f t="shared" ca="1" si="2946"/>
        <v>563</v>
      </c>
      <c r="WDZ40">
        <f t="shared" ca="1" si="2946"/>
        <v>65</v>
      </c>
      <c r="WEA40">
        <f t="shared" ca="1" si="2820"/>
        <v>418</v>
      </c>
      <c r="WEB40">
        <f t="shared" ca="1" si="2820"/>
        <v>511</v>
      </c>
      <c r="WEC40">
        <f t="shared" ca="1" si="2820"/>
        <v>545</v>
      </c>
      <c r="WED40">
        <f t="shared" ca="1" si="2820"/>
        <v>979</v>
      </c>
      <c r="WEE40">
        <f t="shared" ca="1" si="2820"/>
        <v>768</v>
      </c>
      <c r="WEF40">
        <f t="shared" ca="1" si="2820"/>
        <v>995</v>
      </c>
      <c r="WEG40">
        <f t="shared" ca="1" si="2820"/>
        <v>995</v>
      </c>
      <c r="WEH40">
        <f t="shared" ca="1" si="2820"/>
        <v>236</v>
      </c>
      <c r="WEI40">
        <f t="shared" ca="1" si="2820"/>
        <v>254</v>
      </c>
      <c r="WEJ40">
        <f t="shared" ca="1" si="2820"/>
        <v>982</v>
      </c>
      <c r="WEK40">
        <f t="shared" ca="1" si="2820"/>
        <v>719</v>
      </c>
      <c r="WEL40">
        <f t="shared" ca="1" si="3198"/>
        <v>283</v>
      </c>
      <c r="WEM40">
        <f t="shared" ca="1" si="3198"/>
        <v>514</v>
      </c>
      <c r="WEN40">
        <f t="shared" ca="1" si="3198"/>
        <v>800</v>
      </c>
      <c r="WEO40">
        <f t="shared" ca="1" si="3198"/>
        <v>67</v>
      </c>
      <c r="WEP40">
        <f t="shared" ca="1" si="3198"/>
        <v>121</v>
      </c>
      <c r="WEQ40">
        <f t="shared" ca="1" si="3198"/>
        <v>99</v>
      </c>
      <c r="WER40">
        <f t="shared" ca="1" si="3198"/>
        <v>372</v>
      </c>
      <c r="WES40">
        <f t="shared" ca="1" si="3198"/>
        <v>309</v>
      </c>
      <c r="WET40">
        <f t="shared" ca="1" si="3198"/>
        <v>100</v>
      </c>
      <c r="WEU40">
        <f t="shared" ca="1" si="3198"/>
        <v>475</v>
      </c>
      <c r="WEV40">
        <f t="shared" ca="1" si="3198"/>
        <v>626</v>
      </c>
      <c r="WEW40">
        <f t="shared" ca="1" si="3198"/>
        <v>795</v>
      </c>
      <c r="WEX40">
        <f t="shared" ca="1" si="3198"/>
        <v>381</v>
      </c>
      <c r="WEY40">
        <f t="shared" ca="1" si="3198"/>
        <v>240</v>
      </c>
      <c r="WEZ40">
        <f t="shared" ca="1" si="3198"/>
        <v>150</v>
      </c>
      <c r="WFA40">
        <f t="shared" ca="1" si="3198"/>
        <v>23</v>
      </c>
      <c r="WFB40">
        <f t="shared" ca="1" si="3198"/>
        <v>42</v>
      </c>
      <c r="WFC40">
        <f t="shared" ca="1" si="3198"/>
        <v>508</v>
      </c>
      <c r="WFD40">
        <f t="shared" ca="1" si="3198"/>
        <v>574</v>
      </c>
      <c r="WFE40">
        <f t="shared" ca="1" si="3198"/>
        <v>70</v>
      </c>
      <c r="WFF40">
        <f t="shared" ca="1" si="3198"/>
        <v>383</v>
      </c>
      <c r="WFG40">
        <f t="shared" ca="1" si="3198"/>
        <v>104</v>
      </c>
      <c r="WFH40">
        <f t="shared" ca="1" si="3198"/>
        <v>353</v>
      </c>
      <c r="WFI40">
        <f t="shared" ca="1" si="3198"/>
        <v>844</v>
      </c>
      <c r="WFJ40">
        <f t="shared" ca="1" si="3198"/>
        <v>175</v>
      </c>
      <c r="WFK40">
        <f t="shared" ca="1" si="3198"/>
        <v>946</v>
      </c>
      <c r="WFL40">
        <f t="shared" ca="1" si="3198"/>
        <v>861</v>
      </c>
      <c r="WFM40">
        <f t="shared" ca="1" si="3198"/>
        <v>260</v>
      </c>
      <c r="WFN40">
        <f t="shared" ca="1" si="3198"/>
        <v>644</v>
      </c>
      <c r="WFO40">
        <f t="shared" ca="1" si="3198"/>
        <v>551</v>
      </c>
      <c r="WFP40">
        <f t="shared" ca="1" si="3198"/>
        <v>386</v>
      </c>
      <c r="WFQ40">
        <f t="shared" ca="1" si="3198"/>
        <v>386</v>
      </c>
      <c r="WFR40">
        <f t="shared" ca="1" si="3198"/>
        <v>959</v>
      </c>
      <c r="WFS40">
        <f t="shared" ca="1" si="3198"/>
        <v>257</v>
      </c>
      <c r="WFT40">
        <f t="shared" ca="1" si="3198"/>
        <v>853</v>
      </c>
      <c r="WFU40">
        <f t="shared" ca="1" si="3198"/>
        <v>713</v>
      </c>
      <c r="WFV40">
        <f t="shared" ca="1" si="3198"/>
        <v>329</v>
      </c>
      <c r="WFW40">
        <f t="shared" ca="1" si="3198"/>
        <v>366</v>
      </c>
      <c r="WFX40">
        <f t="shared" ca="1" si="3198"/>
        <v>298</v>
      </c>
      <c r="WFY40">
        <f t="shared" ca="1" si="3198"/>
        <v>288</v>
      </c>
      <c r="WFZ40">
        <f t="shared" ca="1" si="3198"/>
        <v>703</v>
      </c>
      <c r="WGA40">
        <f t="shared" ca="1" si="3198"/>
        <v>891</v>
      </c>
      <c r="WGB40">
        <f t="shared" ca="1" si="3198"/>
        <v>534</v>
      </c>
      <c r="WGC40">
        <f t="shared" ca="1" si="3198"/>
        <v>379</v>
      </c>
      <c r="WGD40">
        <f t="shared" ca="1" si="3198"/>
        <v>245</v>
      </c>
      <c r="WGE40">
        <f t="shared" ca="1" si="3198"/>
        <v>609</v>
      </c>
      <c r="WGF40">
        <f t="shared" ca="1" si="3198"/>
        <v>602</v>
      </c>
      <c r="WGG40">
        <f t="shared" ca="1" si="3198"/>
        <v>843</v>
      </c>
      <c r="WGH40">
        <f t="shared" ca="1" si="3198"/>
        <v>530</v>
      </c>
      <c r="WGI40">
        <f t="shared" ca="1" si="3198"/>
        <v>133</v>
      </c>
      <c r="WGJ40">
        <f t="shared" ca="1" si="3198"/>
        <v>110</v>
      </c>
      <c r="WGK40">
        <f t="shared" ca="1" si="3198"/>
        <v>538</v>
      </c>
      <c r="WGL40">
        <f t="shared" ca="1" si="3198"/>
        <v>108</v>
      </c>
      <c r="WGM40">
        <f t="shared" ca="1" si="3198"/>
        <v>856</v>
      </c>
      <c r="WGN40">
        <f t="shared" ca="1" si="3198"/>
        <v>340</v>
      </c>
      <c r="WGO40">
        <f t="shared" ca="1" si="3198"/>
        <v>533</v>
      </c>
      <c r="WGP40">
        <f t="shared" ca="1" si="3198"/>
        <v>73</v>
      </c>
      <c r="WGQ40">
        <f t="shared" ca="1" si="3198"/>
        <v>368</v>
      </c>
      <c r="WGR40">
        <f t="shared" ca="1" si="3198"/>
        <v>607</v>
      </c>
      <c r="WGS40">
        <f t="shared" ca="1" si="3198"/>
        <v>681</v>
      </c>
      <c r="WGT40">
        <f t="shared" ca="1" si="3198"/>
        <v>740</v>
      </c>
      <c r="WGU40">
        <f t="shared" ca="1" si="3198"/>
        <v>166</v>
      </c>
      <c r="WGV40">
        <f t="shared" ca="1" si="3198"/>
        <v>36</v>
      </c>
      <c r="WGW40">
        <f t="shared" ca="1" si="3198"/>
        <v>834</v>
      </c>
      <c r="WGX40">
        <f t="shared" ca="1" si="3073"/>
        <v>522</v>
      </c>
      <c r="WGY40">
        <f t="shared" ca="1" si="3073"/>
        <v>230</v>
      </c>
      <c r="WGZ40">
        <f t="shared" ca="1" si="3073"/>
        <v>124</v>
      </c>
      <c r="WHA40">
        <f t="shared" ca="1" si="3073"/>
        <v>764</v>
      </c>
      <c r="WHB40">
        <f t="shared" ca="1" si="3073"/>
        <v>556</v>
      </c>
      <c r="WHC40">
        <f t="shared" ca="1" si="3073"/>
        <v>849</v>
      </c>
      <c r="WHD40">
        <f t="shared" ca="1" si="3073"/>
        <v>657</v>
      </c>
      <c r="WHE40">
        <f t="shared" ca="1" si="2947"/>
        <v>301</v>
      </c>
      <c r="WHF40">
        <f t="shared" ca="1" si="2947"/>
        <v>344</v>
      </c>
      <c r="WHG40">
        <f t="shared" ca="1" si="2947"/>
        <v>958</v>
      </c>
      <c r="WHH40">
        <f t="shared" ca="1" si="2947"/>
        <v>433</v>
      </c>
      <c r="WHI40">
        <f t="shared" ca="1" si="2947"/>
        <v>73</v>
      </c>
      <c r="WHJ40">
        <f t="shared" ca="1" si="2947"/>
        <v>707</v>
      </c>
      <c r="WHK40">
        <f t="shared" ca="1" si="2947"/>
        <v>457</v>
      </c>
      <c r="WHL40">
        <f t="shared" ca="1" si="2947"/>
        <v>344</v>
      </c>
      <c r="WHM40">
        <f t="shared" ca="1" si="2947"/>
        <v>602</v>
      </c>
      <c r="WHN40">
        <f t="shared" ca="1" si="2947"/>
        <v>983</v>
      </c>
      <c r="WHO40">
        <f t="shared" ca="1" si="2947"/>
        <v>64</v>
      </c>
      <c r="WHP40">
        <f t="shared" ca="1" si="2947"/>
        <v>530</v>
      </c>
      <c r="WHQ40">
        <f t="shared" ca="1" si="2947"/>
        <v>398</v>
      </c>
      <c r="WHR40">
        <f t="shared" ca="1" si="2947"/>
        <v>402</v>
      </c>
      <c r="WHS40">
        <f t="shared" ca="1" si="2947"/>
        <v>204</v>
      </c>
      <c r="WHT40">
        <f t="shared" ca="1" si="2947"/>
        <v>224</v>
      </c>
      <c r="WHU40">
        <f t="shared" ca="1" si="2947"/>
        <v>55</v>
      </c>
      <c r="WHV40">
        <f t="shared" ca="1" si="2947"/>
        <v>330</v>
      </c>
      <c r="WHW40">
        <f t="shared" ca="1" si="2947"/>
        <v>417</v>
      </c>
      <c r="WHX40">
        <f t="shared" ca="1" si="2947"/>
        <v>74</v>
      </c>
      <c r="WHY40">
        <f t="shared" ca="1" si="2947"/>
        <v>504</v>
      </c>
      <c r="WHZ40">
        <f t="shared" ca="1" si="2947"/>
        <v>553</v>
      </c>
      <c r="WIA40">
        <f t="shared" ca="1" si="2947"/>
        <v>510</v>
      </c>
      <c r="WIB40">
        <f t="shared" ca="1" si="2947"/>
        <v>830</v>
      </c>
      <c r="WIC40">
        <f t="shared" ca="1" si="2947"/>
        <v>994</v>
      </c>
      <c r="WID40">
        <f t="shared" ca="1" si="2947"/>
        <v>593</v>
      </c>
      <c r="WIE40">
        <f t="shared" ca="1" si="2947"/>
        <v>716</v>
      </c>
      <c r="WIF40">
        <f t="shared" ca="1" si="2947"/>
        <v>487</v>
      </c>
      <c r="WIG40">
        <f t="shared" ca="1" si="2947"/>
        <v>22</v>
      </c>
      <c r="WIH40">
        <f t="shared" ca="1" si="2947"/>
        <v>532</v>
      </c>
      <c r="WII40">
        <f t="shared" ca="1" si="2947"/>
        <v>925</v>
      </c>
      <c r="WIJ40">
        <f t="shared" ca="1" si="2947"/>
        <v>368</v>
      </c>
      <c r="WIK40">
        <f t="shared" ca="1" si="2947"/>
        <v>70</v>
      </c>
      <c r="WIL40">
        <f t="shared" ca="1" si="2947"/>
        <v>389</v>
      </c>
      <c r="WIM40">
        <f t="shared" ca="1" si="2947"/>
        <v>460</v>
      </c>
      <c r="WIN40">
        <f t="shared" ca="1" si="2947"/>
        <v>743</v>
      </c>
      <c r="WIO40">
        <f t="shared" ca="1" si="2947"/>
        <v>438</v>
      </c>
      <c r="WIP40">
        <f t="shared" ca="1" si="2947"/>
        <v>764</v>
      </c>
      <c r="WIQ40">
        <f t="shared" ca="1" si="2947"/>
        <v>731</v>
      </c>
      <c r="WIR40">
        <f t="shared" ca="1" si="2947"/>
        <v>964</v>
      </c>
      <c r="WIS40">
        <f t="shared" ca="1" si="2947"/>
        <v>807</v>
      </c>
      <c r="WIT40">
        <f t="shared" ca="1" si="2947"/>
        <v>994</v>
      </c>
      <c r="WIU40">
        <f t="shared" ca="1" si="2947"/>
        <v>785</v>
      </c>
      <c r="WIV40">
        <f t="shared" ca="1" si="2947"/>
        <v>824</v>
      </c>
      <c r="WIW40">
        <f t="shared" ca="1" si="2947"/>
        <v>499</v>
      </c>
      <c r="WIX40">
        <f t="shared" ca="1" si="2947"/>
        <v>381</v>
      </c>
      <c r="WIY40">
        <f t="shared" ca="1" si="2821"/>
        <v>422</v>
      </c>
      <c r="WIZ40">
        <f t="shared" ca="1" si="2821"/>
        <v>114</v>
      </c>
      <c r="WJA40">
        <f t="shared" ca="1" si="2821"/>
        <v>516</v>
      </c>
      <c r="WJB40">
        <f t="shared" ca="1" si="2821"/>
        <v>212</v>
      </c>
      <c r="WJC40">
        <f t="shared" ca="1" si="2821"/>
        <v>196</v>
      </c>
      <c r="WJD40">
        <f t="shared" ca="1" si="2821"/>
        <v>314</v>
      </c>
      <c r="WJE40">
        <f t="shared" ca="1" si="2821"/>
        <v>375</v>
      </c>
      <c r="WJF40">
        <f t="shared" ca="1" si="2821"/>
        <v>886</v>
      </c>
      <c r="WJG40">
        <f t="shared" ca="1" si="2821"/>
        <v>510</v>
      </c>
      <c r="WJH40">
        <f t="shared" ca="1" si="2821"/>
        <v>119</v>
      </c>
      <c r="WJI40">
        <f t="shared" ca="1" si="2821"/>
        <v>832</v>
      </c>
      <c r="WJJ40">
        <f t="shared" ca="1" si="3199"/>
        <v>16</v>
      </c>
      <c r="WJK40">
        <f t="shared" ca="1" si="3199"/>
        <v>892</v>
      </c>
      <c r="WJL40">
        <f t="shared" ca="1" si="3199"/>
        <v>123</v>
      </c>
      <c r="WJM40">
        <f t="shared" ca="1" si="3199"/>
        <v>798</v>
      </c>
      <c r="WJN40">
        <f t="shared" ca="1" si="3199"/>
        <v>49</v>
      </c>
      <c r="WJO40">
        <f t="shared" ca="1" si="3199"/>
        <v>593</v>
      </c>
      <c r="WJP40">
        <f t="shared" ca="1" si="3199"/>
        <v>230</v>
      </c>
      <c r="WJQ40">
        <f t="shared" ca="1" si="3199"/>
        <v>397</v>
      </c>
      <c r="WJR40">
        <f t="shared" ca="1" si="3199"/>
        <v>493</v>
      </c>
      <c r="WJS40">
        <f t="shared" ca="1" si="3199"/>
        <v>559</v>
      </c>
      <c r="WJT40">
        <f t="shared" ca="1" si="3199"/>
        <v>825</v>
      </c>
      <c r="WJU40">
        <f t="shared" ca="1" si="3199"/>
        <v>588</v>
      </c>
      <c r="WJV40">
        <f t="shared" ca="1" si="3199"/>
        <v>207</v>
      </c>
      <c r="WJW40">
        <f t="shared" ca="1" si="3199"/>
        <v>998</v>
      </c>
      <c r="WJX40">
        <f t="shared" ca="1" si="3199"/>
        <v>850</v>
      </c>
      <c r="WJY40">
        <f t="shared" ca="1" si="3199"/>
        <v>280</v>
      </c>
      <c r="WJZ40">
        <f t="shared" ca="1" si="3199"/>
        <v>730</v>
      </c>
      <c r="WKA40">
        <f t="shared" ca="1" si="3199"/>
        <v>847</v>
      </c>
      <c r="WKB40">
        <f t="shared" ca="1" si="3199"/>
        <v>19</v>
      </c>
      <c r="WKC40">
        <f t="shared" ca="1" si="3199"/>
        <v>567</v>
      </c>
      <c r="WKD40">
        <f t="shared" ca="1" si="3199"/>
        <v>321</v>
      </c>
      <c r="WKE40">
        <f t="shared" ca="1" si="3199"/>
        <v>964</v>
      </c>
      <c r="WKF40">
        <f t="shared" ca="1" si="3199"/>
        <v>901</v>
      </c>
      <c r="WKG40">
        <f t="shared" ca="1" si="3199"/>
        <v>631</v>
      </c>
      <c r="WKH40">
        <f t="shared" ca="1" si="3199"/>
        <v>986</v>
      </c>
      <c r="WKI40">
        <f t="shared" ca="1" si="3199"/>
        <v>382</v>
      </c>
      <c r="WKJ40">
        <f t="shared" ca="1" si="3199"/>
        <v>442</v>
      </c>
      <c r="WKK40">
        <f t="shared" ca="1" si="3199"/>
        <v>41</v>
      </c>
      <c r="WKL40">
        <f t="shared" ca="1" si="3199"/>
        <v>24</v>
      </c>
      <c r="WKM40">
        <f t="shared" ca="1" si="3199"/>
        <v>576</v>
      </c>
      <c r="WKN40">
        <f t="shared" ca="1" si="3199"/>
        <v>346</v>
      </c>
      <c r="WKO40">
        <f t="shared" ca="1" si="3199"/>
        <v>309</v>
      </c>
      <c r="WKP40">
        <f t="shared" ca="1" si="3199"/>
        <v>92</v>
      </c>
      <c r="WKQ40">
        <f t="shared" ca="1" si="3199"/>
        <v>61</v>
      </c>
      <c r="WKR40">
        <f t="shared" ca="1" si="3199"/>
        <v>164</v>
      </c>
      <c r="WKS40">
        <f t="shared" ca="1" si="3199"/>
        <v>258</v>
      </c>
      <c r="WKT40">
        <f t="shared" ca="1" si="3199"/>
        <v>1000</v>
      </c>
      <c r="WKU40">
        <f t="shared" ca="1" si="3199"/>
        <v>415</v>
      </c>
      <c r="WKV40">
        <f t="shared" ca="1" si="3199"/>
        <v>779</v>
      </c>
      <c r="WKW40">
        <f t="shared" ca="1" si="3199"/>
        <v>704</v>
      </c>
      <c r="WKX40">
        <f t="shared" ca="1" si="3199"/>
        <v>13</v>
      </c>
      <c r="WKY40">
        <f t="shared" ca="1" si="3199"/>
        <v>474</v>
      </c>
      <c r="WKZ40">
        <f t="shared" ca="1" si="3199"/>
        <v>180</v>
      </c>
      <c r="WLA40">
        <f t="shared" ca="1" si="3199"/>
        <v>548</v>
      </c>
      <c r="WLB40">
        <f t="shared" ca="1" si="3199"/>
        <v>585</v>
      </c>
      <c r="WLC40">
        <f t="shared" ca="1" si="3199"/>
        <v>547</v>
      </c>
      <c r="WLD40">
        <f t="shared" ca="1" si="3199"/>
        <v>744</v>
      </c>
      <c r="WLE40">
        <f t="shared" ca="1" si="3199"/>
        <v>403</v>
      </c>
      <c r="WLF40">
        <f t="shared" ca="1" si="3199"/>
        <v>992</v>
      </c>
      <c r="WLG40">
        <f t="shared" ca="1" si="3199"/>
        <v>455</v>
      </c>
      <c r="WLH40">
        <f t="shared" ca="1" si="3199"/>
        <v>478</v>
      </c>
      <c r="WLI40">
        <f t="shared" ca="1" si="3199"/>
        <v>787</v>
      </c>
      <c r="WLJ40">
        <f t="shared" ca="1" si="3199"/>
        <v>677</v>
      </c>
      <c r="WLK40">
        <f t="shared" ca="1" si="3199"/>
        <v>645</v>
      </c>
      <c r="WLL40">
        <f t="shared" ca="1" si="3199"/>
        <v>866</v>
      </c>
      <c r="WLM40">
        <f t="shared" ca="1" si="3199"/>
        <v>670</v>
      </c>
      <c r="WLN40">
        <f t="shared" ca="1" si="3199"/>
        <v>799</v>
      </c>
      <c r="WLO40">
        <f t="shared" ca="1" si="3199"/>
        <v>677</v>
      </c>
      <c r="WLP40">
        <f t="shared" ca="1" si="3199"/>
        <v>293</v>
      </c>
      <c r="WLQ40">
        <f t="shared" ca="1" si="3199"/>
        <v>33</v>
      </c>
      <c r="WLR40">
        <f t="shared" ca="1" si="3199"/>
        <v>355</v>
      </c>
      <c r="WLS40">
        <f t="shared" ca="1" si="3199"/>
        <v>287</v>
      </c>
      <c r="WLT40">
        <f t="shared" ca="1" si="3199"/>
        <v>64</v>
      </c>
      <c r="WLU40">
        <f t="shared" ca="1" si="3199"/>
        <v>909</v>
      </c>
      <c r="WLV40">
        <f t="shared" ca="1" si="3074"/>
        <v>455</v>
      </c>
      <c r="WLW40">
        <f t="shared" ca="1" si="3074"/>
        <v>122</v>
      </c>
      <c r="WLX40">
        <f t="shared" ca="1" si="3074"/>
        <v>758</v>
      </c>
      <c r="WLY40">
        <f t="shared" ca="1" si="3074"/>
        <v>199</v>
      </c>
      <c r="WLZ40">
        <f t="shared" ca="1" si="3074"/>
        <v>259</v>
      </c>
      <c r="WMA40">
        <f t="shared" ca="1" si="3074"/>
        <v>984</v>
      </c>
      <c r="WMB40">
        <f t="shared" ca="1" si="3074"/>
        <v>283</v>
      </c>
      <c r="WMC40">
        <f t="shared" ca="1" si="2948"/>
        <v>431</v>
      </c>
      <c r="WMD40">
        <f t="shared" ca="1" si="2948"/>
        <v>662</v>
      </c>
      <c r="WME40">
        <f t="shared" ca="1" si="2948"/>
        <v>444</v>
      </c>
      <c r="WMF40">
        <f t="shared" ca="1" si="2948"/>
        <v>78</v>
      </c>
      <c r="WMG40">
        <f t="shared" ca="1" si="2948"/>
        <v>256</v>
      </c>
      <c r="WMH40">
        <f t="shared" ca="1" si="2948"/>
        <v>405</v>
      </c>
      <c r="WMI40">
        <f t="shared" ca="1" si="2948"/>
        <v>472</v>
      </c>
      <c r="WMJ40">
        <f t="shared" ca="1" si="2948"/>
        <v>548</v>
      </c>
      <c r="WMK40">
        <f t="shared" ca="1" si="2948"/>
        <v>880</v>
      </c>
      <c r="WML40">
        <f t="shared" ca="1" si="2948"/>
        <v>365</v>
      </c>
      <c r="WMM40">
        <f t="shared" ca="1" si="2948"/>
        <v>359</v>
      </c>
      <c r="WMN40">
        <f t="shared" ca="1" si="2948"/>
        <v>643</v>
      </c>
      <c r="WMO40">
        <f t="shared" ca="1" si="2948"/>
        <v>575</v>
      </c>
      <c r="WMP40">
        <f t="shared" ca="1" si="2948"/>
        <v>16</v>
      </c>
      <c r="WMQ40">
        <f t="shared" ca="1" si="2948"/>
        <v>691</v>
      </c>
      <c r="WMR40">
        <f t="shared" ca="1" si="2948"/>
        <v>757</v>
      </c>
      <c r="WMS40">
        <f t="shared" ca="1" si="2948"/>
        <v>515</v>
      </c>
      <c r="WMT40">
        <f t="shared" ca="1" si="2948"/>
        <v>464</v>
      </c>
      <c r="WMU40">
        <f t="shared" ca="1" si="2948"/>
        <v>742</v>
      </c>
      <c r="WMV40">
        <f t="shared" ca="1" si="2948"/>
        <v>953</v>
      </c>
      <c r="WMW40">
        <f t="shared" ca="1" si="2948"/>
        <v>507</v>
      </c>
      <c r="WMX40">
        <f t="shared" ca="1" si="2948"/>
        <v>664</v>
      </c>
      <c r="WMY40">
        <f t="shared" ca="1" si="2948"/>
        <v>812</v>
      </c>
      <c r="WMZ40">
        <f t="shared" ca="1" si="2948"/>
        <v>542</v>
      </c>
      <c r="WNA40">
        <f t="shared" ca="1" si="2948"/>
        <v>201</v>
      </c>
      <c r="WNB40">
        <f t="shared" ca="1" si="2948"/>
        <v>48</v>
      </c>
      <c r="WNC40">
        <f t="shared" ca="1" si="2948"/>
        <v>544</v>
      </c>
      <c r="WND40">
        <f t="shared" ca="1" si="2948"/>
        <v>584</v>
      </c>
      <c r="WNE40">
        <f t="shared" ca="1" si="2948"/>
        <v>652</v>
      </c>
      <c r="WNF40">
        <f t="shared" ca="1" si="2948"/>
        <v>171</v>
      </c>
      <c r="WNG40">
        <f t="shared" ca="1" si="2948"/>
        <v>440</v>
      </c>
      <c r="WNH40">
        <f t="shared" ca="1" si="2948"/>
        <v>692</v>
      </c>
      <c r="WNI40">
        <f t="shared" ca="1" si="2948"/>
        <v>433</v>
      </c>
      <c r="WNJ40">
        <f t="shared" ca="1" si="2948"/>
        <v>806</v>
      </c>
      <c r="WNK40">
        <f t="shared" ca="1" si="2948"/>
        <v>978</v>
      </c>
      <c r="WNL40">
        <f t="shared" ca="1" si="2948"/>
        <v>383</v>
      </c>
      <c r="WNM40">
        <f t="shared" ca="1" si="2948"/>
        <v>86</v>
      </c>
      <c r="WNN40">
        <f t="shared" ca="1" si="2948"/>
        <v>558</v>
      </c>
      <c r="WNO40">
        <f t="shared" ca="1" si="2948"/>
        <v>650</v>
      </c>
      <c r="WNP40">
        <f t="shared" ca="1" si="2948"/>
        <v>845</v>
      </c>
      <c r="WNQ40">
        <f t="shared" ca="1" si="2948"/>
        <v>939</v>
      </c>
      <c r="WNR40">
        <f t="shared" ca="1" si="2948"/>
        <v>50</v>
      </c>
      <c r="WNS40">
        <f t="shared" ca="1" si="2948"/>
        <v>429</v>
      </c>
      <c r="WNT40">
        <f t="shared" ca="1" si="2948"/>
        <v>496</v>
      </c>
      <c r="WNU40">
        <f t="shared" ca="1" si="2948"/>
        <v>87</v>
      </c>
      <c r="WNV40">
        <f t="shared" ca="1" si="2948"/>
        <v>289</v>
      </c>
      <c r="WNW40">
        <f t="shared" ca="1" si="2822"/>
        <v>402</v>
      </c>
      <c r="WNX40">
        <f t="shared" ca="1" si="2822"/>
        <v>259</v>
      </c>
      <c r="WNY40">
        <f t="shared" ca="1" si="2822"/>
        <v>252</v>
      </c>
      <c r="WNZ40">
        <f t="shared" ca="1" si="2822"/>
        <v>735</v>
      </c>
      <c r="WOA40">
        <f t="shared" ca="1" si="2822"/>
        <v>948</v>
      </c>
      <c r="WOB40">
        <f t="shared" ca="1" si="2822"/>
        <v>870</v>
      </c>
      <c r="WOC40">
        <f t="shared" ca="1" si="2822"/>
        <v>648</v>
      </c>
      <c r="WOD40">
        <f t="shared" ca="1" si="2822"/>
        <v>742</v>
      </c>
      <c r="WOE40">
        <f t="shared" ca="1" si="2822"/>
        <v>487</v>
      </c>
      <c r="WOF40">
        <f t="shared" ca="1" si="2822"/>
        <v>514</v>
      </c>
      <c r="WOG40">
        <f t="shared" ca="1" si="2822"/>
        <v>207</v>
      </c>
      <c r="WOH40">
        <f t="shared" ca="1" si="3200"/>
        <v>301</v>
      </c>
      <c r="WOI40">
        <f t="shared" ca="1" si="3200"/>
        <v>365</v>
      </c>
      <c r="WOJ40">
        <f t="shared" ca="1" si="3200"/>
        <v>361</v>
      </c>
      <c r="WOK40">
        <f t="shared" ca="1" si="3200"/>
        <v>829</v>
      </c>
      <c r="WOL40">
        <f t="shared" ca="1" si="3200"/>
        <v>56</v>
      </c>
      <c r="WOM40">
        <f t="shared" ca="1" si="3200"/>
        <v>330</v>
      </c>
      <c r="WON40">
        <f t="shared" ca="1" si="3200"/>
        <v>538</v>
      </c>
      <c r="WOO40">
        <f t="shared" ca="1" si="3200"/>
        <v>163</v>
      </c>
      <c r="WOP40">
        <f t="shared" ca="1" si="3200"/>
        <v>611</v>
      </c>
      <c r="WOQ40">
        <f t="shared" ca="1" si="3200"/>
        <v>396</v>
      </c>
      <c r="WOR40">
        <f t="shared" ca="1" si="3200"/>
        <v>548</v>
      </c>
      <c r="WOS40">
        <f t="shared" ca="1" si="3200"/>
        <v>45</v>
      </c>
      <c r="WOT40">
        <f t="shared" ca="1" si="3200"/>
        <v>300</v>
      </c>
      <c r="WOU40">
        <f t="shared" ca="1" si="3200"/>
        <v>839</v>
      </c>
      <c r="WOV40">
        <f t="shared" ca="1" si="3200"/>
        <v>280</v>
      </c>
      <c r="WOW40">
        <f t="shared" ca="1" si="3200"/>
        <v>541</v>
      </c>
      <c r="WOX40">
        <f t="shared" ca="1" si="3200"/>
        <v>975</v>
      </c>
      <c r="WOY40">
        <f t="shared" ca="1" si="3200"/>
        <v>810</v>
      </c>
      <c r="WOZ40">
        <f t="shared" ca="1" si="3200"/>
        <v>926</v>
      </c>
      <c r="WPA40">
        <f t="shared" ca="1" si="3200"/>
        <v>734</v>
      </c>
      <c r="WPB40">
        <f t="shared" ca="1" si="3200"/>
        <v>380</v>
      </c>
      <c r="WPC40">
        <f t="shared" ca="1" si="3200"/>
        <v>376</v>
      </c>
      <c r="WPD40">
        <f t="shared" ca="1" si="3200"/>
        <v>562</v>
      </c>
      <c r="WPE40">
        <f t="shared" ca="1" si="3200"/>
        <v>96</v>
      </c>
      <c r="WPF40">
        <f t="shared" ca="1" si="3200"/>
        <v>526</v>
      </c>
      <c r="WPG40">
        <f t="shared" ca="1" si="3200"/>
        <v>284</v>
      </c>
      <c r="WPH40">
        <f t="shared" ca="1" si="3200"/>
        <v>382</v>
      </c>
      <c r="WPI40">
        <f t="shared" ca="1" si="3200"/>
        <v>961</v>
      </c>
      <c r="WPJ40">
        <f t="shared" ca="1" si="3200"/>
        <v>684</v>
      </c>
      <c r="WPK40">
        <f t="shared" ca="1" si="3200"/>
        <v>967</v>
      </c>
      <c r="WPL40">
        <f t="shared" ca="1" si="3200"/>
        <v>693</v>
      </c>
      <c r="WPM40">
        <f t="shared" ca="1" si="3200"/>
        <v>522</v>
      </c>
      <c r="WPN40">
        <f t="shared" ca="1" si="3200"/>
        <v>559</v>
      </c>
      <c r="WPO40">
        <f t="shared" ca="1" si="3200"/>
        <v>253</v>
      </c>
      <c r="WPP40">
        <f t="shared" ca="1" si="3200"/>
        <v>938</v>
      </c>
      <c r="WPQ40">
        <f t="shared" ca="1" si="3200"/>
        <v>458</v>
      </c>
      <c r="WPR40">
        <f t="shared" ca="1" si="3200"/>
        <v>645</v>
      </c>
      <c r="WPS40">
        <f t="shared" ca="1" si="3200"/>
        <v>274</v>
      </c>
      <c r="WPT40">
        <f t="shared" ca="1" si="3200"/>
        <v>598</v>
      </c>
      <c r="WPU40">
        <f t="shared" ca="1" si="3200"/>
        <v>779</v>
      </c>
      <c r="WPV40">
        <f t="shared" ca="1" si="3200"/>
        <v>741</v>
      </c>
      <c r="WPW40">
        <f t="shared" ca="1" si="3200"/>
        <v>711</v>
      </c>
      <c r="WPX40">
        <f t="shared" ca="1" si="3200"/>
        <v>303</v>
      </c>
      <c r="WPY40">
        <f t="shared" ca="1" si="3200"/>
        <v>129</v>
      </c>
      <c r="WPZ40">
        <f t="shared" ca="1" si="3200"/>
        <v>128</v>
      </c>
      <c r="WQA40">
        <f t="shared" ca="1" si="3200"/>
        <v>623</v>
      </c>
      <c r="WQB40">
        <f t="shared" ca="1" si="3200"/>
        <v>553</v>
      </c>
      <c r="WQC40">
        <f t="shared" ca="1" si="3200"/>
        <v>59</v>
      </c>
      <c r="WQD40">
        <f t="shared" ca="1" si="3200"/>
        <v>445</v>
      </c>
      <c r="WQE40">
        <f t="shared" ca="1" si="3200"/>
        <v>393</v>
      </c>
      <c r="WQF40">
        <f t="shared" ca="1" si="3200"/>
        <v>897</v>
      </c>
      <c r="WQG40">
        <f t="shared" ca="1" si="3200"/>
        <v>168</v>
      </c>
      <c r="WQH40">
        <f t="shared" ca="1" si="3200"/>
        <v>834</v>
      </c>
      <c r="WQI40">
        <f t="shared" ca="1" si="3200"/>
        <v>686</v>
      </c>
      <c r="WQJ40">
        <f t="shared" ca="1" si="3200"/>
        <v>979</v>
      </c>
      <c r="WQK40">
        <f t="shared" ca="1" si="3200"/>
        <v>631</v>
      </c>
      <c r="WQL40">
        <f t="shared" ca="1" si="3200"/>
        <v>881</v>
      </c>
      <c r="WQM40">
        <f t="shared" ca="1" si="3200"/>
        <v>632</v>
      </c>
      <c r="WQN40">
        <f t="shared" ca="1" si="3200"/>
        <v>880</v>
      </c>
      <c r="WQO40">
        <f t="shared" ca="1" si="3200"/>
        <v>867</v>
      </c>
      <c r="WQP40">
        <f t="shared" ca="1" si="3200"/>
        <v>268</v>
      </c>
      <c r="WQQ40">
        <f t="shared" ca="1" si="3200"/>
        <v>559</v>
      </c>
      <c r="WQR40">
        <f t="shared" ca="1" si="3200"/>
        <v>443</v>
      </c>
      <c r="WQS40">
        <f t="shared" ca="1" si="3200"/>
        <v>643</v>
      </c>
      <c r="WQT40">
        <f t="shared" ca="1" si="3075"/>
        <v>52</v>
      </c>
      <c r="WQU40">
        <f t="shared" ca="1" si="3075"/>
        <v>419</v>
      </c>
      <c r="WQV40">
        <f t="shared" ca="1" si="3075"/>
        <v>805</v>
      </c>
      <c r="WQW40">
        <f t="shared" ca="1" si="3075"/>
        <v>928</v>
      </c>
      <c r="WQX40">
        <f t="shared" ca="1" si="3075"/>
        <v>737</v>
      </c>
      <c r="WQY40">
        <f t="shared" ca="1" si="3075"/>
        <v>329</v>
      </c>
      <c r="WQZ40">
        <f t="shared" ca="1" si="3075"/>
        <v>95</v>
      </c>
      <c r="WRA40">
        <f t="shared" ca="1" si="2949"/>
        <v>340</v>
      </c>
      <c r="WRB40">
        <f t="shared" ca="1" si="2949"/>
        <v>569</v>
      </c>
      <c r="WRC40">
        <f t="shared" ca="1" si="2949"/>
        <v>256</v>
      </c>
      <c r="WRD40">
        <f t="shared" ca="1" si="2949"/>
        <v>416</v>
      </c>
      <c r="WRE40">
        <f t="shared" ca="1" si="2949"/>
        <v>679</v>
      </c>
      <c r="WRF40">
        <f t="shared" ca="1" si="2949"/>
        <v>969</v>
      </c>
      <c r="WRG40">
        <f t="shared" ca="1" si="2949"/>
        <v>512</v>
      </c>
      <c r="WRH40">
        <f t="shared" ca="1" si="2949"/>
        <v>977</v>
      </c>
      <c r="WRI40">
        <f t="shared" ca="1" si="2949"/>
        <v>580</v>
      </c>
      <c r="WRJ40">
        <f t="shared" ca="1" si="2949"/>
        <v>208</v>
      </c>
      <c r="WRK40">
        <f t="shared" ca="1" si="2949"/>
        <v>503</v>
      </c>
      <c r="WRL40">
        <f t="shared" ca="1" si="2949"/>
        <v>468</v>
      </c>
      <c r="WRM40">
        <f t="shared" ca="1" si="2949"/>
        <v>680</v>
      </c>
      <c r="WRN40">
        <f t="shared" ca="1" si="2949"/>
        <v>864</v>
      </c>
      <c r="WRO40">
        <f t="shared" ca="1" si="2949"/>
        <v>5</v>
      </c>
      <c r="WRP40">
        <f t="shared" ca="1" si="2949"/>
        <v>703</v>
      </c>
      <c r="WRQ40">
        <f t="shared" ca="1" si="2949"/>
        <v>206</v>
      </c>
      <c r="WRR40">
        <f t="shared" ca="1" si="2949"/>
        <v>114</v>
      </c>
      <c r="WRS40">
        <f t="shared" ca="1" si="2949"/>
        <v>7</v>
      </c>
      <c r="WRT40">
        <f t="shared" ca="1" si="2949"/>
        <v>350</v>
      </c>
      <c r="WRU40">
        <f t="shared" ca="1" si="2949"/>
        <v>842</v>
      </c>
      <c r="WRV40">
        <f t="shared" ca="1" si="2949"/>
        <v>969</v>
      </c>
      <c r="WRW40">
        <f t="shared" ca="1" si="2949"/>
        <v>698</v>
      </c>
      <c r="WRX40">
        <f t="shared" ca="1" si="2949"/>
        <v>899</v>
      </c>
      <c r="WRY40">
        <f t="shared" ca="1" si="2949"/>
        <v>154</v>
      </c>
      <c r="WRZ40">
        <f t="shared" ca="1" si="2949"/>
        <v>949</v>
      </c>
      <c r="WSA40">
        <f t="shared" ca="1" si="2949"/>
        <v>98</v>
      </c>
      <c r="WSB40">
        <f t="shared" ca="1" si="2949"/>
        <v>254</v>
      </c>
      <c r="WSC40">
        <f t="shared" ca="1" si="2949"/>
        <v>477</v>
      </c>
      <c r="WSD40">
        <f t="shared" ca="1" si="2949"/>
        <v>132</v>
      </c>
      <c r="WSE40">
        <f t="shared" ca="1" si="2949"/>
        <v>75</v>
      </c>
      <c r="WSF40">
        <f t="shared" ca="1" si="2949"/>
        <v>778</v>
      </c>
      <c r="WSG40">
        <f t="shared" ca="1" si="2949"/>
        <v>326</v>
      </c>
      <c r="WSH40">
        <f t="shared" ca="1" si="2949"/>
        <v>387</v>
      </c>
      <c r="WSI40">
        <f t="shared" ca="1" si="2949"/>
        <v>541</v>
      </c>
      <c r="WSJ40">
        <f t="shared" ca="1" si="2949"/>
        <v>893</v>
      </c>
      <c r="WSK40">
        <f t="shared" ca="1" si="2949"/>
        <v>577</v>
      </c>
      <c r="WSL40">
        <f t="shared" ca="1" si="2949"/>
        <v>895</v>
      </c>
      <c r="WSM40">
        <f t="shared" ca="1" si="2949"/>
        <v>901</v>
      </c>
      <c r="WSN40">
        <f t="shared" ca="1" si="2949"/>
        <v>705</v>
      </c>
      <c r="WSO40">
        <f t="shared" ca="1" si="2949"/>
        <v>508</v>
      </c>
      <c r="WSP40">
        <f t="shared" ca="1" si="2949"/>
        <v>303</v>
      </c>
      <c r="WSQ40">
        <f t="shared" ca="1" si="2949"/>
        <v>95</v>
      </c>
      <c r="WSR40">
        <f t="shared" ca="1" si="2949"/>
        <v>231</v>
      </c>
      <c r="WSS40">
        <f t="shared" ca="1" si="2949"/>
        <v>430</v>
      </c>
      <c r="WST40">
        <f t="shared" ca="1" si="2949"/>
        <v>365</v>
      </c>
      <c r="WSU40">
        <f t="shared" ca="1" si="2823"/>
        <v>303</v>
      </c>
      <c r="WSV40">
        <f t="shared" ca="1" si="2823"/>
        <v>980</v>
      </c>
      <c r="WSW40">
        <f t="shared" ca="1" si="2823"/>
        <v>806</v>
      </c>
      <c r="WSX40">
        <f t="shared" ca="1" si="2823"/>
        <v>878</v>
      </c>
      <c r="WSY40">
        <f t="shared" ca="1" si="2823"/>
        <v>654</v>
      </c>
      <c r="WSZ40">
        <f t="shared" ca="1" si="2823"/>
        <v>282</v>
      </c>
      <c r="WTA40">
        <f t="shared" ca="1" si="2823"/>
        <v>38</v>
      </c>
      <c r="WTB40">
        <f t="shared" ca="1" si="2823"/>
        <v>786</v>
      </c>
      <c r="WTC40">
        <f t="shared" ca="1" si="2823"/>
        <v>300</v>
      </c>
      <c r="WTD40">
        <f t="shared" ca="1" si="2823"/>
        <v>630</v>
      </c>
      <c r="WTE40">
        <f t="shared" ca="1" si="2823"/>
        <v>145</v>
      </c>
      <c r="WTF40">
        <f t="shared" ca="1" si="3201"/>
        <v>151</v>
      </c>
      <c r="WTG40">
        <f t="shared" ca="1" si="3201"/>
        <v>957</v>
      </c>
      <c r="WTH40">
        <f t="shared" ca="1" si="3201"/>
        <v>659</v>
      </c>
      <c r="WTI40">
        <f t="shared" ca="1" si="3201"/>
        <v>676</v>
      </c>
      <c r="WTJ40">
        <f t="shared" ca="1" si="3201"/>
        <v>562</v>
      </c>
      <c r="WTK40">
        <f t="shared" ca="1" si="3201"/>
        <v>371</v>
      </c>
      <c r="WTL40">
        <f t="shared" ca="1" si="3201"/>
        <v>754</v>
      </c>
      <c r="WTM40">
        <f t="shared" ca="1" si="3201"/>
        <v>26</v>
      </c>
      <c r="WTN40">
        <f t="shared" ca="1" si="3201"/>
        <v>636</v>
      </c>
      <c r="WTO40">
        <f t="shared" ca="1" si="3201"/>
        <v>75</v>
      </c>
      <c r="WTP40">
        <f t="shared" ca="1" si="3201"/>
        <v>691</v>
      </c>
      <c r="WTQ40">
        <f t="shared" ca="1" si="3201"/>
        <v>809</v>
      </c>
      <c r="WTR40">
        <f t="shared" ca="1" si="3201"/>
        <v>429</v>
      </c>
      <c r="WTS40">
        <f t="shared" ca="1" si="3201"/>
        <v>577</v>
      </c>
      <c r="WTT40">
        <f t="shared" ca="1" si="3201"/>
        <v>252</v>
      </c>
      <c r="WTU40">
        <f t="shared" ca="1" si="3201"/>
        <v>910</v>
      </c>
      <c r="WTV40">
        <f t="shared" ca="1" si="3201"/>
        <v>522</v>
      </c>
      <c r="WTW40">
        <f t="shared" ca="1" si="3201"/>
        <v>893</v>
      </c>
      <c r="WTX40">
        <f t="shared" ca="1" si="3201"/>
        <v>939</v>
      </c>
      <c r="WTY40">
        <f t="shared" ca="1" si="3201"/>
        <v>267</v>
      </c>
      <c r="WTZ40">
        <f t="shared" ca="1" si="3201"/>
        <v>48</v>
      </c>
      <c r="WUA40">
        <f t="shared" ca="1" si="3201"/>
        <v>498</v>
      </c>
      <c r="WUB40">
        <f t="shared" ca="1" si="3201"/>
        <v>295</v>
      </c>
      <c r="WUC40">
        <f t="shared" ca="1" si="3201"/>
        <v>943</v>
      </c>
      <c r="WUD40">
        <f t="shared" ca="1" si="3201"/>
        <v>814</v>
      </c>
      <c r="WUE40">
        <f t="shared" ca="1" si="3201"/>
        <v>472</v>
      </c>
      <c r="WUF40">
        <f t="shared" ca="1" si="3201"/>
        <v>527</v>
      </c>
      <c r="WUG40">
        <f t="shared" ca="1" si="3201"/>
        <v>797</v>
      </c>
      <c r="WUH40">
        <f t="shared" ca="1" si="3201"/>
        <v>900</v>
      </c>
      <c r="WUI40">
        <f t="shared" ca="1" si="3201"/>
        <v>99</v>
      </c>
      <c r="WUJ40">
        <f t="shared" ca="1" si="3201"/>
        <v>80</v>
      </c>
      <c r="WUK40">
        <f t="shared" ca="1" si="3201"/>
        <v>855</v>
      </c>
      <c r="WUL40">
        <f t="shared" ca="1" si="3201"/>
        <v>566</v>
      </c>
      <c r="WUM40">
        <f t="shared" ca="1" si="3201"/>
        <v>388</v>
      </c>
      <c r="WUN40">
        <f t="shared" ca="1" si="3201"/>
        <v>234</v>
      </c>
      <c r="WUO40">
        <f t="shared" ca="1" si="3201"/>
        <v>302</v>
      </c>
      <c r="WUP40">
        <f t="shared" ca="1" si="3201"/>
        <v>353</v>
      </c>
      <c r="WUQ40">
        <f t="shared" ca="1" si="3201"/>
        <v>705</v>
      </c>
      <c r="WUR40">
        <f t="shared" ca="1" si="3201"/>
        <v>454</v>
      </c>
      <c r="WUS40">
        <f t="shared" ca="1" si="3201"/>
        <v>796</v>
      </c>
      <c r="WUT40">
        <f t="shared" ca="1" si="3201"/>
        <v>257</v>
      </c>
      <c r="WUU40">
        <f t="shared" ca="1" si="3201"/>
        <v>656</v>
      </c>
      <c r="WUV40">
        <f t="shared" ca="1" si="3201"/>
        <v>843</v>
      </c>
      <c r="WUW40">
        <f t="shared" ca="1" si="3201"/>
        <v>9</v>
      </c>
      <c r="WUX40">
        <f t="shared" ca="1" si="3201"/>
        <v>508</v>
      </c>
      <c r="WUY40">
        <f t="shared" ca="1" si="3201"/>
        <v>405</v>
      </c>
      <c r="WUZ40">
        <f t="shared" ca="1" si="3201"/>
        <v>999</v>
      </c>
      <c r="WVA40">
        <f t="shared" ca="1" si="3201"/>
        <v>341</v>
      </c>
      <c r="WVB40">
        <f t="shared" ca="1" si="3201"/>
        <v>665</v>
      </c>
      <c r="WVC40">
        <f t="shared" ca="1" si="3201"/>
        <v>45</v>
      </c>
      <c r="WVD40">
        <f t="shared" ca="1" si="3201"/>
        <v>904</v>
      </c>
      <c r="WVE40">
        <f t="shared" ca="1" si="3201"/>
        <v>850</v>
      </c>
      <c r="WVF40">
        <f t="shared" ca="1" si="3201"/>
        <v>761</v>
      </c>
      <c r="WVG40">
        <f t="shared" ca="1" si="3201"/>
        <v>960</v>
      </c>
      <c r="WVH40">
        <f t="shared" ca="1" si="3201"/>
        <v>957</v>
      </c>
      <c r="WVI40">
        <f t="shared" ca="1" si="3201"/>
        <v>691</v>
      </c>
      <c r="WVJ40">
        <f t="shared" ca="1" si="3201"/>
        <v>724</v>
      </c>
      <c r="WVK40">
        <f t="shared" ca="1" si="3201"/>
        <v>503</v>
      </c>
      <c r="WVL40">
        <f t="shared" ca="1" si="3201"/>
        <v>901</v>
      </c>
      <c r="WVM40">
        <f t="shared" ca="1" si="3201"/>
        <v>996</v>
      </c>
      <c r="WVN40">
        <f t="shared" ca="1" si="3201"/>
        <v>320</v>
      </c>
      <c r="WVO40">
        <f t="shared" ca="1" si="3201"/>
        <v>988</v>
      </c>
      <c r="WVP40">
        <f t="shared" ca="1" si="3201"/>
        <v>613</v>
      </c>
      <c r="WVQ40">
        <f t="shared" ca="1" si="3201"/>
        <v>755</v>
      </c>
      <c r="WVR40">
        <f t="shared" ca="1" si="3076"/>
        <v>111</v>
      </c>
      <c r="WVS40">
        <f t="shared" ca="1" si="3076"/>
        <v>185</v>
      </c>
      <c r="WVT40">
        <f t="shared" ca="1" si="3076"/>
        <v>885</v>
      </c>
      <c r="WVU40">
        <f t="shared" ca="1" si="3076"/>
        <v>146</v>
      </c>
      <c r="WVV40">
        <f t="shared" ca="1" si="3076"/>
        <v>93</v>
      </c>
      <c r="WVW40">
        <f t="shared" ca="1" si="3076"/>
        <v>34</v>
      </c>
      <c r="WVX40">
        <f t="shared" ca="1" si="3076"/>
        <v>533</v>
      </c>
      <c r="WVY40">
        <f t="shared" ca="1" si="2950"/>
        <v>885</v>
      </c>
      <c r="WVZ40">
        <f t="shared" ca="1" si="2950"/>
        <v>256</v>
      </c>
      <c r="WWA40">
        <f t="shared" ca="1" si="2950"/>
        <v>40</v>
      </c>
      <c r="WWB40">
        <f t="shared" ca="1" si="2950"/>
        <v>673</v>
      </c>
      <c r="WWC40">
        <f t="shared" ca="1" si="2950"/>
        <v>260</v>
      </c>
      <c r="WWD40">
        <f t="shared" ca="1" si="2950"/>
        <v>71</v>
      </c>
      <c r="WWE40">
        <f t="shared" ca="1" si="2950"/>
        <v>354</v>
      </c>
      <c r="WWF40">
        <f t="shared" ca="1" si="2950"/>
        <v>573</v>
      </c>
      <c r="WWG40">
        <f t="shared" ca="1" si="2950"/>
        <v>125</v>
      </c>
      <c r="WWH40">
        <f t="shared" ca="1" si="2950"/>
        <v>995</v>
      </c>
      <c r="WWI40">
        <f t="shared" ca="1" si="2950"/>
        <v>517</v>
      </c>
      <c r="WWJ40">
        <f t="shared" ca="1" si="2950"/>
        <v>817</v>
      </c>
      <c r="WWK40">
        <f t="shared" ca="1" si="2950"/>
        <v>393</v>
      </c>
      <c r="WWL40">
        <f t="shared" ca="1" si="2950"/>
        <v>860</v>
      </c>
      <c r="WWM40">
        <f t="shared" ca="1" si="2950"/>
        <v>61</v>
      </c>
      <c r="WWN40">
        <f t="shared" ca="1" si="2950"/>
        <v>957</v>
      </c>
      <c r="WWO40">
        <f t="shared" ca="1" si="2950"/>
        <v>223</v>
      </c>
      <c r="WWP40">
        <f t="shared" ca="1" si="2950"/>
        <v>329</v>
      </c>
      <c r="WWQ40">
        <f t="shared" ca="1" si="2950"/>
        <v>765</v>
      </c>
      <c r="WWR40">
        <f t="shared" ca="1" si="2950"/>
        <v>649</v>
      </c>
      <c r="WWS40">
        <f t="shared" ca="1" si="2950"/>
        <v>990</v>
      </c>
      <c r="WWT40">
        <f t="shared" ca="1" si="2950"/>
        <v>59</v>
      </c>
      <c r="WWU40">
        <f t="shared" ca="1" si="2950"/>
        <v>3</v>
      </c>
      <c r="WWV40">
        <f t="shared" ca="1" si="2950"/>
        <v>954</v>
      </c>
      <c r="WWW40">
        <f t="shared" ca="1" si="2950"/>
        <v>140</v>
      </c>
      <c r="WWX40">
        <f t="shared" ca="1" si="2950"/>
        <v>129</v>
      </c>
      <c r="WWY40">
        <f t="shared" ca="1" si="2950"/>
        <v>370</v>
      </c>
      <c r="WWZ40">
        <f t="shared" ca="1" si="2950"/>
        <v>457</v>
      </c>
      <c r="WXA40">
        <f t="shared" ca="1" si="2950"/>
        <v>117</v>
      </c>
      <c r="WXB40">
        <f t="shared" ca="1" si="2950"/>
        <v>53</v>
      </c>
      <c r="WXC40">
        <f t="shared" ca="1" si="2950"/>
        <v>693</v>
      </c>
      <c r="WXD40">
        <f t="shared" ca="1" si="2950"/>
        <v>622</v>
      </c>
      <c r="WXE40">
        <f t="shared" ca="1" si="2950"/>
        <v>700</v>
      </c>
      <c r="WXF40">
        <f t="shared" ca="1" si="2950"/>
        <v>715</v>
      </c>
      <c r="WXG40">
        <f t="shared" ca="1" si="2950"/>
        <v>506</v>
      </c>
      <c r="WXH40">
        <f t="shared" ca="1" si="2950"/>
        <v>446</v>
      </c>
      <c r="WXI40">
        <f t="shared" ca="1" si="2950"/>
        <v>937</v>
      </c>
      <c r="WXJ40">
        <f t="shared" ca="1" si="2950"/>
        <v>268</v>
      </c>
      <c r="WXK40">
        <f t="shared" ca="1" si="2950"/>
        <v>418</v>
      </c>
      <c r="WXL40">
        <f t="shared" ca="1" si="2950"/>
        <v>630</v>
      </c>
      <c r="WXM40">
        <f t="shared" ca="1" si="2950"/>
        <v>678</v>
      </c>
      <c r="WXN40">
        <f t="shared" ca="1" si="2950"/>
        <v>536</v>
      </c>
      <c r="WXO40">
        <f t="shared" ca="1" si="2950"/>
        <v>114</v>
      </c>
      <c r="WXP40">
        <f t="shared" ca="1" si="2950"/>
        <v>240</v>
      </c>
      <c r="WXQ40">
        <f t="shared" ca="1" si="2950"/>
        <v>218</v>
      </c>
      <c r="WXR40">
        <f t="shared" ca="1" si="2950"/>
        <v>505</v>
      </c>
      <c r="WXS40">
        <f t="shared" ca="1" si="2824"/>
        <v>603</v>
      </c>
      <c r="WXT40">
        <f t="shared" ca="1" si="2824"/>
        <v>285</v>
      </c>
      <c r="WXU40">
        <f t="shared" ca="1" si="2824"/>
        <v>43</v>
      </c>
      <c r="WXV40">
        <f t="shared" ca="1" si="2824"/>
        <v>498</v>
      </c>
      <c r="WXW40">
        <f t="shared" ca="1" si="2824"/>
        <v>619</v>
      </c>
      <c r="WXX40">
        <f t="shared" ca="1" si="2824"/>
        <v>886</v>
      </c>
      <c r="WXY40">
        <f t="shared" ca="1" si="2824"/>
        <v>525</v>
      </c>
      <c r="WXZ40">
        <f t="shared" ca="1" si="2824"/>
        <v>104</v>
      </c>
      <c r="WYA40">
        <f t="shared" ca="1" si="2824"/>
        <v>2</v>
      </c>
      <c r="WYB40">
        <f t="shared" ca="1" si="2824"/>
        <v>445</v>
      </c>
      <c r="WYC40">
        <f t="shared" ca="1" si="2824"/>
        <v>256</v>
      </c>
      <c r="WYD40">
        <f t="shared" ca="1" si="3202"/>
        <v>705</v>
      </c>
      <c r="WYE40">
        <f t="shared" ca="1" si="3202"/>
        <v>672</v>
      </c>
      <c r="WYF40">
        <f t="shared" ca="1" si="3202"/>
        <v>432</v>
      </c>
      <c r="WYG40">
        <f t="shared" ca="1" si="3202"/>
        <v>389</v>
      </c>
      <c r="WYH40">
        <f t="shared" ca="1" si="3202"/>
        <v>279</v>
      </c>
      <c r="WYI40">
        <f t="shared" ca="1" si="3202"/>
        <v>707</v>
      </c>
      <c r="WYJ40">
        <f t="shared" ca="1" si="3202"/>
        <v>776</v>
      </c>
      <c r="WYK40">
        <f t="shared" ca="1" si="3202"/>
        <v>2</v>
      </c>
      <c r="WYL40">
        <f t="shared" ca="1" si="3202"/>
        <v>100</v>
      </c>
      <c r="WYM40">
        <f t="shared" ca="1" si="3202"/>
        <v>477</v>
      </c>
      <c r="WYN40">
        <f t="shared" ca="1" si="3202"/>
        <v>669</v>
      </c>
      <c r="WYO40">
        <f t="shared" ca="1" si="3202"/>
        <v>885</v>
      </c>
      <c r="WYP40">
        <f t="shared" ca="1" si="3202"/>
        <v>605</v>
      </c>
      <c r="WYQ40">
        <f t="shared" ca="1" si="3202"/>
        <v>658</v>
      </c>
      <c r="WYR40">
        <f t="shared" ca="1" si="3202"/>
        <v>208</v>
      </c>
      <c r="WYS40">
        <f t="shared" ca="1" si="3202"/>
        <v>392</v>
      </c>
      <c r="WYT40">
        <f t="shared" ca="1" si="3202"/>
        <v>748</v>
      </c>
      <c r="WYU40">
        <f t="shared" ca="1" si="3202"/>
        <v>802</v>
      </c>
      <c r="WYV40">
        <f t="shared" ca="1" si="3202"/>
        <v>179</v>
      </c>
      <c r="WYW40">
        <f t="shared" ca="1" si="3202"/>
        <v>168</v>
      </c>
      <c r="WYX40">
        <f t="shared" ca="1" si="3202"/>
        <v>814</v>
      </c>
      <c r="WYY40">
        <f t="shared" ca="1" si="3202"/>
        <v>482</v>
      </c>
      <c r="WYZ40">
        <f t="shared" ca="1" si="3202"/>
        <v>160</v>
      </c>
      <c r="WZA40">
        <f t="shared" ca="1" si="3202"/>
        <v>941</v>
      </c>
      <c r="WZB40">
        <f t="shared" ca="1" si="3202"/>
        <v>934</v>
      </c>
      <c r="WZC40">
        <f t="shared" ca="1" si="3202"/>
        <v>127</v>
      </c>
      <c r="WZD40">
        <f t="shared" ca="1" si="3202"/>
        <v>472</v>
      </c>
      <c r="WZE40">
        <f t="shared" ca="1" si="3202"/>
        <v>502</v>
      </c>
      <c r="WZF40">
        <f t="shared" ca="1" si="3202"/>
        <v>216</v>
      </c>
      <c r="WZG40">
        <f t="shared" ca="1" si="3202"/>
        <v>755</v>
      </c>
      <c r="WZH40">
        <f t="shared" ca="1" si="3202"/>
        <v>537</v>
      </c>
      <c r="WZI40">
        <f t="shared" ca="1" si="3202"/>
        <v>965</v>
      </c>
      <c r="WZJ40">
        <f t="shared" ca="1" si="3202"/>
        <v>959</v>
      </c>
      <c r="WZK40">
        <f t="shared" ca="1" si="3202"/>
        <v>123</v>
      </c>
      <c r="WZL40">
        <f t="shared" ca="1" si="3202"/>
        <v>400</v>
      </c>
      <c r="WZM40">
        <f t="shared" ca="1" si="3202"/>
        <v>775</v>
      </c>
      <c r="WZN40">
        <f t="shared" ca="1" si="3202"/>
        <v>72</v>
      </c>
      <c r="WZO40">
        <f t="shared" ca="1" si="3202"/>
        <v>584</v>
      </c>
      <c r="WZP40">
        <f t="shared" ca="1" si="3202"/>
        <v>98</v>
      </c>
      <c r="WZQ40">
        <f t="shared" ca="1" si="3202"/>
        <v>344</v>
      </c>
      <c r="WZR40">
        <f t="shared" ca="1" si="3202"/>
        <v>342</v>
      </c>
      <c r="WZS40">
        <f t="shared" ca="1" si="3202"/>
        <v>97</v>
      </c>
      <c r="WZT40">
        <f t="shared" ca="1" si="3202"/>
        <v>677</v>
      </c>
      <c r="WZU40">
        <f t="shared" ca="1" si="3202"/>
        <v>432</v>
      </c>
      <c r="WZV40">
        <f t="shared" ca="1" si="3202"/>
        <v>533</v>
      </c>
      <c r="WZW40">
        <f t="shared" ca="1" si="3202"/>
        <v>114</v>
      </c>
      <c r="WZX40">
        <f t="shared" ca="1" si="3202"/>
        <v>762</v>
      </c>
      <c r="WZY40">
        <f t="shared" ca="1" si="3202"/>
        <v>840</v>
      </c>
      <c r="WZZ40">
        <f t="shared" ca="1" si="3202"/>
        <v>384</v>
      </c>
      <c r="XAA40">
        <f t="shared" ca="1" si="3202"/>
        <v>889</v>
      </c>
      <c r="XAB40">
        <f t="shared" ca="1" si="3202"/>
        <v>44</v>
      </c>
      <c r="XAC40">
        <f t="shared" ca="1" si="3202"/>
        <v>241</v>
      </c>
      <c r="XAD40">
        <f t="shared" ca="1" si="3202"/>
        <v>815</v>
      </c>
      <c r="XAE40">
        <f t="shared" ca="1" si="3202"/>
        <v>313</v>
      </c>
      <c r="XAF40">
        <f t="shared" ca="1" si="3202"/>
        <v>397</v>
      </c>
      <c r="XAG40">
        <f t="shared" ca="1" si="3202"/>
        <v>34</v>
      </c>
      <c r="XAH40">
        <f t="shared" ca="1" si="3202"/>
        <v>473</v>
      </c>
      <c r="XAI40">
        <f t="shared" ca="1" si="3202"/>
        <v>46</v>
      </c>
      <c r="XAJ40">
        <f t="shared" ca="1" si="3202"/>
        <v>473</v>
      </c>
      <c r="XAK40">
        <f t="shared" ca="1" si="3202"/>
        <v>747</v>
      </c>
      <c r="XAL40">
        <f t="shared" ca="1" si="3202"/>
        <v>568</v>
      </c>
      <c r="XAM40">
        <f t="shared" ca="1" si="3202"/>
        <v>775</v>
      </c>
      <c r="XAN40">
        <f t="shared" ca="1" si="3202"/>
        <v>438</v>
      </c>
      <c r="XAO40">
        <f t="shared" ca="1" si="3202"/>
        <v>481</v>
      </c>
      <c r="XAP40">
        <f t="shared" ca="1" si="3077"/>
        <v>548</v>
      </c>
      <c r="XAQ40">
        <f t="shared" ca="1" si="3077"/>
        <v>920</v>
      </c>
      <c r="XAR40">
        <f t="shared" ca="1" si="3077"/>
        <v>393</v>
      </c>
      <c r="XAS40">
        <f t="shared" ca="1" si="3077"/>
        <v>945</v>
      </c>
      <c r="XAT40">
        <f t="shared" ca="1" si="3077"/>
        <v>422</v>
      </c>
      <c r="XAU40">
        <f t="shared" ca="1" si="3077"/>
        <v>763</v>
      </c>
      <c r="XAV40">
        <f t="shared" ca="1" si="3077"/>
        <v>965</v>
      </c>
      <c r="XAW40">
        <f t="shared" ca="1" si="2951"/>
        <v>219</v>
      </c>
      <c r="XAX40">
        <f t="shared" ca="1" si="2951"/>
        <v>774</v>
      </c>
      <c r="XAY40">
        <f t="shared" ca="1" si="2951"/>
        <v>539</v>
      </c>
      <c r="XAZ40">
        <f t="shared" ca="1" si="2951"/>
        <v>520</v>
      </c>
      <c r="XBA40">
        <f t="shared" ca="1" si="2951"/>
        <v>965</v>
      </c>
      <c r="XBB40">
        <f t="shared" ca="1" si="2951"/>
        <v>255</v>
      </c>
      <c r="XBC40">
        <f t="shared" ca="1" si="2951"/>
        <v>609</v>
      </c>
      <c r="XBD40">
        <f t="shared" ca="1" si="2951"/>
        <v>629</v>
      </c>
      <c r="XBE40">
        <f t="shared" ca="1" si="2951"/>
        <v>56</v>
      </c>
      <c r="XBF40">
        <f t="shared" ca="1" si="2951"/>
        <v>367</v>
      </c>
      <c r="XBG40">
        <f t="shared" ca="1" si="2951"/>
        <v>274</v>
      </c>
      <c r="XBH40">
        <f t="shared" ca="1" si="2951"/>
        <v>619</v>
      </c>
      <c r="XBI40">
        <f t="shared" ca="1" si="2951"/>
        <v>860</v>
      </c>
      <c r="XBJ40">
        <f t="shared" ca="1" si="2951"/>
        <v>140</v>
      </c>
      <c r="XBK40">
        <f t="shared" ca="1" si="2951"/>
        <v>493</v>
      </c>
      <c r="XBL40">
        <f t="shared" ca="1" si="2951"/>
        <v>196</v>
      </c>
      <c r="XBM40">
        <f t="shared" ca="1" si="2951"/>
        <v>199</v>
      </c>
      <c r="XBN40">
        <f t="shared" ca="1" si="2951"/>
        <v>65</v>
      </c>
      <c r="XBO40">
        <f t="shared" ca="1" si="2951"/>
        <v>567</v>
      </c>
      <c r="XBP40">
        <f t="shared" ca="1" si="2951"/>
        <v>540</v>
      </c>
      <c r="XBQ40">
        <f t="shared" ca="1" si="2951"/>
        <v>550</v>
      </c>
      <c r="XBR40">
        <f t="shared" ca="1" si="2951"/>
        <v>289</v>
      </c>
      <c r="XBS40">
        <f t="shared" ca="1" si="2951"/>
        <v>545</v>
      </c>
      <c r="XBT40">
        <f t="shared" ca="1" si="2951"/>
        <v>175</v>
      </c>
      <c r="XBU40">
        <f t="shared" ca="1" si="2951"/>
        <v>65</v>
      </c>
      <c r="XBV40">
        <f t="shared" ca="1" si="2951"/>
        <v>494</v>
      </c>
      <c r="XBW40">
        <f t="shared" ca="1" si="2951"/>
        <v>196</v>
      </c>
      <c r="XBX40">
        <f t="shared" ca="1" si="2951"/>
        <v>357</v>
      </c>
      <c r="XBY40">
        <f t="shared" ca="1" si="2951"/>
        <v>744</v>
      </c>
      <c r="XBZ40">
        <f t="shared" ca="1" si="2951"/>
        <v>702</v>
      </c>
      <c r="XCA40">
        <f t="shared" ca="1" si="2951"/>
        <v>334</v>
      </c>
      <c r="XCB40">
        <f t="shared" ca="1" si="2951"/>
        <v>559</v>
      </c>
      <c r="XCC40">
        <f t="shared" ca="1" si="2951"/>
        <v>313</v>
      </c>
      <c r="XCD40">
        <f t="shared" ca="1" si="2951"/>
        <v>995</v>
      </c>
      <c r="XCE40">
        <f t="shared" ca="1" si="2951"/>
        <v>108</v>
      </c>
      <c r="XCF40">
        <f t="shared" ca="1" si="2951"/>
        <v>151</v>
      </c>
      <c r="XCG40">
        <f t="shared" ca="1" si="2951"/>
        <v>189</v>
      </c>
      <c r="XCH40">
        <f t="shared" ca="1" si="2951"/>
        <v>963</v>
      </c>
      <c r="XCI40">
        <f t="shared" ca="1" si="2951"/>
        <v>347</v>
      </c>
      <c r="XCJ40">
        <f t="shared" ca="1" si="2951"/>
        <v>289</v>
      </c>
      <c r="XCK40">
        <f t="shared" ca="1" si="2951"/>
        <v>967</v>
      </c>
      <c r="XCL40">
        <f t="shared" ca="1" si="2951"/>
        <v>271</v>
      </c>
      <c r="XCM40">
        <f t="shared" ca="1" si="2951"/>
        <v>886</v>
      </c>
      <c r="XCN40">
        <f t="shared" ca="1" si="2951"/>
        <v>509</v>
      </c>
      <c r="XCO40">
        <f t="shared" ca="1" si="2951"/>
        <v>637</v>
      </c>
      <c r="XCP40">
        <f t="shared" ca="1" si="2951"/>
        <v>711</v>
      </c>
      <c r="XCQ40">
        <f t="shared" ca="1" si="2825"/>
        <v>924</v>
      </c>
      <c r="XCR40">
        <f t="shared" ca="1" si="2825"/>
        <v>332</v>
      </c>
      <c r="XCS40">
        <f t="shared" ca="1" si="2825"/>
        <v>410</v>
      </c>
      <c r="XCT40">
        <f t="shared" ca="1" si="2825"/>
        <v>524</v>
      </c>
      <c r="XCU40">
        <f t="shared" ca="1" si="2825"/>
        <v>363</v>
      </c>
      <c r="XCV40">
        <f t="shared" ca="1" si="2825"/>
        <v>732</v>
      </c>
      <c r="XCW40">
        <f t="shared" ca="1" si="2825"/>
        <v>550</v>
      </c>
      <c r="XCX40">
        <f t="shared" ca="1" si="2825"/>
        <v>271</v>
      </c>
      <c r="XCY40">
        <f t="shared" ca="1" si="2825"/>
        <v>995</v>
      </c>
      <c r="XCZ40">
        <f t="shared" ca="1" si="2825"/>
        <v>971</v>
      </c>
      <c r="XDA40">
        <f t="shared" ca="1" si="2825"/>
        <v>44</v>
      </c>
      <c r="XDB40">
        <f t="shared" ca="1" si="3203"/>
        <v>267</v>
      </c>
      <c r="XDC40">
        <f t="shared" ca="1" si="3203"/>
        <v>152</v>
      </c>
      <c r="XDD40">
        <f t="shared" ca="1" si="3203"/>
        <v>514</v>
      </c>
      <c r="XDE40">
        <f t="shared" ca="1" si="3203"/>
        <v>375</v>
      </c>
      <c r="XDF40">
        <f t="shared" ca="1" si="3203"/>
        <v>211</v>
      </c>
      <c r="XDG40">
        <f t="shared" ca="1" si="3203"/>
        <v>883</v>
      </c>
      <c r="XDH40">
        <f t="shared" ca="1" si="3203"/>
        <v>900</v>
      </c>
      <c r="XDI40">
        <f t="shared" ca="1" si="3203"/>
        <v>645</v>
      </c>
      <c r="XDJ40">
        <f t="shared" ca="1" si="3203"/>
        <v>1000</v>
      </c>
      <c r="XDK40">
        <f t="shared" ca="1" si="3203"/>
        <v>890</v>
      </c>
      <c r="XDL40">
        <f t="shared" ca="1" si="3203"/>
        <v>850</v>
      </c>
      <c r="XDM40">
        <f t="shared" ca="1" si="3203"/>
        <v>758</v>
      </c>
      <c r="XDN40">
        <f t="shared" ca="1" si="3203"/>
        <v>292</v>
      </c>
      <c r="XDO40">
        <f t="shared" ca="1" si="3203"/>
        <v>157</v>
      </c>
      <c r="XDP40">
        <f t="shared" ca="1" si="3203"/>
        <v>787</v>
      </c>
      <c r="XDQ40">
        <f t="shared" ca="1" si="3203"/>
        <v>130</v>
      </c>
      <c r="XDR40">
        <f t="shared" ca="1" si="3203"/>
        <v>572</v>
      </c>
      <c r="XDS40">
        <f t="shared" ca="1" si="3203"/>
        <v>283</v>
      </c>
      <c r="XDT40">
        <f t="shared" ca="1" si="3203"/>
        <v>450</v>
      </c>
      <c r="XDU40">
        <f t="shared" ca="1" si="3203"/>
        <v>110</v>
      </c>
      <c r="XDV40">
        <f t="shared" ca="1" si="3203"/>
        <v>47</v>
      </c>
      <c r="XDW40">
        <f t="shared" ca="1" si="3203"/>
        <v>292</v>
      </c>
      <c r="XDX40">
        <f t="shared" ca="1" si="3203"/>
        <v>709</v>
      </c>
      <c r="XDY40">
        <f t="shared" ca="1" si="3203"/>
        <v>164</v>
      </c>
      <c r="XDZ40">
        <f t="shared" ca="1" si="3203"/>
        <v>50</v>
      </c>
      <c r="XEA40">
        <f t="shared" ca="1" si="3203"/>
        <v>210</v>
      </c>
      <c r="XEB40">
        <f t="shared" ca="1" si="3203"/>
        <v>69</v>
      </c>
      <c r="XEC40">
        <f t="shared" ca="1" si="3203"/>
        <v>664</v>
      </c>
      <c r="XED40">
        <f t="shared" ca="1" si="3203"/>
        <v>420</v>
      </c>
      <c r="XEE40">
        <f t="shared" ca="1" si="3203"/>
        <v>709</v>
      </c>
      <c r="XEF40">
        <f t="shared" ca="1" si="3203"/>
        <v>800</v>
      </c>
      <c r="XEG40">
        <f t="shared" ca="1" si="3203"/>
        <v>658</v>
      </c>
      <c r="XEH40">
        <f t="shared" ca="1" si="3203"/>
        <v>149</v>
      </c>
      <c r="XEI40">
        <f t="shared" ca="1" si="3203"/>
        <v>711</v>
      </c>
      <c r="XEJ40">
        <f t="shared" ca="1" si="3203"/>
        <v>540</v>
      </c>
      <c r="XEK40">
        <f t="shared" ca="1" si="3203"/>
        <v>643</v>
      </c>
      <c r="XEL40">
        <f t="shared" ca="1" si="3203"/>
        <v>787</v>
      </c>
      <c r="XEM40">
        <f t="shared" ca="1" si="3203"/>
        <v>222</v>
      </c>
      <c r="XEN40">
        <f t="shared" ca="1" si="3203"/>
        <v>577</v>
      </c>
      <c r="XEO40">
        <f t="shared" ca="1" si="3203"/>
        <v>6</v>
      </c>
      <c r="XEP40">
        <f t="shared" ca="1" si="3203"/>
        <v>133</v>
      </c>
      <c r="XEQ40">
        <f t="shared" ca="1" si="3203"/>
        <v>98</v>
      </c>
      <c r="XER40">
        <f t="shared" ca="1" si="3203"/>
        <v>214</v>
      </c>
      <c r="XES40">
        <f t="shared" ca="1" si="3203"/>
        <v>675</v>
      </c>
      <c r="XET40">
        <f t="shared" ca="1" si="3203"/>
        <v>27</v>
      </c>
      <c r="XEU40">
        <f t="shared" ca="1" si="3203"/>
        <v>948</v>
      </c>
      <c r="XEV40">
        <f t="shared" ca="1" si="3203"/>
        <v>767</v>
      </c>
      <c r="XEW40">
        <f t="shared" ca="1" si="3203"/>
        <v>505</v>
      </c>
      <c r="XEX40">
        <f t="shared" ca="1" si="3203"/>
        <v>634</v>
      </c>
      <c r="XEY40">
        <f t="shared" ca="1" si="3203"/>
        <v>750</v>
      </c>
      <c r="XEZ40">
        <f t="shared" ca="1" si="3203"/>
        <v>749</v>
      </c>
      <c r="XFA40">
        <f t="shared" ca="1" si="3203"/>
        <v>920</v>
      </c>
      <c r="XFB40">
        <f t="shared" ca="1" si="3203"/>
        <v>499</v>
      </c>
      <c r="XFC40">
        <f t="shared" ca="1" si="3203"/>
        <v>990</v>
      </c>
      <c r="XFD40">
        <f t="shared" ca="1" si="3203"/>
        <v>754</v>
      </c>
    </row>
    <row r="41" spans="1:16384" x14ac:dyDescent="0.25">
      <c r="A41">
        <v>41</v>
      </c>
      <c r="C41">
        <f t="shared" ca="1" si="257"/>
        <v>508</v>
      </c>
      <c r="D41">
        <f t="shared" ca="1" si="777"/>
        <v>673</v>
      </c>
      <c r="E41">
        <f t="shared" ca="1" si="258"/>
        <v>241</v>
      </c>
      <c r="F41">
        <f t="shared" ca="1" si="258"/>
        <v>257</v>
      </c>
      <c r="G41">
        <f t="shared" ca="1" si="258"/>
        <v>67</v>
      </c>
      <c r="H41">
        <f t="shared" ca="1" si="258"/>
        <v>361</v>
      </c>
      <c r="I41">
        <f t="shared" ca="1" si="258"/>
        <v>222</v>
      </c>
      <c r="J41">
        <f t="shared" ca="1" si="778"/>
        <v>236</v>
      </c>
      <c r="K41">
        <f t="shared" ca="1" si="259"/>
        <v>939</v>
      </c>
      <c r="L41">
        <f t="shared" ca="1" si="259"/>
        <v>146</v>
      </c>
      <c r="M41">
        <f t="shared" ca="1" si="259"/>
        <v>429</v>
      </c>
      <c r="N41">
        <f t="shared" ca="1" si="259"/>
        <v>883</v>
      </c>
      <c r="O41">
        <f t="shared" ca="1" si="259"/>
        <v>438</v>
      </c>
      <c r="P41">
        <f t="shared" ca="1" si="779"/>
        <v>136</v>
      </c>
      <c r="Q41">
        <f t="shared" ca="1" si="260"/>
        <v>194</v>
      </c>
      <c r="R41">
        <f t="shared" ca="1" si="260"/>
        <v>597</v>
      </c>
      <c r="S41">
        <f t="shared" ca="1" si="260"/>
        <v>154</v>
      </c>
      <c r="T41">
        <f t="shared" ca="1" si="260"/>
        <v>474</v>
      </c>
      <c r="U41">
        <f t="shared" ca="1" si="260"/>
        <v>966</v>
      </c>
      <c r="V41">
        <f t="shared" ca="1" si="780"/>
        <v>994</v>
      </c>
      <c r="W41">
        <f t="shared" ca="1" si="261"/>
        <v>322</v>
      </c>
      <c r="X41">
        <f t="shared" ca="1" si="261"/>
        <v>6</v>
      </c>
      <c r="Y41">
        <f t="shared" ca="1" si="261"/>
        <v>581</v>
      </c>
      <c r="Z41">
        <f t="shared" ca="1" si="261"/>
        <v>686</v>
      </c>
      <c r="AA41">
        <f t="shared" ca="1" si="261"/>
        <v>293</v>
      </c>
      <c r="AB41">
        <f t="shared" ca="1" si="781"/>
        <v>431</v>
      </c>
      <c r="AC41">
        <f t="shared" ca="1" si="262"/>
        <v>650</v>
      </c>
      <c r="AD41">
        <f t="shared" ca="1" si="262"/>
        <v>790</v>
      </c>
      <c r="AE41">
        <f t="shared" ca="1" si="262"/>
        <v>234</v>
      </c>
      <c r="AF41">
        <f t="shared" ca="1" si="262"/>
        <v>598</v>
      </c>
      <c r="AG41">
        <f t="shared" ca="1" si="262"/>
        <v>582</v>
      </c>
      <c r="AH41">
        <f t="shared" ca="1" si="782"/>
        <v>311</v>
      </c>
      <c r="AI41">
        <f t="shared" ca="1" si="263"/>
        <v>679</v>
      </c>
      <c r="AJ41">
        <f t="shared" ca="1" si="263"/>
        <v>710</v>
      </c>
      <c r="AK41">
        <f t="shared" ca="1" si="263"/>
        <v>727</v>
      </c>
      <c r="AL41">
        <f t="shared" ca="1" si="263"/>
        <v>483</v>
      </c>
      <c r="AM41">
        <f t="shared" ca="1" si="263"/>
        <v>179</v>
      </c>
      <c r="AN41">
        <f t="shared" ca="1" si="783"/>
        <v>47</v>
      </c>
      <c r="AO41">
        <f t="shared" ca="1" si="264"/>
        <v>41</v>
      </c>
      <c r="AP41">
        <f t="shared" ca="1" si="264"/>
        <v>420</v>
      </c>
      <c r="AQ41">
        <f t="shared" ca="1" si="264"/>
        <v>122</v>
      </c>
      <c r="AR41">
        <f t="shared" ca="1" si="264"/>
        <v>441</v>
      </c>
      <c r="AS41">
        <f t="shared" ca="1" si="264"/>
        <v>253</v>
      </c>
      <c r="AT41">
        <f t="shared" ca="1" si="2701"/>
        <v>368</v>
      </c>
      <c r="AU41">
        <f t="shared" ca="1" si="2701"/>
        <v>791</v>
      </c>
      <c r="AV41">
        <f t="shared" ca="1" si="2701"/>
        <v>856</v>
      </c>
      <c r="AW41">
        <f t="shared" ca="1" si="2701"/>
        <v>598</v>
      </c>
      <c r="AX41">
        <f t="shared" ca="1" si="2701"/>
        <v>872</v>
      </c>
      <c r="AY41">
        <f t="shared" ca="1" si="2701"/>
        <v>261</v>
      </c>
      <c r="AZ41">
        <f t="shared" ca="1" si="2701"/>
        <v>112</v>
      </c>
      <c r="BA41">
        <f t="shared" ca="1" si="2701"/>
        <v>246</v>
      </c>
      <c r="BB41">
        <f t="shared" ca="1" si="2701"/>
        <v>530</v>
      </c>
      <c r="BC41">
        <f t="shared" ca="1" si="2701"/>
        <v>941</v>
      </c>
      <c r="BD41">
        <f t="shared" ca="1" si="2701"/>
        <v>843</v>
      </c>
      <c r="BE41">
        <f t="shared" ca="1" si="2701"/>
        <v>402</v>
      </c>
      <c r="BF41">
        <f t="shared" ca="1" si="2701"/>
        <v>359</v>
      </c>
      <c r="BG41">
        <f t="shared" ca="1" si="2701"/>
        <v>786</v>
      </c>
      <c r="BH41">
        <f t="shared" ca="1" si="2701"/>
        <v>442</v>
      </c>
      <c r="BI41">
        <f t="shared" ca="1" si="2701"/>
        <v>931</v>
      </c>
      <c r="BJ41">
        <f t="shared" ref="BJ41:DU44" ca="1" si="3210">RANDBETWEEN(1,1000)</f>
        <v>263</v>
      </c>
      <c r="BK41">
        <f t="shared" ca="1" si="3210"/>
        <v>843</v>
      </c>
      <c r="BL41">
        <f t="shared" ca="1" si="3210"/>
        <v>453</v>
      </c>
      <c r="BM41">
        <f t="shared" ca="1" si="3210"/>
        <v>628</v>
      </c>
      <c r="BN41">
        <f t="shared" ca="1" si="3210"/>
        <v>570</v>
      </c>
      <c r="BO41">
        <f t="shared" ca="1" si="3210"/>
        <v>972</v>
      </c>
      <c r="BP41">
        <f t="shared" ca="1" si="3210"/>
        <v>460</v>
      </c>
      <c r="BQ41">
        <f t="shared" ca="1" si="3210"/>
        <v>409</v>
      </c>
      <c r="BR41">
        <f t="shared" ca="1" si="3210"/>
        <v>434</v>
      </c>
      <c r="BS41">
        <f t="shared" ca="1" si="3210"/>
        <v>318</v>
      </c>
      <c r="BT41">
        <f t="shared" ca="1" si="3210"/>
        <v>939</v>
      </c>
      <c r="BU41">
        <f t="shared" ca="1" si="3210"/>
        <v>515</v>
      </c>
      <c r="BV41">
        <f t="shared" ca="1" si="3210"/>
        <v>912</v>
      </c>
      <c r="BW41">
        <f t="shared" ca="1" si="3210"/>
        <v>84</v>
      </c>
      <c r="BX41">
        <f t="shared" ca="1" si="3210"/>
        <v>823</v>
      </c>
      <c r="BY41">
        <f t="shared" ca="1" si="3210"/>
        <v>180</v>
      </c>
      <c r="BZ41">
        <f t="shared" ca="1" si="3210"/>
        <v>151</v>
      </c>
      <c r="CA41">
        <f t="shared" ca="1" si="3210"/>
        <v>644</v>
      </c>
      <c r="CB41">
        <f t="shared" ca="1" si="3210"/>
        <v>949</v>
      </c>
      <c r="CC41">
        <f t="shared" ca="1" si="3210"/>
        <v>993</v>
      </c>
      <c r="CD41">
        <f t="shared" ca="1" si="3210"/>
        <v>947</v>
      </c>
      <c r="CE41">
        <f t="shared" ca="1" si="3210"/>
        <v>786</v>
      </c>
      <c r="CF41">
        <f t="shared" ca="1" si="3210"/>
        <v>289</v>
      </c>
      <c r="CG41">
        <f t="shared" ca="1" si="3210"/>
        <v>872</v>
      </c>
      <c r="CH41">
        <f t="shared" ca="1" si="3210"/>
        <v>495</v>
      </c>
      <c r="CI41">
        <f t="shared" ca="1" si="3210"/>
        <v>519</v>
      </c>
      <c r="CJ41">
        <f t="shared" ca="1" si="3210"/>
        <v>274</v>
      </c>
      <c r="CK41">
        <f t="shared" ca="1" si="3210"/>
        <v>476</v>
      </c>
      <c r="CL41">
        <f t="shared" ca="1" si="3210"/>
        <v>489</v>
      </c>
      <c r="CM41">
        <f t="shared" ca="1" si="3210"/>
        <v>577</v>
      </c>
      <c r="CN41">
        <f t="shared" ca="1" si="3210"/>
        <v>919</v>
      </c>
      <c r="CO41">
        <f t="shared" ca="1" si="3210"/>
        <v>22</v>
      </c>
      <c r="CP41">
        <f t="shared" ca="1" si="3210"/>
        <v>521</v>
      </c>
      <c r="CQ41">
        <f t="shared" ca="1" si="3210"/>
        <v>231</v>
      </c>
      <c r="CR41">
        <f t="shared" ca="1" si="3210"/>
        <v>976</v>
      </c>
      <c r="CS41">
        <f t="shared" ca="1" si="3210"/>
        <v>850</v>
      </c>
      <c r="CT41">
        <f t="shared" ca="1" si="3210"/>
        <v>884</v>
      </c>
      <c r="CU41">
        <f t="shared" ca="1" si="3210"/>
        <v>15</v>
      </c>
      <c r="CV41">
        <f t="shared" ca="1" si="3210"/>
        <v>932</v>
      </c>
      <c r="CW41">
        <f t="shared" ca="1" si="3210"/>
        <v>565</v>
      </c>
      <c r="CX41">
        <f t="shared" ca="1" si="3210"/>
        <v>296</v>
      </c>
      <c r="CY41">
        <f t="shared" ca="1" si="3210"/>
        <v>465</v>
      </c>
      <c r="CZ41">
        <f t="shared" ca="1" si="3210"/>
        <v>113</v>
      </c>
      <c r="DA41">
        <f t="shared" ca="1" si="3210"/>
        <v>746</v>
      </c>
      <c r="DB41">
        <f t="shared" ca="1" si="3210"/>
        <v>150</v>
      </c>
      <c r="DC41">
        <f t="shared" ca="1" si="3210"/>
        <v>527</v>
      </c>
      <c r="DD41">
        <f t="shared" ca="1" si="3210"/>
        <v>420</v>
      </c>
      <c r="DE41">
        <f t="shared" ca="1" si="3210"/>
        <v>845</v>
      </c>
      <c r="DF41">
        <f t="shared" ca="1" si="3210"/>
        <v>716</v>
      </c>
      <c r="DG41">
        <f t="shared" ca="1" si="3210"/>
        <v>714</v>
      </c>
      <c r="DH41">
        <f t="shared" ca="1" si="3210"/>
        <v>511</v>
      </c>
      <c r="DI41">
        <f t="shared" ca="1" si="3210"/>
        <v>18</v>
      </c>
      <c r="DJ41">
        <f t="shared" ca="1" si="3210"/>
        <v>110</v>
      </c>
      <c r="DK41">
        <f t="shared" ca="1" si="3210"/>
        <v>374</v>
      </c>
      <c r="DL41">
        <f t="shared" ca="1" si="3210"/>
        <v>941</v>
      </c>
      <c r="DM41">
        <f t="shared" ca="1" si="3210"/>
        <v>316</v>
      </c>
      <c r="DN41">
        <f t="shared" ca="1" si="3210"/>
        <v>913</v>
      </c>
      <c r="DO41">
        <f t="shared" ca="1" si="3210"/>
        <v>957</v>
      </c>
      <c r="DP41">
        <f t="shared" ca="1" si="3210"/>
        <v>84</v>
      </c>
      <c r="DQ41">
        <f t="shared" ca="1" si="3210"/>
        <v>873</v>
      </c>
      <c r="DR41">
        <f t="shared" ca="1" si="3210"/>
        <v>420</v>
      </c>
      <c r="DS41">
        <f t="shared" ca="1" si="3210"/>
        <v>163</v>
      </c>
      <c r="DT41">
        <f t="shared" ca="1" si="3210"/>
        <v>655</v>
      </c>
      <c r="DU41">
        <f t="shared" ca="1" si="3210"/>
        <v>887</v>
      </c>
      <c r="DV41">
        <f t="shared" ca="1" si="3206"/>
        <v>907</v>
      </c>
      <c r="DW41">
        <f t="shared" ca="1" si="3206"/>
        <v>639</v>
      </c>
      <c r="DX41">
        <f t="shared" ca="1" si="3206"/>
        <v>450</v>
      </c>
      <c r="DY41">
        <f t="shared" ca="1" si="3206"/>
        <v>631</v>
      </c>
      <c r="DZ41">
        <f t="shared" ca="1" si="3206"/>
        <v>749</v>
      </c>
      <c r="EA41">
        <f t="shared" ca="1" si="3206"/>
        <v>40</v>
      </c>
      <c r="EB41">
        <f t="shared" ca="1" si="3206"/>
        <v>504</v>
      </c>
      <c r="EC41">
        <f t="shared" ca="1" si="3206"/>
        <v>533</v>
      </c>
      <c r="ED41">
        <f t="shared" ca="1" si="3206"/>
        <v>542</v>
      </c>
      <c r="EE41">
        <f t="shared" ca="1" si="3206"/>
        <v>786</v>
      </c>
      <c r="EF41">
        <f t="shared" ca="1" si="3206"/>
        <v>341</v>
      </c>
      <c r="EG41">
        <f t="shared" ca="1" si="3206"/>
        <v>424</v>
      </c>
      <c r="EH41">
        <f t="shared" ca="1" si="3206"/>
        <v>78</v>
      </c>
      <c r="EI41">
        <f t="shared" ca="1" si="3206"/>
        <v>143</v>
      </c>
      <c r="EJ41">
        <f t="shared" ca="1" si="3206"/>
        <v>219</v>
      </c>
      <c r="EK41">
        <f t="shared" ca="1" si="3206"/>
        <v>41</v>
      </c>
      <c r="EL41">
        <f t="shared" ca="1" si="3206"/>
        <v>491</v>
      </c>
      <c r="EM41">
        <f t="shared" ca="1" si="3206"/>
        <v>817</v>
      </c>
      <c r="EN41">
        <f t="shared" ca="1" si="3206"/>
        <v>871</v>
      </c>
      <c r="EO41">
        <f t="shared" ca="1" si="3206"/>
        <v>76</v>
      </c>
      <c r="EP41">
        <f t="shared" ca="1" si="3206"/>
        <v>471</v>
      </c>
      <c r="EQ41">
        <f t="shared" ca="1" si="3206"/>
        <v>293</v>
      </c>
      <c r="ER41">
        <f t="shared" ca="1" si="3206"/>
        <v>243</v>
      </c>
      <c r="ES41">
        <f t="shared" ca="1" si="3206"/>
        <v>5</v>
      </c>
      <c r="ET41">
        <f t="shared" ca="1" si="3206"/>
        <v>418</v>
      </c>
      <c r="EU41">
        <f t="shared" ca="1" si="3206"/>
        <v>424</v>
      </c>
      <c r="EV41">
        <f t="shared" ca="1" si="3206"/>
        <v>708</v>
      </c>
      <c r="EW41">
        <f t="shared" ca="1" si="3206"/>
        <v>590</v>
      </c>
      <c r="EX41">
        <f t="shared" ca="1" si="3206"/>
        <v>32</v>
      </c>
      <c r="EY41">
        <f t="shared" ca="1" si="3206"/>
        <v>416</v>
      </c>
      <c r="EZ41">
        <f t="shared" ca="1" si="3206"/>
        <v>741</v>
      </c>
      <c r="FA41">
        <f t="shared" ca="1" si="3206"/>
        <v>780</v>
      </c>
      <c r="FB41">
        <f t="shared" ca="1" si="3206"/>
        <v>731</v>
      </c>
      <c r="FC41">
        <f t="shared" ca="1" si="3206"/>
        <v>725</v>
      </c>
      <c r="FD41">
        <f t="shared" ca="1" si="3206"/>
        <v>481</v>
      </c>
      <c r="FE41">
        <f t="shared" ca="1" si="3206"/>
        <v>149</v>
      </c>
      <c r="FF41">
        <f t="shared" ca="1" si="3206"/>
        <v>96</v>
      </c>
      <c r="FG41">
        <f t="shared" ca="1" si="3206"/>
        <v>39</v>
      </c>
      <c r="FH41">
        <f t="shared" ca="1" si="3206"/>
        <v>667</v>
      </c>
      <c r="FI41">
        <f t="shared" ca="1" si="3206"/>
        <v>689</v>
      </c>
      <c r="FJ41">
        <f t="shared" ca="1" si="3206"/>
        <v>322</v>
      </c>
      <c r="FK41">
        <f t="shared" ca="1" si="3206"/>
        <v>686</v>
      </c>
      <c r="FL41">
        <f t="shared" ca="1" si="3206"/>
        <v>992</v>
      </c>
      <c r="FM41">
        <f t="shared" ca="1" si="3206"/>
        <v>209</v>
      </c>
      <c r="FN41">
        <f t="shared" ca="1" si="3206"/>
        <v>50</v>
      </c>
      <c r="FO41">
        <f t="shared" ca="1" si="3206"/>
        <v>294</v>
      </c>
      <c r="FP41">
        <f t="shared" ca="1" si="3206"/>
        <v>398</v>
      </c>
      <c r="FQ41">
        <f t="shared" ca="1" si="3206"/>
        <v>481</v>
      </c>
      <c r="FR41">
        <f t="shared" ca="1" si="3206"/>
        <v>200</v>
      </c>
      <c r="FS41">
        <f t="shared" ca="1" si="3206"/>
        <v>760</v>
      </c>
      <c r="FT41">
        <f t="shared" ca="1" si="3206"/>
        <v>11</v>
      </c>
      <c r="FU41">
        <f t="shared" ca="1" si="3206"/>
        <v>534</v>
      </c>
      <c r="FV41">
        <f t="shared" ca="1" si="3206"/>
        <v>323</v>
      </c>
      <c r="FW41">
        <f t="shared" ca="1" si="3206"/>
        <v>412</v>
      </c>
      <c r="FX41">
        <f t="shared" ca="1" si="3206"/>
        <v>264</v>
      </c>
      <c r="FY41">
        <f t="shared" ca="1" si="3206"/>
        <v>545</v>
      </c>
      <c r="FZ41">
        <f t="shared" ca="1" si="3206"/>
        <v>65</v>
      </c>
      <c r="GA41">
        <f t="shared" ca="1" si="3206"/>
        <v>243</v>
      </c>
      <c r="GB41">
        <f t="shared" ca="1" si="3206"/>
        <v>49</v>
      </c>
      <c r="GC41">
        <f t="shared" ca="1" si="3206"/>
        <v>120</v>
      </c>
      <c r="GD41">
        <f t="shared" ca="1" si="3206"/>
        <v>671</v>
      </c>
      <c r="GE41">
        <f t="shared" ca="1" si="3206"/>
        <v>367</v>
      </c>
      <c r="GF41">
        <f t="shared" ca="1" si="3206"/>
        <v>724</v>
      </c>
      <c r="GG41">
        <f t="shared" ref="GG41:IR44" ca="1" si="3211">RANDBETWEEN(1,1000)</f>
        <v>999</v>
      </c>
      <c r="GH41">
        <f t="shared" ca="1" si="3211"/>
        <v>993</v>
      </c>
      <c r="GI41">
        <f t="shared" ca="1" si="3211"/>
        <v>466</v>
      </c>
      <c r="GJ41">
        <f t="shared" ca="1" si="3211"/>
        <v>263</v>
      </c>
      <c r="GK41">
        <f t="shared" ca="1" si="3211"/>
        <v>791</v>
      </c>
      <c r="GL41">
        <f t="shared" ca="1" si="3211"/>
        <v>179</v>
      </c>
      <c r="GM41">
        <f t="shared" ca="1" si="3211"/>
        <v>717</v>
      </c>
      <c r="GN41">
        <f t="shared" ca="1" si="3211"/>
        <v>712</v>
      </c>
      <c r="GO41">
        <f t="shared" ca="1" si="3211"/>
        <v>694</v>
      </c>
      <c r="GP41">
        <f t="shared" ca="1" si="3211"/>
        <v>482</v>
      </c>
      <c r="GQ41">
        <f t="shared" ca="1" si="3211"/>
        <v>293</v>
      </c>
      <c r="GR41">
        <f t="shared" ca="1" si="3211"/>
        <v>143</v>
      </c>
      <c r="GS41">
        <f t="shared" ca="1" si="3211"/>
        <v>765</v>
      </c>
      <c r="GT41">
        <f t="shared" ca="1" si="3211"/>
        <v>565</v>
      </c>
      <c r="GU41">
        <f t="shared" ca="1" si="3211"/>
        <v>307</v>
      </c>
      <c r="GV41">
        <f t="shared" ca="1" si="3211"/>
        <v>913</v>
      </c>
      <c r="GW41">
        <f t="shared" ca="1" si="3211"/>
        <v>986</v>
      </c>
      <c r="GX41">
        <f t="shared" ca="1" si="3211"/>
        <v>561</v>
      </c>
      <c r="GY41">
        <f t="shared" ca="1" si="3211"/>
        <v>477</v>
      </c>
      <c r="GZ41">
        <f t="shared" ca="1" si="3211"/>
        <v>48</v>
      </c>
      <c r="HA41">
        <f t="shared" ca="1" si="3211"/>
        <v>737</v>
      </c>
      <c r="HB41">
        <f t="shared" ca="1" si="3211"/>
        <v>275</v>
      </c>
      <c r="HC41">
        <f t="shared" ca="1" si="3211"/>
        <v>184</v>
      </c>
      <c r="HD41">
        <f t="shared" ca="1" si="3211"/>
        <v>504</v>
      </c>
      <c r="HE41">
        <f t="shared" ca="1" si="3211"/>
        <v>822</v>
      </c>
      <c r="HF41">
        <f t="shared" ca="1" si="3211"/>
        <v>362</v>
      </c>
      <c r="HG41">
        <f t="shared" ca="1" si="3211"/>
        <v>930</v>
      </c>
      <c r="HH41">
        <f t="shared" ca="1" si="3211"/>
        <v>414</v>
      </c>
      <c r="HI41">
        <f t="shared" ca="1" si="3211"/>
        <v>922</v>
      </c>
      <c r="HJ41">
        <f t="shared" ca="1" si="3211"/>
        <v>63</v>
      </c>
      <c r="HK41">
        <f t="shared" ca="1" si="3211"/>
        <v>961</v>
      </c>
      <c r="HL41">
        <f t="shared" ca="1" si="3211"/>
        <v>314</v>
      </c>
      <c r="HM41">
        <f t="shared" ca="1" si="3211"/>
        <v>882</v>
      </c>
      <c r="HN41">
        <f t="shared" ca="1" si="3211"/>
        <v>780</v>
      </c>
      <c r="HO41">
        <f t="shared" ca="1" si="3211"/>
        <v>569</v>
      </c>
      <c r="HP41">
        <f t="shared" ca="1" si="3211"/>
        <v>486</v>
      </c>
      <c r="HQ41">
        <f t="shared" ca="1" si="3211"/>
        <v>231</v>
      </c>
      <c r="HR41">
        <f t="shared" ca="1" si="3211"/>
        <v>169</v>
      </c>
      <c r="HS41">
        <f t="shared" ca="1" si="3211"/>
        <v>810</v>
      </c>
      <c r="HT41">
        <f t="shared" ca="1" si="3211"/>
        <v>895</v>
      </c>
      <c r="HU41">
        <f t="shared" ca="1" si="3211"/>
        <v>777</v>
      </c>
      <c r="HV41">
        <f t="shared" ca="1" si="3211"/>
        <v>306</v>
      </c>
      <c r="HW41">
        <f t="shared" ca="1" si="3211"/>
        <v>594</v>
      </c>
      <c r="HX41">
        <f t="shared" ca="1" si="3211"/>
        <v>765</v>
      </c>
      <c r="HY41">
        <f t="shared" ca="1" si="3211"/>
        <v>994</v>
      </c>
      <c r="HZ41">
        <f t="shared" ca="1" si="3211"/>
        <v>998</v>
      </c>
      <c r="IA41">
        <f t="shared" ca="1" si="3211"/>
        <v>671</v>
      </c>
      <c r="IB41">
        <f t="shared" ca="1" si="3211"/>
        <v>473</v>
      </c>
      <c r="IC41">
        <f t="shared" ca="1" si="3211"/>
        <v>896</v>
      </c>
      <c r="ID41">
        <f t="shared" ca="1" si="3211"/>
        <v>261</v>
      </c>
      <c r="IE41">
        <f t="shared" ca="1" si="3211"/>
        <v>251</v>
      </c>
      <c r="IF41">
        <f t="shared" ca="1" si="3211"/>
        <v>569</v>
      </c>
      <c r="IG41">
        <f t="shared" ca="1" si="3211"/>
        <v>675</v>
      </c>
      <c r="IH41">
        <f t="shared" ca="1" si="3211"/>
        <v>250</v>
      </c>
      <c r="II41">
        <f t="shared" ca="1" si="3211"/>
        <v>991</v>
      </c>
      <c r="IJ41">
        <f t="shared" ca="1" si="3211"/>
        <v>470</v>
      </c>
      <c r="IK41">
        <f t="shared" ca="1" si="3211"/>
        <v>429</v>
      </c>
      <c r="IL41">
        <f t="shared" ca="1" si="3211"/>
        <v>39</v>
      </c>
      <c r="IM41">
        <f t="shared" ca="1" si="3211"/>
        <v>765</v>
      </c>
      <c r="IN41">
        <f t="shared" ca="1" si="3211"/>
        <v>984</v>
      </c>
      <c r="IO41">
        <f t="shared" ca="1" si="3211"/>
        <v>911</v>
      </c>
      <c r="IP41">
        <f t="shared" ca="1" si="3211"/>
        <v>940</v>
      </c>
      <c r="IQ41">
        <f t="shared" ca="1" si="3211"/>
        <v>657</v>
      </c>
      <c r="IR41">
        <f t="shared" ca="1" si="3211"/>
        <v>319</v>
      </c>
      <c r="IS41">
        <f t="shared" ca="1" si="3207"/>
        <v>511</v>
      </c>
      <c r="IT41">
        <f t="shared" ca="1" si="3207"/>
        <v>74</v>
      </c>
      <c r="IU41">
        <f t="shared" ca="1" si="3207"/>
        <v>827</v>
      </c>
      <c r="IV41">
        <f t="shared" ca="1" si="3207"/>
        <v>472</v>
      </c>
      <c r="IW41">
        <f t="shared" ca="1" si="3207"/>
        <v>776</v>
      </c>
      <c r="IX41">
        <f t="shared" ca="1" si="3207"/>
        <v>207</v>
      </c>
      <c r="IY41">
        <f t="shared" ca="1" si="3207"/>
        <v>876</v>
      </c>
      <c r="IZ41">
        <f t="shared" ca="1" si="3207"/>
        <v>880</v>
      </c>
      <c r="JA41">
        <f t="shared" ca="1" si="3207"/>
        <v>202</v>
      </c>
      <c r="JB41">
        <f t="shared" ca="1" si="3207"/>
        <v>239</v>
      </c>
      <c r="JC41">
        <f t="shared" ca="1" si="3207"/>
        <v>67</v>
      </c>
      <c r="JD41">
        <f t="shared" ca="1" si="3207"/>
        <v>944</v>
      </c>
      <c r="JE41">
        <f t="shared" ca="1" si="3207"/>
        <v>943</v>
      </c>
      <c r="JF41">
        <f t="shared" ca="1" si="3207"/>
        <v>636</v>
      </c>
      <c r="JG41">
        <f t="shared" ca="1" si="3207"/>
        <v>761</v>
      </c>
      <c r="JH41">
        <f t="shared" ca="1" si="3207"/>
        <v>989</v>
      </c>
      <c r="JI41">
        <f t="shared" ca="1" si="3207"/>
        <v>838</v>
      </c>
      <c r="JJ41">
        <f t="shared" ca="1" si="3207"/>
        <v>909</v>
      </c>
      <c r="JK41">
        <f t="shared" ca="1" si="3207"/>
        <v>335</v>
      </c>
      <c r="JL41">
        <f t="shared" ca="1" si="3207"/>
        <v>992</v>
      </c>
      <c r="JM41">
        <f t="shared" ca="1" si="3207"/>
        <v>574</v>
      </c>
      <c r="JN41">
        <f t="shared" ca="1" si="3207"/>
        <v>219</v>
      </c>
      <c r="JO41">
        <f t="shared" ca="1" si="3207"/>
        <v>455</v>
      </c>
      <c r="JP41">
        <f t="shared" ca="1" si="3207"/>
        <v>503</v>
      </c>
      <c r="JQ41">
        <f t="shared" ca="1" si="3207"/>
        <v>36</v>
      </c>
      <c r="JR41">
        <f t="shared" ca="1" si="3207"/>
        <v>138</v>
      </c>
      <c r="JS41">
        <f t="shared" ca="1" si="3207"/>
        <v>591</v>
      </c>
      <c r="JT41">
        <f t="shared" ca="1" si="3207"/>
        <v>823</v>
      </c>
      <c r="JU41">
        <f t="shared" ca="1" si="3207"/>
        <v>566</v>
      </c>
      <c r="JV41">
        <f t="shared" ca="1" si="3207"/>
        <v>969</v>
      </c>
      <c r="JW41">
        <f t="shared" ca="1" si="3207"/>
        <v>371</v>
      </c>
      <c r="JX41">
        <f t="shared" ca="1" si="3207"/>
        <v>165</v>
      </c>
      <c r="JY41">
        <f t="shared" ca="1" si="3207"/>
        <v>317</v>
      </c>
      <c r="JZ41">
        <f t="shared" ca="1" si="3207"/>
        <v>580</v>
      </c>
      <c r="KA41">
        <f t="shared" ca="1" si="3207"/>
        <v>961</v>
      </c>
      <c r="KB41">
        <f t="shared" ca="1" si="3207"/>
        <v>512</v>
      </c>
      <c r="KC41">
        <f t="shared" ca="1" si="3207"/>
        <v>909</v>
      </c>
      <c r="KD41">
        <f t="shared" ca="1" si="3207"/>
        <v>152</v>
      </c>
      <c r="KE41">
        <f t="shared" ca="1" si="3207"/>
        <v>319</v>
      </c>
      <c r="KF41">
        <f t="shared" ca="1" si="3207"/>
        <v>653</v>
      </c>
      <c r="KG41">
        <f t="shared" ca="1" si="3207"/>
        <v>734</v>
      </c>
      <c r="KH41">
        <f t="shared" ca="1" si="3207"/>
        <v>960</v>
      </c>
      <c r="KI41">
        <f t="shared" ca="1" si="3207"/>
        <v>106</v>
      </c>
      <c r="KJ41">
        <f t="shared" ca="1" si="3207"/>
        <v>941</v>
      </c>
      <c r="KK41">
        <f t="shared" ca="1" si="3207"/>
        <v>23</v>
      </c>
      <c r="KL41">
        <f t="shared" ca="1" si="3207"/>
        <v>404</v>
      </c>
      <c r="KM41">
        <f t="shared" ca="1" si="3207"/>
        <v>616</v>
      </c>
      <c r="KN41">
        <f t="shared" ca="1" si="3207"/>
        <v>428</v>
      </c>
      <c r="KO41">
        <f t="shared" ca="1" si="3207"/>
        <v>319</v>
      </c>
      <c r="KP41">
        <f t="shared" ca="1" si="3207"/>
        <v>650</v>
      </c>
      <c r="KQ41">
        <f t="shared" ca="1" si="3207"/>
        <v>780</v>
      </c>
      <c r="KR41">
        <f t="shared" ca="1" si="3207"/>
        <v>850</v>
      </c>
      <c r="KS41">
        <f t="shared" ca="1" si="3207"/>
        <v>659</v>
      </c>
      <c r="KT41">
        <f t="shared" ca="1" si="3207"/>
        <v>92</v>
      </c>
      <c r="KU41">
        <f t="shared" ca="1" si="3207"/>
        <v>760</v>
      </c>
      <c r="KV41">
        <f t="shared" ca="1" si="3207"/>
        <v>228</v>
      </c>
      <c r="KW41">
        <f t="shared" ca="1" si="3207"/>
        <v>458</v>
      </c>
      <c r="KX41">
        <f t="shared" ca="1" si="3207"/>
        <v>761</v>
      </c>
      <c r="KY41">
        <f t="shared" ca="1" si="3207"/>
        <v>723</v>
      </c>
      <c r="KZ41">
        <f t="shared" ca="1" si="3207"/>
        <v>926</v>
      </c>
      <c r="LA41">
        <f t="shared" ca="1" si="3207"/>
        <v>485</v>
      </c>
      <c r="LB41">
        <f t="shared" ca="1" si="3207"/>
        <v>153</v>
      </c>
      <c r="LC41">
        <f t="shared" ca="1" si="3207"/>
        <v>610</v>
      </c>
      <c r="LD41">
        <f t="shared" ca="1" si="2698"/>
        <v>513</v>
      </c>
      <c r="LE41">
        <f t="shared" ca="1" si="2698"/>
        <v>582</v>
      </c>
      <c r="LF41">
        <f t="shared" ca="1" si="2698"/>
        <v>61</v>
      </c>
      <c r="LG41">
        <f t="shared" ca="1" si="2698"/>
        <v>923</v>
      </c>
      <c r="LH41">
        <f t="shared" ca="1" si="2695"/>
        <v>698</v>
      </c>
      <c r="LI41">
        <f t="shared" ca="1" si="2695"/>
        <v>317</v>
      </c>
      <c r="LJ41">
        <f t="shared" ca="1" si="3208"/>
        <v>625</v>
      </c>
      <c r="LK41">
        <f t="shared" ca="1" si="3208"/>
        <v>438</v>
      </c>
      <c r="LL41">
        <f t="shared" ca="1" si="3208"/>
        <v>79</v>
      </c>
      <c r="LM41">
        <f t="shared" ca="1" si="3208"/>
        <v>361</v>
      </c>
      <c r="LN41">
        <f t="shared" ca="1" si="3208"/>
        <v>689</v>
      </c>
      <c r="LO41">
        <f t="shared" ca="1" si="3208"/>
        <v>786</v>
      </c>
      <c r="LP41">
        <f t="shared" ca="1" si="3208"/>
        <v>210</v>
      </c>
      <c r="LQ41">
        <f t="shared" ca="1" si="3208"/>
        <v>36</v>
      </c>
      <c r="LR41">
        <f t="shared" ca="1" si="3208"/>
        <v>34</v>
      </c>
      <c r="LS41">
        <f t="shared" ca="1" si="3208"/>
        <v>312</v>
      </c>
      <c r="LT41">
        <f t="shared" ca="1" si="3208"/>
        <v>903</v>
      </c>
      <c r="LU41">
        <f t="shared" ca="1" si="3208"/>
        <v>668</v>
      </c>
      <c r="LV41">
        <f t="shared" ca="1" si="3208"/>
        <v>308</v>
      </c>
      <c r="LW41">
        <f t="shared" ca="1" si="3208"/>
        <v>331</v>
      </c>
      <c r="LX41">
        <f t="shared" ca="1" si="3208"/>
        <v>727</v>
      </c>
      <c r="LY41">
        <f t="shared" ca="1" si="3208"/>
        <v>526</v>
      </c>
      <c r="LZ41">
        <f t="shared" ca="1" si="3208"/>
        <v>645</v>
      </c>
      <c r="MA41">
        <f t="shared" ca="1" si="3208"/>
        <v>265</v>
      </c>
      <c r="MB41">
        <f t="shared" ca="1" si="3208"/>
        <v>936</v>
      </c>
      <c r="MC41">
        <f t="shared" ca="1" si="3208"/>
        <v>152</v>
      </c>
      <c r="MD41">
        <f t="shared" ca="1" si="3208"/>
        <v>19</v>
      </c>
      <c r="ME41">
        <f t="shared" ca="1" si="3208"/>
        <v>386</v>
      </c>
      <c r="MF41">
        <f t="shared" ca="1" si="3208"/>
        <v>391</v>
      </c>
      <c r="MG41">
        <f t="shared" ca="1" si="3208"/>
        <v>358</v>
      </c>
      <c r="MH41">
        <f t="shared" ca="1" si="3208"/>
        <v>858</v>
      </c>
      <c r="MI41">
        <f t="shared" ca="1" si="3208"/>
        <v>931</v>
      </c>
      <c r="MJ41">
        <f t="shared" ca="1" si="3208"/>
        <v>974</v>
      </c>
      <c r="MK41">
        <f t="shared" ca="1" si="3208"/>
        <v>446</v>
      </c>
      <c r="ML41">
        <f t="shared" ca="1" si="3208"/>
        <v>956</v>
      </c>
      <c r="MM41">
        <f t="shared" ca="1" si="3208"/>
        <v>335</v>
      </c>
      <c r="MN41">
        <f t="shared" ca="1" si="3208"/>
        <v>833</v>
      </c>
      <c r="MO41">
        <f t="shared" ca="1" si="3208"/>
        <v>791</v>
      </c>
      <c r="MP41">
        <f t="shared" ca="1" si="3208"/>
        <v>887</v>
      </c>
      <c r="MQ41">
        <f t="shared" ca="1" si="3208"/>
        <v>434</v>
      </c>
      <c r="MR41">
        <f t="shared" ca="1" si="3208"/>
        <v>533</v>
      </c>
      <c r="MS41">
        <f t="shared" ca="1" si="3208"/>
        <v>671</v>
      </c>
      <c r="MT41">
        <f t="shared" ca="1" si="3208"/>
        <v>695</v>
      </c>
      <c r="MU41">
        <f t="shared" ca="1" si="3208"/>
        <v>740</v>
      </c>
      <c r="MV41">
        <f t="shared" ca="1" si="3208"/>
        <v>782</v>
      </c>
      <c r="MW41">
        <f t="shared" ca="1" si="3208"/>
        <v>992</v>
      </c>
      <c r="MX41">
        <f t="shared" ca="1" si="3208"/>
        <v>143</v>
      </c>
      <c r="MY41">
        <f t="shared" ca="1" si="3208"/>
        <v>667</v>
      </c>
      <c r="MZ41">
        <f t="shared" ca="1" si="3208"/>
        <v>461</v>
      </c>
      <c r="NA41">
        <f t="shared" ca="1" si="3208"/>
        <v>34</v>
      </c>
      <c r="NB41">
        <f t="shared" ca="1" si="3208"/>
        <v>176</v>
      </c>
      <c r="NC41">
        <f t="shared" ca="1" si="3208"/>
        <v>502</v>
      </c>
      <c r="ND41">
        <f t="shared" ca="1" si="3208"/>
        <v>67</v>
      </c>
      <c r="NE41">
        <f t="shared" ca="1" si="3208"/>
        <v>394</v>
      </c>
      <c r="NF41">
        <f t="shared" ca="1" si="3208"/>
        <v>676</v>
      </c>
      <c r="NG41">
        <f t="shared" ca="1" si="3208"/>
        <v>321</v>
      </c>
      <c r="NH41">
        <f t="shared" ca="1" si="3208"/>
        <v>878</v>
      </c>
      <c r="NI41">
        <f t="shared" ca="1" si="3208"/>
        <v>127</v>
      </c>
      <c r="NJ41">
        <f t="shared" ca="1" si="3208"/>
        <v>715</v>
      </c>
      <c r="NK41">
        <f t="shared" ca="1" si="3208"/>
        <v>14</v>
      </c>
      <c r="NL41">
        <f t="shared" ca="1" si="3208"/>
        <v>691</v>
      </c>
      <c r="NM41">
        <f t="shared" ca="1" si="3208"/>
        <v>450</v>
      </c>
      <c r="NN41">
        <f t="shared" ca="1" si="3208"/>
        <v>825</v>
      </c>
      <c r="NO41">
        <f t="shared" ca="1" si="3208"/>
        <v>310</v>
      </c>
      <c r="NP41">
        <f t="shared" ca="1" si="3208"/>
        <v>323</v>
      </c>
      <c r="NQ41">
        <f t="shared" ca="1" si="3208"/>
        <v>568</v>
      </c>
      <c r="NR41">
        <f t="shared" ca="1" si="3208"/>
        <v>45</v>
      </c>
      <c r="NS41">
        <f t="shared" ca="1" si="3208"/>
        <v>385</v>
      </c>
      <c r="NT41">
        <f t="shared" ca="1" si="3208"/>
        <v>54</v>
      </c>
      <c r="NU41">
        <f t="shared" ca="1" si="3208"/>
        <v>665</v>
      </c>
      <c r="NV41">
        <f t="shared" ca="1" si="3204"/>
        <v>122</v>
      </c>
      <c r="NW41">
        <f t="shared" ca="1" si="3204"/>
        <v>223</v>
      </c>
      <c r="NX41">
        <f t="shared" ca="1" si="3204"/>
        <v>13</v>
      </c>
      <c r="NY41">
        <f t="shared" ca="1" si="3204"/>
        <v>609</v>
      </c>
      <c r="NZ41">
        <f t="shared" ca="1" si="3204"/>
        <v>902</v>
      </c>
      <c r="OA41">
        <f t="shared" ca="1" si="3204"/>
        <v>148</v>
      </c>
      <c r="OB41">
        <f t="shared" ca="1" si="3204"/>
        <v>632</v>
      </c>
      <c r="OC41">
        <f t="shared" ca="1" si="3204"/>
        <v>578</v>
      </c>
      <c r="OD41">
        <f t="shared" ca="1" si="3204"/>
        <v>287</v>
      </c>
      <c r="OE41">
        <f t="shared" ca="1" si="3204"/>
        <v>142</v>
      </c>
      <c r="OF41">
        <f t="shared" ca="1" si="3204"/>
        <v>678</v>
      </c>
      <c r="OG41">
        <f t="shared" ca="1" si="3204"/>
        <v>265</v>
      </c>
      <c r="OH41">
        <f t="shared" ca="1" si="3204"/>
        <v>650</v>
      </c>
      <c r="OI41">
        <f t="shared" ca="1" si="3204"/>
        <v>596</v>
      </c>
      <c r="OJ41">
        <f t="shared" ca="1" si="3204"/>
        <v>883</v>
      </c>
      <c r="OK41">
        <f t="shared" ca="1" si="3204"/>
        <v>397</v>
      </c>
      <c r="OL41">
        <f t="shared" ca="1" si="3204"/>
        <v>173</v>
      </c>
      <c r="OM41">
        <f t="shared" ca="1" si="3204"/>
        <v>356</v>
      </c>
      <c r="ON41">
        <f t="shared" ca="1" si="3204"/>
        <v>901</v>
      </c>
      <c r="OO41">
        <f t="shared" ca="1" si="3204"/>
        <v>33</v>
      </c>
      <c r="OP41">
        <f t="shared" ca="1" si="3204"/>
        <v>800</v>
      </c>
      <c r="OQ41">
        <f t="shared" ca="1" si="3204"/>
        <v>732</v>
      </c>
      <c r="OR41">
        <f t="shared" ca="1" si="3204"/>
        <v>455</v>
      </c>
      <c r="OS41">
        <f t="shared" ca="1" si="3204"/>
        <v>59</v>
      </c>
      <c r="OT41">
        <f t="shared" ca="1" si="3204"/>
        <v>681</v>
      </c>
      <c r="OU41">
        <f t="shared" ca="1" si="3204"/>
        <v>618</v>
      </c>
      <c r="OV41">
        <f t="shared" ca="1" si="3204"/>
        <v>545</v>
      </c>
      <c r="OW41">
        <f t="shared" ca="1" si="3204"/>
        <v>470</v>
      </c>
      <c r="OX41">
        <f t="shared" ca="1" si="3204"/>
        <v>221</v>
      </c>
      <c r="OY41">
        <f t="shared" ca="1" si="3204"/>
        <v>749</v>
      </c>
      <c r="OZ41">
        <f t="shared" ca="1" si="3204"/>
        <v>253</v>
      </c>
      <c r="PA41">
        <f t="shared" ca="1" si="3204"/>
        <v>821</v>
      </c>
      <c r="PB41">
        <f t="shared" ca="1" si="3204"/>
        <v>491</v>
      </c>
      <c r="PC41">
        <f t="shared" ca="1" si="3204"/>
        <v>909</v>
      </c>
      <c r="PD41">
        <f t="shared" ca="1" si="3204"/>
        <v>468</v>
      </c>
      <c r="PE41">
        <f t="shared" ca="1" si="3204"/>
        <v>488</v>
      </c>
      <c r="PF41">
        <f t="shared" ca="1" si="3204"/>
        <v>560</v>
      </c>
      <c r="PG41">
        <f t="shared" ca="1" si="3204"/>
        <v>758</v>
      </c>
      <c r="PH41">
        <f t="shared" ca="1" si="3204"/>
        <v>200</v>
      </c>
      <c r="PI41">
        <f t="shared" ca="1" si="3204"/>
        <v>613</v>
      </c>
      <c r="PJ41">
        <f t="shared" ca="1" si="3204"/>
        <v>742</v>
      </c>
      <c r="PK41">
        <f t="shared" ca="1" si="3204"/>
        <v>251</v>
      </c>
      <c r="PL41">
        <f t="shared" ca="1" si="3204"/>
        <v>259</v>
      </c>
      <c r="PM41">
        <f t="shared" ca="1" si="3204"/>
        <v>753</v>
      </c>
      <c r="PN41">
        <f t="shared" ca="1" si="3204"/>
        <v>6</v>
      </c>
      <c r="PO41">
        <f t="shared" ca="1" si="3204"/>
        <v>531</v>
      </c>
      <c r="PP41">
        <f t="shared" ca="1" si="3204"/>
        <v>715</v>
      </c>
      <c r="PQ41">
        <f t="shared" ca="1" si="3204"/>
        <v>526</v>
      </c>
      <c r="PR41">
        <f t="shared" ca="1" si="3204"/>
        <v>40</v>
      </c>
      <c r="PS41">
        <f t="shared" ca="1" si="3204"/>
        <v>304</v>
      </c>
      <c r="PT41">
        <f t="shared" ca="1" si="3204"/>
        <v>980</v>
      </c>
      <c r="PU41">
        <f t="shared" ca="1" si="3204"/>
        <v>422</v>
      </c>
      <c r="PV41">
        <f t="shared" ca="1" si="3204"/>
        <v>131</v>
      </c>
      <c r="PW41">
        <f t="shared" ca="1" si="3204"/>
        <v>479</v>
      </c>
      <c r="PX41">
        <f t="shared" ca="1" si="3204"/>
        <v>753</v>
      </c>
      <c r="PY41">
        <f t="shared" ca="1" si="3204"/>
        <v>710</v>
      </c>
      <c r="PZ41">
        <f t="shared" ca="1" si="3204"/>
        <v>705</v>
      </c>
      <c r="QA41">
        <f t="shared" ca="1" si="3204"/>
        <v>103</v>
      </c>
      <c r="QB41">
        <f t="shared" ca="1" si="3204"/>
        <v>149</v>
      </c>
      <c r="QC41">
        <f t="shared" ca="1" si="3204"/>
        <v>272</v>
      </c>
      <c r="QD41">
        <f t="shared" ca="1" si="3204"/>
        <v>163</v>
      </c>
      <c r="QE41">
        <f t="shared" ca="1" si="3204"/>
        <v>105</v>
      </c>
      <c r="QF41">
        <f t="shared" ca="1" si="3204"/>
        <v>108</v>
      </c>
      <c r="QG41">
        <f t="shared" ca="1" si="3079"/>
        <v>712</v>
      </c>
      <c r="QH41">
        <f t="shared" ca="1" si="3079"/>
        <v>264</v>
      </c>
      <c r="QI41">
        <f t="shared" ca="1" si="3079"/>
        <v>235</v>
      </c>
      <c r="QJ41">
        <f t="shared" ca="1" si="3079"/>
        <v>546</v>
      </c>
      <c r="QK41">
        <f t="shared" ca="1" si="3080"/>
        <v>225</v>
      </c>
      <c r="QL41">
        <f t="shared" ca="1" si="3080"/>
        <v>786</v>
      </c>
      <c r="QM41">
        <f t="shared" ca="1" si="3080"/>
        <v>229</v>
      </c>
      <c r="QN41">
        <f t="shared" ca="1" si="3080"/>
        <v>677</v>
      </c>
      <c r="QO41">
        <f t="shared" ca="1" si="3080"/>
        <v>755</v>
      </c>
      <c r="QP41">
        <f t="shared" ca="1" si="3080"/>
        <v>403</v>
      </c>
      <c r="QQ41">
        <f t="shared" ca="1" si="3080"/>
        <v>946</v>
      </c>
      <c r="QR41">
        <f t="shared" ca="1" si="3080"/>
        <v>523</v>
      </c>
      <c r="QS41">
        <f t="shared" ca="1" si="3080"/>
        <v>84</v>
      </c>
      <c r="QT41">
        <f t="shared" ca="1" si="3080"/>
        <v>827</v>
      </c>
      <c r="QU41">
        <f t="shared" ca="1" si="3080"/>
        <v>824</v>
      </c>
      <c r="QV41">
        <f t="shared" ca="1" si="3080"/>
        <v>731</v>
      </c>
      <c r="QW41">
        <f t="shared" ca="1" si="3080"/>
        <v>10</v>
      </c>
      <c r="QX41">
        <f t="shared" ca="1" si="3080"/>
        <v>509</v>
      </c>
      <c r="QY41">
        <f t="shared" ca="1" si="3080"/>
        <v>118</v>
      </c>
      <c r="QZ41">
        <f t="shared" ca="1" si="3080"/>
        <v>408</v>
      </c>
      <c r="RA41">
        <f t="shared" ca="1" si="3080"/>
        <v>274</v>
      </c>
      <c r="RB41">
        <f t="shared" ca="1" si="3080"/>
        <v>177</v>
      </c>
      <c r="RC41">
        <f t="shared" ca="1" si="3080"/>
        <v>723</v>
      </c>
      <c r="RD41">
        <f t="shared" ca="1" si="3080"/>
        <v>989</v>
      </c>
      <c r="RE41">
        <f t="shared" ca="1" si="3080"/>
        <v>248</v>
      </c>
      <c r="RF41">
        <f t="shared" ca="1" si="3080"/>
        <v>369</v>
      </c>
      <c r="RG41">
        <f t="shared" ca="1" si="3080"/>
        <v>405</v>
      </c>
      <c r="RH41">
        <f t="shared" ca="1" si="3080"/>
        <v>786</v>
      </c>
      <c r="RI41">
        <f t="shared" ca="1" si="3080"/>
        <v>887</v>
      </c>
      <c r="RJ41">
        <f t="shared" ca="1" si="3080"/>
        <v>639</v>
      </c>
      <c r="RK41">
        <f t="shared" ca="1" si="3080"/>
        <v>346</v>
      </c>
      <c r="RL41">
        <f t="shared" ca="1" si="3080"/>
        <v>558</v>
      </c>
      <c r="RM41">
        <f t="shared" ca="1" si="3080"/>
        <v>983</v>
      </c>
      <c r="RN41">
        <f t="shared" ca="1" si="3080"/>
        <v>300</v>
      </c>
      <c r="RO41">
        <f t="shared" ca="1" si="3080"/>
        <v>497</v>
      </c>
      <c r="RP41">
        <f t="shared" ca="1" si="3080"/>
        <v>429</v>
      </c>
      <c r="RQ41">
        <f t="shared" ca="1" si="3080"/>
        <v>216</v>
      </c>
      <c r="RR41">
        <f t="shared" ca="1" si="3080"/>
        <v>382</v>
      </c>
      <c r="RS41">
        <f t="shared" ca="1" si="3080"/>
        <v>867</v>
      </c>
      <c r="RT41">
        <f t="shared" ca="1" si="3080"/>
        <v>485</v>
      </c>
      <c r="RU41">
        <f t="shared" ca="1" si="3080"/>
        <v>618</v>
      </c>
      <c r="RV41">
        <f t="shared" ca="1" si="3080"/>
        <v>237</v>
      </c>
      <c r="RW41">
        <f t="shared" ca="1" si="3080"/>
        <v>369</v>
      </c>
      <c r="RX41">
        <f t="shared" ca="1" si="3080"/>
        <v>138</v>
      </c>
      <c r="RY41">
        <f t="shared" ca="1" si="3080"/>
        <v>515</v>
      </c>
      <c r="RZ41">
        <f t="shared" ca="1" si="3080"/>
        <v>998</v>
      </c>
      <c r="SA41">
        <f t="shared" ca="1" si="3080"/>
        <v>896</v>
      </c>
      <c r="SB41">
        <f t="shared" ca="1" si="3080"/>
        <v>627</v>
      </c>
      <c r="SC41">
        <f t="shared" ca="1" si="3080"/>
        <v>359</v>
      </c>
      <c r="SD41">
        <f t="shared" ca="1" si="3080"/>
        <v>962</v>
      </c>
      <c r="SE41">
        <f t="shared" ca="1" si="3080"/>
        <v>326</v>
      </c>
      <c r="SF41">
        <f t="shared" ca="1" si="3080"/>
        <v>214</v>
      </c>
      <c r="SG41">
        <f t="shared" ca="1" si="3080"/>
        <v>570</v>
      </c>
      <c r="SH41">
        <f t="shared" ca="1" si="3080"/>
        <v>914</v>
      </c>
      <c r="SI41">
        <f t="shared" ca="1" si="3080"/>
        <v>879</v>
      </c>
      <c r="SJ41">
        <f t="shared" ca="1" si="3080"/>
        <v>376</v>
      </c>
      <c r="SK41">
        <f t="shared" ca="1" si="3080"/>
        <v>534</v>
      </c>
      <c r="SL41">
        <f t="shared" ca="1" si="3080"/>
        <v>193</v>
      </c>
      <c r="SM41">
        <f t="shared" ca="1" si="3080"/>
        <v>959</v>
      </c>
      <c r="SN41">
        <f t="shared" ca="1" si="3080"/>
        <v>124</v>
      </c>
      <c r="SO41">
        <f t="shared" ca="1" si="3080"/>
        <v>260</v>
      </c>
      <c r="SP41">
        <f t="shared" ca="1" si="3080"/>
        <v>712</v>
      </c>
      <c r="SQ41">
        <f t="shared" ca="1" si="3080"/>
        <v>881</v>
      </c>
      <c r="SR41">
        <f t="shared" ca="1" si="3080"/>
        <v>223</v>
      </c>
      <c r="SS41">
        <f t="shared" ca="1" si="3080"/>
        <v>79</v>
      </c>
      <c r="ST41">
        <f t="shared" ca="1" si="3080"/>
        <v>996</v>
      </c>
      <c r="SU41">
        <f t="shared" ca="1" si="3080"/>
        <v>910</v>
      </c>
      <c r="SV41">
        <f t="shared" ref="SV41:VG44" ca="1" si="3212">RANDBETWEEN(1,1000)</f>
        <v>13</v>
      </c>
      <c r="SW41">
        <f t="shared" ca="1" si="3212"/>
        <v>132</v>
      </c>
      <c r="SX41">
        <f t="shared" ca="1" si="3212"/>
        <v>49</v>
      </c>
      <c r="SY41">
        <f t="shared" ca="1" si="3212"/>
        <v>932</v>
      </c>
      <c r="SZ41">
        <f t="shared" ca="1" si="3212"/>
        <v>688</v>
      </c>
      <c r="TA41">
        <f t="shared" ca="1" si="3212"/>
        <v>175</v>
      </c>
      <c r="TB41">
        <f t="shared" ca="1" si="3212"/>
        <v>764</v>
      </c>
      <c r="TC41">
        <f t="shared" ca="1" si="3212"/>
        <v>413</v>
      </c>
      <c r="TD41">
        <f t="shared" ca="1" si="3212"/>
        <v>284</v>
      </c>
      <c r="TE41">
        <f t="shared" ca="1" si="3212"/>
        <v>466</v>
      </c>
      <c r="TF41">
        <f t="shared" ca="1" si="3212"/>
        <v>874</v>
      </c>
      <c r="TG41">
        <f t="shared" ca="1" si="3212"/>
        <v>969</v>
      </c>
      <c r="TH41">
        <f t="shared" ca="1" si="3212"/>
        <v>58</v>
      </c>
      <c r="TI41">
        <f t="shared" ca="1" si="3212"/>
        <v>695</v>
      </c>
      <c r="TJ41">
        <f t="shared" ca="1" si="3212"/>
        <v>355</v>
      </c>
      <c r="TK41">
        <f t="shared" ca="1" si="3212"/>
        <v>501</v>
      </c>
      <c r="TL41">
        <f t="shared" ca="1" si="3212"/>
        <v>238</v>
      </c>
      <c r="TM41">
        <f t="shared" ca="1" si="3212"/>
        <v>870</v>
      </c>
      <c r="TN41">
        <f t="shared" ca="1" si="3212"/>
        <v>403</v>
      </c>
      <c r="TO41">
        <f t="shared" ca="1" si="3212"/>
        <v>217</v>
      </c>
      <c r="TP41">
        <f t="shared" ca="1" si="3212"/>
        <v>438</v>
      </c>
      <c r="TQ41">
        <f t="shared" ca="1" si="3212"/>
        <v>4</v>
      </c>
      <c r="TR41">
        <f t="shared" ca="1" si="3212"/>
        <v>955</v>
      </c>
      <c r="TS41">
        <f t="shared" ca="1" si="3212"/>
        <v>250</v>
      </c>
      <c r="TT41">
        <f t="shared" ca="1" si="3212"/>
        <v>977</v>
      </c>
      <c r="TU41">
        <f t="shared" ca="1" si="3212"/>
        <v>205</v>
      </c>
      <c r="TV41">
        <f t="shared" ca="1" si="3212"/>
        <v>589</v>
      </c>
      <c r="TW41">
        <f t="shared" ca="1" si="3212"/>
        <v>651</v>
      </c>
      <c r="TX41">
        <f t="shared" ca="1" si="3212"/>
        <v>829</v>
      </c>
      <c r="TY41">
        <f t="shared" ca="1" si="3212"/>
        <v>61</v>
      </c>
      <c r="TZ41">
        <f t="shared" ca="1" si="3212"/>
        <v>143</v>
      </c>
      <c r="UA41">
        <f t="shared" ca="1" si="3212"/>
        <v>409</v>
      </c>
      <c r="UB41">
        <f t="shared" ca="1" si="3212"/>
        <v>503</v>
      </c>
      <c r="UC41">
        <f t="shared" ca="1" si="3212"/>
        <v>216</v>
      </c>
      <c r="UD41">
        <f t="shared" ca="1" si="3212"/>
        <v>248</v>
      </c>
      <c r="UE41">
        <f t="shared" ca="1" si="3212"/>
        <v>406</v>
      </c>
      <c r="UF41">
        <f t="shared" ca="1" si="3212"/>
        <v>326</v>
      </c>
      <c r="UG41">
        <f t="shared" ca="1" si="3212"/>
        <v>45</v>
      </c>
      <c r="UH41">
        <f t="shared" ca="1" si="3212"/>
        <v>41</v>
      </c>
      <c r="UI41">
        <f t="shared" ca="1" si="3212"/>
        <v>776</v>
      </c>
      <c r="UJ41">
        <f t="shared" ca="1" si="3212"/>
        <v>461</v>
      </c>
      <c r="UK41">
        <f t="shared" ca="1" si="3212"/>
        <v>842</v>
      </c>
      <c r="UL41">
        <f t="shared" ca="1" si="3212"/>
        <v>223</v>
      </c>
      <c r="UM41">
        <f t="shared" ca="1" si="3212"/>
        <v>894</v>
      </c>
      <c r="UN41">
        <f t="shared" ca="1" si="3212"/>
        <v>387</v>
      </c>
      <c r="UO41">
        <f t="shared" ca="1" si="3212"/>
        <v>462</v>
      </c>
      <c r="UP41">
        <f t="shared" ca="1" si="3212"/>
        <v>318</v>
      </c>
      <c r="UQ41">
        <f t="shared" ca="1" si="3212"/>
        <v>427</v>
      </c>
      <c r="UR41">
        <f t="shared" ca="1" si="3212"/>
        <v>982</v>
      </c>
      <c r="US41">
        <f t="shared" ca="1" si="3212"/>
        <v>88</v>
      </c>
      <c r="UT41">
        <f t="shared" ca="1" si="3212"/>
        <v>808</v>
      </c>
      <c r="UU41">
        <f t="shared" ca="1" si="3212"/>
        <v>829</v>
      </c>
      <c r="UV41">
        <f t="shared" ca="1" si="3212"/>
        <v>858</v>
      </c>
      <c r="UW41">
        <f t="shared" ca="1" si="3212"/>
        <v>680</v>
      </c>
      <c r="UX41">
        <f t="shared" ca="1" si="3212"/>
        <v>876</v>
      </c>
      <c r="UY41">
        <f t="shared" ca="1" si="3212"/>
        <v>784</v>
      </c>
      <c r="UZ41">
        <f t="shared" ca="1" si="3212"/>
        <v>799</v>
      </c>
      <c r="VA41">
        <f t="shared" ca="1" si="3212"/>
        <v>347</v>
      </c>
      <c r="VB41">
        <f t="shared" ca="1" si="3212"/>
        <v>579</v>
      </c>
      <c r="VC41">
        <f t="shared" ca="1" si="3212"/>
        <v>465</v>
      </c>
      <c r="VD41">
        <f t="shared" ca="1" si="3212"/>
        <v>287</v>
      </c>
      <c r="VE41">
        <f t="shared" ca="1" si="3212"/>
        <v>76</v>
      </c>
      <c r="VF41">
        <f t="shared" ca="1" si="3212"/>
        <v>184</v>
      </c>
      <c r="VG41">
        <f t="shared" ca="1" si="3212"/>
        <v>1</v>
      </c>
      <c r="VH41">
        <f t="shared" ref="VH41:XS44" ca="1" si="3213">RANDBETWEEN(1,1000)</f>
        <v>263</v>
      </c>
      <c r="VI41">
        <f t="shared" ca="1" si="3213"/>
        <v>994</v>
      </c>
      <c r="VJ41">
        <f t="shared" ca="1" si="3213"/>
        <v>876</v>
      </c>
      <c r="VK41">
        <f t="shared" ca="1" si="3213"/>
        <v>506</v>
      </c>
      <c r="VL41">
        <f t="shared" ca="1" si="3213"/>
        <v>202</v>
      </c>
      <c r="VM41">
        <f t="shared" ca="1" si="3213"/>
        <v>557</v>
      </c>
      <c r="VN41">
        <f t="shared" ca="1" si="3213"/>
        <v>509</v>
      </c>
      <c r="VO41">
        <f t="shared" ca="1" si="3213"/>
        <v>986</v>
      </c>
      <c r="VP41">
        <f t="shared" ca="1" si="3213"/>
        <v>348</v>
      </c>
      <c r="VQ41">
        <f t="shared" ca="1" si="3213"/>
        <v>962</v>
      </c>
      <c r="VR41">
        <f t="shared" ca="1" si="3213"/>
        <v>423</v>
      </c>
      <c r="VS41">
        <f t="shared" ca="1" si="3213"/>
        <v>772</v>
      </c>
      <c r="VT41">
        <f t="shared" ca="1" si="3213"/>
        <v>839</v>
      </c>
      <c r="VU41">
        <f t="shared" ca="1" si="3213"/>
        <v>867</v>
      </c>
      <c r="VV41">
        <f t="shared" ca="1" si="3213"/>
        <v>333</v>
      </c>
      <c r="VW41">
        <f t="shared" ca="1" si="3213"/>
        <v>605</v>
      </c>
      <c r="VX41">
        <f t="shared" ca="1" si="3213"/>
        <v>292</v>
      </c>
      <c r="VY41">
        <f t="shared" ca="1" si="3213"/>
        <v>366</v>
      </c>
      <c r="VZ41">
        <f t="shared" ca="1" si="3213"/>
        <v>439</v>
      </c>
      <c r="WA41">
        <f t="shared" ca="1" si="3213"/>
        <v>60</v>
      </c>
      <c r="WB41">
        <f t="shared" ca="1" si="3213"/>
        <v>198</v>
      </c>
      <c r="WC41">
        <f t="shared" ca="1" si="3213"/>
        <v>430</v>
      </c>
      <c r="WD41">
        <f t="shared" ca="1" si="3213"/>
        <v>684</v>
      </c>
      <c r="WE41">
        <f t="shared" ca="1" si="3213"/>
        <v>79</v>
      </c>
      <c r="WF41">
        <f t="shared" ca="1" si="3213"/>
        <v>642</v>
      </c>
      <c r="WG41">
        <f t="shared" ca="1" si="3213"/>
        <v>83</v>
      </c>
      <c r="WH41">
        <f t="shared" ca="1" si="3213"/>
        <v>501</v>
      </c>
      <c r="WI41">
        <f t="shared" ca="1" si="3213"/>
        <v>842</v>
      </c>
      <c r="WJ41">
        <f t="shared" ca="1" si="3213"/>
        <v>863</v>
      </c>
      <c r="WK41">
        <f t="shared" ca="1" si="3213"/>
        <v>857</v>
      </c>
      <c r="WL41">
        <f t="shared" ca="1" si="3213"/>
        <v>633</v>
      </c>
      <c r="WM41">
        <f t="shared" ca="1" si="3213"/>
        <v>772</v>
      </c>
      <c r="WN41">
        <f t="shared" ca="1" si="3213"/>
        <v>961</v>
      </c>
      <c r="WO41">
        <f t="shared" ca="1" si="3213"/>
        <v>685</v>
      </c>
      <c r="WP41">
        <f t="shared" ca="1" si="3213"/>
        <v>496</v>
      </c>
      <c r="WQ41">
        <f t="shared" ca="1" si="3213"/>
        <v>786</v>
      </c>
      <c r="WR41">
        <f t="shared" ca="1" si="3213"/>
        <v>559</v>
      </c>
      <c r="WS41">
        <f t="shared" ca="1" si="3213"/>
        <v>40</v>
      </c>
      <c r="WT41">
        <f t="shared" ca="1" si="3213"/>
        <v>41</v>
      </c>
      <c r="WU41">
        <f t="shared" ca="1" si="3213"/>
        <v>425</v>
      </c>
      <c r="WV41">
        <f t="shared" ca="1" si="3213"/>
        <v>58</v>
      </c>
      <c r="WW41">
        <f t="shared" ca="1" si="3213"/>
        <v>416</v>
      </c>
      <c r="WX41">
        <f t="shared" ca="1" si="3213"/>
        <v>11</v>
      </c>
      <c r="WY41">
        <f t="shared" ca="1" si="3213"/>
        <v>706</v>
      </c>
      <c r="WZ41">
        <f t="shared" ca="1" si="3213"/>
        <v>732</v>
      </c>
      <c r="XA41">
        <f t="shared" ca="1" si="3213"/>
        <v>977</v>
      </c>
      <c r="XB41">
        <f t="shared" ca="1" si="3213"/>
        <v>280</v>
      </c>
      <c r="XC41">
        <f t="shared" ca="1" si="3213"/>
        <v>39</v>
      </c>
      <c r="XD41">
        <f t="shared" ca="1" si="3213"/>
        <v>259</v>
      </c>
      <c r="XE41">
        <f t="shared" ca="1" si="3213"/>
        <v>504</v>
      </c>
      <c r="XF41">
        <f t="shared" ca="1" si="3213"/>
        <v>554</v>
      </c>
      <c r="XG41">
        <f t="shared" ca="1" si="3213"/>
        <v>711</v>
      </c>
      <c r="XH41">
        <f t="shared" ca="1" si="3213"/>
        <v>213</v>
      </c>
      <c r="XI41">
        <f t="shared" ca="1" si="3213"/>
        <v>735</v>
      </c>
      <c r="XJ41">
        <f t="shared" ca="1" si="3213"/>
        <v>471</v>
      </c>
      <c r="XK41">
        <f t="shared" ca="1" si="3213"/>
        <v>795</v>
      </c>
      <c r="XL41">
        <f t="shared" ca="1" si="3213"/>
        <v>986</v>
      </c>
      <c r="XM41">
        <f t="shared" ca="1" si="3213"/>
        <v>700</v>
      </c>
      <c r="XN41">
        <f t="shared" ca="1" si="3213"/>
        <v>799</v>
      </c>
      <c r="XO41">
        <f t="shared" ca="1" si="3213"/>
        <v>47</v>
      </c>
      <c r="XP41">
        <f t="shared" ca="1" si="3213"/>
        <v>847</v>
      </c>
      <c r="XQ41">
        <f t="shared" ca="1" si="3213"/>
        <v>357</v>
      </c>
      <c r="XR41">
        <f t="shared" ca="1" si="3213"/>
        <v>384</v>
      </c>
      <c r="XS41">
        <f t="shared" ca="1" si="3213"/>
        <v>661</v>
      </c>
      <c r="XT41">
        <f t="shared" ca="1" si="3209"/>
        <v>552</v>
      </c>
      <c r="XU41">
        <f t="shared" ca="1" si="3209"/>
        <v>108</v>
      </c>
      <c r="XV41">
        <f t="shared" ca="1" si="3209"/>
        <v>890</v>
      </c>
      <c r="XW41">
        <f t="shared" ca="1" si="3209"/>
        <v>658</v>
      </c>
      <c r="XX41">
        <f t="shared" ca="1" si="3209"/>
        <v>581</v>
      </c>
      <c r="XY41">
        <f t="shared" ca="1" si="3209"/>
        <v>500</v>
      </c>
      <c r="XZ41">
        <f t="shared" ca="1" si="3209"/>
        <v>483</v>
      </c>
      <c r="YA41">
        <f t="shared" ca="1" si="3209"/>
        <v>594</v>
      </c>
      <c r="YB41">
        <f t="shared" ca="1" si="3209"/>
        <v>819</v>
      </c>
      <c r="YC41">
        <f t="shared" ca="1" si="3209"/>
        <v>373</v>
      </c>
      <c r="YD41">
        <f t="shared" ca="1" si="3209"/>
        <v>727</v>
      </c>
      <c r="YE41">
        <f t="shared" ca="1" si="3209"/>
        <v>369</v>
      </c>
      <c r="YF41">
        <f t="shared" ca="1" si="3209"/>
        <v>556</v>
      </c>
      <c r="YG41">
        <f t="shared" ca="1" si="3209"/>
        <v>284</v>
      </c>
      <c r="YH41">
        <f t="shared" ca="1" si="3209"/>
        <v>589</v>
      </c>
      <c r="YI41">
        <f t="shared" ca="1" si="3209"/>
        <v>500</v>
      </c>
      <c r="YJ41">
        <f t="shared" ca="1" si="3209"/>
        <v>300</v>
      </c>
      <c r="YK41">
        <f t="shared" ca="1" si="3209"/>
        <v>128</v>
      </c>
      <c r="YL41">
        <f t="shared" ca="1" si="3209"/>
        <v>586</v>
      </c>
      <c r="YM41">
        <f t="shared" ca="1" si="3209"/>
        <v>480</v>
      </c>
      <c r="YN41">
        <f t="shared" ca="1" si="3209"/>
        <v>531</v>
      </c>
      <c r="YO41">
        <f t="shared" ca="1" si="3209"/>
        <v>507</v>
      </c>
      <c r="YP41">
        <f t="shared" ca="1" si="3209"/>
        <v>552</v>
      </c>
      <c r="YQ41">
        <f t="shared" ca="1" si="3209"/>
        <v>687</v>
      </c>
      <c r="YR41">
        <f t="shared" ca="1" si="3209"/>
        <v>481</v>
      </c>
      <c r="YS41">
        <f t="shared" ca="1" si="3209"/>
        <v>525</v>
      </c>
      <c r="YT41">
        <f t="shared" ca="1" si="3209"/>
        <v>479</v>
      </c>
      <c r="YU41">
        <f t="shared" ca="1" si="3209"/>
        <v>739</v>
      </c>
      <c r="YV41">
        <f t="shared" ca="1" si="3209"/>
        <v>262</v>
      </c>
      <c r="YW41">
        <f t="shared" ca="1" si="3209"/>
        <v>965</v>
      </c>
      <c r="YX41">
        <f t="shared" ca="1" si="3209"/>
        <v>172</v>
      </c>
      <c r="YY41">
        <f t="shared" ca="1" si="3209"/>
        <v>358</v>
      </c>
      <c r="YZ41">
        <f t="shared" ca="1" si="3209"/>
        <v>519</v>
      </c>
      <c r="ZA41">
        <f t="shared" ca="1" si="3209"/>
        <v>334</v>
      </c>
      <c r="ZB41">
        <f t="shared" ca="1" si="3209"/>
        <v>794</v>
      </c>
      <c r="ZC41">
        <f t="shared" ca="1" si="3209"/>
        <v>778</v>
      </c>
      <c r="ZD41">
        <f t="shared" ca="1" si="3209"/>
        <v>801</v>
      </c>
      <c r="ZE41">
        <f t="shared" ca="1" si="3209"/>
        <v>538</v>
      </c>
      <c r="ZF41">
        <f t="shared" ca="1" si="3209"/>
        <v>668</v>
      </c>
      <c r="ZG41">
        <f t="shared" ca="1" si="3209"/>
        <v>809</v>
      </c>
      <c r="ZH41">
        <f t="shared" ca="1" si="3209"/>
        <v>921</v>
      </c>
      <c r="ZI41">
        <f t="shared" ca="1" si="3209"/>
        <v>515</v>
      </c>
      <c r="ZJ41">
        <f t="shared" ca="1" si="3209"/>
        <v>513</v>
      </c>
      <c r="ZK41">
        <f t="shared" ca="1" si="3209"/>
        <v>87</v>
      </c>
      <c r="ZL41">
        <f t="shared" ca="1" si="3209"/>
        <v>490</v>
      </c>
      <c r="ZM41">
        <f t="shared" ca="1" si="3209"/>
        <v>620</v>
      </c>
      <c r="ZN41">
        <f t="shared" ca="1" si="3209"/>
        <v>887</v>
      </c>
      <c r="ZO41">
        <f t="shared" ca="1" si="3209"/>
        <v>640</v>
      </c>
      <c r="ZP41">
        <f t="shared" ca="1" si="3209"/>
        <v>61</v>
      </c>
      <c r="ZQ41">
        <f t="shared" ca="1" si="3209"/>
        <v>754</v>
      </c>
      <c r="ZR41">
        <f t="shared" ca="1" si="3209"/>
        <v>268</v>
      </c>
      <c r="ZS41">
        <f t="shared" ca="1" si="3209"/>
        <v>44</v>
      </c>
      <c r="ZT41">
        <f t="shared" ca="1" si="3209"/>
        <v>960</v>
      </c>
      <c r="ZU41">
        <f t="shared" ca="1" si="3209"/>
        <v>456</v>
      </c>
      <c r="ZV41">
        <f t="shared" ca="1" si="3209"/>
        <v>275</v>
      </c>
      <c r="ZW41">
        <f t="shared" ca="1" si="3209"/>
        <v>209</v>
      </c>
      <c r="ZX41">
        <f t="shared" ca="1" si="3209"/>
        <v>611</v>
      </c>
      <c r="ZY41">
        <f t="shared" ca="1" si="3209"/>
        <v>517</v>
      </c>
      <c r="ZZ41">
        <f t="shared" ca="1" si="3209"/>
        <v>779</v>
      </c>
      <c r="AAA41">
        <f t="shared" ca="1" si="3209"/>
        <v>702</v>
      </c>
      <c r="AAB41">
        <f t="shared" ca="1" si="3205"/>
        <v>811</v>
      </c>
      <c r="AAC41">
        <f t="shared" ca="1" si="3205"/>
        <v>172</v>
      </c>
      <c r="AAD41">
        <f t="shared" ca="1" si="3205"/>
        <v>400</v>
      </c>
      <c r="AAE41">
        <f t="shared" ca="1" si="3205"/>
        <v>82</v>
      </c>
      <c r="AAF41">
        <f t="shared" ca="1" si="3205"/>
        <v>554</v>
      </c>
      <c r="AAG41">
        <f t="shared" ca="1" si="3205"/>
        <v>829</v>
      </c>
      <c r="AAH41">
        <f t="shared" ca="1" si="3205"/>
        <v>920</v>
      </c>
      <c r="AAI41">
        <f t="shared" ca="1" si="3205"/>
        <v>953</v>
      </c>
      <c r="AAJ41">
        <f t="shared" ca="1" si="3205"/>
        <v>58</v>
      </c>
      <c r="AAK41">
        <f t="shared" ca="1" si="3205"/>
        <v>608</v>
      </c>
      <c r="AAL41">
        <f t="shared" ca="1" si="3081"/>
        <v>790</v>
      </c>
      <c r="AAM41">
        <f t="shared" ca="1" si="3081"/>
        <v>17</v>
      </c>
      <c r="AAN41">
        <f t="shared" ca="1" si="3081"/>
        <v>230</v>
      </c>
      <c r="AAO41">
        <f t="shared" ca="1" si="3081"/>
        <v>936</v>
      </c>
      <c r="AAP41">
        <f t="shared" ca="1" si="3081"/>
        <v>174</v>
      </c>
      <c r="AAQ41">
        <f t="shared" ca="1" si="3081"/>
        <v>825</v>
      </c>
      <c r="AAR41">
        <f t="shared" ca="1" si="3081"/>
        <v>604</v>
      </c>
      <c r="AAS41">
        <f t="shared" ca="1" si="3081"/>
        <v>919</v>
      </c>
      <c r="AAT41">
        <f t="shared" ca="1" si="3081"/>
        <v>210</v>
      </c>
      <c r="AAU41">
        <f t="shared" ca="1" si="3081"/>
        <v>949</v>
      </c>
      <c r="AAV41">
        <f t="shared" ca="1" si="3081"/>
        <v>29</v>
      </c>
      <c r="AAW41">
        <f t="shared" ca="1" si="3081"/>
        <v>615</v>
      </c>
      <c r="AAX41">
        <f t="shared" ca="1" si="3081"/>
        <v>868</v>
      </c>
      <c r="AAY41">
        <f t="shared" ca="1" si="3081"/>
        <v>557</v>
      </c>
      <c r="AAZ41">
        <f t="shared" ca="1" si="3081"/>
        <v>414</v>
      </c>
      <c r="ABA41">
        <f t="shared" ca="1" si="3081"/>
        <v>438</v>
      </c>
      <c r="ABB41">
        <f t="shared" ca="1" si="3081"/>
        <v>925</v>
      </c>
      <c r="ABC41">
        <f t="shared" ca="1" si="3081"/>
        <v>588</v>
      </c>
      <c r="ABD41">
        <f t="shared" ca="1" si="3081"/>
        <v>162</v>
      </c>
      <c r="ABE41">
        <f t="shared" ca="1" si="3081"/>
        <v>912</v>
      </c>
      <c r="ABF41">
        <f t="shared" ca="1" si="3081"/>
        <v>169</v>
      </c>
      <c r="ABG41">
        <f t="shared" ca="1" si="3081"/>
        <v>399</v>
      </c>
      <c r="ABH41">
        <f t="shared" ca="1" si="3081"/>
        <v>83</v>
      </c>
      <c r="ABI41">
        <f t="shared" ca="1" si="3081"/>
        <v>665</v>
      </c>
      <c r="ABJ41">
        <f t="shared" ca="1" si="3081"/>
        <v>692</v>
      </c>
      <c r="ABK41">
        <f t="shared" ca="1" si="3081"/>
        <v>310</v>
      </c>
      <c r="ABL41">
        <f t="shared" ca="1" si="3081"/>
        <v>414</v>
      </c>
      <c r="ABM41">
        <f t="shared" ca="1" si="3081"/>
        <v>184</v>
      </c>
      <c r="ABN41">
        <f t="shared" ca="1" si="3081"/>
        <v>678</v>
      </c>
      <c r="ABO41">
        <f t="shared" ca="1" si="3081"/>
        <v>734</v>
      </c>
      <c r="ABP41">
        <f t="shared" ca="1" si="3081"/>
        <v>904</v>
      </c>
      <c r="ABQ41">
        <f t="shared" ca="1" si="3081"/>
        <v>282</v>
      </c>
      <c r="ABR41">
        <f t="shared" ca="1" si="3081"/>
        <v>943</v>
      </c>
      <c r="ABS41">
        <f t="shared" ca="1" si="3081"/>
        <v>320</v>
      </c>
      <c r="ABT41">
        <f t="shared" ca="1" si="3081"/>
        <v>606</v>
      </c>
      <c r="ABU41">
        <f t="shared" ca="1" si="3081"/>
        <v>65</v>
      </c>
      <c r="ABV41">
        <f t="shared" ca="1" si="3081"/>
        <v>82</v>
      </c>
      <c r="ABW41">
        <f t="shared" ca="1" si="3081"/>
        <v>303</v>
      </c>
      <c r="ABX41">
        <f t="shared" ca="1" si="3081"/>
        <v>995</v>
      </c>
      <c r="ABY41">
        <f t="shared" ca="1" si="3081"/>
        <v>882</v>
      </c>
      <c r="ABZ41">
        <f t="shared" ca="1" si="3081"/>
        <v>775</v>
      </c>
      <c r="ACA41">
        <f t="shared" ca="1" si="3081"/>
        <v>309</v>
      </c>
      <c r="ACB41">
        <f t="shared" ca="1" si="3081"/>
        <v>38</v>
      </c>
      <c r="ACC41">
        <f t="shared" ca="1" si="3081"/>
        <v>520</v>
      </c>
      <c r="ACD41">
        <f t="shared" ca="1" si="3081"/>
        <v>390</v>
      </c>
      <c r="ACE41">
        <f t="shared" ca="1" si="3081"/>
        <v>554</v>
      </c>
      <c r="ACF41">
        <f t="shared" ca="1" si="3081"/>
        <v>57</v>
      </c>
      <c r="ACG41">
        <f t="shared" ca="1" si="3081"/>
        <v>182</v>
      </c>
      <c r="ACH41">
        <f t="shared" ca="1" si="3081"/>
        <v>6</v>
      </c>
      <c r="ACI41">
        <f t="shared" ca="1" si="3081"/>
        <v>273</v>
      </c>
      <c r="ACJ41">
        <f t="shared" ca="1" si="3081"/>
        <v>80</v>
      </c>
      <c r="ACK41">
        <f t="shared" ca="1" si="3081"/>
        <v>19</v>
      </c>
      <c r="ACL41">
        <f t="shared" ca="1" si="3081"/>
        <v>802</v>
      </c>
      <c r="ACM41">
        <f t="shared" ca="1" si="3081"/>
        <v>956</v>
      </c>
      <c r="ACN41">
        <f t="shared" ca="1" si="3081"/>
        <v>32</v>
      </c>
      <c r="ACO41">
        <f t="shared" ca="1" si="3081"/>
        <v>502</v>
      </c>
      <c r="ACP41">
        <f t="shared" ca="1" si="3081"/>
        <v>838</v>
      </c>
      <c r="ACQ41">
        <f t="shared" ca="1" si="3081"/>
        <v>407</v>
      </c>
      <c r="ACR41">
        <f t="shared" ca="1" si="3081"/>
        <v>407</v>
      </c>
      <c r="ACS41">
        <f t="shared" ca="1" si="3081"/>
        <v>168</v>
      </c>
      <c r="ACT41">
        <f t="shared" ca="1" si="3081"/>
        <v>262</v>
      </c>
      <c r="ACU41">
        <f t="shared" ca="1" si="3081"/>
        <v>555</v>
      </c>
      <c r="ACV41">
        <f t="shared" ca="1" si="3081"/>
        <v>167</v>
      </c>
      <c r="ACW41">
        <f t="shared" ca="1" si="2956"/>
        <v>729</v>
      </c>
      <c r="ACX41">
        <f t="shared" ca="1" si="2956"/>
        <v>711</v>
      </c>
      <c r="ACY41">
        <f t="shared" ca="1" si="2956"/>
        <v>276</v>
      </c>
      <c r="ACZ41">
        <f t="shared" ca="1" si="2956"/>
        <v>686</v>
      </c>
      <c r="ADA41">
        <f t="shared" ca="1" si="2956"/>
        <v>96</v>
      </c>
      <c r="ADB41">
        <f t="shared" ca="1" si="2956"/>
        <v>105</v>
      </c>
      <c r="ADC41">
        <f t="shared" ca="1" si="2956"/>
        <v>258</v>
      </c>
      <c r="ADD41">
        <f t="shared" ca="1" si="2956"/>
        <v>37</v>
      </c>
      <c r="ADE41">
        <f t="shared" ca="1" si="2830"/>
        <v>619</v>
      </c>
      <c r="ADF41">
        <f t="shared" ca="1" si="2830"/>
        <v>639</v>
      </c>
      <c r="ADG41">
        <f t="shared" ca="1" si="2830"/>
        <v>535</v>
      </c>
      <c r="ADH41">
        <f t="shared" ca="1" si="2830"/>
        <v>961</v>
      </c>
      <c r="ADI41">
        <f t="shared" ca="1" si="2830"/>
        <v>66</v>
      </c>
      <c r="ADJ41">
        <f t="shared" ca="1" si="2830"/>
        <v>697</v>
      </c>
      <c r="ADK41">
        <f t="shared" ca="1" si="2830"/>
        <v>738</v>
      </c>
      <c r="ADL41">
        <f t="shared" ref="ADL41:AFW44" ca="1" si="3214">RANDBETWEEN(1,1000)</f>
        <v>6</v>
      </c>
      <c r="ADM41">
        <f t="shared" ca="1" si="3214"/>
        <v>801</v>
      </c>
      <c r="ADN41">
        <f t="shared" ca="1" si="3214"/>
        <v>937</v>
      </c>
      <c r="ADO41">
        <f t="shared" ca="1" si="3214"/>
        <v>531</v>
      </c>
      <c r="ADP41">
        <f t="shared" ca="1" si="3214"/>
        <v>306</v>
      </c>
      <c r="ADQ41">
        <f t="shared" ca="1" si="3214"/>
        <v>985</v>
      </c>
      <c r="ADR41">
        <f t="shared" ca="1" si="3214"/>
        <v>571</v>
      </c>
      <c r="ADS41">
        <f t="shared" ca="1" si="3214"/>
        <v>817</v>
      </c>
      <c r="ADT41">
        <f t="shared" ca="1" si="3214"/>
        <v>337</v>
      </c>
      <c r="ADU41">
        <f t="shared" ca="1" si="3214"/>
        <v>574</v>
      </c>
      <c r="ADV41">
        <f t="shared" ca="1" si="3214"/>
        <v>372</v>
      </c>
      <c r="ADW41">
        <f t="shared" ca="1" si="3214"/>
        <v>952</v>
      </c>
      <c r="ADX41">
        <f t="shared" ca="1" si="3214"/>
        <v>678</v>
      </c>
      <c r="ADY41">
        <f t="shared" ca="1" si="3214"/>
        <v>962</v>
      </c>
      <c r="ADZ41">
        <f t="shared" ca="1" si="3214"/>
        <v>746</v>
      </c>
      <c r="AEA41">
        <f t="shared" ca="1" si="3214"/>
        <v>800</v>
      </c>
      <c r="AEB41">
        <f t="shared" ca="1" si="3214"/>
        <v>904</v>
      </c>
      <c r="AEC41">
        <f t="shared" ca="1" si="3214"/>
        <v>85</v>
      </c>
      <c r="AED41">
        <f t="shared" ca="1" si="3214"/>
        <v>376</v>
      </c>
      <c r="AEE41">
        <f t="shared" ca="1" si="3214"/>
        <v>657</v>
      </c>
      <c r="AEF41">
        <f t="shared" ca="1" si="3214"/>
        <v>333</v>
      </c>
      <c r="AEG41">
        <f t="shared" ca="1" si="3214"/>
        <v>504</v>
      </c>
      <c r="AEH41">
        <f t="shared" ca="1" si="3214"/>
        <v>859</v>
      </c>
      <c r="AEI41">
        <f t="shared" ca="1" si="3214"/>
        <v>731</v>
      </c>
      <c r="AEJ41">
        <f t="shared" ca="1" si="3214"/>
        <v>448</v>
      </c>
      <c r="AEK41">
        <f t="shared" ca="1" si="3214"/>
        <v>209</v>
      </c>
      <c r="AEL41">
        <f t="shared" ca="1" si="3214"/>
        <v>284</v>
      </c>
      <c r="AEM41">
        <f t="shared" ca="1" si="3214"/>
        <v>370</v>
      </c>
      <c r="AEN41">
        <f t="shared" ca="1" si="3214"/>
        <v>613</v>
      </c>
      <c r="AEO41">
        <f t="shared" ca="1" si="3214"/>
        <v>965</v>
      </c>
      <c r="AEP41">
        <f t="shared" ca="1" si="3214"/>
        <v>667</v>
      </c>
      <c r="AEQ41">
        <f t="shared" ca="1" si="3214"/>
        <v>361</v>
      </c>
      <c r="AER41">
        <f t="shared" ca="1" si="3214"/>
        <v>121</v>
      </c>
      <c r="AES41">
        <f t="shared" ca="1" si="3214"/>
        <v>314</v>
      </c>
      <c r="AET41">
        <f t="shared" ca="1" si="3214"/>
        <v>439</v>
      </c>
      <c r="AEU41">
        <f t="shared" ca="1" si="3214"/>
        <v>85</v>
      </c>
      <c r="AEV41">
        <f t="shared" ca="1" si="3214"/>
        <v>130</v>
      </c>
      <c r="AEW41">
        <f t="shared" ca="1" si="3214"/>
        <v>527</v>
      </c>
      <c r="AEX41">
        <f t="shared" ca="1" si="3214"/>
        <v>842</v>
      </c>
      <c r="AEY41">
        <f t="shared" ca="1" si="3214"/>
        <v>849</v>
      </c>
      <c r="AEZ41">
        <f t="shared" ca="1" si="3214"/>
        <v>627</v>
      </c>
      <c r="AFA41">
        <f t="shared" ca="1" si="3214"/>
        <v>724</v>
      </c>
      <c r="AFB41">
        <f t="shared" ca="1" si="3214"/>
        <v>156</v>
      </c>
      <c r="AFC41">
        <f t="shared" ca="1" si="3214"/>
        <v>943</v>
      </c>
      <c r="AFD41">
        <f t="shared" ca="1" si="3214"/>
        <v>403</v>
      </c>
      <c r="AFE41">
        <f t="shared" ca="1" si="3214"/>
        <v>921</v>
      </c>
      <c r="AFF41">
        <f t="shared" ca="1" si="3214"/>
        <v>304</v>
      </c>
      <c r="AFG41">
        <f t="shared" ca="1" si="3214"/>
        <v>451</v>
      </c>
      <c r="AFH41">
        <f t="shared" ca="1" si="3214"/>
        <v>138</v>
      </c>
      <c r="AFI41">
        <f t="shared" ca="1" si="3214"/>
        <v>100</v>
      </c>
      <c r="AFJ41">
        <f t="shared" ca="1" si="3214"/>
        <v>672</v>
      </c>
      <c r="AFK41">
        <f t="shared" ca="1" si="3214"/>
        <v>950</v>
      </c>
      <c r="AFL41">
        <f t="shared" ca="1" si="3214"/>
        <v>531</v>
      </c>
      <c r="AFM41">
        <f t="shared" ca="1" si="3214"/>
        <v>911</v>
      </c>
      <c r="AFN41">
        <f t="shared" ca="1" si="3214"/>
        <v>600</v>
      </c>
      <c r="AFO41">
        <f t="shared" ca="1" si="3214"/>
        <v>891</v>
      </c>
      <c r="AFP41">
        <f t="shared" ca="1" si="3214"/>
        <v>824</v>
      </c>
      <c r="AFQ41">
        <f t="shared" ca="1" si="3214"/>
        <v>771</v>
      </c>
      <c r="AFR41">
        <f t="shared" ca="1" si="3214"/>
        <v>42</v>
      </c>
      <c r="AFS41">
        <f t="shared" ca="1" si="3214"/>
        <v>484</v>
      </c>
      <c r="AFT41">
        <f t="shared" ca="1" si="3214"/>
        <v>120</v>
      </c>
      <c r="AFU41">
        <f t="shared" ca="1" si="3214"/>
        <v>414</v>
      </c>
      <c r="AFV41">
        <f t="shared" ca="1" si="3214"/>
        <v>982</v>
      </c>
      <c r="AFW41">
        <f t="shared" ca="1" si="3214"/>
        <v>496</v>
      </c>
      <c r="AFX41">
        <f t="shared" ca="1" si="3082"/>
        <v>195</v>
      </c>
      <c r="AFY41">
        <f t="shared" ca="1" si="3082"/>
        <v>143</v>
      </c>
      <c r="AFZ41">
        <f t="shared" ca="1" si="3082"/>
        <v>244</v>
      </c>
      <c r="AGA41">
        <f t="shared" ca="1" si="3082"/>
        <v>188</v>
      </c>
      <c r="AGB41">
        <f t="shared" ca="1" si="3082"/>
        <v>550</v>
      </c>
      <c r="AGC41">
        <f t="shared" ca="1" si="3082"/>
        <v>407</v>
      </c>
      <c r="AGD41">
        <f t="shared" ca="1" si="3082"/>
        <v>800</v>
      </c>
      <c r="AGE41">
        <f t="shared" ca="1" si="3082"/>
        <v>765</v>
      </c>
      <c r="AGF41">
        <f t="shared" ca="1" si="3082"/>
        <v>141</v>
      </c>
      <c r="AGG41">
        <f t="shared" ca="1" si="3082"/>
        <v>844</v>
      </c>
      <c r="AGH41">
        <f t="shared" ca="1" si="3082"/>
        <v>550</v>
      </c>
      <c r="AGI41">
        <f t="shared" ca="1" si="3082"/>
        <v>446</v>
      </c>
      <c r="AGJ41">
        <f t="shared" ca="1" si="3082"/>
        <v>157</v>
      </c>
      <c r="AGK41">
        <f t="shared" ca="1" si="3082"/>
        <v>927</v>
      </c>
      <c r="AGL41">
        <f t="shared" ca="1" si="3082"/>
        <v>538</v>
      </c>
      <c r="AGM41">
        <f t="shared" ca="1" si="3082"/>
        <v>534</v>
      </c>
      <c r="AGN41">
        <f t="shared" ca="1" si="3082"/>
        <v>778</v>
      </c>
      <c r="AGO41">
        <f t="shared" ca="1" si="3082"/>
        <v>629</v>
      </c>
      <c r="AGP41">
        <f t="shared" ca="1" si="3082"/>
        <v>543</v>
      </c>
      <c r="AGQ41">
        <f t="shared" ca="1" si="3082"/>
        <v>622</v>
      </c>
      <c r="AGR41">
        <f t="shared" ca="1" si="3082"/>
        <v>510</v>
      </c>
      <c r="AGS41">
        <f t="shared" ca="1" si="3082"/>
        <v>551</v>
      </c>
      <c r="AGT41">
        <f t="shared" ca="1" si="3082"/>
        <v>529</v>
      </c>
      <c r="AGU41">
        <f t="shared" ca="1" si="3082"/>
        <v>487</v>
      </c>
      <c r="AGV41">
        <f t="shared" ca="1" si="3082"/>
        <v>825</v>
      </c>
      <c r="AGW41">
        <f t="shared" ca="1" si="3082"/>
        <v>157</v>
      </c>
      <c r="AGX41">
        <f t="shared" ca="1" si="3082"/>
        <v>274</v>
      </c>
      <c r="AGY41">
        <f t="shared" ca="1" si="3082"/>
        <v>983</v>
      </c>
      <c r="AGZ41">
        <f t="shared" ca="1" si="3082"/>
        <v>157</v>
      </c>
      <c r="AHA41">
        <f t="shared" ca="1" si="3082"/>
        <v>648</v>
      </c>
      <c r="AHB41">
        <f t="shared" ca="1" si="3082"/>
        <v>359</v>
      </c>
      <c r="AHC41">
        <f t="shared" ca="1" si="3082"/>
        <v>606</v>
      </c>
      <c r="AHD41">
        <f t="shared" ca="1" si="3082"/>
        <v>980</v>
      </c>
      <c r="AHE41">
        <f t="shared" ca="1" si="3082"/>
        <v>985</v>
      </c>
      <c r="AHF41">
        <f t="shared" ca="1" si="3082"/>
        <v>932</v>
      </c>
      <c r="AHG41">
        <f t="shared" ca="1" si="3082"/>
        <v>55</v>
      </c>
      <c r="AHH41">
        <f t="shared" ca="1" si="3082"/>
        <v>664</v>
      </c>
      <c r="AHI41">
        <f t="shared" ca="1" si="3082"/>
        <v>855</v>
      </c>
      <c r="AHJ41">
        <f t="shared" ca="1" si="3082"/>
        <v>84</v>
      </c>
      <c r="AHK41">
        <f t="shared" ca="1" si="3082"/>
        <v>203</v>
      </c>
      <c r="AHL41">
        <f t="shared" ca="1" si="3082"/>
        <v>596</v>
      </c>
      <c r="AHM41">
        <f t="shared" ca="1" si="3082"/>
        <v>403</v>
      </c>
      <c r="AHN41">
        <f t="shared" ca="1" si="3082"/>
        <v>862</v>
      </c>
      <c r="AHO41">
        <f t="shared" ca="1" si="3082"/>
        <v>740</v>
      </c>
      <c r="AHP41">
        <f t="shared" ca="1" si="3082"/>
        <v>237</v>
      </c>
      <c r="AHQ41">
        <f t="shared" ca="1" si="3082"/>
        <v>677</v>
      </c>
      <c r="AHR41">
        <f t="shared" ca="1" si="3082"/>
        <v>762</v>
      </c>
      <c r="AHS41">
        <f t="shared" ca="1" si="3082"/>
        <v>691</v>
      </c>
      <c r="AHT41">
        <f t="shared" ca="1" si="3082"/>
        <v>406</v>
      </c>
      <c r="AHU41">
        <f t="shared" ca="1" si="3082"/>
        <v>793</v>
      </c>
      <c r="AHV41">
        <f t="shared" ca="1" si="2957"/>
        <v>292</v>
      </c>
      <c r="AHW41">
        <f t="shared" ca="1" si="2957"/>
        <v>686</v>
      </c>
      <c r="AHX41">
        <f t="shared" ca="1" si="2957"/>
        <v>494</v>
      </c>
      <c r="AHY41">
        <f t="shared" ca="1" si="2957"/>
        <v>87</v>
      </c>
      <c r="AHZ41">
        <f t="shared" ca="1" si="2957"/>
        <v>136</v>
      </c>
      <c r="AIA41">
        <f t="shared" ca="1" si="2957"/>
        <v>980</v>
      </c>
      <c r="AIB41">
        <f t="shared" ca="1" si="2957"/>
        <v>295</v>
      </c>
      <c r="AIC41">
        <f t="shared" ca="1" si="2831"/>
        <v>208</v>
      </c>
      <c r="AID41">
        <f t="shared" ca="1" si="2831"/>
        <v>764</v>
      </c>
      <c r="AIE41">
        <f t="shared" ca="1" si="2831"/>
        <v>324</v>
      </c>
      <c r="AIF41">
        <f t="shared" ca="1" si="2831"/>
        <v>849</v>
      </c>
      <c r="AIG41">
        <f t="shared" ca="1" si="2831"/>
        <v>928</v>
      </c>
      <c r="AIH41">
        <f t="shared" ca="1" si="2831"/>
        <v>618</v>
      </c>
      <c r="AII41">
        <f t="shared" ca="1" si="2831"/>
        <v>866</v>
      </c>
      <c r="AIJ41">
        <f t="shared" ref="AIJ41:AKU45" ca="1" si="3215">RANDBETWEEN(1,1000)</f>
        <v>663</v>
      </c>
      <c r="AIK41">
        <f t="shared" ca="1" si="3215"/>
        <v>498</v>
      </c>
      <c r="AIL41">
        <f t="shared" ca="1" si="3215"/>
        <v>117</v>
      </c>
      <c r="AIM41">
        <f t="shared" ca="1" si="3215"/>
        <v>338</v>
      </c>
      <c r="AIN41">
        <f t="shared" ca="1" si="3215"/>
        <v>844</v>
      </c>
      <c r="AIO41">
        <f t="shared" ca="1" si="3215"/>
        <v>153</v>
      </c>
      <c r="AIP41">
        <f t="shared" ca="1" si="3215"/>
        <v>872</v>
      </c>
      <c r="AIQ41">
        <f t="shared" ca="1" si="3215"/>
        <v>224</v>
      </c>
      <c r="AIR41">
        <f t="shared" ca="1" si="3215"/>
        <v>126</v>
      </c>
      <c r="AIS41">
        <f t="shared" ca="1" si="3215"/>
        <v>621</v>
      </c>
      <c r="AIT41">
        <f t="shared" ca="1" si="3215"/>
        <v>219</v>
      </c>
      <c r="AIU41">
        <f t="shared" ca="1" si="3215"/>
        <v>223</v>
      </c>
      <c r="AIV41">
        <f t="shared" ca="1" si="3215"/>
        <v>430</v>
      </c>
      <c r="AIW41">
        <f t="shared" ca="1" si="3215"/>
        <v>783</v>
      </c>
      <c r="AIX41">
        <f t="shared" ca="1" si="3215"/>
        <v>810</v>
      </c>
      <c r="AIY41">
        <f t="shared" ca="1" si="3215"/>
        <v>115</v>
      </c>
      <c r="AIZ41">
        <f t="shared" ca="1" si="3215"/>
        <v>777</v>
      </c>
      <c r="AJA41">
        <f t="shared" ca="1" si="3215"/>
        <v>120</v>
      </c>
      <c r="AJB41">
        <f t="shared" ca="1" si="3215"/>
        <v>444</v>
      </c>
      <c r="AJC41">
        <f t="shared" ca="1" si="3215"/>
        <v>648</v>
      </c>
      <c r="AJD41">
        <f t="shared" ca="1" si="3215"/>
        <v>644</v>
      </c>
      <c r="AJE41">
        <f t="shared" ca="1" si="3215"/>
        <v>118</v>
      </c>
      <c r="AJF41">
        <f t="shared" ca="1" si="3215"/>
        <v>118</v>
      </c>
      <c r="AJG41">
        <f t="shared" ca="1" si="3215"/>
        <v>115</v>
      </c>
      <c r="AJH41">
        <f t="shared" ca="1" si="3215"/>
        <v>565</v>
      </c>
      <c r="AJI41">
        <f t="shared" ca="1" si="3215"/>
        <v>274</v>
      </c>
      <c r="AJJ41">
        <f t="shared" ca="1" si="3215"/>
        <v>199</v>
      </c>
      <c r="AJK41">
        <f t="shared" ca="1" si="3215"/>
        <v>278</v>
      </c>
      <c r="AJL41">
        <f t="shared" ca="1" si="3215"/>
        <v>714</v>
      </c>
      <c r="AJM41">
        <f t="shared" ca="1" si="3215"/>
        <v>748</v>
      </c>
      <c r="AJN41">
        <f t="shared" ca="1" si="3215"/>
        <v>814</v>
      </c>
      <c r="AJO41">
        <f t="shared" ca="1" si="3215"/>
        <v>365</v>
      </c>
      <c r="AJP41">
        <f t="shared" ca="1" si="3215"/>
        <v>90</v>
      </c>
      <c r="AJQ41">
        <f t="shared" ca="1" si="3215"/>
        <v>94</v>
      </c>
      <c r="AJR41">
        <f t="shared" ca="1" si="3215"/>
        <v>529</v>
      </c>
      <c r="AJS41">
        <f t="shared" ca="1" si="3215"/>
        <v>729</v>
      </c>
      <c r="AJT41">
        <f t="shared" ca="1" si="3215"/>
        <v>547</v>
      </c>
      <c r="AJU41">
        <f t="shared" ca="1" si="3215"/>
        <v>972</v>
      </c>
      <c r="AJV41">
        <f t="shared" ca="1" si="3215"/>
        <v>830</v>
      </c>
      <c r="AJW41">
        <f t="shared" ca="1" si="3215"/>
        <v>203</v>
      </c>
      <c r="AJX41">
        <f t="shared" ca="1" si="3215"/>
        <v>34</v>
      </c>
      <c r="AJY41">
        <f t="shared" ca="1" si="3215"/>
        <v>559</v>
      </c>
      <c r="AJZ41">
        <f t="shared" ca="1" si="3215"/>
        <v>135</v>
      </c>
      <c r="AKA41">
        <f t="shared" ca="1" si="3215"/>
        <v>118</v>
      </c>
      <c r="AKB41">
        <f t="shared" ca="1" si="3215"/>
        <v>797</v>
      </c>
      <c r="AKC41">
        <f t="shared" ca="1" si="3215"/>
        <v>32</v>
      </c>
      <c r="AKD41">
        <f t="shared" ca="1" si="3215"/>
        <v>412</v>
      </c>
      <c r="AKE41">
        <f t="shared" ca="1" si="3215"/>
        <v>877</v>
      </c>
      <c r="AKF41">
        <f t="shared" ca="1" si="3215"/>
        <v>403</v>
      </c>
      <c r="AKG41">
        <f t="shared" ca="1" si="3215"/>
        <v>355</v>
      </c>
      <c r="AKH41">
        <f t="shared" ca="1" si="3215"/>
        <v>217</v>
      </c>
      <c r="AKI41">
        <f t="shared" ca="1" si="3215"/>
        <v>57</v>
      </c>
      <c r="AKJ41">
        <f t="shared" ca="1" si="3215"/>
        <v>353</v>
      </c>
      <c r="AKK41">
        <f t="shared" ca="1" si="3215"/>
        <v>776</v>
      </c>
      <c r="AKL41">
        <f t="shared" ca="1" si="3215"/>
        <v>461</v>
      </c>
      <c r="AKM41">
        <f t="shared" ca="1" si="3215"/>
        <v>248</v>
      </c>
      <c r="AKN41">
        <f t="shared" ca="1" si="3215"/>
        <v>777</v>
      </c>
      <c r="AKO41">
        <f t="shared" ca="1" si="3215"/>
        <v>454</v>
      </c>
      <c r="AKP41">
        <f t="shared" ca="1" si="3215"/>
        <v>963</v>
      </c>
      <c r="AKQ41">
        <f t="shared" ca="1" si="3215"/>
        <v>399</v>
      </c>
      <c r="AKR41">
        <f t="shared" ca="1" si="3215"/>
        <v>372</v>
      </c>
      <c r="AKS41">
        <f t="shared" ca="1" si="3215"/>
        <v>970</v>
      </c>
      <c r="AKT41">
        <f t="shared" ca="1" si="3215"/>
        <v>90</v>
      </c>
      <c r="AKU41">
        <f t="shared" ca="1" si="3215"/>
        <v>935</v>
      </c>
      <c r="AKV41">
        <f t="shared" ca="1" si="3083"/>
        <v>371</v>
      </c>
      <c r="AKW41">
        <f t="shared" ca="1" si="3083"/>
        <v>901</v>
      </c>
      <c r="AKX41">
        <f t="shared" ca="1" si="3083"/>
        <v>906</v>
      </c>
      <c r="AKY41">
        <f t="shared" ca="1" si="3083"/>
        <v>901</v>
      </c>
      <c r="AKZ41">
        <f t="shared" ca="1" si="3083"/>
        <v>502</v>
      </c>
      <c r="ALA41">
        <f t="shared" ca="1" si="3083"/>
        <v>661</v>
      </c>
      <c r="ALB41">
        <f t="shared" ca="1" si="3083"/>
        <v>915</v>
      </c>
      <c r="ALC41">
        <f t="shared" ca="1" si="3083"/>
        <v>525</v>
      </c>
      <c r="ALD41">
        <f t="shared" ca="1" si="3083"/>
        <v>431</v>
      </c>
      <c r="ALE41">
        <f t="shared" ca="1" si="3083"/>
        <v>662</v>
      </c>
      <c r="ALF41">
        <f t="shared" ca="1" si="3083"/>
        <v>149</v>
      </c>
      <c r="ALG41">
        <f t="shared" ca="1" si="3083"/>
        <v>947</v>
      </c>
      <c r="ALH41">
        <f t="shared" ca="1" si="3083"/>
        <v>149</v>
      </c>
      <c r="ALI41">
        <f t="shared" ca="1" si="3083"/>
        <v>443</v>
      </c>
      <c r="ALJ41">
        <f t="shared" ca="1" si="3083"/>
        <v>101</v>
      </c>
      <c r="ALK41">
        <f t="shared" ca="1" si="3083"/>
        <v>268</v>
      </c>
      <c r="ALL41">
        <f t="shared" ca="1" si="3083"/>
        <v>167</v>
      </c>
      <c r="ALM41">
        <f t="shared" ca="1" si="3083"/>
        <v>836</v>
      </c>
      <c r="ALN41">
        <f t="shared" ca="1" si="3083"/>
        <v>17</v>
      </c>
      <c r="ALO41">
        <f t="shared" ca="1" si="3083"/>
        <v>352</v>
      </c>
      <c r="ALP41">
        <f t="shared" ca="1" si="3083"/>
        <v>903</v>
      </c>
      <c r="ALQ41">
        <f t="shared" ca="1" si="3083"/>
        <v>377</v>
      </c>
      <c r="ALR41">
        <f t="shared" ca="1" si="3083"/>
        <v>171</v>
      </c>
      <c r="ALS41">
        <f t="shared" ca="1" si="3083"/>
        <v>824</v>
      </c>
      <c r="ALT41">
        <f t="shared" ca="1" si="3083"/>
        <v>884</v>
      </c>
      <c r="ALU41">
        <f t="shared" ca="1" si="3083"/>
        <v>629</v>
      </c>
      <c r="ALV41">
        <f t="shared" ca="1" si="3083"/>
        <v>213</v>
      </c>
      <c r="ALW41">
        <f t="shared" ca="1" si="3083"/>
        <v>394</v>
      </c>
      <c r="ALX41">
        <f t="shared" ca="1" si="3083"/>
        <v>636</v>
      </c>
      <c r="ALY41">
        <f t="shared" ca="1" si="3083"/>
        <v>821</v>
      </c>
      <c r="ALZ41">
        <f t="shared" ca="1" si="3083"/>
        <v>792</v>
      </c>
      <c r="AMA41">
        <f t="shared" ca="1" si="3083"/>
        <v>73</v>
      </c>
      <c r="AMB41">
        <f t="shared" ca="1" si="3083"/>
        <v>799</v>
      </c>
      <c r="AMC41">
        <f t="shared" ca="1" si="3083"/>
        <v>152</v>
      </c>
      <c r="AMD41">
        <f t="shared" ca="1" si="3083"/>
        <v>651</v>
      </c>
      <c r="AME41">
        <f t="shared" ca="1" si="3083"/>
        <v>904</v>
      </c>
      <c r="AMF41">
        <f t="shared" ca="1" si="3083"/>
        <v>336</v>
      </c>
      <c r="AMG41">
        <f t="shared" ca="1" si="3083"/>
        <v>512</v>
      </c>
      <c r="AMH41">
        <f t="shared" ca="1" si="3083"/>
        <v>395</v>
      </c>
      <c r="AMI41">
        <f t="shared" ca="1" si="3083"/>
        <v>36</v>
      </c>
      <c r="AMJ41">
        <f t="shared" ca="1" si="3083"/>
        <v>171</v>
      </c>
      <c r="AMK41">
        <f t="shared" ca="1" si="3083"/>
        <v>21</v>
      </c>
      <c r="AML41">
        <f t="shared" ca="1" si="3083"/>
        <v>375</v>
      </c>
      <c r="AMM41">
        <f t="shared" ca="1" si="3083"/>
        <v>896</v>
      </c>
      <c r="AMN41">
        <f t="shared" ca="1" si="3083"/>
        <v>367</v>
      </c>
      <c r="AMO41">
        <f t="shared" ca="1" si="3083"/>
        <v>77</v>
      </c>
      <c r="AMP41">
        <f t="shared" ca="1" si="3083"/>
        <v>733</v>
      </c>
      <c r="AMQ41">
        <f t="shared" ca="1" si="3083"/>
        <v>455</v>
      </c>
      <c r="AMR41">
        <f t="shared" ca="1" si="3083"/>
        <v>71</v>
      </c>
      <c r="AMS41">
        <f t="shared" ca="1" si="3083"/>
        <v>384</v>
      </c>
      <c r="AMT41">
        <f t="shared" ca="1" si="2958"/>
        <v>278</v>
      </c>
      <c r="AMU41">
        <f t="shared" ca="1" si="2958"/>
        <v>702</v>
      </c>
      <c r="AMV41">
        <f t="shared" ca="1" si="2958"/>
        <v>234</v>
      </c>
      <c r="AMW41">
        <f t="shared" ca="1" si="2958"/>
        <v>687</v>
      </c>
      <c r="AMX41">
        <f t="shared" ca="1" si="2958"/>
        <v>813</v>
      </c>
      <c r="AMY41">
        <f t="shared" ca="1" si="2958"/>
        <v>216</v>
      </c>
      <c r="AMZ41">
        <f t="shared" ca="1" si="2958"/>
        <v>415</v>
      </c>
      <c r="ANA41">
        <f t="shared" ca="1" si="2832"/>
        <v>38</v>
      </c>
      <c r="ANB41">
        <f t="shared" ca="1" si="2832"/>
        <v>519</v>
      </c>
      <c r="ANC41">
        <f t="shared" ca="1" si="2832"/>
        <v>462</v>
      </c>
      <c r="AND41">
        <f t="shared" ca="1" si="2832"/>
        <v>871</v>
      </c>
      <c r="ANE41">
        <f t="shared" ca="1" si="2832"/>
        <v>430</v>
      </c>
      <c r="ANF41">
        <f t="shared" ca="1" si="2832"/>
        <v>576</v>
      </c>
      <c r="ANG41">
        <f t="shared" ca="1" si="2832"/>
        <v>733</v>
      </c>
      <c r="ANH41">
        <f t="shared" ref="ANH41:APS45" ca="1" si="3216">RANDBETWEEN(1,1000)</f>
        <v>814</v>
      </c>
      <c r="ANI41">
        <f t="shared" ca="1" si="3216"/>
        <v>238</v>
      </c>
      <c r="ANJ41">
        <f t="shared" ca="1" si="3216"/>
        <v>298</v>
      </c>
      <c r="ANK41">
        <f t="shared" ca="1" si="3216"/>
        <v>779</v>
      </c>
      <c r="ANL41">
        <f t="shared" ca="1" si="3216"/>
        <v>712</v>
      </c>
      <c r="ANM41">
        <f t="shared" ca="1" si="3216"/>
        <v>142</v>
      </c>
      <c r="ANN41">
        <f t="shared" ca="1" si="3216"/>
        <v>684</v>
      </c>
      <c r="ANO41">
        <f t="shared" ca="1" si="3216"/>
        <v>702</v>
      </c>
      <c r="ANP41">
        <f t="shared" ca="1" si="3216"/>
        <v>230</v>
      </c>
      <c r="ANQ41">
        <f t="shared" ca="1" si="3216"/>
        <v>840</v>
      </c>
      <c r="ANR41">
        <f t="shared" ca="1" si="3216"/>
        <v>69</v>
      </c>
      <c r="ANS41">
        <f t="shared" ca="1" si="3216"/>
        <v>915</v>
      </c>
      <c r="ANT41">
        <f t="shared" ca="1" si="3216"/>
        <v>271</v>
      </c>
      <c r="ANU41">
        <f t="shared" ca="1" si="3216"/>
        <v>192</v>
      </c>
      <c r="ANV41">
        <f t="shared" ca="1" si="3216"/>
        <v>631</v>
      </c>
      <c r="ANW41">
        <f t="shared" ca="1" si="3216"/>
        <v>438</v>
      </c>
      <c r="ANX41">
        <f t="shared" ca="1" si="3216"/>
        <v>358</v>
      </c>
      <c r="ANY41">
        <f t="shared" ca="1" si="3216"/>
        <v>832</v>
      </c>
      <c r="ANZ41">
        <f t="shared" ca="1" si="3216"/>
        <v>381</v>
      </c>
      <c r="AOA41">
        <f t="shared" ca="1" si="3216"/>
        <v>278</v>
      </c>
      <c r="AOB41">
        <f t="shared" ca="1" si="3216"/>
        <v>311</v>
      </c>
      <c r="AOC41">
        <f t="shared" ca="1" si="3216"/>
        <v>881</v>
      </c>
      <c r="AOD41">
        <f t="shared" ca="1" si="3216"/>
        <v>240</v>
      </c>
      <c r="AOE41">
        <f t="shared" ca="1" si="3216"/>
        <v>172</v>
      </c>
      <c r="AOF41">
        <f t="shared" ca="1" si="3216"/>
        <v>426</v>
      </c>
      <c r="AOG41">
        <f t="shared" ca="1" si="3216"/>
        <v>430</v>
      </c>
      <c r="AOH41">
        <f t="shared" ca="1" si="3216"/>
        <v>152</v>
      </c>
      <c r="AOI41">
        <f t="shared" ca="1" si="3216"/>
        <v>622</v>
      </c>
      <c r="AOJ41">
        <f t="shared" ca="1" si="3216"/>
        <v>32</v>
      </c>
      <c r="AOK41">
        <f t="shared" ca="1" si="3216"/>
        <v>450</v>
      </c>
      <c r="AOL41">
        <f t="shared" ca="1" si="3216"/>
        <v>264</v>
      </c>
      <c r="AOM41">
        <f t="shared" ca="1" si="3216"/>
        <v>394</v>
      </c>
      <c r="AON41">
        <f t="shared" ca="1" si="3216"/>
        <v>773</v>
      </c>
      <c r="AOO41">
        <f t="shared" ca="1" si="3216"/>
        <v>602</v>
      </c>
      <c r="AOP41">
        <f t="shared" ca="1" si="3216"/>
        <v>268</v>
      </c>
      <c r="AOQ41">
        <f t="shared" ca="1" si="3216"/>
        <v>12</v>
      </c>
      <c r="AOR41">
        <f t="shared" ca="1" si="3216"/>
        <v>160</v>
      </c>
      <c r="AOS41">
        <f t="shared" ca="1" si="3216"/>
        <v>476</v>
      </c>
      <c r="AOT41">
        <f t="shared" ca="1" si="3216"/>
        <v>847</v>
      </c>
      <c r="AOU41">
        <f t="shared" ca="1" si="3216"/>
        <v>360</v>
      </c>
      <c r="AOV41">
        <f t="shared" ca="1" si="3216"/>
        <v>640</v>
      </c>
      <c r="AOW41">
        <f t="shared" ca="1" si="3216"/>
        <v>194</v>
      </c>
      <c r="AOX41">
        <f t="shared" ca="1" si="3216"/>
        <v>486</v>
      </c>
      <c r="AOY41">
        <f t="shared" ca="1" si="3216"/>
        <v>598</v>
      </c>
      <c r="AOZ41">
        <f t="shared" ca="1" si="3216"/>
        <v>777</v>
      </c>
      <c r="APA41">
        <f t="shared" ca="1" si="3216"/>
        <v>787</v>
      </c>
      <c r="APB41">
        <f t="shared" ca="1" si="3216"/>
        <v>710</v>
      </c>
      <c r="APC41">
        <f t="shared" ca="1" si="3216"/>
        <v>45</v>
      </c>
      <c r="APD41">
        <f t="shared" ca="1" si="3216"/>
        <v>239</v>
      </c>
      <c r="APE41">
        <f t="shared" ca="1" si="3216"/>
        <v>600</v>
      </c>
      <c r="APF41">
        <f t="shared" ca="1" si="3216"/>
        <v>34</v>
      </c>
      <c r="APG41">
        <f t="shared" ca="1" si="3216"/>
        <v>219</v>
      </c>
      <c r="APH41">
        <f t="shared" ca="1" si="3216"/>
        <v>291</v>
      </c>
      <c r="API41">
        <f t="shared" ca="1" si="3216"/>
        <v>668</v>
      </c>
      <c r="APJ41">
        <f t="shared" ca="1" si="3216"/>
        <v>161</v>
      </c>
      <c r="APK41">
        <f t="shared" ca="1" si="3216"/>
        <v>821</v>
      </c>
      <c r="APL41">
        <f t="shared" ca="1" si="3216"/>
        <v>525</v>
      </c>
      <c r="APM41">
        <f t="shared" ca="1" si="3216"/>
        <v>233</v>
      </c>
      <c r="APN41">
        <f t="shared" ca="1" si="3216"/>
        <v>186</v>
      </c>
      <c r="APO41">
        <f t="shared" ca="1" si="3216"/>
        <v>678</v>
      </c>
      <c r="APP41">
        <f t="shared" ca="1" si="3216"/>
        <v>417</v>
      </c>
      <c r="APQ41">
        <f t="shared" ca="1" si="3216"/>
        <v>300</v>
      </c>
      <c r="APR41">
        <f t="shared" ca="1" si="3216"/>
        <v>31</v>
      </c>
      <c r="APS41">
        <f t="shared" ca="1" si="3216"/>
        <v>66</v>
      </c>
      <c r="APT41">
        <f t="shared" ca="1" si="3084"/>
        <v>306</v>
      </c>
      <c r="APU41">
        <f t="shared" ca="1" si="3084"/>
        <v>198</v>
      </c>
      <c r="APV41">
        <f t="shared" ca="1" si="3084"/>
        <v>618</v>
      </c>
      <c r="APW41">
        <f t="shared" ca="1" si="3084"/>
        <v>684</v>
      </c>
      <c r="APX41">
        <f t="shared" ca="1" si="3084"/>
        <v>804</v>
      </c>
      <c r="APY41">
        <f t="shared" ca="1" si="3084"/>
        <v>83</v>
      </c>
      <c r="APZ41">
        <f t="shared" ca="1" si="3084"/>
        <v>590</v>
      </c>
      <c r="AQA41">
        <f t="shared" ca="1" si="3084"/>
        <v>421</v>
      </c>
      <c r="AQB41">
        <f t="shared" ca="1" si="3084"/>
        <v>274</v>
      </c>
      <c r="AQC41">
        <f t="shared" ca="1" si="3084"/>
        <v>871</v>
      </c>
      <c r="AQD41">
        <f t="shared" ca="1" si="3084"/>
        <v>882</v>
      </c>
      <c r="AQE41">
        <f t="shared" ca="1" si="3084"/>
        <v>33</v>
      </c>
      <c r="AQF41">
        <f t="shared" ca="1" si="3084"/>
        <v>123</v>
      </c>
      <c r="AQG41">
        <f t="shared" ca="1" si="3084"/>
        <v>417</v>
      </c>
      <c r="AQH41">
        <f t="shared" ca="1" si="3084"/>
        <v>866</v>
      </c>
      <c r="AQI41">
        <f t="shared" ca="1" si="3084"/>
        <v>365</v>
      </c>
      <c r="AQJ41">
        <f t="shared" ca="1" si="3084"/>
        <v>546</v>
      </c>
      <c r="AQK41">
        <f t="shared" ca="1" si="3084"/>
        <v>598</v>
      </c>
      <c r="AQL41">
        <f t="shared" ca="1" si="3084"/>
        <v>303</v>
      </c>
      <c r="AQM41">
        <f t="shared" ca="1" si="3084"/>
        <v>742</v>
      </c>
      <c r="AQN41">
        <f t="shared" ca="1" si="3084"/>
        <v>119</v>
      </c>
      <c r="AQO41">
        <f t="shared" ca="1" si="3084"/>
        <v>488</v>
      </c>
      <c r="AQP41">
        <f t="shared" ca="1" si="3084"/>
        <v>253</v>
      </c>
      <c r="AQQ41">
        <f t="shared" ca="1" si="3084"/>
        <v>891</v>
      </c>
      <c r="AQR41">
        <f t="shared" ca="1" si="3084"/>
        <v>816</v>
      </c>
      <c r="AQS41">
        <f t="shared" ca="1" si="3084"/>
        <v>702</v>
      </c>
      <c r="AQT41">
        <f t="shared" ca="1" si="3084"/>
        <v>441</v>
      </c>
      <c r="AQU41">
        <f t="shared" ca="1" si="3084"/>
        <v>681</v>
      </c>
      <c r="AQV41">
        <f t="shared" ca="1" si="3084"/>
        <v>34</v>
      </c>
      <c r="AQW41">
        <f t="shared" ca="1" si="3084"/>
        <v>247</v>
      </c>
      <c r="AQX41">
        <f t="shared" ca="1" si="3084"/>
        <v>674</v>
      </c>
      <c r="AQY41">
        <f t="shared" ca="1" si="3084"/>
        <v>533</v>
      </c>
      <c r="AQZ41">
        <f t="shared" ca="1" si="3084"/>
        <v>159</v>
      </c>
      <c r="ARA41">
        <f t="shared" ca="1" si="3084"/>
        <v>120</v>
      </c>
      <c r="ARB41">
        <f t="shared" ca="1" si="3084"/>
        <v>35</v>
      </c>
      <c r="ARC41">
        <f t="shared" ca="1" si="3084"/>
        <v>167</v>
      </c>
      <c r="ARD41">
        <f t="shared" ca="1" si="3084"/>
        <v>989</v>
      </c>
      <c r="ARE41">
        <f t="shared" ca="1" si="3084"/>
        <v>503</v>
      </c>
      <c r="ARF41">
        <f t="shared" ca="1" si="3084"/>
        <v>482</v>
      </c>
      <c r="ARG41">
        <f t="shared" ca="1" si="3084"/>
        <v>863</v>
      </c>
      <c r="ARH41">
        <f t="shared" ca="1" si="3084"/>
        <v>474</v>
      </c>
      <c r="ARI41">
        <f t="shared" ca="1" si="3084"/>
        <v>677</v>
      </c>
      <c r="ARJ41">
        <f t="shared" ca="1" si="3084"/>
        <v>397</v>
      </c>
      <c r="ARK41">
        <f t="shared" ca="1" si="3084"/>
        <v>503</v>
      </c>
      <c r="ARL41">
        <f t="shared" ca="1" si="3084"/>
        <v>964</v>
      </c>
      <c r="ARM41">
        <f t="shared" ca="1" si="3084"/>
        <v>328</v>
      </c>
      <c r="ARN41">
        <f t="shared" ca="1" si="3084"/>
        <v>657</v>
      </c>
      <c r="ARO41">
        <f t="shared" ca="1" si="3084"/>
        <v>590</v>
      </c>
      <c r="ARP41">
        <f t="shared" ca="1" si="3084"/>
        <v>392</v>
      </c>
      <c r="ARQ41">
        <f t="shared" ca="1" si="3084"/>
        <v>153</v>
      </c>
      <c r="ARR41">
        <f t="shared" ca="1" si="2959"/>
        <v>954</v>
      </c>
      <c r="ARS41">
        <f t="shared" ca="1" si="2959"/>
        <v>702</v>
      </c>
      <c r="ART41">
        <f t="shared" ca="1" si="2959"/>
        <v>230</v>
      </c>
      <c r="ARU41">
        <f t="shared" ca="1" si="2959"/>
        <v>181</v>
      </c>
      <c r="ARV41">
        <f t="shared" ca="1" si="2959"/>
        <v>161</v>
      </c>
      <c r="ARW41">
        <f t="shared" ca="1" si="2959"/>
        <v>744</v>
      </c>
      <c r="ARX41">
        <f t="shared" ca="1" si="2959"/>
        <v>943</v>
      </c>
      <c r="ARY41">
        <f t="shared" ca="1" si="2833"/>
        <v>649</v>
      </c>
      <c r="ARZ41">
        <f t="shared" ca="1" si="2833"/>
        <v>559</v>
      </c>
      <c r="ASA41">
        <f t="shared" ca="1" si="2833"/>
        <v>274</v>
      </c>
      <c r="ASB41">
        <f t="shared" ca="1" si="2833"/>
        <v>579</v>
      </c>
      <c r="ASC41">
        <f t="shared" ca="1" si="2833"/>
        <v>51</v>
      </c>
      <c r="ASD41">
        <f t="shared" ca="1" si="2833"/>
        <v>413</v>
      </c>
      <c r="ASE41">
        <f t="shared" ca="1" si="2833"/>
        <v>980</v>
      </c>
      <c r="ASF41">
        <f t="shared" ref="ASF41:AUQ45" ca="1" si="3217">RANDBETWEEN(1,1000)</f>
        <v>534</v>
      </c>
      <c r="ASG41">
        <f t="shared" ca="1" si="3217"/>
        <v>421</v>
      </c>
      <c r="ASH41">
        <f t="shared" ca="1" si="3217"/>
        <v>676</v>
      </c>
      <c r="ASI41">
        <f t="shared" ca="1" si="3217"/>
        <v>804</v>
      </c>
      <c r="ASJ41">
        <f t="shared" ca="1" si="3217"/>
        <v>443</v>
      </c>
      <c r="ASK41">
        <f t="shared" ca="1" si="3217"/>
        <v>200</v>
      </c>
      <c r="ASL41">
        <f t="shared" ca="1" si="3217"/>
        <v>910</v>
      </c>
      <c r="ASM41">
        <f t="shared" ca="1" si="3217"/>
        <v>780</v>
      </c>
      <c r="ASN41">
        <f t="shared" ca="1" si="3217"/>
        <v>610</v>
      </c>
      <c r="ASO41">
        <f t="shared" ca="1" si="3217"/>
        <v>662</v>
      </c>
      <c r="ASP41">
        <f t="shared" ca="1" si="3217"/>
        <v>495</v>
      </c>
      <c r="ASQ41">
        <f t="shared" ca="1" si="3217"/>
        <v>965</v>
      </c>
      <c r="ASR41">
        <f t="shared" ca="1" si="3217"/>
        <v>138</v>
      </c>
      <c r="ASS41">
        <f t="shared" ca="1" si="3217"/>
        <v>417</v>
      </c>
      <c r="AST41">
        <f t="shared" ca="1" si="3217"/>
        <v>794</v>
      </c>
      <c r="ASU41">
        <f t="shared" ca="1" si="3217"/>
        <v>98</v>
      </c>
      <c r="ASV41">
        <f t="shared" ca="1" si="3217"/>
        <v>399</v>
      </c>
      <c r="ASW41">
        <f t="shared" ca="1" si="3217"/>
        <v>795</v>
      </c>
      <c r="ASX41">
        <f t="shared" ca="1" si="3217"/>
        <v>742</v>
      </c>
      <c r="ASY41">
        <f t="shared" ca="1" si="3217"/>
        <v>391</v>
      </c>
      <c r="ASZ41">
        <f t="shared" ca="1" si="3217"/>
        <v>778</v>
      </c>
      <c r="ATA41">
        <f t="shared" ca="1" si="3217"/>
        <v>695</v>
      </c>
      <c r="ATB41">
        <f t="shared" ca="1" si="3217"/>
        <v>745</v>
      </c>
      <c r="ATC41">
        <f t="shared" ca="1" si="3217"/>
        <v>44</v>
      </c>
      <c r="ATD41">
        <f t="shared" ca="1" si="3217"/>
        <v>39</v>
      </c>
      <c r="ATE41">
        <f t="shared" ca="1" si="3217"/>
        <v>966</v>
      </c>
      <c r="ATF41">
        <f t="shared" ca="1" si="3217"/>
        <v>408</v>
      </c>
      <c r="ATG41">
        <f t="shared" ca="1" si="3217"/>
        <v>264</v>
      </c>
      <c r="ATH41">
        <f t="shared" ca="1" si="3217"/>
        <v>499</v>
      </c>
      <c r="ATI41">
        <f t="shared" ca="1" si="3217"/>
        <v>94</v>
      </c>
      <c r="ATJ41">
        <f t="shared" ca="1" si="3217"/>
        <v>765</v>
      </c>
      <c r="ATK41">
        <f t="shared" ca="1" si="3217"/>
        <v>428</v>
      </c>
      <c r="ATL41">
        <f t="shared" ca="1" si="3217"/>
        <v>878</v>
      </c>
      <c r="ATM41">
        <f t="shared" ca="1" si="3217"/>
        <v>490</v>
      </c>
      <c r="ATN41">
        <f t="shared" ca="1" si="3217"/>
        <v>451</v>
      </c>
      <c r="ATO41">
        <f t="shared" ca="1" si="3217"/>
        <v>447</v>
      </c>
      <c r="ATP41">
        <f t="shared" ca="1" si="3217"/>
        <v>474</v>
      </c>
      <c r="ATQ41">
        <f t="shared" ca="1" si="3217"/>
        <v>527</v>
      </c>
      <c r="ATR41">
        <f t="shared" ca="1" si="3217"/>
        <v>906</v>
      </c>
      <c r="ATS41">
        <f t="shared" ca="1" si="3217"/>
        <v>678</v>
      </c>
      <c r="ATT41">
        <f t="shared" ca="1" si="3217"/>
        <v>152</v>
      </c>
      <c r="ATU41">
        <f t="shared" ca="1" si="3217"/>
        <v>542</v>
      </c>
      <c r="ATV41">
        <f t="shared" ca="1" si="3217"/>
        <v>689</v>
      </c>
      <c r="ATW41">
        <f t="shared" ca="1" si="3217"/>
        <v>410</v>
      </c>
      <c r="ATX41">
        <f t="shared" ca="1" si="3217"/>
        <v>620</v>
      </c>
      <c r="ATY41">
        <f t="shared" ca="1" si="3217"/>
        <v>71</v>
      </c>
      <c r="ATZ41">
        <f t="shared" ca="1" si="3217"/>
        <v>778</v>
      </c>
      <c r="AUA41">
        <f t="shared" ca="1" si="3217"/>
        <v>28</v>
      </c>
      <c r="AUB41">
        <f t="shared" ca="1" si="3217"/>
        <v>781</v>
      </c>
      <c r="AUC41">
        <f t="shared" ca="1" si="3217"/>
        <v>643</v>
      </c>
      <c r="AUD41">
        <f t="shared" ca="1" si="3217"/>
        <v>718</v>
      </c>
      <c r="AUE41">
        <f t="shared" ca="1" si="3217"/>
        <v>69</v>
      </c>
      <c r="AUF41">
        <f t="shared" ca="1" si="3217"/>
        <v>512</v>
      </c>
      <c r="AUG41">
        <f t="shared" ca="1" si="3217"/>
        <v>79</v>
      </c>
      <c r="AUH41">
        <f t="shared" ca="1" si="3217"/>
        <v>974</v>
      </c>
      <c r="AUI41">
        <f t="shared" ca="1" si="3217"/>
        <v>394</v>
      </c>
      <c r="AUJ41">
        <f t="shared" ca="1" si="3217"/>
        <v>285</v>
      </c>
      <c r="AUK41">
        <f t="shared" ca="1" si="3217"/>
        <v>327</v>
      </c>
      <c r="AUL41">
        <f t="shared" ca="1" si="3217"/>
        <v>422</v>
      </c>
      <c r="AUM41">
        <f t="shared" ca="1" si="3217"/>
        <v>252</v>
      </c>
      <c r="AUN41">
        <f t="shared" ca="1" si="3217"/>
        <v>32</v>
      </c>
      <c r="AUO41">
        <f t="shared" ca="1" si="3217"/>
        <v>851</v>
      </c>
      <c r="AUP41">
        <f t="shared" ca="1" si="3217"/>
        <v>605</v>
      </c>
      <c r="AUQ41">
        <f t="shared" ca="1" si="3217"/>
        <v>232</v>
      </c>
      <c r="AUR41">
        <f t="shared" ca="1" si="3085"/>
        <v>264</v>
      </c>
      <c r="AUS41">
        <f t="shared" ca="1" si="3085"/>
        <v>645</v>
      </c>
      <c r="AUT41">
        <f t="shared" ca="1" si="3085"/>
        <v>162</v>
      </c>
      <c r="AUU41">
        <f t="shared" ca="1" si="3085"/>
        <v>446</v>
      </c>
      <c r="AUV41">
        <f t="shared" ca="1" si="3085"/>
        <v>668</v>
      </c>
      <c r="AUW41">
        <f t="shared" ca="1" si="3085"/>
        <v>697</v>
      </c>
      <c r="AUX41">
        <f t="shared" ca="1" si="3085"/>
        <v>154</v>
      </c>
      <c r="AUY41">
        <f t="shared" ca="1" si="3085"/>
        <v>22</v>
      </c>
      <c r="AUZ41">
        <f t="shared" ca="1" si="3085"/>
        <v>430</v>
      </c>
      <c r="AVA41">
        <f t="shared" ca="1" si="3085"/>
        <v>569</v>
      </c>
      <c r="AVB41">
        <f t="shared" ca="1" si="3085"/>
        <v>570</v>
      </c>
      <c r="AVC41">
        <f t="shared" ca="1" si="3085"/>
        <v>970</v>
      </c>
      <c r="AVD41">
        <f t="shared" ca="1" si="3085"/>
        <v>329</v>
      </c>
      <c r="AVE41">
        <f t="shared" ca="1" si="3085"/>
        <v>484</v>
      </c>
      <c r="AVF41">
        <f t="shared" ca="1" si="3085"/>
        <v>985</v>
      </c>
      <c r="AVG41">
        <f t="shared" ca="1" si="3085"/>
        <v>284</v>
      </c>
      <c r="AVH41">
        <f t="shared" ca="1" si="3085"/>
        <v>929</v>
      </c>
      <c r="AVI41">
        <f t="shared" ca="1" si="3085"/>
        <v>880</v>
      </c>
      <c r="AVJ41">
        <f t="shared" ca="1" si="3085"/>
        <v>98</v>
      </c>
      <c r="AVK41">
        <f t="shared" ca="1" si="3085"/>
        <v>44</v>
      </c>
      <c r="AVL41">
        <f t="shared" ca="1" si="3085"/>
        <v>799</v>
      </c>
      <c r="AVM41">
        <f t="shared" ca="1" si="3085"/>
        <v>704</v>
      </c>
      <c r="AVN41">
        <f t="shared" ca="1" si="3085"/>
        <v>393</v>
      </c>
      <c r="AVO41">
        <f t="shared" ca="1" si="3085"/>
        <v>262</v>
      </c>
      <c r="AVP41">
        <f t="shared" ca="1" si="3085"/>
        <v>254</v>
      </c>
      <c r="AVQ41">
        <f t="shared" ca="1" si="3085"/>
        <v>286</v>
      </c>
      <c r="AVR41">
        <f t="shared" ca="1" si="3085"/>
        <v>695</v>
      </c>
      <c r="AVS41">
        <f t="shared" ca="1" si="3085"/>
        <v>847</v>
      </c>
      <c r="AVT41">
        <f t="shared" ca="1" si="3085"/>
        <v>156</v>
      </c>
      <c r="AVU41">
        <f t="shared" ca="1" si="3085"/>
        <v>513</v>
      </c>
      <c r="AVV41">
        <f t="shared" ca="1" si="3085"/>
        <v>208</v>
      </c>
      <c r="AVW41">
        <f t="shared" ca="1" si="3085"/>
        <v>578</v>
      </c>
      <c r="AVX41">
        <f t="shared" ca="1" si="3085"/>
        <v>266</v>
      </c>
      <c r="AVY41">
        <f t="shared" ca="1" si="3085"/>
        <v>621</v>
      </c>
      <c r="AVZ41">
        <f t="shared" ca="1" si="3085"/>
        <v>788</v>
      </c>
      <c r="AWA41">
        <f t="shared" ca="1" si="3085"/>
        <v>763</v>
      </c>
      <c r="AWB41">
        <f t="shared" ca="1" si="3085"/>
        <v>449</v>
      </c>
      <c r="AWC41">
        <f t="shared" ca="1" si="3085"/>
        <v>115</v>
      </c>
      <c r="AWD41">
        <f t="shared" ca="1" si="3085"/>
        <v>246</v>
      </c>
      <c r="AWE41">
        <f t="shared" ca="1" si="3085"/>
        <v>559</v>
      </c>
      <c r="AWF41">
        <f t="shared" ca="1" si="3085"/>
        <v>244</v>
      </c>
      <c r="AWG41">
        <f t="shared" ca="1" si="3085"/>
        <v>507</v>
      </c>
      <c r="AWH41">
        <f t="shared" ca="1" si="3085"/>
        <v>744</v>
      </c>
      <c r="AWI41">
        <f t="shared" ca="1" si="3085"/>
        <v>85</v>
      </c>
      <c r="AWJ41">
        <f t="shared" ca="1" si="3085"/>
        <v>392</v>
      </c>
      <c r="AWK41">
        <f t="shared" ca="1" si="3085"/>
        <v>814</v>
      </c>
      <c r="AWL41">
        <f t="shared" ca="1" si="3085"/>
        <v>398</v>
      </c>
      <c r="AWM41">
        <f t="shared" ca="1" si="3085"/>
        <v>921</v>
      </c>
      <c r="AWN41">
        <f t="shared" ca="1" si="3085"/>
        <v>251</v>
      </c>
      <c r="AWO41">
        <f t="shared" ca="1" si="3085"/>
        <v>796</v>
      </c>
      <c r="AWP41">
        <f t="shared" ca="1" si="2960"/>
        <v>215</v>
      </c>
      <c r="AWQ41">
        <f t="shared" ca="1" si="2960"/>
        <v>722</v>
      </c>
      <c r="AWR41">
        <f t="shared" ca="1" si="2960"/>
        <v>765</v>
      </c>
      <c r="AWS41">
        <f t="shared" ca="1" si="2960"/>
        <v>225</v>
      </c>
      <c r="AWT41">
        <f t="shared" ca="1" si="2960"/>
        <v>950</v>
      </c>
      <c r="AWU41">
        <f t="shared" ca="1" si="2960"/>
        <v>419</v>
      </c>
      <c r="AWV41">
        <f t="shared" ca="1" si="2960"/>
        <v>49</v>
      </c>
      <c r="AWW41">
        <f t="shared" ca="1" si="2834"/>
        <v>699</v>
      </c>
      <c r="AWX41">
        <f t="shared" ca="1" si="2834"/>
        <v>421</v>
      </c>
      <c r="AWY41">
        <f t="shared" ca="1" si="2834"/>
        <v>828</v>
      </c>
      <c r="AWZ41">
        <f t="shared" ca="1" si="2834"/>
        <v>212</v>
      </c>
      <c r="AXA41">
        <f t="shared" ca="1" si="2834"/>
        <v>678</v>
      </c>
      <c r="AXB41">
        <f t="shared" ca="1" si="2834"/>
        <v>477</v>
      </c>
      <c r="AXC41">
        <f t="shared" ca="1" si="2834"/>
        <v>499</v>
      </c>
      <c r="AXD41">
        <f t="shared" ref="AXD41:AZO45" ca="1" si="3218">RANDBETWEEN(1,1000)</f>
        <v>169</v>
      </c>
      <c r="AXE41">
        <f t="shared" ca="1" si="3218"/>
        <v>389</v>
      </c>
      <c r="AXF41">
        <f t="shared" ca="1" si="3218"/>
        <v>116</v>
      </c>
      <c r="AXG41">
        <f t="shared" ca="1" si="3218"/>
        <v>760</v>
      </c>
      <c r="AXH41">
        <f t="shared" ca="1" si="3218"/>
        <v>65</v>
      </c>
      <c r="AXI41">
        <f t="shared" ca="1" si="3218"/>
        <v>592</v>
      </c>
      <c r="AXJ41">
        <f t="shared" ca="1" si="3218"/>
        <v>944</v>
      </c>
      <c r="AXK41">
        <f t="shared" ca="1" si="3218"/>
        <v>503</v>
      </c>
      <c r="AXL41">
        <f t="shared" ca="1" si="3218"/>
        <v>824</v>
      </c>
      <c r="AXM41">
        <f t="shared" ca="1" si="3218"/>
        <v>186</v>
      </c>
      <c r="AXN41">
        <f t="shared" ca="1" si="3218"/>
        <v>914</v>
      </c>
      <c r="AXO41">
        <f t="shared" ca="1" si="3218"/>
        <v>982</v>
      </c>
      <c r="AXP41">
        <f t="shared" ca="1" si="3218"/>
        <v>220</v>
      </c>
      <c r="AXQ41">
        <f t="shared" ca="1" si="3218"/>
        <v>646</v>
      </c>
      <c r="AXR41">
        <f t="shared" ca="1" si="3218"/>
        <v>551</v>
      </c>
      <c r="AXS41">
        <f t="shared" ca="1" si="3218"/>
        <v>921</v>
      </c>
      <c r="AXT41">
        <f t="shared" ca="1" si="3218"/>
        <v>127</v>
      </c>
      <c r="AXU41">
        <f t="shared" ca="1" si="3218"/>
        <v>546</v>
      </c>
      <c r="AXV41">
        <f t="shared" ca="1" si="3218"/>
        <v>174</v>
      </c>
      <c r="AXW41">
        <f t="shared" ca="1" si="3218"/>
        <v>60</v>
      </c>
      <c r="AXX41">
        <f t="shared" ca="1" si="3218"/>
        <v>243</v>
      </c>
      <c r="AXY41">
        <f t="shared" ca="1" si="3218"/>
        <v>47</v>
      </c>
      <c r="AXZ41">
        <f t="shared" ca="1" si="3218"/>
        <v>838</v>
      </c>
      <c r="AYA41">
        <f t="shared" ca="1" si="3218"/>
        <v>202</v>
      </c>
      <c r="AYB41">
        <f t="shared" ca="1" si="3218"/>
        <v>777</v>
      </c>
      <c r="AYC41">
        <f t="shared" ca="1" si="3218"/>
        <v>608</v>
      </c>
      <c r="AYD41">
        <f t="shared" ca="1" si="3218"/>
        <v>975</v>
      </c>
      <c r="AYE41">
        <f t="shared" ca="1" si="3218"/>
        <v>694</v>
      </c>
      <c r="AYF41">
        <f t="shared" ca="1" si="3218"/>
        <v>445</v>
      </c>
      <c r="AYG41">
        <f t="shared" ca="1" si="3218"/>
        <v>705</v>
      </c>
      <c r="AYH41">
        <f t="shared" ca="1" si="3218"/>
        <v>151</v>
      </c>
      <c r="AYI41">
        <f t="shared" ca="1" si="3218"/>
        <v>781</v>
      </c>
      <c r="AYJ41">
        <f t="shared" ca="1" si="3218"/>
        <v>116</v>
      </c>
      <c r="AYK41">
        <f t="shared" ca="1" si="3218"/>
        <v>558</v>
      </c>
      <c r="AYL41">
        <f t="shared" ca="1" si="3218"/>
        <v>741</v>
      </c>
      <c r="AYM41">
        <f t="shared" ca="1" si="3218"/>
        <v>114</v>
      </c>
      <c r="AYN41">
        <f t="shared" ca="1" si="3218"/>
        <v>114</v>
      </c>
      <c r="AYO41">
        <f t="shared" ca="1" si="3218"/>
        <v>12</v>
      </c>
      <c r="AYP41">
        <f t="shared" ca="1" si="3218"/>
        <v>856</v>
      </c>
      <c r="AYQ41">
        <f t="shared" ca="1" si="3218"/>
        <v>579</v>
      </c>
      <c r="AYR41">
        <f t="shared" ca="1" si="3218"/>
        <v>538</v>
      </c>
      <c r="AYS41">
        <f t="shared" ca="1" si="3218"/>
        <v>622</v>
      </c>
      <c r="AYT41">
        <f t="shared" ca="1" si="3218"/>
        <v>55</v>
      </c>
      <c r="AYU41">
        <f t="shared" ca="1" si="3218"/>
        <v>563</v>
      </c>
      <c r="AYV41">
        <f t="shared" ca="1" si="3218"/>
        <v>135</v>
      </c>
      <c r="AYW41">
        <f t="shared" ca="1" si="3218"/>
        <v>581</v>
      </c>
      <c r="AYX41">
        <f t="shared" ca="1" si="3218"/>
        <v>108</v>
      </c>
      <c r="AYY41">
        <f t="shared" ca="1" si="3218"/>
        <v>803</v>
      </c>
      <c r="AYZ41">
        <f t="shared" ca="1" si="3218"/>
        <v>173</v>
      </c>
      <c r="AZA41">
        <f t="shared" ca="1" si="3218"/>
        <v>920</v>
      </c>
      <c r="AZB41">
        <f t="shared" ca="1" si="3218"/>
        <v>474</v>
      </c>
      <c r="AZC41">
        <f t="shared" ca="1" si="3218"/>
        <v>460</v>
      </c>
      <c r="AZD41">
        <f t="shared" ca="1" si="3218"/>
        <v>549</v>
      </c>
      <c r="AZE41">
        <f t="shared" ca="1" si="3218"/>
        <v>991</v>
      </c>
      <c r="AZF41">
        <f t="shared" ca="1" si="3218"/>
        <v>942</v>
      </c>
      <c r="AZG41">
        <f t="shared" ca="1" si="3218"/>
        <v>85</v>
      </c>
      <c r="AZH41">
        <f t="shared" ca="1" si="3218"/>
        <v>374</v>
      </c>
      <c r="AZI41">
        <f t="shared" ca="1" si="3218"/>
        <v>433</v>
      </c>
      <c r="AZJ41">
        <f t="shared" ca="1" si="3218"/>
        <v>110</v>
      </c>
      <c r="AZK41">
        <f t="shared" ca="1" si="3218"/>
        <v>134</v>
      </c>
      <c r="AZL41">
        <f t="shared" ca="1" si="3218"/>
        <v>50</v>
      </c>
      <c r="AZM41">
        <f t="shared" ca="1" si="3218"/>
        <v>417</v>
      </c>
      <c r="AZN41">
        <f t="shared" ca="1" si="3218"/>
        <v>529</v>
      </c>
      <c r="AZO41">
        <f t="shared" ca="1" si="3218"/>
        <v>473</v>
      </c>
      <c r="AZP41">
        <f t="shared" ca="1" si="3086"/>
        <v>325</v>
      </c>
      <c r="AZQ41">
        <f t="shared" ca="1" si="3086"/>
        <v>811</v>
      </c>
      <c r="AZR41">
        <f t="shared" ca="1" si="3086"/>
        <v>533</v>
      </c>
      <c r="AZS41">
        <f t="shared" ca="1" si="3086"/>
        <v>361</v>
      </c>
      <c r="AZT41">
        <f t="shared" ca="1" si="3086"/>
        <v>969</v>
      </c>
      <c r="AZU41">
        <f t="shared" ca="1" si="3086"/>
        <v>22</v>
      </c>
      <c r="AZV41">
        <f t="shared" ca="1" si="3086"/>
        <v>996</v>
      </c>
      <c r="AZW41">
        <f t="shared" ca="1" si="3086"/>
        <v>571</v>
      </c>
      <c r="AZX41">
        <f t="shared" ca="1" si="3086"/>
        <v>924</v>
      </c>
      <c r="AZY41">
        <f t="shared" ca="1" si="3086"/>
        <v>896</v>
      </c>
      <c r="AZZ41">
        <f t="shared" ca="1" si="3086"/>
        <v>803</v>
      </c>
      <c r="BAA41">
        <f t="shared" ca="1" si="3086"/>
        <v>705</v>
      </c>
      <c r="BAB41">
        <f t="shared" ca="1" si="3086"/>
        <v>368</v>
      </c>
      <c r="BAC41">
        <f t="shared" ca="1" si="3086"/>
        <v>277</v>
      </c>
      <c r="BAD41">
        <f t="shared" ca="1" si="3086"/>
        <v>197</v>
      </c>
      <c r="BAE41">
        <f t="shared" ca="1" si="3086"/>
        <v>409</v>
      </c>
      <c r="BAF41">
        <f t="shared" ca="1" si="3086"/>
        <v>929</v>
      </c>
      <c r="BAG41">
        <f t="shared" ca="1" si="3086"/>
        <v>994</v>
      </c>
      <c r="BAH41">
        <f t="shared" ca="1" si="3086"/>
        <v>433</v>
      </c>
      <c r="BAI41">
        <f t="shared" ca="1" si="3086"/>
        <v>370</v>
      </c>
      <c r="BAJ41">
        <f t="shared" ca="1" si="3086"/>
        <v>733</v>
      </c>
      <c r="BAK41">
        <f t="shared" ca="1" si="3086"/>
        <v>694</v>
      </c>
      <c r="BAL41">
        <f t="shared" ca="1" si="3086"/>
        <v>501</v>
      </c>
      <c r="BAM41">
        <f t="shared" ca="1" si="3086"/>
        <v>513</v>
      </c>
      <c r="BAN41">
        <f t="shared" ca="1" si="3086"/>
        <v>861</v>
      </c>
      <c r="BAO41">
        <f t="shared" ca="1" si="3086"/>
        <v>821</v>
      </c>
      <c r="BAP41">
        <f t="shared" ca="1" si="3086"/>
        <v>676</v>
      </c>
      <c r="BAQ41">
        <f t="shared" ca="1" si="3086"/>
        <v>389</v>
      </c>
      <c r="BAR41">
        <f t="shared" ca="1" si="3086"/>
        <v>841</v>
      </c>
      <c r="BAS41">
        <f t="shared" ca="1" si="3086"/>
        <v>6</v>
      </c>
      <c r="BAT41">
        <f t="shared" ca="1" si="3086"/>
        <v>658</v>
      </c>
      <c r="BAU41">
        <f t="shared" ca="1" si="3086"/>
        <v>172</v>
      </c>
      <c r="BAV41">
        <f t="shared" ca="1" si="3086"/>
        <v>405</v>
      </c>
      <c r="BAW41">
        <f t="shared" ca="1" si="3086"/>
        <v>922</v>
      </c>
      <c r="BAX41">
        <f t="shared" ca="1" si="3086"/>
        <v>612</v>
      </c>
      <c r="BAY41">
        <f t="shared" ca="1" si="3086"/>
        <v>515</v>
      </c>
      <c r="BAZ41">
        <f t="shared" ca="1" si="3086"/>
        <v>671</v>
      </c>
      <c r="BBA41">
        <f t="shared" ca="1" si="3086"/>
        <v>975</v>
      </c>
      <c r="BBB41">
        <f t="shared" ca="1" si="3086"/>
        <v>345</v>
      </c>
      <c r="BBC41">
        <f t="shared" ca="1" si="3086"/>
        <v>486</v>
      </c>
      <c r="BBD41">
        <f t="shared" ca="1" si="3086"/>
        <v>508</v>
      </c>
      <c r="BBE41">
        <f t="shared" ca="1" si="3086"/>
        <v>815</v>
      </c>
      <c r="BBF41">
        <f t="shared" ca="1" si="3086"/>
        <v>510</v>
      </c>
      <c r="BBG41">
        <f t="shared" ca="1" si="3086"/>
        <v>77</v>
      </c>
      <c r="BBH41">
        <f t="shared" ca="1" si="3086"/>
        <v>728</v>
      </c>
      <c r="BBI41">
        <f t="shared" ca="1" si="3086"/>
        <v>900</v>
      </c>
      <c r="BBJ41">
        <f t="shared" ca="1" si="3086"/>
        <v>54</v>
      </c>
      <c r="BBK41">
        <f t="shared" ca="1" si="3086"/>
        <v>959</v>
      </c>
      <c r="BBL41">
        <f t="shared" ca="1" si="3086"/>
        <v>279</v>
      </c>
      <c r="BBM41">
        <f t="shared" ca="1" si="3086"/>
        <v>759</v>
      </c>
      <c r="BBN41">
        <f t="shared" ca="1" si="2961"/>
        <v>622</v>
      </c>
      <c r="BBO41">
        <f t="shared" ca="1" si="2961"/>
        <v>903</v>
      </c>
      <c r="BBP41">
        <f t="shared" ca="1" si="2961"/>
        <v>663</v>
      </c>
      <c r="BBQ41">
        <f t="shared" ca="1" si="2961"/>
        <v>560</v>
      </c>
      <c r="BBR41">
        <f t="shared" ca="1" si="2961"/>
        <v>199</v>
      </c>
      <c r="BBS41">
        <f t="shared" ca="1" si="2961"/>
        <v>484</v>
      </c>
      <c r="BBT41">
        <f t="shared" ca="1" si="2961"/>
        <v>4</v>
      </c>
      <c r="BBU41">
        <f t="shared" ca="1" si="2835"/>
        <v>307</v>
      </c>
      <c r="BBV41">
        <f t="shared" ca="1" si="2835"/>
        <v>218</v>
      </c>
      <c r="BBW41">
        <f t="shared" ca="1" si="2835"/>
        <v>424</v>
      </c>
      <c r="BBX41">
        <f t="shared" ca="1" si="2835"/>
        <v>136</v>
      </c>
      <c r="BBY41">
        <f t="shared" ca="1" si="2835"/>
        <v>150</v>
      </c>
      <c r="BBZ41">
        <f t="shared" ca="1" si="2835"/>
        <v>926</v>
      </c>
      <c r="BCA41">
        <f t="shared" ca="1" si="2835"/>
        <v>474</v>
      </c>
      <c r="BCB41">
        <f t="shared" ref="BCB41:BEM45" ca="1" si="3219">RANDBETWEEN(1,1000)</f>
        <v>544</v>
      </c>
      <c r="BCC41">
        <f t="shared" ca="1" si="3219"/>
        <v>230</v>
      </c>
      <c r="BCD41">
        <f t="shared" ca="1" si="3219"/>
        <v>248</v>
      </c>
      <c r="BCE41">
        <f t="shared" ca="1" si="3219"/>
        <v>248</v>
      </c>
      <c r="BCF41">
        <f t="shared" ca="1" si="3219"/>
        <v>834</v>
      </c>
      <c r="BCG41">
        <f t="shared" ca="1" si="3219"/>
        <v>187</v>
      </c>
      <c r="BCH41">
        <f t="shared" ca="1" si="3219"/>
        <v>575</v>
      </c>
      <c r="BCI41">
        <f t="shared" ca="1" si="3219"/>
        <v>622</v>
      </c>
      <c r="BCJ41">
        <f t="shared" ca="1" si="3219"/>
        <v>703</v>
      </c>
      <c r="BCK41">
        <f t="shared" ca="1" si="3219"/>
        <v>253</v>
      </c>
      <c r="BCL41">
        <f t="shared" ca="1" si="3219"/>
        <v>220</v>
      </c>
      <c r="BCM41">
        <f t="shared" ca="1" si="3219"/>
        <v>272</v>
      </c>
      <c r="BCN41">
        <f t="shared" ca="1" si="3219"/>
        <v>108</v>
      </c>
      <c r="BCO41">
        <f t="shared" ca="1" si="3219"/>
        <v>126</v>
      </c>
      <c r="BCP41">
        <f t="shared" ca="1" si="3219"/>
        <v>174</v>
      </c>
      <c r="BCQ41">
        <f t="shared" ca="1" si="3219"/>
        <v>331</v>
      </c>
      <c r="BCR41">
        <f t="shared" ca="1" si="3219"/>
        <v>763</v>
      </c>
      <c r="BCS41">
        <f t="shared" ca="1" si="3219"/>
        <v>620</v>
      </c>
      <c r="BCT41">
        <f t="shared" ca="1" si="3219"/>
        <v>865</v>
      </c>
      <c r="BCU41">
        <f t="shared" ca="1" si="3219"/>
        <v>266</v>
      </c>
      <c r="BCV41">
        <f t="shared" ca="1" si="3219"/>
        <v>292</v>
      </c>
      <c r="BCW41">
        <f t="shared" ca="1" si="3219"/>
        <v>537</v>
      </c>
      <c r="BCX41">
        <f t="shared" ca="1" si="3219"/>
        <v>135</v>
      </c>
      <c r="BCY41">
        <f t="shared" ca="1" si="3219"/>
        <v>949</v>
      </c>
      <c r="BCZ41">
        <f t="shared" ca="1" si="3219"/>
        <v>805</v>
      </c>
      <c r="BDA41">
        <f t="shared" ca="1" si="3219"/>
        <v>447</v>
      </c>
      <c r="BDB41">
        <f t="shared" ca="1" si="3219"/>
        <v>343</v>
      </c>
      <c r="BDC41">
        <f t="shared" ca="1" si="3219"/>
        <v>221</v>
      </c>
      <c r="BDD41">
        <f t="shared" ca="1" si="3219"/>
        <v>869</v>
      </c>
      <c r="BDE41">
        <f t="shared" ca="1" si="3219"/>
        <v>510</v>
      </c>
      <c r="BDF41">
        <f t="shared" ca="1" si="3219"/>
        <v>681</v>
      </c>
      <c r="BDG41">
        <f t="shared" ca="1" si="3219"/>
        <v>707</v>
      </c>
      <c r="BDH41">
        <f t="shared" ca="1" si="3219"/>
        <v>921</v>
      </c>
      <c r="BDI41">
        <f t="shared" ca="1" si="3219"/>
        <v>932</v>
      </c>
      <c r="BDJ41">
        <f t="shared" ca="1" si="3219"/>
        <v>674</v>
      </c>
      <c r="BDK41">
        <f t="shared" ca="1" si="3219"/>
        <v>700</v>
      </c>
      <c r="BDL41">
        <f t="shared" ca="1" si="3219"/>
        <v>21</v>
      </c>
      <c r="BDM41">
        <f t="shared" ca="1" si="3219"/>
        <v>299</v>
      </c>
      <c r="BDN41">
        <f t="shared" ca="1" si="3219"/>
        <v>896</v>
      </c>
      <c r="BDO41">
        <f t="shared" ca="1" si="3219"/>
        <v>503</v>
      </c>
      <c r="BDP41">
        <f t="shared" ca="1" si="3219"/>
        <v>952</v>
      </c>
      <c r="BDQ41">
        <f t="shared" ca="1" si="3219"/>
        <v>181</v>
      </c>
      <c r="BDR41">
        <f t="shared" ca="1" si="3219"/>
        <v>436</v>
      </c>
      <c r="BDS41">
        <f t="shared" ca="1" si="3219"/>
        <v>753</v>
      </c>
      <c r="BDT41">
        <f t="shared" ca="1" si="3219"/>
        <v>290</v>
      </c>
      <c r="BDU41">
        <f t="shared" ca="1" si="3219"/>
        <v>48</v>
      </c>
      <c r="BDV41">
        <f t="shared" ca="1" si="3219"/>
        <v>770</v>
      </c>
      <c r="BDW41">
        <f t="shared" ca="1" si="3219"/>
        <v>892</v>
      </c>
      <c r="BDX41">
        <f t="shared" ca="1" si="3219"/>
        <v>19</v>
      </c>
      <c r="BDY41">
        <f t="shared" ca="1" si="3219"/>
        <v>840</v>
      </c>
      <c r="BDZ41">
        <f t="shared" ca="1" si="3219"/>
        <v>440</v>
      </c>
      <c r="BEA41">
        <f t="shared" ca="1" si="3219"/>
        <v>789</v>
      </c>
      <c r="BEB41">
        <f t="shared" ca="1" si="3219"/>
        <v>663</v>
      </c>
      <c r="BEC41">
        <f t="shared" ca="1" si="3219"/>
        <v>214</v>
      </c>
      <c r="BED41">
        <f t="shared" ca="1" si="3219"/>
        <v>321</v>
      </c>
      <c r="BEE41">
        <f t="shared" ca="1" si="3219"/>
        <v>937</v>
      </c>
      <c r="BEF41">
        <f t="shared" ca="1" si="3219"/>
        <v>588</v>
      </c>
      <c r="BEG41">
        <f t="shared" ca="1" si="3219"/>
        <v>58</v>
      </c>
      <c r="BEH41">
        <f t="shared" ca="1" si="3219"/>
        <v>592</v>
      </c>
      <c r="BEI41">
        <f t="shared" ca="1" si="3219"/>
        <v>770</v>
      </c>
      <c r="BEJ41">
        <f t="shared" ca="1" si="3219"/>
        <v>309</v>
      </c>
      <c r="BEK41">
        <f t="shared" ca="1" si="3219"/>
        <v>462</v>
      </c>
      <c r="BEL41">
        <f t="shared" ca="1" si="3219"/>
        <v>136</v>
      </c>
      <c r="BEM41">
        <f t="shared" ca="1" si="3219"/>
        <v>449</v>
      </c>
      <c r="BEN41">
        <f t="shared" ca="1" si="3087"/>
        <v>220</v>
      </c>
      <c r="BEO41">
        <f t="shared" ca="1" si="3087"/>
        <v>523</v>
      </c>
      <c r="BEP41">
        <f t="shared" ca="1" si="3087"/>
        <v>82</v>
      </c>
      <c r="BEQ41">
        <f t="shared" ca="1" si="3087"/>
        <v>913</v>
      </c>
      <c r="BER41">
        <f t="shared" ca="1" si="3087"/>
        <v>820</v>
      </c>
      <c r="BES41">
        <f t="shared" ca="1" si="3087"/>
        <v>629</v>
      </c>
      <c r="BET41">
        <f t="shared" ca="1" si="3087"/>
        <v>848</v>
      </c>
      <c r="BEU41">
        <f t="shared" ca="1" si="3087"/>
        <v>569</v>
      </c>
      <c r="BEV41">
        <f t="shared" ca="1" si="3087"/>
        <v>78</v>
      </c>
      <c r="BEW41">
        <f t="shared" ca="1" si="3087"/>
        <v>607</v>
      </c>
      <c r="BEX41">
        <f t="shared" ca="1" si="3087"/>
        <v>906</v>
      </c>
      <c r="BEY41">
        <f t="shared" ca="1" si="3087"/>
        <v>214</v>
      </c>
      <c r="BEZ41">
        <f t="shared" ca="1" si="3087"/>
        <v>725</v>
      </c>
      <c r="BFA41">
        <f t="shared" ca="1" si="3087"/>
        <v>760</v>
      </c>
      <c r="BFB41">
        <f t="shared" ca="1" si="3087"/>
        <v>152</v>
      </c>
      <c r="BFC41">
        <f t="shared" ca="1" si="3087"/>
        <v>556</v>
      </c>
      <c r="BFD41">
        <f t="shared" ca="1" si="3087"/>
        <v>619</v>
      </c>
      <c r="BFE41">
        <f t="shared" ca="1" si="3087"/>
        <v>185</v>
      </c>
      <c r="BFF41">
        <f t="shared" ca="1" si="3087"/>
        <v>394</v>
      </c>
      <c r="BFG41">
        <f t="shared" ca="1" si="3087"/>
        <v>992</v>
      </c>
      <c r="BFH41">
        <f t="shared" ca="1" si="3087"/>
        <v>381</v>
      </c>
      <c r="BFI41">
        <f t="shared" ca="1" si="3087"/>
        <v>837</v>
      </c>
      <c r="BFJ41">
        <f t="shared" ca="1" si="3087"/>
        <v>926</v>
      </c>
      <c r="BFK41">
        <f t="shared" ca="1" si="3087"/>
        <v>292</v>
      </c>
      <c r="BFL41">
        <f t="shared" ca="1" si="3087"/>
        <v>668</v>
      </c>
      <c r="BFM41">
        <f t="shared" ca="1" si="3087"/>
        <v>940</v>
      </c>
      <c r="BFN41">
        <f t="shared" ca="1" si="3087"/>
        <v>537</v>
      </c>
      <c r="BFO41">
        <f t="shared" ca="1" si="3087"/>
        <v>784</v>
      </c>
      <c r="BFP41">
        <f t="shared" ca="1" si="3087"/>
        <v>903</v>
      </c>
      <c r="BFQ41">
        <f t="shared" ca="1" si="3087"/>
        <v>32</v>
      </c>
      <c r="BFR41">
        <f t="shared" ca="1" si="3087"/>
        <v>371</v>
      </c>
      <c r="BFS41">
        <f t="shared" ca="1" si="3087"/>
        <v>595</v>
      </c>
      <c r="BFT41">
        <f t="shared" ca="1" si="3087"/>
        <v>232</v>
      </c>
      <c r="BFU41">
        <f t="shared" ca="1" si="3087"/>
        <v>250</v>
      </c>
      <c r="BFV41">
        <f t="shared" ca="1" si="3087"/>
        <v>838</v>
      </c>
      <c r="BFW41">
        <f t="shared" ca="1" si="3087"/>
        <v>384</v>
      </c>
      <c r="BFX41">
        <f t="shared" ca="1" si="3087"/>
        <v>366</v>
      </c>
      <c r="BFY41">
        <f t="shared" ca="1" si="3087"/>
        <v>250</v>
      </c>
      <c r="BFZ41">
        <f t="shared" ca="1" si="3087"/>
        <v>583</v>
      </c>
      <c r="BGA41">
        <f t="shared" ca="1" si="3087"/>
        <v>71</v>
      </c>
      <c r="BGB41">
        <f t="shared" ca="1" si="3087"/>
        <v>885</v>
      </c>
      <c r="BGC41">
        <f t="shared" ca="1" si="3087"/>
        <v>981</v>
      </c>
      <c r="BGD41">
        <f t="shared" ca="1" si="3087"/>
        <v>537</v>
      </c>
      <c r="BGE41">
        <f t="shared" ca="1" si="3087"/>
        <v>681</v>
      </c>
      <c r="BGF41">
        <f t="shared" ca="1" si="3087"/>
        <v>533</v>
      </c>
      <c r="BGG41">
        <f t="shared" ca="1" si="3087"/>
        <v>923</v>
      </c>
      <c r="BGH41">
        <f t="shared" ca="1" si="3087"/>
        <v>473</v>
      </c>
      <c r="BGI41">
        <f t="shared" ca="1" si="3087"/>
        <v>499</v>
      </c>
      <c r="BGJ41">
        <f t="shared" ca="1" si="3087"/>
        <v>322</v>
      </c>
      <c r="BGK41">
        <f t="shared" ca="1" si="3087"/>
        <v>716</v>
      </c>
      <c r="BGL41">
        <f t="shared" ca="1" si="2962"/>
        <v>919</v>
      </c>
      <c r="BGM41">
        <f t="shared" ca="1" si="2962"/>
        <v>106</v>
      </c>
      <c r="BGN41">
        <f t="shared" ca="1" si="2962"/>
        <v>46</v>
      </c>
      <c r="BGO41">
        <f t="shared" ca="1" si="2962"/>
        <v>809</v>
      </c>
      <c r="BGP41">
        <f t="shared" ca="1" si="2962"/>
        <v>345</v>
      </c>
      <c r="BGQ41">
        <f t="shared" ca="1" si="2962"/>
        <v>674</v>
      </c>
      <c r="BGR41">
        <f t="shared" ca="1" si="2962"/>
        <v>364</v>
      </c>
      <c r="BGS41">
        <f t="shared" ca="1" si="2836"/>
        <v>8</v>
      </c>
      <c r="BGT41">
        <f t="shared" ca="1" si="2836"/>
        <v>4</v>
      </c>
      <c r="BGU41">
        <f t="shared" ca="1" si="2836"/>
        <v>780</v>
      </c>
      <c r="BGV41">
        <f t="shared" ca="1" si="2836"/>
        <v>908</v>
      </c>
      <c r="BGW41">
        <f t="shared" ca="1" si="2836"/>
        <v>664</v>
      </c>
      <c r="BGX41">
        <f t="shared" ca="1" si="2836"/>
        <v>380</v>
      </c>
      <c r="BGY41">
        <f t="shared" ca="1" si="2836"/>
        <v>926</v>
      </c>
      <c r="BGZ41">
        <f t="shared" ref="BGZ41:BJK45" ca="1" si="3220">RANDBETWEEN(1,1000)</f>
        <v>9</v>
      </c>
      <c r="BHA41">
        <f t="shared" ca="1" si="3220"/>
        <v>390</v>
      </c>
      <c r="BHB41">
        <f t="shared" ca="1" si="3220"/>
        <v>664</v>
      </c>
      <c r="BHC41">
        <f t="shared" ca="1" si="3220"/>
        <v>157</v>
      </c>
      <c r="BHD41">
        <f t="shared" ca="1" si="3220"/>
        <v>835</v>
      </c>
      <c r="BHE41">
        <f t="shared" ca="1" si="3220"/>
        <v>663</v>
      </c>
      <c r="BHF41">
        <f t="shared" ca="1" si="3220"/>
        <v>157</v>
      </c>
      <c r="BHG41">
        <f t="shared" ca="1" si="3220"/>
        <v>877</v>
      </c>
      <c r="BHH41">
        <f t="shared" ca="1" si="3220"/>
        <v>704</v>
      </c>
      <c r="BHI41">
        <f t="shared" ca="1" si="3220"/>
        <v>576</v>
      </c>
      <c r="BHJ41">
        <f t="shared" ca="1" si="3220"/>
        <v>696</v>
      </c>
      <c r="BHK41">
        <f t="shared" ca="1" si="3220"/>
        <v>291</v>
      </c>
      <c r="BHL41">
        <f t="shared" ca="1" si="3220"/>
        <v>807</v>
      </c>
      <c r="BHM41">
        <f t="shared" ca="1" si="3220"/>
        <v>467</v>
      </c>
      <c r="BHN41">
        <f t="shared" ca="1" si="3220"/>
        <v>340</v>
      </c>
      <c r="BHO41">
        <f t="shared" ca="1" si="3220"/>
        <v>286</v>
      </c>
      <c r="BHP41">
        <f t="shared" ca="1" si="3220"/>
        <v>203</v>
      </c>
      <c r="BHQ41">
        <f t="shared" ca="1" si="3220"/>
        <v>310</v>
      </c>
      <c r="BHR41">
        <f t="shared" ca="1" si="3220"/>
        <v>906</v>
      </c>
      <c r="BHS41">
        <f t="shared" ca="1" si="3220"/>
        <v>729</v>
      </c>
      <c r="BHT41">
        <f t="shared" ca="1" si="3220"/>
        <v>24</v>
      </c>
      <c r="BHU41">
        <f t="shared" ca="1" si="3220"/>
        <v>12</v>
      </c>
      <c r="BHV41">
        <f t="shared" ca="1" si="3220"/>
        <v>582</v>
      </c>
      <c r="BHW41">
        <f t="shared" ca="1" si="3220"/>
        <v>215</v>
      </c>
      <c r="BHX41">
        <f t="shared" ca="1" si="3220"/>
        <v>802</v>
      </c>
      <c r="BHY41">
        <f t="shared" ca="1" si="3220"/>
        <v>214</v>
      </c>
      <c r="BHZ41">
        <f t="shared" ca="1" si="3220"/>
        <v>946</v>
      </c>
      <c r="BIA41">
        <f t="shared" ca="1" si="3220"/>
        <v>640</v>
      </c>
      <c r="BIB41">
        <f t="shared" ca="1" si="3220"/>
        <v>424</v>
      </c>
      <c r="BIC41">
        <f t="shared" ca="1" si="3220"/>
        <v>309</v>
      </c>
      <c r="BID41">
        <f t="shared" ca="1" si="3220"/>
        <v>774</v>
      </c>
      <c r="BIE41">
        <f t="shared" ca="1" si="3220"/>
        <v>67</v>
      </c>
      <c r="BIF41">
        <f t="shared" ca="1" si="3220"/>
        <v>241</v>
      </c>
      <c r="BIG41">
        <f t="shared" ca="1" si="3220"/>
        <v>696</v>
      </c>
      <c r="BIH41">
        <f t="shared" ca="1" si="3220"/>
        <v>446</v>
      </c>
      <c r="BII41">
        <f t="shared" ca="1" si="3220"/>
        <v>839</v>
      </c>
      <c r="BIJ41">
        <f t="shared" ca="1" si="3220"/>
        <v>321</v>
      </c>
      <c r="BIK41">
        <f t="shared" ca="1" si="3220"/>
        <v>957</v>
      </c>
      <c r="BIL41">
        <f t="shared" ca="1" si="3220"/>
        <v>831</v>
      </c>
      <c r="BIM41">
        <f t="shared" ca="1" si="3220"/>
        <v>393</v>
      </c>
      <c r="BIN41">
        <f t="shared" ca="1" si="3220"/>
        <v>69</v>
      </c>
      <c r="BIO41">
        <f t="shared" ca="1" si="3220"/>
        <v>448</v>
      </c>
      <c r="BIP41">
        <f t="shared" ca="1" si="3220"/>
        <v>996</v>
      </c>
      <c r="BIQ41">
        <f t="shared" ca="1" si="3220"/>
        <v>743</v>
      </c>
      <c r="BIR41">
        <f t="shared" ca="1" si="3220"/>
        <v>649</v>
      </c>
      <c r="BIS41">
        <f t="shared" ca="1" si="3220"/>
        <v>109</v>
      </c>
      <c r="BIT41">
        <f t="shared" ca="1" si="3220"/>
        <v>562</v>
      </c>
      <c r="BIU41">
        <f t="shared" ca="1" si="3220"/>
        <v>227</v>
      </c>
      <c r="BIV41">
        <f t="shared" ca="1" si="3220"/>
        <v>692</v>
      </c>
      <c r="BIW41">
        <f t="shared" ca="1" si="3220"/>
        <v>457</v>
      </c>
      <c r="BIX41">
        <f t="shared" ca="1" si="3220"/>
        <v>612</v>
      </c>
      <c r="BIY41">
        <f t="shared" ca="1" si="3220"/>
        <v>330</v>
      </c>
      <c r="BIZ41">
        <f t="shared" ca="1" si="3220"/>
        <v>601</v>
      </c>
      <c r="BJA41">
        <f t="shared" ca="1" si="3220"/>
        <v>557</v>
      </c>
      <c r="BJB41">
        <f t="shared" ca="1" si="3220"/>
        <v>654</v>
      </c>
      <c r="BJC41">
        <f t="shared" ca="1" si="3220"/>
        <v>253</v>
      </c>
      <c r="BJD41">
        <f t="shared" ca="1" si="3220"/>
        <v>655</v>
      </c>
      <c r="BJE41">
        <f t="shared" ca="1" si="3220"/>
        <v>600</v>
      </c>
      <c r="BJF41">
        <f t="shared" ca="1" si="3220"/>
        <v>625</v>
      </c>
      <c r="BJG41">
        <f t="shared" ca="1" si="3220"/>
        <v>521</v>
      </c>
      <c r="BJH41">
        <f t="shared" ca="1" si="3220"/>
        <v>503</v>
      </c>
      <c r="BJI41">
        <f t="shared" ca="1" si="3220"/>
        <v>275</v>
      </c>
      <c r="BJJ41">
        <f t="shared" ca="1" si="3220"/>
        <v>835</v>
      </c>
      <c r="BJK41">
        <f t="shared" ca="1" si="3220"/>
        <v>614</v>
      </c>
      <c r="BJL41">
        <f t="shared" ca="1" si="3088"/>
        <v>341</v>
      </c>
      <c r="BJM41">
        <f t="shared" ca="1" si="3088"/>
        <v>502</v>
      </c>
      <c r="BJN41">
        <f t="shared" ca="1" si="3088"/>
        <v>869</v>
      </c>
      <c r="BJO41">
        <f t="shared" ca="1" si="3088"/>
        <v>24</v>
      </c>
      <c r="BJP41">
        <f t="shared" ca="1" si="3088"/>
        <v>826</v>
      </c>
      <c r="BJQ41">
        <f t="shared" ca="1" si="3088"/>
        <v>968</v>
      </c>
      <c r="BJR41">
        <f t="shared" ca="1" si="3088"/>
        <v>29</v>
      </c>
      <c r="BJS41">
        <f t="shared" ca="1" si="3088"/>
        <v>338</v>
      </c>
      <c r="BJT41">
        <f t="shared" ca="1" si="3088"/>
        <v>917</v>
      </c>
      <c r="BJU41">
        <f t="shared" ca="1" si="3088"/>
        <v>300</v>
      </c>
      <c r="BJV41">
        <f t="shared" ca="1" si="3088"/>
        <v>332</v>
      </c>
      <c r="BJW41">
        <f t="shared" ca="1" si="3088"/>
        <v>516</v>
      </c>
      <c r="BJX41">
        <f t="shared" ca="1" si="3088"/>
        <v>601</v>
      </c>
      <c r="BJY41">
        <f t="shared" ca="1" si="3088"/>
        <v>398</v>
      </c>
      <c r="BJZ41">
        <f t="shared" ca="1" si="3088"/>
        <v>628</v>
      </c>
      <c r="BKA41">
        <f t="shared" ca="1" si="3088"/>
        <v>508</v>
      </c>
      <c r="BKB41">
        <f t="shared" ca="1" si="3088"/>
        <v>488</v>
      </c>
      <c r="BKC41">
        <f t="shared" ca="1" si="3088"/>
        <v>278</v>
      </c>
      <c r="BKD41">
        <f t="shared" ca="1" si="3088"/>
        <v>241</v>
      </c>
      <c r="BKE41">
        <f t="shared" ca="1" si="3088"/>
        <v>250</v>
      </c>
      <c r="BKF41">
        <f t="shared" ca="1" si="3088"/>
        <v>241</v>
      </c>
      <c r="BKG41">
        <f t="shared" ca="1" si="3088"/>
        <v>887</v>
      </c>
      <c r="BKH41">
        <f t="shared" ca="1" si="3088"/>
        <v>664</v>
      </c>
      <c r="BKI41">
        <f t="shared" ca="1" si="3088"/>
        <v>231</v>
      </c>
      <c r="BKJ41">
        <f t="shared" ca="1" si="3088"/>
        <v>156</v>
      </c>
      <c r="BKK41">
        <f t="shared" ca="1" si="3088"/>
        <v>705</v>
      </c>
      <c r="BKL41">
        <f t="shared" ca="1" si="3088"/>
        <v>331</v>
      </c>
      <c r="BKM41">
        <f t="shared" ca="1" si="3088"/>
        <v>841</v>
      </c>
      <c r="BKN41">
        <f t="shared" ca="1" si="3088"/>
        <v>130</v>
      </c>
      <c r="BKO41">
        <f t="shared" ca="1" si="3088"/>
        <v>217</v>
      </c>
      <c r="BKP41">
        <f t="shared" ca="1" si="3088"/>
        <v>845</v>
      </c>
      <c r="BKQ41">
        <f t="shared" ca="1" si="3088"/>
        <v>605</v>
      </c>
      <c r="BKR41">
        <f t="shared" ca="1" si="3088"/>
        <v>570</v>
      </c>
      <c r="BKS41">
        <f t="shared" ca="1" si="3088"/>
        <v>954</v>
      </c>
      <c r="BKT41">
        <f t="shared" ca="1" si="3088"/>
        <v>705</v>
      </c>
      <c r="BKU41">
        <f t="shared" ca="1" si="3088"/>
        <v>834</v>
      </c>
      <c r="BKV41">
        <f t="shared" ca="1" si="3088"/>
        <v>862</v>
      </c>
      <c r="BKW41">
        <f t="shared" ca="1" si="3088"/>
        <v>742</v>
      </c>
      <c r="BKX41">
        <f t="shared" ca="1" si="3088"/>
        <v>350</v>
      </c>
      <c r="BKY41">
        <f t="shared" ca="1" si="3088"/>
        <v>2</v>
      </c>
      <c r="BKZ41">
        <f t="shared" ca="1" si="3088"/>
        <v>256</v>
      </c>
      <c r="BLA41">
        <f t="shared" ca="1" si="3088"/>
        <v>936</v>
      </c>
      <c r="BLB41">
        <f t="shared" ca="1" si="3088"/>
        <v>184</v>
      </c>
      <c r="BLC41">
        <f t="shared" ca="1" si="3088"/>
        <v>558</v>
      </c>
      <c r="BLD41">
        <f t="shared" ca="1" si="3088"/>
        <v>898</v>
      </c>
      <c r="BLE41">
        <f t="shared" ca="1" si="3088"/>
        <v>123</v>
      </c>
      <c r="BLF41">
        <f t="shared" ca="1" si="3088"/>
        <v>951</v>
      </c>
      <c r="BLG41">
        <f t="shared" ca="1" si="3088"/>
        <v>728</v>
      </c>
      <c r="BLH41">
        <f t="shared" ca="1" si="3088"/>
        <v>390</v>
      </c>
      <c r="BLI41">
        <f t="shared" ca="1" si="3088"/>
        <v>454</v>
      </c>
      <c r="BLJ41">
        <f t="shared" ca="1" si="2963"/>
        <v>852</v>
      </c>
      <c r="BLK41">
        <f t="shared" ca="1" si="2963"/>
        <v>199</v>
      </c>
      <c r="BLL41">
        <f t="shared" ca="1" si="2963"/>
        <v>312</v>
      </c>
      <c r="BLM41">
        <f t="shared" ca="1" si="2963"/>
        <v>329</v>
      </c>
      <c r="BLN41">
        <f t="shared" ca="1" si="2963"/>
        <v>486</v>
      </c>
      <c r="BLO41">
        <f t="shared" ca="1" si="2963"/>
        <v>673</v>
      </c>
      <c r="BLP41">
        <f t="shared" ca="1" si="2963"/>
        <v>258</v>
      </c>
      <c r="BLQ41">
        <f t="shared" ca="1" si="2837"/>
        <v>397</v>
      </c>
      <c r="BLR41">
        <f t="shared" ca="1" si="2837"/>
        <v>588</v>
      </c>
      <c r="BLS41">
        <f t="shared" ca="1" si="2837"/>
        <v>899</v>
      </c>
      <c r="BLT41">
        <f t="shared" ca="1" si="2837"/>
        <v>822</v>
      </c>
      <c r="BLU41">
        <f t="shared" ca="1" si="2837"/>
        <v>784</v>
      </c>
      <c r="BLV41">
        <f t="shared" ca="1" si="2837"/>
        <v>348</v>
      </c>
      <c r="BLW41">
        <f t="shared" ca="1" si="2837"/>
        <v>197</v>
      </c>
      <c r="BLX41">
        <f t="shared" ref="BLX41:BOI45" ca="1" si="3221">RANDBETWEEN(1,1000)</f>
        <v>845</v>
      </c>
      <c r="BLY41">
        <f t="shared" ca="1" si="3221"/>
        <v>316</v>
      </c>
      <c r="BLZ41">
        <f t="shared" ca="1" si="3221"/>
        <v>530</v>
      </c>
      <c r="BMA41">
        <f t="shared" ca="1" si="3221"/>
        <v>989</v>
      </c>
      <c r="BMB41">
        <f t="shared" ca="1" si="3221"/>
        <v>376</v>
      </c>
      <c r="BMC41">
        <f t="shared" ca="1" si="3221"/>
        <v>540</v>
      </c>
      <c r="BMD41">
        <f t="shared" ca="1" si="3221"/>
        <v>201</v>
      </c>
      <c r="BME41">
        <f t="shared" ca="1" si="3221"/>
        <v>956</v>
      </c>
      <c r="BMF41">
        <f t="shared" ca="1" si="3221"/>
        <v>555</v>
      </c>
      <c r="BMG41">
        <f t="shared" ca="1" si="3221"/>
        <v>830</v>
      </c>
      <c r="BMH41">
        <f t="shared" ca="1" si="3221"/>
        <v>366</v>
      </c>
      <c r="BMI41">
        <f t="shared" ca="1" si="3221"/>
        <v>325</v>
      </c>
      <c r="BMJ41">
        <f t="shared" ca="1" si="3221"/>
        <v>561</v>
      </c>
      <c r="BMK41">
        <f t="shared" ca="1" si="3221"/>
        <v>305</v>
      </c>
      <c r="BML41">
        <f t="shared" ca="1" si="3221"/>
        <v>343</v>
      </c>
      <c r="BMM41">
        <f t="shared" ca="1" si="3221"/>
        <v>186</v>
      </c>
      <c r="BMN41">
        <f t="shared" ca="1" si="3221"/>
        <v>43</v>
      </c>
      <c r="BMO41">
        <f t="shared" ca="1" si="3221"/>
        <v>863</v>
      </c>
      <c r="BMP41">
        <f t="shared" ca="1" si="3221"/>
        <v>645</v>
      </c>
      <c r="BMQ41">
        <f t="shared" ca="1" si="3221"/>
        <v>113</v>
      </c>
      <c r="BMR41">
        <f t="shared" ca="1" si="3221"/>
        <v>365</v>
      </c>
      <c r="BMS41">
        <f t="shared" ca="1" si="3221"/>
        <v>914</v>
      </c>
      <c r="BMT41">
        <f t="shared" ca="1" si="3221"/>
        <v>32</v>
      </c>
      <c r="BMU41">
        <f t="shared" ca="1" si="3221"/>
        <v>804</v>
      </c>
      <c r="BMV41">
        <f t="shared" ca="1" si="3221"/>
        <v>330</v>
      </c>
      <c r="BMW41">
        <f t="shared" ca="1" si="3221"/>
        <v>619</v>
      </c>
      <c r="BMX41">
        <f t="shared" ca="1" si="3221"/>
        <v>339</v>
      </c>
      <c r="BMY41">
        <f t="shared" ca="1" si="3221"/>
        <v>174</v>
      </c>
      <c r="BMZ41">
        <f t="shared" ca="1" si="3221"/>
        <v>892</v>
      </c>
      <c r="BNA41">
        <f t="shared" ca="1" si="3221"/>
        <v>609</v>
      </c>
      <c r="BNB41">
        <f t="shared" ca="1" si="3221"/>
        <v>616</v>
      </c>
      <c r="BNC41">
        <f t="shared" ca="1" si="3221"/>
        <v>610</v>
      </c>
      <c r="BND41">
        <f t="shared" ca="1" si="3221"/>
        <v>405</v>
      </c>
      <c r="BNE41">
        <f t="shared" ca="1" si="3221"/>
        <v>501</v>
      </c>
      <c r="BNF41">
        <f t="shared" ca="1" si="3221"/>
        <v>273</v>
      </c>
      <c r="BNG41">
        <f t="shared" ca="1" si="3221"/>
        <v>62</v>
      </c>
      <c r="BNH41">
        <f t="shared" ca="1" si="3221"/>
        <v>221</v>
      </c>
      <c r="BNI41">
        <f t="shared" ca="1" si="3221"/>
        <v>909</v>
      </c>
      <c r="BNJ41">
        <f t="shared" ca="1" si="3221"/>
        <v>455</v>
      </c>
      <c r="BNK41">
        <f t="shared" ca="1" si="3221"/>
        <v>876</v>
      </c>
      <c r="BNL41">
        <f t="shared" ca="1" si="3221"/>
        <v>514</v>
      </c>
      <c r="BNM41">
        <f t="shared" ca="1" si="3221"/>
        <v>343</v>
      </c>
      <c r="BNN41">
        <f t="shared" ca="1" si="3221"/>
        <v>861</v>
      </c>
      <c r="BNO41">
        <f t="shared" ca="1" si="3221"/>
        <v>299</v>
      </c>
      <c r="BNP41">
        <f t="shared" ca="1" si="3221"/>
        <v>174</v>
      </c>
      <c r="BNQ41">
        <f t="shared" ca="1" si="3221"/>
        <v>832</v>
      </c>
      <c r="BNR41">
        <f t="shared" ca="1" si="3221"/>
        <v>755</v>
      </c>
      <c r="BNS41">
        <f t="shared" ca="1" si="3221"/>
        <v>839</v>
      </c>
      <c r="BNT41">
        <f t="shared" ca="1" si="3221"/>
        <v>468</v>
      </c>
      <c r="BNU41">
        <f t="shared" ca="1" si="3221"/>
        <v>257</v>
      </c>
      <c r="BNV41">
        <f t="shared" ca="1" si="3221"/>
        <v>226</v>
      </c>
      <c r="BNW41">
        <f t="shared" ca="1" si="3221"/>
        <v>613</v>
      </c>
      <c r="BNX41">
        <f t="shared" ca="1" si="3221"/>
        <v>405</v>
      </c>
      <c r="BNY41">
        <f t="shared" ca="1" si="3221"/>
        <v>86</v>
      </c>
      <c r="BNZ41">
        <f t="shared" ca="1" si="3221"/>
        <v>180</v>
      </c>
      <c r="BOA41">
        <f t="shared" ca="1" si="3221"/>
        <v>517</v>
      </c>
      <c r="BOB41">
        <f t="shared" ca="1" si="3221"/>
        <v>382</v>
      </c>
      <c r="BOC41">
        <f t="shared" ca="1" si="3221"/>
        <v>269</v>
      </c>
      <c r="BOD41">
        <f t="shared" ca="1" si="3221"/>
        <v>965</v>
      </c>
      <c r="BOE41">
        <f t="shared" ca="1" si="3221"/>
        <v>38</v>
      </c>
      <c r="BOF41">
        <f t="shared" ca="1" si="3221"/>
        <v>287</v>
      </c>
      <c r="BOG41">
        <f t="shared" ca="1" si="3221"/>
        <v>951</v>
      </c>
      <c r="BOH41">
        <f t="shared" ca="1" si="3221"/>
        <v>309</v>
      </c>
      <c r="BOI41">
        <f t="shared" ca="1" si="3221"/>
        <v>512</v>
      </c>
      <c r="BOJ41">
        <f t="shared" ca="1" si="3089"/>
        <v>272</v>
      </c>
      <c r="BOK41">
        <f t="shared" ca="1" si="3089"/>
        <v>67</v>
      </c>
      <c r="BOL41">
        <f t="shared" ca="1" si="3089"/>
        <v>672</v>
      </c>
      <c r="BOM41">
        <f t="shared" ca="1" si="3089"/>
        <v>689</v>
      </c>
      <c r="BON41">
        <f t="shared" ca="1" si="3089"/>
        <v>311</v>
      </c>
      <c r="BOO41">
        <f t="shared" ca="1" si="3089"/>
        <v>119</v>
      </c>
      <c r="BOP41">
        <f t="shared" ca="1" si="3089"/>
        <v>899</v>
      </c>
      <c r="BOQ41">
        <f t="shared" ca="1" si="3089"/>
        <v>764</v>
      </c>
      <c r="BOR41">
        <f t="shared" ca="1" si="3089"/>
        <v>538</v>
      </c>
      <c r="BOS41">
        <f t="shared" ca="1" si="3089"/>
        <v>31</v>
      </c>
      <c r="BOT41">
        <f t="shared" ca="1" si="3089"/>
        <v>225</v>
      </c>
      <c r="BOU41">
        <f t="shared" ca="1" si="3089"/>
        <v>955</v>
      </c>
      <c r="BOV41">
        <f t="shared" ca="1" si="3089"/>
        <v>537</v>
      </c>
      <c r="BOW41">
        <f t="shared" ca="1" si="3089"/>
        <v>999</v>
      </c>
      <c r="BOX41">
        <f t="shared" ca="1" si="3089"/>
        <v>525</v>
      </c>
      <c r="BOY41">
        <f t="shared" ca="1" si="3089"/>
        <v>927</v>
      </c>
      <c r="BOZ41">
        <f t="shared" ca="1" si="3089"/>
        <v>605</v>
      </c>
      <c r="BPA41">
        <f t="shared" ca="1" si="3089"/>
        <v>403</v>
      </c>
      <c r="BPB41">
        <f t="shared" ca="1" si="3089"/>
        <v>36</v>
      </c>
      <c r="BPC41">
        <f t="shared" ca="1" si="3089"/>
        <v>807</v>
      </c>
      <c r="BPD41">
        <f t="shared" ca="1" si="3089"/>
        <v>810</v>
      </c>
      <c r="BPE41">
        <f t="shared" ca="1" si="3089"/>
        <v>625</v>
      </c>
      <c r="BPF41">
        <f t="shared" ca="1" si="3089"/>
        <v>890</v>
      </c>
      <c r="BPG41">
        <f t="shared" ca="1" si="3089"/>
        <v>961</v>
      </c>
      <c r="BPH41">
        <f t="shared" ca="1" si="3089"/>
        <v>433</v>
      </c>
      <c r="BPI41">
        <f t="shared" ca="1" si="3089"/>
        <v>491</v>
      </c>
      <c r="BPJ41">
        <f t="shared" ca="1" si="3089"/>
        <v>511</v>
      </c>
      <c r="BPK41">
        <f t="shared" ca="1" si="3089"/>
        <v>823</v>
      </c>
      <c r="BPL41">
        <f t="shared" ca="1" si="3089"/>
        <v>772</v>
      </c>
      <c r="BPM41">
        <f t="shared" ca="1" si="3089"/>
        <v>238</v>
      </c>
      <c r="BPN41">
        <f t="shared" ca="1" si="3089"/>
        <v>101</v>
      </c>
      <c r="BPO41">
        <f t="shared" ca="1" si="3089"/>
        <v>268</v>
      </c>
      <c r="BPP41">
        <f t="shared" ca="1" si="3089"/>
        <v>759</v>
      </c>
      <c r="BPQ41">
        <f t="shared" ca="1" si="3089"/>
        <v>724</v>
      </c>
      <c r="BPR41">
        <f t="shared" ca="1" si="3089"/>
        <v>721</v>
      </c>
      <c r="BPS41">
        <f t="shared" ca="1" si="3089"/>
        <v>839</v>
      </c>
      <c r="BPT41">
        <f t="shared" ca="1" si="3089"/>
        <v>2</v>
      </c>
      <c r="BPU41">
        <f t="shared" ca="1" si="3089"/>
        <v>416</v>
      </c>
      <c r="BPV41">
        <f t="shared" ca="1" si="3089"/>
        <v>593</v>
      </c>
      <c r="BPW41">
        <f t="shared" ca="1" si="3089"/>
        <v>116</v>
      </c>
      <c r="BPX41">
        <f t="shared" ca="1" si="3089"/>
        <v>138</v>
      </c>
      <c r="BPY41">
        <f t="shared" ca="1" si="3089"/>
        <v>261</v>
      </c>
      <c r="BPZ41">
        <f t="shared" ca="1" si="3089"/>
        <v>39</v>
      </c>
      <c r="BQA41">
        <f t="shared" ca="1" si="3089"/>
        <v>783</v>
      </c>
      <c r="BQB41">
        <f t="shared" ca="1" si="3089"/>
        <v>781</v>
      </c>
      <c r="BQC41">
        <f t="shared" ca="1" si="3089"/>
        <v>747</v>
      </c>
      <c r="BQD41">
        <f t="shared" ca="1" si="3089"/>
        <v>879</v>
      </c>
      <c r="BQE41">
        <f t="shared" ca="1" si="3089"/>
        <v>761</v>
      </c>
      <c r="BQF41">
        <f t="shared" ca="1" si="3089"/>
        <v>826</v>
      </c>
      <c r="BQG41">
        <f t="shared" ca="1" si="3089"/>
        <v>906</v>
      </c>
      <c r="BQH41">
        <f t="shared" ca="1" si="2964"/>
        <v>291</v>
      </c>
      <c r="BQI41">
        <f t="shared" ca="1" si="2964"/>
        <v>869</v>
      </c>
      <c r="BQJ41">
        <f t="shared" ca="1" si="2964"/>
        <v>261</v>
      </c>
      <c r="BQK41">
        <f t="shared" ca="1" si="2964"/>
        <v>904</v>
      </c>
      <c r="BQL41">
        <f t="shared" ca="1" si="2964"/>
        <v>5</v>
      </c>
      <c r="BQM41">
        <f t="shared" ca="1" si="2964"/>
        <v>109</v>
      </c>
      <c r="BQN41">
        <f t="shared" ca="1" si="2964"/>
        <v>840</v>
      </c>
      <c r="BQO41">
        <f t="shared" ca="1" si="2838"/>
        <v>348</v>
      </c>
      <c r="BQP41">
        <f t="shared" ca="1" si="2838"/>
        <v>215</v>
      </c>
      <c r="BQQ41">
        <f t="shared" ca="1" si="2838"/>
        <v>861</v>
      </c>
      <c r="BQR41">
        <f t="shared" ca="1" si="2838"/>
        <v>778</v>
      </c>
      <c r="BQS41">
        <f t="shared" ca="1" si="2838"/>
        <v>157</v>
      </c>
      <c r="BQT41">
        <f t="shared" ca="1" si="2838"/>
        <v>307</v>
      </c>
      <c r="BQU41">
        <f t="shared" ca="1" si="2838"/>
        <v>374</v>
      </c>
      <c r="BQV41">
        <f t="shared" ref="BQV41:BTG45" ca="1" si="3222">RANDBETWEEN(1,1000)</f>
        <v>90</v>
      </c>
      <c r="BQW41">
        <f t="shared" ca="1" si="3222"/>
        <v>468</v>
      </c>
      <c r="BQX41">
        <f t="shared" ca="1" si="3222"/>
        <v>639</v>
      </c>
      <c r="BQY41">
        <f t="shared" ca="1" si="3222"/>
        <v>221</v>
      </c>
      <c r="BQZ41">
        <f t="shared" ca="1" si="3222"/>
        <v>290</v>
      </c>
      <c r="BRA41">
        <f t="shared" ca="1" si="3222"/>
        <v>30</v>
      </c>
      <c r="BRB41">
        <f t="shared" ca="1" si="3222"/>
        <v>217</v>
      </c>
      <c r="BRC41">
        <f t="shared" ca="1" si="3222"/>
        <v>340</v>
      </c>
      <c r="BRD41">
        <f t="shared" ca="1" si="3222"/>
        <v>24</v>
      </c>
      <c r="BRE41">
        <f t="shared" ca="1" si="3222"/>
        <v>631</v>
      </c>
      <c r="BRF41">
        <f t="shared" ca="1" si="3222"/>
        <v>896</v>
      </c>
      <c r="BRG41">
        <f t="shared" ca="1" si="3222"/>
        <v>391</v>
      </c>
      <c r="BRH41">
        <f t="shared" ca="1" si="3222"/>
        <v>785</v>
      </c>
      <c r="BRI41">
        <f t="shared" ca="1" si="3222"/>
        <v>498</v>
      </c>
      <c r="BRJ41">
        <f t="shared" ca="1" si="3222"/>
        <v>631</v>
      </c>
      <c r="BRK41">
        <f t="shared" ca="1" si="3222"/>
        <v>447</v>
      </c>
      <c r="BRL41">
        <f t="shared" ca="1" si="3222"/>
        <v>782</v>
      </c>
      <c r="BRM41">
        <f t="shared" ca="1" si="3222"/>
        <v>654</v>
      </c>
      <c r="BRN41">
        <f t="shared" ca="1" si="3222"/>
        <v>978</v>
      </c>
      <c r="BRO41">
        <f t="shared" ca="1" si="3222"/>
        <v>140</v>
      </c>
      <c r="BRP41">
        <f t="shared" ca="1" si="3222"/>
        <v>464</v>
      </c>
      <c r="BRQ41">
        <f t="shared" ca="1" si="3222"/>
        <v>488</v>
      </c>
      <c r="BRR41">
        <f t="shared" ca="1" si="3222"/>
        <v>546</v>
      </c>
      <c r="BRS41">
        <f t="shared" ca="1" si="3222"/>
        <v>872</v>
      </c>
      <c r="BRT41">
        <f t="shared" ca="1" si="3222"/>
        <v>757</v>
      </c>
      <c r="BRU41">
        <f t="shared" ca="1" si="3222"/>
        <v>905</v>
      </c>
      <c r="BRV41">
        <f t="shared" ca="1" si="3222"/>
        <v>969</v>
      </c>
      <c r="BRW41">
        <f t="shared" ca="1" si="3222"/>
        <v>608</v>
      </c>
      <c r="BRX41">
        <f t="shared" ca="1" si="3222"/>
        <v>427</v>
      </c>
      <c r="BRY41">
        <f t="shared" ca="1" si="3222"/>
        <v>334</v>
      </c>
      <c r="BRZ41">
        <f t="shared" ca="1" si="3222"/>
        <v>64</v>
      </c>
      <c r="BSA41">
        <f t="shared" ca="1" si="3222"/>
        <v>23</v>
      </c>
      <c r="BSB41">
        <f t="shared" ca="1" si="3222"/>
        <v>777</v>
      </c>
      <c r="BSC41">
        <f t="shared" ca="1" si="3222"/>
        <v>669</v>
      </c>
      <c r="BSD41">
        <f t="shared" ca="1" si="3222"/>
        <v>19</v>
      </c>
      <c r="BSE41">
        <f t="shared" ca="1" si="3222"/>
        <v>396</v>
      </c>
      <c r="BSF41">
        <f t="shared" ca="1" si="3222"/>
        <v>881</v>
      </c>
      <c r="BSG41">
        <f t="shared" ca="1" si="3222"/>
        <v>200</v>
      </c>
      <c r="BSH41">
        <f t="shared" ca="1" si="3222"/>
        <v>386</v>
      </c>
      <c r="BSI41">
        <f t="shared" ca="1" si="3222"/>
        <v>838</v>
      </c>
      <c r="BSJ41">
        <f t="shared" ca="1" si="3222"/>
        <v>835</v>
      </c>
      <c r="BSK41">
        <f t="shared" ca="1" si="3222"/>
        <v>872</v>
      </c>
      <c r="BSL41">
        <f t="shared" ca="1" si="3222"/>
        <v>377</v>
      </c>
      <c r="BSM41">
        <f t="shared" ca="1" si="3222"/>
        <v>582</v>
      </c>
      <c r="BSN41">
        <f t="shared" ca="1" si="3222"/>
        <v>33</v>
      </c>
      <c r="BSO41">
        <f t="shared" ca="1" si="3222"/>
        <v>108</v>
      </c>
      <c r="BSP41">
        <f t="shared" ca="1" si="3222"/>
        <v>793</v>
      </c>
      <c r="BSQ41">
        <f t="shared" ca="1" si="3222"/>
        <v>460</v>
      </c>
      <c r="BSR41">
        <f t="shared" ca="1" si="3222"/>
        <v>196</v>
      </c>
      <c r="BSS41">
        <f t="shared" ca="1" si="3222"/>
        <v>477</v>
      </c>
      <c r="BST41">
        <f t="shared" ca="1" si="3222"/>
        <v>259</v>
      </c>
      <c r="BSU41">
        <f t="shared" ca="1" si="3222"/>
        <v>797</v>
      </c>
      <c r="BSV41">
        <f t="shared" ca="1" si="3222"/>
        <v>148</v>
      </c>
      <c r="BSW41">
        <f t="shared" ca="1" si="3222"/>
        <v>850</v>
      </c>
      <c r="BSX41">
        <f t="shared" ca="1" si="3222"/>
        <v>879</v>
      </c>
      <c r="BSY41">
        <f t="shared" ca="1" si="3222"/>
        <v>564</v>
      </c>
      <c r="BSZ41">
        <f t="shared" ca="1" si="3222"/>
        <v>257</v>
      </c>
      <c r="BTA41">
        <f t="shared" ca="1" si="3222"/>
        <v>570</v>
      </c>
      <c r="BTB41">
        <f t="shared" ca="1" si="3222"/>
        <v>870</v>
      </c>
      <c r="BTC41">
        <f t="shared" ca="1" si="3222"/>
        <v>189</v>
      </c>
      <c r="BTD41">
        <f t="shared" ca="1" si="3222"/>
        <v>854</v>
      </c>
      <c r="BTE41">
        <f t="shared" ca="1" si="3222"/>
        <v>162</v>
      </c>
      <c r="BTF41">
        <f t="shared" ca="1" si="3222"/>
        <v>643</v>
      </c>
      <c r="BTG41">
        <f t="shared" ca="1" si="3222"/>
        <v>778</v>
      </c>
      <c r="BTH41">
        <f t="shared" ca="1" si="3090"/>
        <v>629</v>
      </c>
      <c r="BTI41">
        <f t="shared" ca="1" si="3090"/>
        <v>767</v>
      </c>
      <c r="BTJ41">
        <f t="shared" ca="1" si="3090"/>
        <v>557</v>
      </c>
      <c r="BTK41">
        <f t="shared" ca="1" si="3090"/>
        <v>168</v>
      </c>
      <c r="BTL41">
        <f t="shared" ca="1" si="3090"/>
        <v>781</v>
      </c>
      <c r="BTM41">
        <f t="shared" ca="1" si="3090"/>
        <v>426</v>
      </c>
      <c r="BTN41">
        <f t="shared" ca="1" si="3090"/>
        <v>900</v>
      </c>
      <c r="BTO41">
        <f t="shared" ca="1" si="3090"/>
        <v>274</v>
      </c>
      <c r="BTP41">
        <f t="shared" ca="1" si="3090"/>
        <v>391</v>
      </c>
      <c r="BTQ41">
        <f t="shared" ca="1" si="3090"/>
        <v>244</v>
      </c>
      <c r="BTR41">
        <f t="shared" ca="1" si="3090"/>
        <v>838</v>
      </c>
      <c r="BTS41">
        <f t="shared" ca="1" si="3090"/>
        <v>603</v>
      </c>
      <c r="BTT41">
        <f t="shared" ca="1" si="3090"/>
        <v>681</v>
      </c>
      <c r="BTU41">
        <f t="shared" ca="1" si="3090"/>
        <v>410</v>
      </c>
      <c r="BTV41">
        <f t="shared" ca="1" si="3090"/>
        <v>825</v>
      </c>
      <c r="BTW41">
        <f t="shared" ca="1" si="3090"/>
        <v>310</v>
      </c>
      <c r="BTX41">
        <f t="shared" ca="1" si="3090"/>
        <v>454</v>
      </c>
      <c r="BTY41">
        <f t="shared" ca="1" si="3090"/>
        <v>313</v>
      </c>
      <c r="BTZ41">
        <f t="shared" ca="1" si="3090"/>
        <v>148</v>
      </c>
      <c r="BUA41">
        <f t="shared" ca="1" si="3090"/>
        <v>655</v>
      </c>
      <c r="BUB41">
        <f t="shared" ca="1" si="3090"/>
        <v>718</v>
      </c>
      <c r="BUC41">
        <f t="shared" ca="1" si="3090"/>
        <v>797</v>
      </c>
      <c r="BUD41">
        <f t="shared" ca="1" si="3090"/>
        <v>803</v>
      </c>
      <c r="BUE41">
        <f t="shared" ca="1" si="3090"/>
        <v>384</v>
      </c>
      <c r="BUF41">
        <f t="shared" ca="1" si="3090"/>
        <v>31</v>
      </c>
      <c r="BUG41">
        <f t="shared" ca="1" si="3090"/>
        <v>863</v>
      </c>
      <c r="BUH41">
        <f t="shared" ca="1" si="3090"/>
        <v>235</v>
      </c>
      <c r="BUI41">
        <f t="shared" ca="1" si="3090"/>
        <v>791</v>
      </c>
      <c r="BUJ41">
        <f t="shared" ca="1" si="3090"/>
        <v>352</v>
      </c>
      <c r="BUK41">
        <f t="shared" ca="1" si="3090"/>
        <v>835</v>
      </c>
      <c r="BUL41">
        <f t="shared" ca="1" si="3090"/>
        <v>657</v>
      </c>
      <c r="BUM41">
        <f t="shared" ca="1" si="3090"/>
        <v>342</v>
      </c>
      <c r="BUN41">
        <f t="shared" ca="1" si="3090"/>
        <v>62</v>
      </c>
      <c r="BUO41">
        <f t="shared" ca="1" si="3090"/>
        <v>231</v>
      </c>
      <c r="BUP41">
        <f t="shared" ca="1" si="3090"/>
        <v>251</v>
      </c>
      <c r="BUQ41">
        <f t="shared" ca="1" si="3090"/>
        <v>168</v>
      </c>
      <c r="BUR41">
        <f t="shared" ca="1" si="3090"/>
        <v>395</v>
      </c>
      <c r="BUS41">
        <f t="shared" ca="1" si="3090"/>
        <v>170</v>
      </c>
      <c r="BUT41">
        <f t="shared" ca="1" si="3090"/>
        <v>152</v>
      </c>
      <c r="BUU41">
        <f t="shared" ca="1" si="3090"/>
        <v>810</v>
      </c>
      <c r="BUV41">
        <f t="shared" ca="1" si="3090"/>
        <v>919</v>
      </c>
      <c r="BUW41">
        <f t="shared" ca="1" si="3090"/>
        <v>16</v>
      </c>
      <c r="BUX41">
        <f t="shared" ca="1" si="3090"/>
        <v>437</v>
      </c>
      <c r="BUY41">
        <f t="shared" ca="1" si="3090"/>
        <v>293</v>
      </c>
      <c r="BUZ41">
        <f t="shared" ca="1" si="3090"/>
        <v>509</v>
      </c>
      <c r="BVA41">
        <f t="shared" ca="1" si="3090"/>
        <v>327</v>
      </c>
      <c r="BVB41">
        <f t="shared" ca="1" si="3090"/>
        <v>39</v>
      </c>
      <c r="BVC41">
        <f t="shared" ca="1" si="3090"/>
        <v>634</v>
      </c>
      <c r="BVD41">
        <f t="shared" ca="1" si="3090"/>
        <v>254</v>
      </c>
      <c r="BVE41">
        <f t="shared" ca="1" si="3090"/>
        <v>237</v>
      </c>
      <c r="BVF41">
        <f t="shared" ca="1" si="2965"/>
        <v>601</v>
      </c>
      <c r="BVG41">
        <f t="shared" ca="1" si="2965"/>
        <v>162</v>
      </c>
      <c r="BVH41">
        <f t="shared" ca="1" si="2965"/>
        <v>635</v>
      </c>
      <c r="BVI41">
        <f t="shared" ca="1" si="2965"/>
        <v>180</v>
      </c>
      <c r="BVJ41">
        <f t="shared" ca="1" si="2965"/>
        <v>173</v>
      </c>
      <c r="BVK41">
        <f t="shared" ca="1" si="2965"/>
        <v>752</v>
      </c>
      <c r="BVL41">
        <f t="shared" ca="1" si="2965"/>
        <v>327</v>
      </c>
      <c r="BVM41">
        <f t="shared" ca="1" si="2839"/>
        <v>519</v>
      </c>
      <c r="BVN41">
        <f t="shared" ca="1" si="2839"/>
        <v>585</v>
      </c>
      <c r="BVO41">
        <f t="shared" ca="1" si="2839"/>
        <v>466</v>
      </c>
      <c r="BVP41">
        <f t="shared" ca="1" si="2839"/>
        <v>75</v>
      </c>
      <c r="BVQ41">
        <f t="shared" ca="1" si="2839"/>
        <v>70</v>
      </c>
      <c r="BVR41">
        <f t="shared" ca="1" si="2839"/>
        <v>264</v>
      </c>
      <c r="BVS41">
        <f t="shared" ca="1" si="2839"/>
        <v>856</v>
      </c>
      <c r="BVT41">
        <f t="shared" ref="BVT41:BYE45" ca="1" si="3223">RANDBETWEEN(1,1000)</f>
        <v>24</v>
      </c>
      <c r="BVU41">
        <f t="shared" ca="1" si="3223"/>
        <v>989</v>
      </c>
      <c r="BVV41">
        <f t="shared" ca="1" si="3223"/>
        <v>392</v>
      </c>
      <c r="BVW41">
        <f t="shared" ca="1" si="3223"/>
        <v>619</v>
      </c>
      <c r="BVX41">
        <f t="shared" ca="1" si="3223"/>
        <v>599</v>
      </c>
      <c r="BVY41">
        <f t="shared" ca="1" si="3223"/>
        <v>956</v>
      </c>
      <c r="BVZ41">
        <f t="shared" ca="1" si="3223"/>
        <v>238</v>
      </c>
      <c r="BWA41">
        <f t="shared" ca="1" si="3223"/>
        <v>642</v>
      </c>
      <c r="BWB41">
        <f t="shared" ca="1" si="3223"/>
        <v>457</v>
      </c>
      <c r="BWC41">
        <f t="shared" ca="1" si="3223"/>
        <v>418</v>
      </c>
      <c r="BWD41">
        <f t="shared" ca="1" si="3223"/>
        <v>243</v>
      </c>
      <c r="BWE41">
        <f t="shared" ca="1" si="3223"/>
        <v>223</v>
      </c>
      <c r="BWF41">
        <f t="shared" ca="1" si="3223"/>
        <v>854</v>
      </c>
      <c r="BWG41">
        <f t="shared" ca="1" si="3223"/>
        <v>236</v>
      </c>
      <c r="BWH41">
        <f t="shared" ca="1" si="3223"/>
        <v>941</v>
      </c>
      <c r="BWI41">
        <f t="shared" ca="1" si="3223"/>
        <v>854</v>
      </c>
      <c r="BWJ41">
        <f t="shared" ca="1" si="3223"/>
        <v>701</v>
      </c>
      <c r="BWK41">
        <f t="shared" ca="1" si="3223"/>
        <v>80</v>
      </c>
      <c r="BWL41">
        <f t="shared" ca="1" si="3223"/>
        <v>177</v>
      </c>
      <c r="BWM41">
        <f t="shared" ca="1" si="3223"/>
        <v>614</v>
      </c>
      <c r="BWN41">
        <f t="shared" ca="1" si="3223"/>
        <v>822</v>
      </c>
      <c r="BWO41">
        <f t="shared" ca="1" si="3223"/>
        <v>981</v>
      </c>
      <c r="BWP41">
        <f t="shared" ca="1" si="3223"/>
        <v>189</v>
      </c>
      <c r="BWQ41">
        <f t="shared" ca="1" si="3223"/>
        <v>529</v>
      </c>
      <c r="BWR41">
        <f t="shared" ca="1" si="3223"/>
        <v>638</v>
      </c>
      <c r="BWS41">
        <f t="shared" ca="1" si="3223"/>
        <v>460</v>
      </c>
      <c r="BWT41">
        <f t="shared" ca="1" si="3223"/>
        <v>36</v>
      </c>
      <c r="BWU41">
        <f t="shared" ca="1" si="3223"/>
        <v>646</v>
      </c>
      <c r="BWV41">
        <f t="shared" ca="1" si="3223"/>
        <v>489</v>
      </c>
      <c r="BWW41">
        <f t="shared" ca="1" si="3223"/>
        <v>235</v>
      </c>
      <c r="BWX41">
        <f t="shared" ca="1" si="3223"/>
        <v>284</v>
      </c>
      <c r="BWY41">
        <f t="shared" ca="1" si="3223"/>
        <v>810</v>
      </c>
      <c r="BWZ41">
        <f t="shared" ca="1" si="3223"/>
        <v>416</v>
      </c>
      <c r="BXA41">
        <f t="shared" ca="1" si="3223"/>
        <v>998</v>
      </c>
      <c r="BXB41">
        <f t="shared" ca="1" si="3223"/>
        <v>859</v>
      </c>
      <c r="BXC41">
        <f t="shared" ca="1" si="3223"/>
        <v>347</v>
      </c>
      <c r="BXD41">
        <f t="shared" ca="1" si="3223"/>
        <v>991</v>
      </c>
      <c r="BXE41">
        <f t="shared" ca="1" si="3223"/>
        <v>690</v>
      </c>
      <c r="BXF41">
        <f t="shared" ca="1" si="3223"/>
        <v>362</v>
      </c>
      <c r="BXG41">
        <f t="shared" ca="1" si="3223"/>
        <v>163</v>
      </c>
      <c r="BXH41">
        <f t="shared" ca="1" si="3223"/>
        <v>779</v>
      </c>
      <c r="BXI41">
        <f t="shared" ca="1" si="3223"/>
        <v>44</v>
      </c>
      <c r="BXJ41">
        <f t="shared" ca="1" si="3223"/>
        <v>168</v>
      </c>
      <c r="BXK41">
        <f t="shared" ca="1" si="3223"/>
        <v>548</v>
      </c>
      <c r="BXL41">
        <f t="shared" ca="1" si="3223"/>
        <v>386</v>
      </c>
      <c r="BXM41">
        <f t="shared" ca="1" si="3223"/>
        <v>921</v>
      </c>
      <c r="BXN41">
        <f t="shared" ca="1" si="3223"/>
        <v>394</v>
      </c>
      <c r="BXO41">
        <f t="shared" ca="1" si="3223"/>
        <v>91</v>
      </c>
      <c r="BXP41">
        <f t="shared" ca="1" si="3223"/>
        <v>759</v>
      </c>
      <c r="BXQ41">
        <f t="shared" ca="1" si="3223"/>
        <v>659</v>
      </c>
      <c r="BXR41">
        <f t="shared" ca="1" si="3223"/>
        <v>315</v>
      </c>
      <c r="BXS41">
        <f t="shared" ca="1" si="3223"/>
        <v>380</v>
      </c>
      <c r="BXT41">
        <f t="shared" ca="1" si="3223"/>
        <v>73</v>
      </c>
      <c r="BXU41">
        <f t="shared" ca="1" si="3223"/>
        <v>218</v>
      </c>
      <c r="BXV41">
        <f t="shared" ca="1" si="3223"/>
        <v>587</v>
      </c>
      <c r="BXW41">
        <f t="shared" ca="1" si="3223"/>
        <v>73</v>
      </c>
      <c r="BXX41">
        <f t="shared" ca="1" si="3223"/>
        <v>209</v>
      </c>
      <c r="BXY41">
        <f t="shared" ca="1" si="3223"/>
        <v>515</v>
      </c>
      <c r="BXZ41">
        <f t="shared" ca="1" si="3223"/>
        <v>649</v>
      </c>
      <c r="BYA41">
        <f t="shared" ca="1" si="3223"/>
        <v>129</v>
      </c>
      <c r="BYB41">
        <f t="shared" ca="1" si="3223"/>
        <v>186</v>
      </c>
      <c r="BYC41">
        <f t="shared" ca="1" si="3223"/>
        <v>593</v>
      </c>
      <c r="BYD41">
        <f t="shared" ca="1" si="3223"/>
        <v>544</v>
      </c>
      <c r="BYE41">
        <f t="shared" ca="1" si="3223"/>
        <v>140</v>
      </c>
      <c r="BYF41">
        <f t="shared" ca="1" si="3091"/>
        <v>195</v>
      </c>
      <c r="BYG41">
        <f t="shared" ca="1" si="3091"/>
        <v>807</v>
      </c>
      <c r="BYH41">
        <f t="shared" ca="1" si="3091"/>
        <v>13</v>
      </c>
      <c r="BYI41">
        <f t="shared" ca="1" si="3091"/>
        <v>934</v>
      </c>
      <c r="BYJ41">
        <f t="shared" ca="1" si="3091"/>
        <v>223</v>
      </c>
      <c r="BYK41">
        <f t="shared" ca="1" si="3091"/>
        <v>921</v>
      </c>
      <c r="BYL41">
        <f t="shared" ca="1" si="3091"/>
        <v>573</v>
      </c>
      <c r="BYM41">
        <f t="shared" ca="1" si="3091"/>
        <v>256</v>
      </c>
      <c r="BYN41">
        <f t="shared" ca="1" si="3091"/>
        <v>252</v>
      </c>
      <c r="BYO41">
        <f t="shared" ca="1" si="3091"/>
        <v>468</v>
      </c>
      <c r="BYP41">
        <f t="shared" ca="1" si="3091"/>
        <v>234</v>
      </c>
      <c r="BYQ41">
        <f t="shared" ca="1" si="3091"/>
        <v>99</v>
      </c>
      <c r="BYR41">
        <f t="shared" ca="1" si="3091"/>
        <v>367</v>
      </c>
      <c r="BYS41">
        <f t="shared" ca="1" si="3091"/>
        <v>375</v>
      </c>
      <c r="BYT41">
        <f t="shared" ca="1" si="3091"/>
        <v>438</v>
      </c>
      <c r="BYU41">
        <f t="shared" ca="1" si="3091"/>
        <v>247</v>
      </c>
      <c r="BYV41">
        <f t="shared" ca="1" si="3091"/>
        <v>425</v>
      </c>
      <c r="BYW41">
        <f t="shared" ca="1" si="3091"/>
        <v>616</v>
      </c>
      <c r="BYX41">
        <f t="shared" ca="1" si="3091"/>
        <v>48</v>
      </c>
      <c r="BYY41">
        <f t="shared" ca="1" si="3091"/>
        <v>82</v>
      </c>
      <c r="BYZ41">
        <f t="shared" ca="1" si="3091"/>
        <v>455</v>
      </c>
      <c r="BZA41">
        <f t="shared" ca="1" si="3091"/>
        <v>110</v>
      </c>
      <c r="BZB41">
        <f t="shared" ca="1" si="3091"/>
        <v>922</v>
      </c>
      <c r="BZC41">
        <f t="shared" ca="1" si="3091"/>
        <v>133</v>
      </c>
      <c r="BZD41">
        <f t="shared" ca="1" si="3091"/>
        <v>766</v>
      </c>
      <c r="BZE41">
        <f t="shared" ca="1" si="3091"/>
        <v>1</v>
      </c>
      <c r="BZF41">
        <f t="shared" ca="1" si="3091"/>
        <v>877</v>
      </c>
      <c r="BZG41">
        <f t="shared" ca="1" si="3091"/>
        <v>97</v>
      </c>
      <c r="BZH41">
        <f t="shared" ca="1" si="3091"/>
        <v>611</v>
      </c>
      <c r="BZI41">
        <f t="shared" ca="1" si="3091"/>
        <v>72</v>
      </c>
      <c r="BZJ41">
        <f t="shared" ca="1" si="3091"/>
        <v>20</v>
      </c>
      <c r="BZK41">
        <f t="shared" ca="1" si="3091"/>
        <v>120</v>
      </c>
      <c r="BZL41">
        <f t="shared" ca="1" si="3091"/>
        <v>56</v>
      </c>
      <c r="BZM41">
        <f t="shared" ca="1" si="3091"/>
        <v>62</v>
      </c>
      <c r="BZN41">
        <f t="shared" ca="1" si="3091"/>
        <v>143</v>
      </c>
      <c r="BZO41">
        <f t="shared" ca="1" si="3091"/>
        <v>613</v>
      </c>
      <c r="BZP41">
        <f t="shared" ca="1" si="3091"/>
        <v>345</v>
      </c>
      <c r="BZQ41">
        <f t="shared" ca="1" si="3091"/>
        <v>401</v>
      </c>
      <c r="BZR41">
        <f t="shared" ca="1" si="3091"/>
        <v>937</v>
      </c>
      <c r="BZS41">
        <f t="shared" ca="1" si="3091"/>
        <v>849</v>
      </c>
      <c r="BZT41">
        <f t="shared" ca="1" si="3091"/>
        <v>313</v>
      </c>
      <c r="BZU41">
        <f t="shared" ca="1" si="3091"/>
        <v>212</v>
      </c>
      <c r="BZV41">
        <f t="shared" ca="1" si="3091"/>
        <v>439</v>
      </c>
      <c r="BZW41">
        <f t="shared" ca="1" si="3091"/>
        <v>420</v>
      </c>
      <c r="BZX41">
        <f t="shared" ca="1" si="3091"/>
        <v>80</v>
      </c>
      <c r="BZY41">
        <f t="shared" ca="1" si="3091"/>
        <v>579</v>
      </c>
      <c r="BZZ41">
        <f t="shared" ca="1" si="3091"/>
        <v>51</v>
      </c>
      <c r="CAA41">
        <f t="shared" ca="1" si="3091"/>
        <v>220</v>
      </c>
      <c r="CAB41">
        <f t="shared" ca="1" si="3091"/>
        <v>514</v>
      </c>
      <c r="CAC41">
        <f t="shared" ca="1" si="3091"/>
        <v>705</v>
      </c>
      <c r="CAD41">
        <f t="shared" ca="1" si="2966"/>
        <v>355</v>
      </c>
      <c r="CAE41">
        <f t="shared" ca="1" si="2966"/>
        <v>735</v>
      </c>
      <c r="CAF41">
        <f t="shared" ca="1" si="2966"/>
        <v>432</v>
      </c>
      <c r="CAG41">
        <f t="shared" ca="1" si="2966"/>
        <v>267</v>
      </c>
      <c r="CAH41">
        <f t="shared" ca="1" si="2966"/>
        <v>977</v>
      </c>
      <c r="CAI41">
        <f t="shared" ca="1" si="2966"/>
        <v>683</v>
      </c>
      <c r="CAJ41">
        <f t="shared" ca="1" si="2966"/>
        <v>171</v>
      </c>
      <c r="CAK41">
        <f t="shared" ca="1" si="2840"/>
        <v>22</v>
      </c>
      <c r="CAL41">
        <f t="shared" ca="1" si="2840"/>
        <v>60</v>
      </c>
      <c r="CAM41">
        <f t="shared" ca="1" si="2840"/>
        <v>582</v>
      </c>
      <c r="CAN41">
        <f t="shared" ca="1" si="2840"/>
        <v>534</v>
      </c>
      <c r="CAO41">
        <f t="shared" ca="1" si="2840"/>
        <v>117</v>
      </c>
      <c r="CAP41">
        <f t="shared" ca="1" si="2840"/>
        <v>371</v>
      </c>
      <c r="CAQ41">
        <f t="shared" ca="1" si="2840"/>
        <v>52</v>
      </c>
      <c r="CAR41">
        <f t="shared" ref="CAR41:CDC45" ca="1" si="3224">RANDBETWEEN(1,1000)</f>
        <v>774</v>
      </c>
      <c r="CAS41">
        <f t="shared" ca="1" si="3224"/>
        <v>288</v>
      </c>
      <c r="CAT41">
        <f t="shared" ca="1" si="3224"/>
        <v>229</v>
      </c>
      <c r="CAU41">
        <f t="shared" ca="1" si="3224"/>
        <v>221</v>
      </c>
      <c r="CAV41">
        <f t="shared" ca="1" si="3224"/>
        <v>177</v>
      </c>
      <c r="CAW41">
        <f t="shared" ca="1" si="3224"/>
        <v>352</v>
      </c>
      <c r="CAX41">
        <f t="shared" ca="1" si="3224"/>
        <v>79</v>
      </c>
      <c r="CAY41">
        <f t="shared" ca="1" si="3224"/>
        <v>929</v>
      </c>
      <c r="CAZ41">
        <f t="shared" ca="1" si="3224"/>
        <v>796</v>
      </c>
      <c r="CBA41">
        <f t="shared" ca="1" si="3224"/>
        <v>226</v>
      </c>
      <c r="CBB41">
        <f t="shared" ca="1" si="3224"/>
        <v>749</v>
      </c>
      <c r="CBC41">
        <f t="shared" ca="1" si="3224"/>
        <v>838</v>
      </c>
      <c r="CBD41">
        <f t="shared" ca="1" si="3224"/>
        <v>426</v>
      </c>
      <c r="CBE41">
        <f t="shared" ca="1" si="3224"/>
        <v>643</v>
      </c>
      <c r="CBF41">
        <f t="shared" ca="1" si="3224"/>
        <v>729</v>
      </c>
      <c r="CBG41">
        <f t="shared" ca="1" si="3224"/>
        <v>510</v>
      </c>
      <c r="CBH41">
        <f t="shared" ca="1" si="3224"/>
        <v>85</v>
      </c>
      <c r="CBI41">
        <f t="shared" ca="1" si="3224"/>
        <v>838</v>
      </c>
      <c r="CBJ41">
        <f t="shared" ca="1" si="3224"/>
        <v>915</v>
      </c>
      <c r="CBK41">
        <f t="shared" ca="1" si="3224"/>
        <v>76</v>
      </c>
      <c r="CBL41">
        <f t="shared" ca="1" si="3224"/>
        <v>242</v>
      </c>
      <c r="CBM41">
        <f t="shared" ca="1" si="3224"/>
        <v>427</v>
      </c>
      <c r="CBN41">
        <f t="shared" ca="1" si="3224"/>
        <v>221</v>
      </c>
      <c r="CBO41">
        <f t="shared" ca="1" si="3224"/>
        <v>882</v>
      </c>
      <c r="CBP41">
        <f t="shared" ca="1" si="3224"/>
        <v>382</v>
      </c>
      <c r="CBQ41">
        <f t="shared" ca="1" si="3224"/>
        <v>717</v>
      </c>
      <c r="CBR41">
        <f t="shared" ca="1" si="3224"/>
        <v>880</v>
      </c>
      <c r="CBS41">
        <f t="shared" ca="1" si="3224"/>
        <v>646</v>
      </c>
      <c r="CBT41">
        <f t="shared" ca="1" si="3224"/>
        <v>351</v>
      </c>
      <c r="CBU41">
        <f t="shared" ca="1" si="3224"/>
        <v>462</v>
      </c>
      <c r="CBV41">
        <f t="shared" ca="1" si="3224"/>
        <v>477</v>
      </c>
      <c r="CBW41">
        <f t="shared" ca="1" si="3224"/>
        <v>366</v>
      </c>
      <c r="CBX41">
        <f t="shared" ca="1" si="3224"/>
        <v>452</v>
      </c>
      <c r="CBY41">
        <f t="shared" ca="1" si="3224"/>
        <v>963</v>
      </c>
      <c r="CBZ41">
        <f t="shared" ca="1" si="3224"/>
        <v>41</v>
      </c>
      <c r="CCA41">
        <f t="shared" ca="1" si="3224"/>
        <v>226</v>
      </c>
      <c r="CCB41">
        <f t="shared" ca="1" si="3224"/>
        <v>745</v>
      </c>
      <c r="CCC41">
        <f t="shared" ca="1" si="3224"/>
        <v>253</v>
      </c>
      <c r="CCD41">
        <f t="shared" ca="1" si="3224"/>
        <v>937</v>
      </c>
      <c r="CCE41">
        <f t="shared" ca="1" si="3224"/>
        <v>539</v>
      </c>
      <c r="CCF41">
        <f t="shared" ca="1" si="3224"/>
        <v>891</v>
      </c>
      <c r="CCG41">
        <f t="shared" ca="1" si="3224"/>
        <v>23</v>
      </c>
      <c r="CCH41">
        <f t="shared" ca="1" si="3224"/>
        <v>682</v>
      </c>
      <c r="CCI41">
        <f t="shared" ca="1" si="3224"/>
        <v>273</v>
      </c>
      <c r="CCJ41">
        <f t="shared" ca="1" si="3224"/>
        <v>981</v>
      </c>
      <c r="CCK41">
        <f t="shared" ca="1" si="3224"/>
        <v>187</v>
      </c>
      <c r="CCL41">
        <f t="shared" ca="1" si="3224"/>
        <v>115</v>
      </c>
      <c r="CCM41">
        <f t="shared" ca="1" si="3224"/>
        <v>80</v>
      </c>
      <c r="CCN41">
        <f t="shared" ca="1" si="3224"/>
        <v>868</v>
      </c>
      <c r="CCO41">
        <f t="shared" ca="1" si="3224"/>
        <v>31</v>
      </c>
      <c r="CCP41">
        <f t="shared" ca="1" si="3224"/>
        <v>219</v>
      </c>
      <c r="CCQ41">
        <f t="shared" ca="1" si="3224"/>
        <v>131</v>
      </c>
      <c r="CCR41">
        <f t="shared" ca="1" si="3224"/>
        <v>215</v>
      </c>
      <c r="CCS41">
        <f t="shared" ca="1" si="3224"/>
        <v>851</v>
      </c>
      <c r="CCT41">
        <f t="shared" ca="1" si="3224"/>
        <v>961</v>
      </c>
      <c r="CCU41">
        <f t="shared" ca="1" si="3224"/>
        <v>597</v>
      </c>
      <c r="CCV41">
        <f t="shared" ca="1" si="3224"/>
        <v>302</v>
      </c>
      <c r="CCW41">
        <f t="shared" ca="1" si="3224"/>
        <v>321</v>
      </c>
      <c r="CCX41">
        <f t="shared" ca="1" si="3224"/>
        <v>158</v>
      </c>
      <c r="CCY41">
        <f t="shared" ca="1" si="3224"/>
        <v>73</v>
      </c>
      <c r="CCZ41">
        <f t="shared" ca="1" si="3224"/>
        <v>905</v>
      </c>
      <c r="CDA41">
        <f t="shared" ca="1" si="3224"/>
        <v>63</v>
      </c>
      <c r="CDB41">
        <f t="shared" ca="1" si="3224"/>
        <v>665</v>
      </c>
      <c r="CDC41">
        <f t="shared" ca="1" si="3224"/>
        <v>985</v>
      </c>
      <c r="CDD41">
        <f t="shared" ca="1" si="3092"/>
        <v>701</v>
      </c>
      <c r="CDE41">
        <f t="shared" ca="1" si="3092"/>
        <v>705</v>
      </c>
      <c r="CDF41">
        <f t="shared" ca="1" si="3092"/>
        <v>41</v>
      </c>
      <c r="CDG41">
        <f t="shared" ca="1" si="3092"/>
        <v>822</v>
      </c>
      <c r="CDH41">
        <f t="shared" ca="1" si="3092"/>
        <v>749</v>
      </c>
      <c r="CDI41">
        <f t="shared" ca="1" si="3092"/>
        <v>940</v>
      </c>
      <c r="CDJ41">
        <f t="shared" ca="1" si="3092"/>
        <v>192</v>
      </c>
      <c r="CDK41">
        <f t="shared" ca="1" si="3092"/>
        <v>87</v>
      </c>
      <c r="CDL41">
        <f t="shared" ca="1" si="3092"/>
        <v>640</v>
      </c>
      <c r="CDM41">
        <f t="shared" ca="1" si="3092"/>
        <v>105</v>
      </c>
      <c r="CDN41">
        <f t="shared" ca="1" si="3092"/>
        <v>602</v>
      </c>
      <c r="CDO41">
        <f t="shared" ca="1" si="3092"/>
        <v>942</v>
      </c>
      <c r="CDP41">
        <f t="shared" ca="1" si="3092"/>
        <v>571</v>
      </c>
      <c r="CDQ41">
        <f t="shared" ca="1" si="3092"/>
        <v>695</v>
      </c>
      <c r="CDR41">
        <f t="shared" ca="1" si="3092"/>
        <v>905</v>
      </c>
      <c r="CDS41">
        <f t="shared" ca="1" si="3092"/>
        <v>342</v>
      </c>
      <c r="CDT41">
        <f t="shared" ca="1" si="3092"/>
        <v>159</v>
      </c>
      <c r="CDU41">
        <f t="shared" ca="1" si="3092"/>
        <v>547</v>
      </c>
      <c r="CDV41">
        <f t="shared" ca="1" si="3092"/>
        <v>215</v>
      </c>
      <c r="CDW41">
        <f t="shared" ca="1" si="3092"/>
        <v>662</v>
      </c>
      <c r="CDX41">
        <f t="shared" ca="1" si="3092"/>
        <v>922</v>
      </c>
      <c r="CDY41">
        <f t="shared" ca="1" si="3092"/>
        <v>725</v>
      </c>
      <c r="CDZ41">
        <f t="shared" ca="1" si="3092"/>
        <v>720</v>
      </c>
      <c r="CEA41">
        <f t="shared" ca="1" si="3092"/>
        <v>46</v>
      </c>
      <c r="CEB41">
        <f t="shared" ca="1" si="3092"/>
        <v>412</v>
      </c>
      <c r="CEC41">
        <f t="shared" ca="1" si="3092"/>
        <v>488</v>
      </c>
      <c r="CED41">
        <f t="shared" ca="1" si="3092"/>
        <v>516</v>
      </c>
      <c r="CEE41">
        <f t="shared" ca="1" si="3092"/>
        <v>370</v>
      </c>
      <c r="CEF41">
        <f t="shared" ca="1" si="3092"/>
        <v>784</v>
      </c>
      <c r="CEG41">
        <f t="shared" ca="1" si="3092"/>
        <v>265</v>
      </c>
      <c r="CEH41">
        <f t="shared" ca="1" si="3092"/>
        <v>903</v>
      </c>
      <c r="CEI41">
        <f t="shared" ca="1" si="3092"/>
        <v>986</v>
      </c>
      <c r="CEJ41">
        <f t="shared" ca="1" si="3092"/>
        <v>503</v>
      </c>
      <c r="CEK41">
        <f t="shared" ca="1" si="3092"/>
        <v>31</v>
      </c>
      <c r="CEL41">
        <f t="shared" ca="1" si="3092"/>
        <v>299</v>
      </c>
      <c r="CEM41">
        <f t="shared" ca="1" si="3092"/>
        <v>408</v>
      </c>
      <c r="CEN41">
        <f t="shared" ca="1" si="3092"/>
        <v>220</v>
      </c>
      <c r="CEO41">
        <f t="shared" ca="1" si="3092"/>
        <v>103</v>
      </c>
      <c r="CEP41">
        <f t="shared" ca="1" si="3092"/>
        <v>251</v>
      </c>
      <c r="CEQ41">
        <f t="shared" ca="1" si="3092"/>
        <v>57</v>
      </c>
      <c r="CER41">
        <f t="shared" ca="1" si="3092"/>
        <v>544</v>
      </c>
      <c r="CES41">
        <f t="shared" ca="1" si="3092"/>
        <v>232</v>
      </c>
      <c r="CET41">
        <f t="shared" ca="1" si="3092"/>
        <v>408</v>
      </c>
      <c r="CEU41">
        <f t="shared" ca="1" si="3092"/>
        <v>859</v>
      </c>
      <c r="CEV41">
        <f t="shared" ca="1" si="3092"/>
        <v>508</v>
      </c>
      <c r="CEW41">
        <f t="shared" ca="1" si="3092"/>
        <v>538</v>
      </c>
      <c r="CEX41">
        <f t="shared" ca="1" si="3092"/>
        <v>515</v>
      </c>
      <c r="CEY41">
        <f t="shared" ca="1" si="3092"/>
        <v>922</v>
      </c>
      <c r="CEZ41">
        <f t="shared" ca="1" si="3092"/>
        <v>989</v>
      </c>
      <c r="CFA41">
        <f t="shared" ca="1" si="3092"/>
        <v>60</v>
      </c>
      <c r="CFB41">
        <f t="shared" ca="1" si="2967"/>
        <v>314</v>
      </c>
      <c r="CFC41">
        <f t="shared" ca="1" si="2967"/>
        <v>835</v>
      </c>
      <c r="CFD41">
        <f t="shared" ca="1" si="2967"/>
        <v>292</v>
      </c>
      <c r="CFE41">
        <f t="shared" ca="1" si="2967"/>
        <v>374</v>
      </c>
      <c r="CFF41">
        <f t="shared" ca="1" si="2967"/>
        <v>696</v>
      </c>
      <c r="CFG41">
        <f t="shared" ca="1" si="2967"/>
        <v>170</v>
      </c>
      <c r="CFH41">
        <f t="shared" ca="1" si="2967"/>
        <v>312</v>
      </c>
      <c r="CFI41">
        <f t="shared" ca="1" si="2841"/>
        <v>897</v>
      </c>
      <c r="CFJ41">
        <f t="shared" ca="1" si="2841"/>
        <v>95</v>
      </c>
      <c r="CFK41">
        <f t="shared" ca="1" si="2841"/>
        <v>380</v>
      </c>
      <c r="CFL41">
        <f t="shared" ca="1" si="2841"/>
        <v>365</v>
      </c>
      <c r="CFM41">
        <f t="shared" ca="1" si="2841"/>
        <v>62</v>
      </c>
      <c r="CFN41">
        <f t="shared" ca="1" si="2841"/>
        <v>321</v>
      </c>
      <c r="CFO41">
        <f t="shared" ca="1" si="2841"/>
        <v>312</v>
      </c>
      <c r="CFP41">
        <f t="shared" ref="CFP41:CIA45" ca="1" si="3225">RANDBETWEEN(1,1000)</f>
        <v>172</v>
      </c>
      <c r="CFQ41">
        <f t="shared" ca="1" si="3225"/>
        <v>348</v>
      </c>
      <c r="CFR41">
        <f t="shared" ca="1" si="3225"/>
        <v>859</v>
      </c>
      <c r="CFS41">
        <f t="shared" ca="1" si="3225"/>
        <v>359</v>
      </c>
      <c r="CFT41">
        <f t="shared" ca="1" si="3225"/>
        <v>268</v>
      </c>
      <c r="CFU41">
        <f t="shared" ca="1" si="3225"/>
        <v>94</v>
      </c>
      <c r="CFV41">
        <f t="shared" ca="1" si="3225"/>
        <v>416</v>
      </c>
      <c r="CFW41">
        <f t="shared" ca="1" si="3225"/>
        <v>597</v>
      </c>
      <c r="CFX41">
        <f t="shared" ca="1" si="3225"/>
        <v>31</v>
      </c>
      <c r="CFY41">
        <f t="shared" ca="1" si="3225"/>
        <v>159</v>
      </c>
      <c r="CFZ41">
        <f t="shared" ca="1" si="3225"/>
        <v>861</v>
      </c>
      <c r="CGA41">
        <f t="shared" ca="1" si="3225"/>
        <v>723</v>
      </c>
      <c r="CGB41">
        <f t="shared" ca="1" si="3225"/>
        <v>835</v>
      </c>
      <c r="CGC41">
        <f t="shared" ca="1" si="3225"/>
        <v>989</v>
      </c>
      <c r="CGD41">
        <f t="shared" ca="1" si="3225"/>
        <v>975</v>
      </c>
      <c r="CGE41">
        <f t="shared" ca="1" si="3225"/>
        <v>262</v>
      </c>
      <c r="CGF41">
        <f t="shared" ca="1" si="3225"/>
        <v>399</v>
      </c>
      <c r="CGG41">
        <f t="shared" ca="1" si="3225"/>
        <v>796</v>
      </c>
      <c r="CGH41">
        <f t="shared" ca="1" si="3225"/>
        <v>854</v>
      </c>
      <c r="CGI41">
        <f t="shared" ca="1" si="3225"/>
        <v>901</v>
      </c>
      <c r="CGJ41">
        <f t="shared" ca="1" si="3225"/>
        <v>851</v>
      </c>
      <c r="CGK41">
        <f t="shared" ca="1" si="3225"/>
        <v>964</v>
      </c>
      <c r="CGL41">
        <f t="shared" ca="1" si="3225"/>
        <v>774</v>
      </c>
      <c r="CGM41">
        <f t="shared" ca="1" si="3225"/>
        <v>515</v>
      </c>
      <c r="CGN41">
        <f t="shared" ca="1" si="3225"/>
        <v>418</v>
      </c>
      <c r="CGO41">
        <f t="shared" ca="1" si="3225"/>
        <v>617</v>
      </c>
      <c r="CGP41">
        <f t="shared" ca="1" si="3225"/>
        <v>859</v>
      </c>
      <c r="CGQ41">
        <f t="shared" ca="1" si="3225"/>
        <v>419</v>
      </c>
      <c r="CGR41">
        <f t="shared" ca="1" si="3225"/>
        <v>544</v>
      </c>
      <c r="CGS41">
        <f t="shared" ca="1" si="3225"/>
        <v>631</v>
      </c>
      <c r="CGT41">
        <f t="shared" ca="1" si="3225"/>
        <v>155</v>
      </c>
      <c r="CGU41">
        <f t="shared" ca="1" si="3225"/>
        <v>379</v>
      </c>
      <c r="CGV41">
        <f t="shared" ca="1" si="3225"/>
        <v>782</v>
      </c>
      <c r="CGW41">
        <f t="shared" ca="1" si="3225"/>
        <v>502</v>
      </c>
      <c r="CGX41">
        <f t="shared" ca="1" si="3225"/>
        <v>842</v>
      </c>
      <c r="CGY41">
        <f t="shared" ca="1" si="3225"/>
        <v>15</v>
      </c>
      <c r="CGZ41">
        <f t="shared" ca="1" si="3225"/>
        <v>774</v>
      </c>
      <c r="CHA41">
        <f t="shared" ca="1" si="3225"/>
        <v>274</v>
      </c>
      <c r="CHB41">
        <f t="shared" ca="1" si="3225"/>
        <v>210</v>
      </c>
      <c r="CHC41">
        <f t="shared" ca="1" si="3225"/>
        <v>86</v>
      </c>
      <c r="CHD41">
        <f t="shared" ca="1" si="3225"/>
        <v>372</v>
      </c>
      <c r="CHE41">
        <f t="shared" ca="1" si="3225"/>
        <v>143</v>
      </c>
      <c r="CHF41">
        <f t="shared" ca="1" si="3225"/>
        <v>190</v>
      </c>
      <c r="CHG41">
        <f t="shared" ca="1" si="3225"/>
        <v>346</v>
      </c>
      <c r="CHH41">
        <f t="shared" ca="1" si="3225"/>
        <v>963</v>
      </c>
      <c r="CHI41">
        <f t="shared" ca="1" si="3225"/>
        <v>514</v>
      </c>
      <c r="CHJ41">
        <f t="shared" ca="1" si="3225"/>
        <v>93</v>
      </c>
      <c r="CHK41">
        <f t="shared" ca="1" si="3225"/>
        <v>712</v>
      </c>
      <c r="CHL41">
        <f t="shared" ca="1" si="3225"/>
        <v>860</v>
      </c>
      <c r="CHM41">
        <f t="shared" ca="1" si="3225"/>
        <v>350</v>
      </c>
      <c r="CHN41">
        <f t="shared" ca="1" si="3225"/>
        <v>441</v>
      </c>
      <c r="CHO41">
        <f t="shared" ca="1" si="3225"/>
        <v>213</v>
      </c>
      <c r="CHP41">
        <f t="shared" ca="1" si="3225"/>
        <v>526</v>
      </c>
      <c r="CHQ41">
        <f t="shared" ca="1" si="3225"/>
        <v>589</v>
      </c>
      <c r="CHR41">
        <f t="shared" ca="1" si="3225"/>
        <v>203</v>
      </c>
      <c r="CHS41">
        <f t="shared" ca="1" si="3225"/>
        <v>174</v>
      </c>
      <c r="CHT41">
        <f t="shared" ca="1" si="3225"/>
        <v>515</v>
      </c>
      <c r="CHU41">
        <f t="shared" ca="1" si="3225"/>
        <v>582</v>
      </c>
      <c r="CHV41">
        <f t="shared" ca="1" si="3225"/>
        <v>679</v>
      </c>
      <c r="CHW41">
        <f t="shared" ca="1" si="3225"/>
        <v>637</v>
      </c>
      <c r="CHX41">
        <f t="shared" ca="1" si="3225"/>
        <v>710</v>
      </c>
      <c r="CHY41">
        <f t="shared" ca="1" si="3225"/>
        <v>232</v>
      </c>
      <c r="CHZ41">
        <f t="shared" ca="1" si="3225"/>
        <v>366</v>
      </c>
      <c r="CIA41">
        <f t="shared" ca="1" si="3225"/>
        <v>950</v>
      </c>
      <c r="CIB41">
        <f t="shared" ca="1" si="3093"/>
        <v>561</v>
      </c>
      <c r="CIC41">
        <f t="shared" ca="1" si="3093"/>
        <v>419</v>
      </c>
      <c r="CID41">
        <f t="shared" ca="1" si="3093"/>
        <v>89</v>
      </c>
      <c r="CIE41">
        <f t="shared" ca="1" si="3093"/>
        <v>336</v>
      </c>
      <c r="CIF41">
        <f t="shared" ca="1" si="3093"/>
        <v>50</v>
      </c>
      <c r="CIG41">
        <f t="shared" ca="1" si="3093"/>
        <v>673</v>
      </c>
      <c r="CIH41">
        <f t="shared" ca="1" si="3093"/>
        <v>120</v>
      </c>
      <c r="CII41">
        <f t="shared" ca="1" si="3093"/>
        <v>901</v>
      </c>
      <c r="CIJ41">
        <f t="shared" ca="1" si="3093"/>
        <v>393</v>
      </c>
      <c r="CIK41">
        <f t="shared" ca="1" si="3093"/>
        <v>753</v>
      </c>
      <c r="CIL41">
        <f t="shared" ca="1" si="3093"/>
        <v>454</v>
      </c>
      <c r="CIM41">
        <f t="shared" ca="1" si="3093"/>
        <v>81</v>
      </c>
      <c r="CIN41">
        <f t="shared" ca="1" si="3093"/>
        <v>519</v>
      </c>
      <c r="CIO41">
        <f t="shared" ca="1" si="3093"/>
        <v>118</v>
      </c>
      <c r="CIP41">
        <f t="shared" ca="1" si="3093"/>
        <v>270</v>
      </c>
      <c r="CIQ41">
        <f t="shared" ca="1" si="3093"/>
        <v>953</v>
      </c>
      <c r="CIR41">
        <f t="shared" ca="1" si="3093"/>
        <v>584</v>
      </c>
      <c r="CIS41">
        <f t="shared" ca="1" si="3093"/>
        <v>149</v>
      </c>
      <c r="CIT41">
        <f t="shared" ca="1" si="3093"/>
        <v>567</v>
      </c>
      <c r="CIU41">
        <f t="shared" ca="1" si="3093"/>
        <v>597</v>
      </c>
      <c r="CIV41">
        <f t="shared" ca="1" si="3093"/>
        <v>365</v>
      </c>
      <c r="CIW41">
        <f t="shared" ca="1" si="3093"/>
        <v>941</v>
      </c>
      <c r="CIX41">
        <f t="shared" ca="1" si="3093"/>
        <v>910</v>
      </c>
      <c r="CIY41">
        <f t="shared" ca="1" si="3093"/>
        <v>175</v>
      </c>
      <c r="CIZ41">
        <f t="shared" ca="1" si="3093"/>
        <v>762</v>
      </c>
      <c r="CJA41">
        <f t="shared" ca="1" si="3093"/>
        <v>16</v>
      </c>
      <c r="CJB41">
        <f t="shared" ca="1" si="3093"/>
        <v>17</v>
      </c>
      <c r="CJC41">
        <f t="shared" ca="1" si="3093"/>
        <v>956</v>
      </c>
      <c r="CJD41">
        <f t="shared" ca="1" si="3093"/>
        <v>511</v>
      </c>
      <c r="CJE41">
        <f t="shared" ca="1" si="3093"/>
        <v>197</v>
      </c>
      <c r="CJF41">
        <f t="shared" ca="1" si="3093"/>
        <v>228</v>
      </c>
      <c r="CJG41">
        <f t="shared" ca="1" si="3093"/>
        <v>641</v>
      </c>
      <c r="CJH41">
        <f t="shared" ca="1" si="3093"/>
        <v>667</v>
      </c>
      <c r="CJI41">
        <f t="shared" ca="1" si="3093"/>
        <v>7</v>
      </c>
      <c r="CJJ41">
        <f t="shared" ca="1" si="3093"/>
        <v>120</v>
      </c>
      <c r="CJK41">
        <f t="shared" ca="1" si="3093"/>
        <v>617</v>
      </c>
      <c r="CJL41">
        <f t="shared" ca="1" si="3093"/>
        <v>113</v>
      </c>
      <c r="CJM41">
        <f t="shared" ca="1" si="3093"/>
        <v>62</v>
      </c>
      <c r="CJN41">
        <f t="shared" ca="1" si="3093"/>
        <v>23</v>
      </c>
      <c r="CJO41">
        <f t="shared" ca="1" si="3093"/>
        <v>644</v>
      </c>
      <c r="CJP41">
        <f t="shared" ca="1" si="3093"/>
        <v>683</v>
      </c>
      <c r="CJQ41">
        <f t="shared" ca="1" si="3093"/>
        <v>620</v>
      </c>
      <c r="CJR41">
        <f t="shared" ca="1" si="3093"/>
        <v>69</v>
      </c>
      <c r="CJS41">
        <f t="shared" ca="1" si="3093"/>
        <v>579</v>
      </c>
      <c r="CJT41">
        <f t="shared" ca="1" si="3093"/>
        <v>507</v>
      </c>
      <c r="CJU41">
        <f t="shared" ca="1" si="3093"/>
        <v>235</v>
      </c>
      <c r="CJV41">
        <f t="shared" ca="1" si="3093"/>
        <v>688</v>
      </c>
      <c r="CJW41">
        <f t="shared" ca="1" si="3093"/>
        <v>61</v>
      </c>
      <c r="CJX41">
        <f t="shared" ca="1" si="3093"/>
        <v>878</v>
      </c>
      <c r="CJY41">
        <f t="shared" ca="1" si="3093"/>
        <v>878</v>
      </c>
      <c r="CJZ41">
        <f t="shared" ca="1" si="2968"/>
        <v>811</v>
      </c>
      <c r="CKA41">
        <f t="shared" ca="1" si="2968"/>
        <v>194</v>
      </c>
      <c r="CKB41">
        <f t="shared" ca="1" si="2968"/>
        <v>231</v>
      </c>
      <c r="CKC41">
        <f t="shared" ca="1" si="2968"/>
        <v>676</v>
      </c>
      <c r="CKD41">
        <f t="shared" ca="1" si="2968"/>
        <v>691</v>
      </c>
      <c r="CKE41">
        <f t="shared" ca="1" si="2968"/>
        <v>561</v>
      </c>
      <c r="CKF41">
        <f t="shared" ca="1" si="2968"/>
        <v>225</v>
      </c>
      <c r="CKG41">
        <f t="shared" ca="1" si="2842"/>
        <v>748</v>
      </c>
      <c r="CKH41">
        <f t="shared" ca="1" si="2842"/>
        <v>76</v>
      </c>
      <c r="CKI41">
        <f t="shared" ca="1" si="2842"/>
        <v>959</v>
      </c>
      <c r="CKJ41">
        <f t="shared" ca="1" si="2842"/>
        <v>901</v>
      </c>
      <c r="CKK41">
        <f t="shared" ca="1" si="2842"/>
        <v>32</v>
      </c>
      <c r="CKL41">
        <f t="shared" ca="1" si="2842"/>
        <v>987</v>
      </c>
      <c r="CKM41">
        <f t="shared" ca="1" si="2842"/>
        <v>339</v>
      </c>
      <c r="CKN41">
        <f t="shared" ref="CKN41:CMY45" ca="1" si="3226">RANDBETWEEN(1,1000)</f>
        <v>766</v>
      </c>
      <c r="CKO41">
        <f t="shared" ca="1" si="3226"/>
        <v>357</v>
      </c>
      <c r="CKP41">
        <f t="shared" ca="1" si="3226"/>
        <v>394</v>
      </c>
      <c r="CKQ41">
        <f t="shared" ca="1" si="3226"/>
        <v>835</v>
      </c>
      <c r="CKR41">
        <f t="shared" ca="1" si="3226"/>
        <v>971</v>
      </c>
      <c r="CKS41">
        <f t="shared" ca="1" si="3226"/>
        <v>630</v>
      </c>
      <c r="CKT41">
        <f t="shared" ca="1" si="3226"/>
        <v>417</v>
      </c>
      <c r="CKU41">
        <f t="shared" ca="1" si="3226"/>
        <v>402</v>
      </c>
      <c r="CKV41">
        <f t="shared" ca="1" si="3226"/>
        <v>860</v>
      </c>
      <c r="CKW41">
        <f t="shared" ca="1" si="3226"/>
        <v>227</v>
      </c>
      <c r="CKX41">
        <f t="shared" ca="1" si="3226"/>
        <v>173</v>
      </c>
      <c r="CKY41">
        <f t="shared" ca="1" si="3226"/>
        <v>699</v>
      </c>
      <c r="CKZ41">
        <f t="shared" ca="1" si="3226"/>
        <v>693</v>
      </c>
      <c r="CLA41">
        <f t="shared" ca="1" si="3226"/>
        <v>940</v>
      </c>
      <c r="CLB41">
        <f t="shared" ca="1" si="3226"/>
        <v>710</v>
      </c>
      <c r="CLC41">
        <f t="shared" ca="1" si="3226"/>
        <v>914</v>
      </c>
      <c r="CLD41">
        <f t="shared" ca="1" si="3226"/>
        <v>150</v>
      </c>
      <c r="CLE41">
        <f t="shared" ca="1" si="3226"/>
        <v>62</v>
      </c>
      <c r="CLF41">
        <f t="shared" ca="1" si="3226"/>
        <v>480</v>
      </c>
      <c r="CLG41">
        <f t="shared" ca="1" si="3226"/>
        <v>538</v>
      </c>
      <c r="CLH41">
        <f t="shared" ca="1" si="3226"/>
        <v>156</v>
      </c>
      <c r="CLI41">
        <f t="shared" ca="1" si="3226"/>
        <v>756</v>
      </c>
      <c r="CLJ41">
        <f t="shared" ca="1" si="3226"/>
        <v>589</v>
      </c>
      <c r="CLK41">
        <f t="shared" ca="1" si="3226"/>
        <v>546</v>
      </c>
      <c r="CLL41">
        <f t="shared" ca="1" si="3226"/>
        <v>831</v>
      </c>
      <c r="CLM41">
        <f t="shared" ca="1" si="3226"/>
        <v>468</v>
      </c>
      <c r="CLN41">
        <f t="shared" ca="1" si="3226"/>
        <v>711</v>
      </c>
      <c r="CLO41">
        <f t="shared" ca="1" si="3226"/>
        <v>634</v>
      </c>
      <c r="CLP41">
        <f t="shared" ca="1" si="3226"/>
        <v>769</v>
      </c>
      <c r="CLQ41">
        <f t="shared" ca="1" si="3226"/>
        <v>256</v>
      </c>
      <c r="CLR41">
        <f t="shared" ca="1" si="3226"/>
        <v>699</v>
      </c>
      <c r="CLS41">
        <f t="shared" ca="1" si="3226"/>
        <v>241</v>
      </c>
      <c r="CLT41">
        <f t="shared" ca="1" si="3226"/>
        <v>435</v>
      </c>
      <c r="CLU41">
        <f t="shared" ca="1" si="3226"/>
        <v>176</v>
      </c>
      <c r="CLV41">
        <f t="shared" ca="1" si="3226"/>
        <v>201</v>
      </c>
      <c r="CLW41">
        <f t="shared" ca="1" si="3226"/>
        <v>425</v>
      </c>
      <c r="CLX41">
        <f t="shared" ca="1" si="3226"/>
        <v>319</v>
      </c>
      <c r="CLY41">
        <f t="shared" ca="1" si="3226"/>
        <v>861</v>
      </c>
      <c r="CLZ41">
        <f t="shared" ca="1" si="3226"/>
        <v>86</v>
      </c>
      <c r="CMA41">
        <f t="shared" ca="1" si="3226"/>
        <v>876</v>
      </c>
      <c r="CMB41">
        <f t="shared" ca="1" si="3226"/>
        <v>214</v>
      </c>
      <c r="CMC41">
        <f t="shared" ca="1" si="3226"/>
        <v>51</v>
      </c>
      <c r="CMD41">
        <f t="shared" ca="1" si="3226"/>
        <v>971</v>
      </c>
      <c r="CME41">
        <f t="shared" ca="1" si="3226"/>
        <v>72</v>
      </c>
      <c r="CMF41">
        <f t="shared" ca="1" si="3226"/>
        <v>502</v>
      </c>
      <c r="CMG41">
        <f t="shared" ca="1" si="3226"/>
        <v>568</v>
      </c>
      <c r="CMH41">
        <f t="shared" ca="1" si="3226"/>
        <v>770</v>
      </c>
      <c r="CMI41">
        <f t="shared" ca="1" si="3226"/>
        <v>443</v>
      </c>
      <c r="CMJ41">
        <f t="shared" ca="1" si="3226"/>
        <v>446</v>
      </c>
      <c r="CMK41">
        <f t="shared" ca="1" si="3226"/>
        <v>243</v>
      </c>
      <c r="CML41">
        <f t="shared" ca="1" si="3226"/>
        <v>451</v>
      </c>
      <c r="CMM41">
        <f t="shared" ca="1" si="3226"/>
        <v>970</v>
      </c>
      <c r="CMN41">
        <f t="shared" ca="1" si="3226"/>
        <v>467</v>
      </c>
      <c r="CMO41">
        <f t="shared" ca="1" si="3226"/>
        <v>229</v>
      </c>
      <c r="CMP41">
        <f t="shared" ca="1" si="3226"/>
        <v>271</v>
      </c>
      <c r="CMQ41">
        <f t="shared" ca="1" si="3226"/>
        <v>38</v>
      </c>
      <c r="CMR41">
        <f t="shared" ca="1" si="3226"/>
        <v>957</v>
      </c>
      <c r="CMS41">
        <f t="shared" ca="1" si="3226"/>
        <v>807</v>
      </c>
      <c r="CMT41">
        <f t="shared" ca="1" si="3226"/>
        <v>533</v>
      </c>
      <c r="CMU41">
        <f t="shared" ca="1" si="3226"/>
        <v>212</v>
      </c>
      <c r="CMV41">
        <f t="shared" ca="1" si="3226"/>
        <v>25</v>
      </c>
      <c r="CMW41">
        <f t="shared" ca="1" si="3226"/>
        <v>555</v>
      </c>
      <c r="CMX41">
        <f t="shared" ca="1" si="3226"/>
        <v>199</v>
      </c>
      <c r="CMY41">
        <f t="shared" ca="1" si="3226"/>
        <v>686</v>
      </c>
      <c r="CMZ41">
        <f t="shared" ca="1" si="3094"/>
        <v>835</v>
      </c>
      <c r="CNA41">
        <f t="shared" ca="1" si="3094"/>
        <v>201</v>
      </c>
      <c r="CNB41">
        <f t="shared" ca="1" si="3094"/>
        <v>251</v>
      </c>
      <c r="CNC41">
        <f t="shared" ca="1" si="3094"/>
        <v>428</v>
      </c>
      <c r="CND41">
        <f t="shared" ca="1" si="3094"/>
        <v>438</v>
      </c>
      <c r="CNE41">
        <f t="shared" ca="1" si="3094"/>
        <v>913</v>
      </c>
      <c r="CNF41">
        <f t="shared" ca="1" si="3094"/>
        <v>336</v>
      </c>
      <c r="CNG41">
        <f t="shared" ca="1" si="3094"/>
        <v>704</v>
      </c>
      <c r="CNH41">
        <f t="shared" ca="1" si="3094"/>
        <v>54</v>
      </c>
      <c r="CNI41">
        <f t="shared" ca="1" si="3094"/>
        <v>41</v>
      </c>
      <c r="CNJ41">
        <f t="shared" ca="1" si="3094"/>
        <v>849</v>
      </c>
      <c r="CNK41">
        <f t="shared" ca="1" si="3094"/>
        <v>109</v>
      </c>
      <c r="CNL41">
        <f t="shared" ca="1" si="3094"/>
        <v>541</v>
      </c>
      <c r="CNM41">
        <f t="shared" ca="1" si="3094"/>
        <v>976</v>
      </c>
      <c r="CNN41">
        <f t="shared" ca="1" si="3094"/>
        <v>848</v>
      </c>
      <c r="CNO41">
        <f t="shared" ca="1" si="3094"/>
        <v>7</v>
      </c>
      <c r="CNP41">
        <f t="shared" ca="1" si="3094"/>
        <v>859</v>
      </c>
      <c r="CNQ41">
        <f t="shared" ca="1" si="3094"/>
        <v>899</v>
      </c>
      <c r="CNR41">
        <f t="shared" ca="1" si="3094"/>
        <v>731</v>
      </c>
      <c r="CNS41">
        <f t="shared" ca="1" si="3094"/>
        <v>430</v>
      </c>
      <c r="CNT41">
        <f t="shared" ca="1" si="3094"/>
        <v>420</v>
      </c>
      <c r="CNU41">
        <f t="shared" ca="1" si="3094"/>
        <v>230</v>
      </c>
      <c r="CNV41">
        <f t="shared" ca="1" si="3094"/>
        <v>668</v>
      </c>
      <c r="CNW41">
        <f t="shared" ca="1" si="3094"/>
        <v>536</v>
      </c>
      <c r="CNX41">
        <f t="shared" ca="1" si="3094"/>
        <v>645</v>
      </c>
      <c r="CNY41">
        <f t="shared" ca="1" si="3094"/>
        <v>519</v>
      </c>
      <c r="CNZ41">
        <f t="shared" ca="1" si="3094"/>
        <v>400</v>
      </c>
      <c r="COA41">
        <f t="shared" ca="1" si="3094"/>
        <v>164</v>
      </c>
      <c r="COB41">
        <f t="shared" ca="1" si="3094"/>
        <v>118</v>
      </c>
      <c r="COC41">
        <f t="shared" ca="1" si="3094"/>
        <v>210</v>
      </c>
      <c r="COD41">
        <f t="shared" ca="1" si="3094"/>
        <v>206</v>
      </c>
      <c r="COE41">
        <f t="shared" ca="1" si="3094"/>
        <v>737</v>
      </c>
      <c r="COF41">
        <f t="shared" ca="1" si="3094"/>
        <v>560</v>
      </c>
      <c r="COG41">
        <f t="shared" ca="1" si="3094"/>
        <v>713</v>
      </c>
      <c r="COH41">
        <f t="shared" ca="1" si="3094"/>
        <v>936</v>
      </c>
      <c r="COI41">
        <f t="shared" ca="1" si="3094"/>
        <v>83</v>
      </c>
      <c r="COJ41">
        <f t="shared" ca="1" si="3094"/>
        <v>102</v>
      </c>
      <c r="COK41">
        <f t="shared" ca="1" si="3094"/>
        <v>150</v>
      </c>
      <c r="COL41">
        <f t="shared" ca="1" si="3094"/>
        <v>515</v>
      </c>
      <c r="COM41">
        <f t="shared" ca="1" si="3094"/>
        <v>151</v>
      </c>
      <c r="CON41">
        <f t="shared" ca="1" si="3094"/>
        <v>261</v>
      </c>
      <c r="COO41">
        <f t="shared" ca="1" si="3094"/>
        <v>445</v>
      </c>
      <c r="COP41">
        <f t="shared" ca="1" si="3094"/>
        <v>428</v>
      </c>
      <c r="COQ41">
        <f t="shared" ca="1" si="3094"/>
        <v>975</v>
      </c>
      <c r="COR41">
        <f t="shared" ca="1" si="3094"/>
        <v>452</v>
      </c>
      <c r="COS41">
        <f t="shared" ca="1" si="3094"/>
        <v>150</v>
      </c>
      <c r="COT41">
        <f t="shared" ca="1" si="3094"/>
        <v>441</v>
      </c>
      <c r="COU41">
        <f t="shared" ca="1" si="3094"/>
        <v>336</v>
      </c>
      <c r="COV41">
        <f t="shared" ca="1" si="3094"/>
        <v>632</v>
      </c>
      <c r="COW41">
        <f t="shared" ca="1" si="3094"/>
        <v>223</v>
      </c>
      <c r="COX41">
        <f t="shared" ca="1" si="2969"/>
        <v>763</v>
      </c>
      <c r="COY41">
        <f t="shared" ca="1" si="2969"/>
        <v>886</v>
      </c>
      <c r="COZ41">
        <f t="shared" ca="1" si="2969"/>
        <v>937</v>
      </c>
      <c r="CPA41">
        <f t="shared" ca="1" si="2969"/>
        <v>227</v>
      </c>
      <c r="CPB41">
        <f t="shared" ca="1" si="2969"/>
        <v>342</v>
      </c>
      <c r="CPC41">
        <f t="shared" ca="1" si="2969"/>
        <v>276</v>
      </c>
      <c r="CPD41">
        <f t="shared" ca="1" si="2969"/>
        <v>284</v>
      </c>
      <c r="CPE41">
        <f t="shared" ca="1" si="2843"/>
        <v>924</v>
      </c>
      <c r="CPF41">
        <f t="shared" ca="1" si="2843"/>
        <v>544</v>
      </c>
      <c r="CPG41">
        <f t="shared" ca="1" si="2843"/>
        <v>811</v>
      </c>
      <c r="CPH41">
        <f t="shared" ca="1" si="2843"/>
        <v>82</v>
      </c>
      <c r="CPI41">
        <f t="shared" ca="1" si="2843"/>
        <v>222</v>
      </c>
      <c r="CPJ41">
        <f t="shared" ca="1" si="2843"/>
        <v>230</v>
      </c>
      <c r="CPK41">
        <f t="shared" ca="1" si="2843"/>
        <v>129</v>
      </c>
      <c r="CPL41">
        <f t="shared" ref="CPL41:CRW45" ca="1" si="3227">RANDBETWEEN(1,1000)</f>
        <v>800</v>
      </c>
      <c r="CPM41">
        <f t="shared" ca="1" si="3227"/>
        <v>314</v>
      </c>
      <c r="CPN41">
        <f t="shared" ca="1" si="3227"/>
        <v>759</v>
      </c>
      <c r="CPO41">
        <f t="shared" ca="1" si="3227"/>
        <v>412</v>
      </c>
      <c r="CPP41">
        <f t="shared" ca="1" si="3227"/>
        <v>354</v>
      </c>
      <c r="CPQ41">
        <f t="shared" ca="1" si="3227"/>
        <v>119</v>
      </c>
      <c r="CPR41">
        <f t="shared" ca="1" si="3227"/>
        <v>294</v>
      </c>
      <c r="CPS41">
        <f t="shared" ca="1" si="3227"/>
        <v>773</v>
      </c>
      <c r="CPT41">
        <f t="shared" ca="1" si="3227"/>
        <v>39</v>
      </c>
      <c r="CPU41">
        <f t="shared" ca="1" si="3227"/>
        <v>95</v>
      </c>
      <c r="CPV41">
        <f t="shared" ca="1" si="3227"/>
        <v>244</v>
      </c>
      <c r="CPW41">
        <f t="shared" ca="1" si="3227"/>
        <v>15</v>
      </c>
      <c r="CPX41">
        <f t="shared" ca="1" si="3227"/>
        <v>723</v>
      </c>
      <c r="CPY41">
        <f t="shared" ca="1" si="3227"/>
        <v>5</v>
      </c>
      <c r="CPZ41">
        <f t="shared" ca="1" si="3227"/>
        <v>55</v>
      </c>
      <c r="CQA41">
        <f t="shared" ca="1" si="3227"/>
        <v>775</v>
      </c>
      <c r="CQB41">
        <f t="shared" ca="1" si="3227"/>
        <v>247</v>
      </c>
      <c r="CQC41">
        <f t="shared" ca="1" si="3227"/>
        <v>783</v>
      </c>
      <c r="CQD41">
        <f t="shared" ca="1" si="3227"/>
        <v>729</v>
      </c>
      <c r="CQE41">
        <f t="shared" ca="1" si="3227"/>
        <v>836</v>
      </c>
      <c r="CQF41">
        <f t="shared" ca="1" si="3227"/>
        <v>565</v>
      </c>
      <c r="CQG41">
        <f t="shared" ca="1" si="3227"/>
        <v>904</v>
      </c>
      <c r="CQH41">
        <f t="shared" ca="1" si="3227"/>
        <v>854</v>
      </c>
      <c r="CQI41">
        <f t="shared" ca="1" si="3227"/>
        <v>847</v>
      </c>
      <c r="CQJ41">
        <f t="shared" ca="1" si="3227"/>
        <v>575</v>
      </c>
      <c r="CQK41">
        <f t="shared" ca="1" si="3227"/>
        <v>432</v>
      </c>
      <c r="CQL41">
        <f t="shared" ca="1" si="3227"/>
        <v>939</v>
      </c>
      <c r="CQM41">
        <f t="shared" ca="1" si="3227"/>
        <v>627</v>
      </c>
      <c r="CQN41">
        <f t="shared" ca="1" si="3227"/>
        <v>546</v>
      </c>
      <c r="CQO41">
        <f t="shared" ca="1" si="3227"/>
        <v>884</v>
      </c>
      <c r="CQP41">
        <f t="shared" ca="1" si="3227"/>
        <v>244</v>
      </c>
      <c r="CQQ41">
        <f t="shared" ca="1" si="3227"/>
        <v>216</v>
      </c>
      <c r="CQR41">
        <f t="shared" ca="1" si="3227"/>
        <v>692</v>
      </c>
      <c r="CQS41">
        <f t="shared" ca="1" si="3227"/>
        <v>323</v>
      </c>
      <c r="CQT41">
        <f t="shared" ca="1" si="3227"/>
        <v>301</v>
      </c>
      <c r="CQU41">
        <f t="shared" ca="1" si="3227"/>
        <v>205</v>
      </c>
      <c r="CQV41">
        <f t="shared" ca="1" si="3227"/>
        <v>697</v>
      </c>
      <c r="CQW41">
        <f t="shared" ca="1" si="3227"/>
        <v>866</v>
      </c>
      <c r="CQX41">
        <f t="shared" ca="1" si="3227"/>
        <v>775</v>
      </c>
      <c r="CQY41">
        <f t="shared" ca="1" si="3227"/>
        <v>624</v>
      </c>
      <c r="CQZ41">
        <f t="shared" ca="1" si="3227"/>
        <v>187</v>
      </c>
      <c r="CRA41">
        <f t="shared" ca="1" si="3227"/>
        <v>30</v>
      </c>
      <c r="CRB41">
        <f t="shared" ca="1" si="3227"/>
        <v>235</v>
      </c>
      <c r="CRC41">
        <f t="shared" ca="1" si="3227"/>
        <v>105</v>
      </c>
      <c r="CRD41">
        <f t="shared" ca="1" si="3227"/>
        <v>465</v>
      </c>
      <c r="CRE41">
        <f t="shared" ca="1" si="3227"/>
        <v>985</v>
      </c>
      <c r="CRF41">
        <f t="shared" ca="1" si="3227"/>
        <v>242</v>
      </c>
      <c r="CRG41">
        <f t="shared" ca="1" si="3227"/>
        <v>195</v>
      </c>
      <c r="CRH41">
        <f t="shared" ca="1" si="3227"/>
        <v>108</v>
      </c>
      <c r="CRI41">
        <f t="shared" ca="1" si="3227"/>
        <v>140</v>
      </c>
      <c r="CRJ41">
        <f t="shared" ca="1" si="3227"/>
        <v>242</v>
      </c>
      <c r="CRK41">
        <f t="shared" ca="1" si="3227"/>
        <v>213</v>
      </c>
      <c r="CRL41">
        <f t="shared" ca="1" si="3227"/>
        <v>138</v>
      </c>
      <c r="CRM41">
        <f t="shared" ca="1" si="3227"/>
        <v>868</v>
      </c>
      <c r="CRN41">
        <f t="shared" ca="1" si="3227"/>
        <v>331</v>
      </c>
      <c r="CRO41">
        <f t="shared" ca="1" si="3227"/>
        <v>816</v>
      </c>
      <c r="CRP41">
        <f t="shared" ca="1" si="3227"/>
        <v>747</v>
      </c>
      <c r="CRQ41">
        <f t="shared" ca="1" si="3227"/>
        <v>153</v>
      </c>
      <c r="CRR41">
        <f t="shared" ca="1" si="3227"/>
        <v>949</v>
      </c>
      <c r="CRS41">
        <f t="shared" ca="1" si="3227"/>
        <v>613</v>
      </c>
      <c r="CRT41">
        <f t="shared" ca="1" si="3227"/>
        <v>483</v>
      </c>
      <c r="CRU41">
        <f t="shared" ca="1" si="3227"/>
        <v>304</v>
      </c>
      <c r="CRV41">
        <f t="shared" ca="1" si="3227"/>
        <v>247</v>
      </c>
      <c r="CRW41">
        <f t="shared" ca="1" si="3227"/>
        <v>45</v>
      </c>
      <c r="CRX41">
        <f t="shared" ca="1" si="3095"/>
        <v>603</v>
      </c>
      <c r="CRY41">
        <f t="shared" ca="1" si="3095"/>
        <v>153</v>
      </c>
      <c r="CRZ41">
        <f t="shared" ca="1" si="3095"/>
        <v>455</v>
      </c>
      <c r="CSA41">
        <f t="shared" ca="1" si="3095"/>
        <v>750</v>
      </c>
      <c r="CSB41">
        <f t="shared" ca="1" si="3095"/>
        <v>211</v>
      </c>
      <c r="CSC41">
        <f t="shared" ca="1" si="3095"/>
        <v>880</v>
      </c>
      <c r="CSD41">
        <f t="shared" ca="1" si="3095"/>
        <v>204</v>
      </c>
      <c r="CSE41">
        <f t="shared" ca="1" si="3095"/>
        <v>797</v>
      </c>
      <c r="CSF41">
        <f t="shared" ca="1" si="3095"/>
        <v>48</v>
      </c>
      <c r="CSG41">
        <f t="shared" ca="1" si="3095"/>
        <v>465</v>
      </c>
      <c r="CSH41">
        <f t="shared" ca="1" si="3095"/>
        <v>896</v>
      </c>
      <c r="CSI41">
        <f t="shared" ca="1" si="3095"/>
        <v>25</v>
      </c>
      <c r="CSJ41">
        <f t="shared" ca="1" si="3095"/>
        <v>839</v>
      </c>
      <c r="CSK41">
        <f t="shared" ca="1" si="3095"/>
        <v>923</v>
      </c>
      <c r="CSL41">
        <f t="shared" ca="1" si="3095"/>
        <v>116</v>
      </c>
      <c r="CSM41">
        <f t="shared" ca="1" si="3095"/>
        <v>696</v>
      </c>
      <c r="CSN41">
        <f t="shared" ca="1" si="3095"/>
        <v>462</v>
      </c>
      <c r="CSO41">
        <f t="shared" ca="1" si="3095"/>
        <v>344</v>
      </c>
      <c r="CSP41">
        <f t="shared" ca="1" si="3095"/>
        <v>951</v>
      </c>
      <c r="CSQ41">
        <f t="shared" ca="1" si="3095"/>
        <v>886</v>
      </c>
      <c r="CSR41">
        <f t="shared" ca="1" si="3095"/>
        <v>291</v>
      </c>
      <c r="CSS41">
        <f t="shared" ca="1" si="3095"/>
        <v>397</v>
      </c>
      <c r="CST41">
        <f t="shared" ca="1" si="3095"/>
        <v>808</v>
      </c>
      <c r="CSU41">
        <f t="shared" ca="1" si="3095"/>
        <v>269</v>
      </c>
      <c r="CSV41">
        <f t="shared" ca="1" si="3095"/>
        <v>941</v>
      </c>
      <c r="CSW41">
        <f t="shared" ca="1" si="3095"/>
        <v>577</v>
      </c>
      <c r="CSX41">
        <f t="shared" ca="1" si="3095"/>
        <v>228</v>
      </c>
      <c r="CSY41">
        <f t="shared" ca="1" si="3095"/>
        <v>740</v>
      </c>
      <c r="CSZ41">
        <f t="shared" ca="1" si="3095"/>
        <v>297</v>
      </c>
      <c r="CTA41">
        <f t="shared" ca="1" si="3095"/>
        <v>712</v>
      </c>
      <c r="CTB41">
        <f t="shared" ca="1" si="3095"/>
        <v>658</v>
      </c>
      <c r="CTC41">
        <f t="shared" ca="1" si="3095"/>
        <v>314</v>
      </c>
      <c r="CTD41">
        <f t="shared" ca="1" si="3095"/>
        <v>105</v>
      </c>
      <c r="CTE41">
        <f t="shared" ca="1" si="3095"/>
        <v>986</v>
      </c>
      <c r="CTF41">
        <f t="shared" ca="1" si="3095"/>
        <v>556</v>
      </c>
      <c r="CTG41">
        <f t="shared" ca="1" si="3095"/>
        <v>900</v>
      </c>
      <c r="CTH41">
        <f t="shared" ca="1" si="3095"/>
        <v>59</v>
      </c>
      <c r="CTI41">
        <f t="shared" ca="1" si="3095"/>
        <v>620</v>
      </c>
      <c r="CTJ41">
        <f t="shared" ca="1" si="3095"/>
        <v>253</v>
      </c>
      <c r="CTK41">
        <f t="shared" ca="1" si="3095"/>
        <v>179</v>
      </c>
      <c r="CTL41">
        <f t="shared" ca="1" si="3095"/>
        <v>891</v>
      </c>
      <c r="CTM41">
        <f t="shared" ca="1" si="3095"/>
        <v>835</v>
      </c>
      <c r="CTN41">
        <f t="shared" ca="1" si="3095"/>
        <v>388</v>
      </c>
      <c r="CTO41">
        <f t="shared" ca="1" si="3095"/>
        <v>875</v>
      </c>
      <c r="CTP41">
        <f t="shared" ca="1" si="3095"/>
        <v>241</v>
      </c>
      <c r="CTQ41">
        <f t="shared" ca="1" si="3095"/>
        <v>358</v>
      </c>
      <c r="CTR41">
        <f t="shared" ca="1" si="3095"/>
        <v>9</v>
      </c>
      <c r="CTS41">
        <f t="shared" ca="1" si="3095"/>
        <v>707</v>
      </c>
      <c r="CTT41">
        <f t="shared" ca="1" si="3095"/>
        <v>317</v>
      </c>
      <c r="CTU41">
        <f t="shared" ca="1" si="3095"/>
        <v>612</v>
      </c>
      <c r="CTV41">
        <f t="shared" ca="1" si="2970"/>
        <v>485</v>
      </c>
      <c r="CTW41">
        <f t="shared" ca="1" si="2970"/>
        <v>674</v>
      </c>
      <c r="CTX41">
        <f t="shared" ca="1" si="2970"/>
        <v>983</v>
      </c>
      <c r="CTY41">
        <f t="shared" ca="1" si="2970"/>
        <v>232</v>
      </c>
      <c r="CTZ41">
        <f t="shared" ca="1" si="2970"/>
        <v>665</v>
      </c>
      <c r="CUA41">
        <f t="shared" ca="1" si="2970"/>
        <v>272</v>
      </c>
      <c r="CUB41">
        <f t="shared" ca="1" si="2970"/>
        <v>740</v>
      </c>
      <c r="CUC41">
        <f t="shared" ca="1" si="2844"/>
        <v>276</v>
      </c>
      <c r="CUD41">
        <f t="shared" ca="1" si="2844"/>
        <v>702</v>
      </c>
      <c r="CUE41">
        <f t="shared" ca="1" si="2844"/>
        <v>542</v>
      </c>
      <c r="CUF41">
        <f t="shared" ca="1" si="2844"/>
        <v>485</v>
      </c>
      <c r="CUG41">
        <f t="shared" ca="1" si="2844"/>
        <v>330</v>
      </c>
      <c r="CUH41">
        <f t="shared" ca="1" si="2844"/>
        <v>568</v>
      </c>
      <c r="CUI41">
        <f t="shared" ca="1" si="2844"/>
        <v>207</v>
      </c>
      <c r="CUJ41">
        <f t="shared" ref="CUJ41:CWU45" ca="1" si="3228">RANDBETWEEN(1,1000)</f>
        <v>236</v>
      </c>
      <c r="CUK41">
        <f t="shared" ca="1" si="3228"/>
        <v>26</v>
      </c>
      <c r="CUL41">
        <f t="shared" ca="1" si="3228"/>
        <v>537</v>
      </c>
      <c r="CUM41">
        <f t="shared" ca="1" si="3228"/>
        <v>790</v>
      </c>
      <c r="CUN41">
        <f t="shared" ca="1" si="3228"/>
        <v>692</v>
      </c>
      <c r="CUO41">
        <f t="shared" ca="1" si="3228"/>
        <v>693</v>
      </c>
      <c r="CUP41">
        <f t="shared" ca="1" si="3228"/>
        <v>275</v>
      </c>
      <c r="CUQ41">
        <f t="shared" ca="1" si="3228"/>
        <v>265</v>
      </c>
      <c r="CUR41">
        <f t="shared" ca="1" si="3228"/>
        <v>293</v>
      </c>
      <c r="CUS41">
        <f t="shared" ca="1" si="3228"/>
        <v>589</v>
      </c>
      <c r="CUT41">
        <f t="shared" ca="1" si="3228"/>
        <v>168</v>
      </c>
      <c r="CUU41">
        <f t="shared" ca="1" si="3228"/>
        <v>530</v>
      </c>
      <c r="CUV41">
        <f t="shared" ca="1" si="3228"/>
        <v>535</v>
      </c>
      <c r="CUW41">
        <f t="shared" ca="1" si="3228"/>
        <v>602</v>
      </c>
      <c r="CUX41">
        <f t="shared" ca="1" si="3228"/>
        <v>257</v>
      </c>
      <c r="CUY41">
        <f t="shared" ca="1" si="3228"/>
        <v>816</v>
      </c>
      <c r="CUZ41">
        <f t="shared" ca="1" si="3228"/>
        <v>780</v>
      </c>
      <c r="CVA41">
        <f t="shared" ca="1" si="3228"/>
        <v>994</v>
      </c>
      <c r="CVB41">
        <f t="shared" ca="1" si="3228"/>
        <v>515</v>
      </c>
      <c r="CVC41">
        <f t="shared" ca="1" si="3228"/>
        <v>731</v>
      </c>
      <c r="CVD41">
        <f t="shared" ca="1" si="3228"/>
        <v>737</v>
      </c>
      <c r="CVE41">
        <f t="shared" ca="1" si="3228"/>
        <v>125</v>
      </c>
      <c r="CVF41">
        <f t="shared" ca="1" si="3228"/>
        <v>42</v>
      </c>
      <c r="CVG41">
        <f t="shared" ca="1" si="3228"/>
        <v>828</v>
      </c>
      <c r="CVH41">
        <f t="shared" ca="1" si="3228"/>
        <v>518</v>
      </c>
      <c r="CVI41">
        <f t="shared" ca="1" si="3228"/>
        <v>261</v>
      </c>
      <c r="CVJ41">
        <f t="shared" ca="1" si="3228"/>
        <v>474</v>
      </c>
      <c r="CVK41">
        <f t="shared" ca="1" si="3228"/>
        <v>233</v>
      </c>
      <c r="CVL41">
        <f t="shared" ca="1" si="3228"/>
        <v>582</v>
      </c>
      <c r="CVM41">
        <f t="shared" ca="1" si="3228"/>
        <v>384</v>
      </c>
      <c r="CVN41">
        <f t="shared" ca="1" si="3228"/>
        <v>731</v>
      </c>
      <c r="CVO41">
        <f t="shared" ca="1" si="3228"/>
        <v>123</v>
      </c>
      <c r="CVP41">
        <f t="shared" ca="1" si="3228"/>
        <v>593</v>
      </c>
      <c r="CVQ41">
        <f t="shared" ca="1" si="3228"/>
        <v>743</v>
      </c>
      <c r="CVR41">
        <f t="shared" ca="1" si="3228"/>
        <v>752</v>
      </c>
      <c r="CVS41">
        <f t="shared" ca="1" si="3228"/>
        <v>895</v>
      </c>
      <c r="CVT41">
        <f t="shared" ca="1" si="3228"/>
        <v>826</v>
      </c>
      <c r="CVU41">
        <f t="shared" ca="1" si="3228"/>
        <v>977</v>
      </c>
      <c r="CVV41">
        <f t="shared" ca="1" si="3228"/>
        <v>810</v>
      </c>
      <c r="CVW41">
        <f t="shared" ca="1" si="3228"/>
        <v>536</v>
      </c>
      <c r="CVX41">
        <f t="shared" ca="1" si="3228"/>
        <v>769</v>
      </c>
      <c r="CVY41">
        <f t="shared" ca="1" si="3228"/>
        <v>20</v>
      </c>
      <c r="CVZ41">
        <f t="shared" ca="1" si="3228"/>
        <v>792</v>
      </c>
      <c r="CWA41">
        <f t="shared" ca="1" si="3228"/>
        <v>567</v>
      </c>
      <c r="CWB41">
        <f t="shared" ca="1" si="3228"/>
        <v>233</v>
      </c>
      <c r="CWC41">
        <f t="shared" ca="1" si="3228"/>
        <v>65</v>
      </c>
      <c r="CWD41">
        <f t="shared" ca="1" si="3228"/>
        <v>21</v>
      </c>
      <c r="CWE41">
        <f t="shared" ca="1" si="3228"/>
        <v>747</v>
      </c>
      <c r="CWF41">
        <f t="shared" ca="1" si="3228"/>
        <v>193</v>
      </c>
      <c r="CWG41">
        <f t="shared" ca="1" si="3228"/>
        <v>138</v>
      </c>
      <c r="CWH41">
        <f t="shared" ca="1" si="3228"/>
        <v>718</v>
      </c>
      <c r="CWI41">
        <f t="shared" ca="1" si="3228"/>
        <v>644</v>
      </c>
      <c r="CWJ41">
        <f t="shared" ca="1" si="3228"/>
        <v>405</v>
      </c>
      <c r="CWK41">
        <f t="shared" ca="1" si="3228"/>
        <v>137</v>
      </c>
      <c r="CWL41">
        <f t="shared" ca="1" si="3228"/>
        <v>938</v>
      </c>
      <c r="CWM41">
        <f t="shared" ca="1" si="3228"/>
        <v>423</v>
      </c>
      <c r="CWN41">
        <f t="shared" ca="1" si="3228"/>
        <v>709</v>
      </c>
      <c r="CWO41">
        <f t="shared" ca="1" si="3228"/>
        <v>52</v>
      </c>
      <c r="CWP41">
        <f t="shared" ca="1" si="3228"/>
        <v>617</v>
      </c>
      <c r="CWQ41">
        <f t="shared" ca="1" si="3228"/>
        <v>216</v>
      </c>
      <c r="CWR41">
        <f t="shared" ca="1" si="3228"/>
        <v>668</v>
      </c>
      <c r="CWS41">
        <f t="shared" ca="1" si="3228"/>
        <v>864</v>
      </c>
      <c r="CWT41">
        <f t="shared" ca="1" si="3228"/>
        <v>199</v>
      </c>
      <c r="CWU41">
        <f t="shared" ca="1" si="3228"/>
        <v>270</v>
      </c>
      <c r="CWV41">
        <f t="shared" ca="1" si="3096"/>
        <v>802</v>
      </c>
      <c r="CWW41">
        <f t="shared" ca="1" si="3096"/>
        <v>836</v>
      </c>
      <c r="CWX41">
        <f t="shared" ca="1" si="3096"/>
        <v>176</v>
      </c>
      <c r="CWY41">
        <f t="shared" ca="1" si="3096"/>
        <v>400</v>
      </c>
      <c r="CWZ41">
        <f t="shared" ca="1" si="3096"/>
        <v>252</v>
      </c>
      <c r="CXA41">
        <f t="shared" ca="1" si="3096"/>
        <v>953</v>
      </c>
      <c r="CXB41">
        <f t="shared" ca="1" si="3096"/>
        <v>167</v>
      </c>
      <c r="CXC41">
        <f t="shared" ca="1" si="3096"/>
        <v>652</v>
      </c>
      <c r="CXD41">
        <f t="shared" ca="1" si="3096"/>
        <v>444</v>
      </c>
      <c r="CXE41">
        <f t="shared" ca="1" si="3096"/>
        <v>771</v>
      </c>
      <c r="CXF41">
        <f t="shared" ca="1" si="3096"/>
        <v>108</v>
      </c>
      <c r="CXG41">
        <f t="shared" ca="1" si="3096"/>
        <v>697</v>
      </c>
      <c r="CXH41">
        <f t="shared" ca="1" si="3096"/>
        <v>152</v>
      </c>
      <c r="CXI41">
        <f t="shared" ca="1" si="3096"/>
        <v>234</v>
      </c>
      <c r="CXJ41">
        <f t="shared" ca="1" si="3096"/>
        <v>718</v>
      </c>
      <c r="CXK41">
        <f t="shared" ca="1" si="3096"/>
        <v>943</v>
      </c>
      <c r="CXL41">
        <f t="shared" ca="1" si="3096"/>
        <v>188</v>
      </c>
      <c r="CXM41">
        <f t="shared" ca="1" si="3096"/>
        <v>951</v>
      </c>
      <c r="CXN41">
        <f t="shared" ca="1" si="3096"/>
        <v>193</v>
      </c>
      <c r="CXO41">
        <f t="shared" ca="1" si="3096"/>
        <v>963</v>
      </c>
      <c r="CXP41">
        <f t="shared" ca="1" si="3096"/>
        <v>841</v>
      </c>
      <c r="CXQ41">
        <f t="shared" ca="1" si="3096"/>
        <v>563</v>
      </c>
      <c r="CXR41">
        <f t="shared" ca="1" si="3096"/>
        <v>199</v>
      </c>
      <c r="CXS41">
        <f t="shared" ca="1" si="3096"/>
        <v>664</v>
      </c>
      <c r="CXT41">
        <f t="shared" ca="1" si="3096"/>
        <v>476</v>
      </c>
      <c r="CXU41">
        <f t="shared" ca="1" si="3096"/>
        <v>451</v>
      </c>
      <c r="CXV41">
        <f t="shared" ca="1" si="3096"/>
        <v>399</v>
      </c>
      <c r="CXW41">
        <f t="shared" ca="1" si="3096"/>
        <v>996</v>
      </c>
      <c r="CXX41">
        <f t="shared" ca="1" si="3096"/>
        <v>913</v>
      </c>
      <c r="CXY41">
        <f t="shared" ca="1" si="3096"/>
        <v>24</v>
      </c>
      <c r="CXZ41">
        <f t="shared" ca="1" si="3096"/>
        <v>431</v>
      </c>
      <c r="CYA41">
        <f t="shared" ca="1" si="3096"/>
        <v>585</v>
      </c>
      <c r="CYB41">
        <f t="shared" ca="1" si="3096"/>
        <v>509</v>
      </c>
      <c r="CYC41">
        <f t="shared" ca="1" si="3096"/>
        <v>922</v>
      </c>
      <c r="CYD41">
        <f t="shared" ca="1" si="3096"/>
        <v>799</v>
      </c>
      <c r="CYE41">
        <f t="shared" ca="1" si="3096"/>
        <v>821</v>
      </c>
      <c r="CYF41">
        <f t="shared" ca="1" si="3096"/>
        <v>738</v>
      </c>
      <c r="CYG41">
        <f t="shared" ca="1" si="3096"/>
        <v>947</v>
      </c>
      <c r="CYH41">
        <f t="shared" ca="1" si="3096"/>
        <v>619</v>
      </c>
      <c r="CYI41">
        <f t="shared" ca="1" si="3096"/>
        <v>37</v>
      </c>
      <c r="CYJ41">
        <f t="shared" ca="1" si="3096"/>
        <v>377</v>
      </c>
      <c r="CYK41">
        <f t="shared" ca="1" si="3096"/>
        <v>277</v>
      </c>
      <c r="CYL41">
        <f t="shared" ca="1" si="3096"/>
        <v>813</v>
      </c>
      <c r="CYM41">
        <f t="shared" ca="1" si="3096"/>
        <v>460</v>
      </c>
      <c r="CYN41">
        <f t="shared" ca="1" si="3096"/>
        <v>677</v>
      </c>
      <c r="CYO41">
        <f t="shared" ca="1" si="3096"/>
        <v>686</v>
      </c>
      <c r="CYP41">
        <f t="shared" ca="1" si="3096"/>
        <v>216</v>
      </c>
      <c r="CYQ41">
        <f t="shared" ca="1" si="3096"/>
        <v>284</v>
      </c>
      <c r="CYR41">
        <f t="shared" ca="1" si="3096"/>
        <v>285</v>
      </c>
      <c r="CYS41">
        <f t="shared" ca="1" si="3096"/>
        <v>502</v>
      </c>
      <c r="CYT41">
        <f t="shared" ca="1" si="2971"/>
        <v>737</v>
      </c>
      <c r="CYU41">
        <f t="shared" ca="1" si="2971"/>
        <v>325</v>
      </c>
      <c r="CYV41">
        <f t="shared" ca="1" si="2971"/>
        <v>910</v>
      </c>
      <c r="CYW41">
        <f t="shared" ca="1" si="2971"/>
        <v>367</v>
      </c>
      <c r="CYX41">
        <f t="shared" ca="1" si="2971"/>
        <v>943</v>
      </c>
      <c r="CYY41">
        <f t="shared" ca="1" si="2971"/>
        <v>988</v>
      </c>
      <c r="CYZ41">
        <f t="shared" ca="1" si="2971"/>
        <v>355</v>
      </c>
      <c r="CZA41">
        <f t="shared" ca="1" si="2845"/>
        <v>450</v>
      </c>
      <c r="CZB41">
        <f t="shared" ca="1" si="2845"/>
        <v>114</v>
      </c>
      <c r="CZC41">
        <f t="shared" ca="1" si="2845"/>
        <v>472</v>
      </c>
      <c r="CZD41">
        <f t="shared" ca="1" si="2845"/>
        <v>552</v>
      </c>
      <c r="CZE41">
        <f t="shared" ca="1" si="2845"/>
        <v>397</v>
      </c>
      <c r="CZF41">
        <f t="shared" ca="1" si="2845"/>
        <v>616</v>
      </c>
      <c r="CZG41">
        <f t="shared" ca="1" si="2845"/>
        <v>355</v>
      </c>
      <c r="CZH41">
        <f t="shared" ref="CZH41:DBS45" ca="1" si="3229">RANDBETWEEN(1,1000)</f>
        <v>331</v>
      </c>
      <c r="CZI41">
        <f t="shared" ca="1" si="3229"/>
        <v>81</v>
      </c>
      <c r="CZJ41">
        <f t="shared" ca="1" si="3229"/>
        <v>248</v>
      </c>
      <c r="CZK41">
        <f t="shared" ca="1" si="3229"/>
        <v>253</v>
      </c>
      <c r="CZL41">
        <f t="shared" ca="1" si="3229"/>
        <v>572</v>
      </c>
      <c r="CZM41">
        <f t="shared" ca="1" si="3229"/>
        <v>268</v>
      </c>
      <c r="CZN41">
        <f t="shared" ca="1" si="3229"/>
        <v>434</v>
      </c>
      <c r="CZO41">
        <f t="shared" ca="1" si="3229"/>
        <v>73</v>
      </c>
      <c r="CZP41">
        <f t="shared" ca="1" si="3229"/>
        <v>720</v>
      </c>
      <c r="CZQ41">
        <f t="shared" ca="1" si="3229"/>
        <v>625</v>
      </c>
      <c r="CZR41">
        <f t="shared" ca="1" si="3229"/>
        <v>150</v>
      </c>
      <c r="CZS41">
        <f t="shared" ca="1" si="3229"/>
        <v>584</v>
      </c>
      <c r="CZT41">
        <f t="shared" ca="1" si="3229"/>
        <v>7</v>
      </c>
      <c r="CZU41">
        <f t="shared" ca="1" si="3229"/>
        <v>10</v>
      </c>
      <c r="CZV41">
        <f t="shared" ca="1" si="3229"/>
        <v>298</v>
      </c>
      <c r="CZW41">
        <f t="shared" ca="1" si="3229"/>
        <v>894</v>
      </c>
      <c r="CZX41">
        <f t="shared" ca="1" si="3229"/>
        <v>49</v>
      </c>
      <c r="CZY41">
        <f t="shared" ca="1" si="3229"/>
        <v>367</v>
      </c>
      <c r="CZZ41">
        <f t="shared" ca="1" si="3229"/>
        <v>639</v>
      </c>
      <c r="DAA41">
        <f t="shared" ca="1" si="3229"/>
        <v>421</v>
      </c>
      <c r="DAB41">
        <f t="shared" ca="1" si="3229"/>
        <v>689</v>
      </c>
      <c r="DAC41">
        <f t="shared" ca="1" si="3229"/>
        <v>525</v>
      </c>
      <c r="DAD41">
        <f t="shared" ca="1" si="3229"/>
        <v>147</v>
      </c>
      <c r="DAE41">
        <f t="shared" ca="1" si="3229"/>
        <v>56</v>
      </c>
      <c r="DAF41">
        <f t="shared" ca="1" si="3229"/>
        <v>495</v>
      </c>
      <c r="DAG41">
        <f t="shared" ca="1" si="3229"/>
        <v>509</v>
      </c>
      <c r="DAH41">
        <f t="shared" ca="1" si="3229"/>
        <v>92</v>
      </c>
      <c r="DAI41">
        <f t="shared" ca="1" si="3229"/>
        <v>737</v>
      </c>
      <c r="DAJ41">
        <f t="shared" ca="1" si="3229"/>
        <v>379</v>
      </c>
      <c r="DAK41">
        <f t="shared" ca="1" si="3229"/>
        <v>742</v>
      </c>
      <c r="DAL41">
        <f t="shared" ca="1" si="3229"/>
        <v>36</v>
      </c>
      <c r="DAM41">
        <f t="shared" ca="1" si="3229"/>
        <v>976</v>
      </c>
      <c r="DAN41">
        <f t="shared" ca="1" si="3229"/>
        <v>925</v>
      </c>
      <c r="DAO41">
        <f t="shared" ca="1" si="3229"/>
        <v>572</v>
      </c>
      <c r="DAP41">
        <f t="shared" ca="1" si="3229"/>
        <v>623</v>
      </c>
      <c r="DAQ41">
        <f t="shared" ca="1" si="3229"/>
        <v>507</v>
      </c>
      <c r="DAR41">
        <f t="shared" ca="1" si="3229"/>
        <v>905</v>
      </c>
      <c r="DAS41">
        <f t="shared" ca="1" si="3229"/>
        <v>388</v>
      </c>
      <c r="DAT41">
        <f t="shared" ca="1" si="3229"/>
        <v>381</v>
      </c>
      <c r="DAU41">
        <f t="shared" ca="1" si="3229"/>
        <v>300</v>
      </c>
      <c r="DAV41">
        <f t="shared" ca="1" si="3229"/>
        <v>991</v>
      </c>
      <c r="DAW41">
        <f t="shared" ca="1" si="3229"/>
        <v>501</v>
      </c>
      <c r="DAX41">
        <f t="shared" ca="1" si="3229"/>
        <v>58</v>
      </c>
      <c r="DAY41">
        <f t="shared" ca="1" si="3229"/>
        <v>147</v>
      </c>
      <c r="DAZ41">
        <f t="shared" ca="1" si="3229"/>
        <v>285</v>
      </c>
      <c r="DBA41">
        <f t="shared" ca="1" si="3229"/>
        <v>442</v>
      </c>
      <c r="DBB41">
        <f t="shared" ca="1" si="3229"/>
        <v>220</v>
      </c>
      <c r="DBC41">
        <f t="shared" ca="1" si="3229"/>
        <v>726</v>
      </c>
      <c r="DBD41">
        <f t="shared" ca="1" si="3229"/>
        <v>672</v>
      </c>
      <c r="DBE41">
        <f t="shared" ca="1" si="3229"/>
        <v>5</v>
      </c>
      <c r="DBF41">
        <f t="shared" ca="1" si="3229"/>
        <v>474</v>
      </c>
      <c r="DBG41">
        <f t="shared" ca="1" si="3229"/>
        <v>900</v>
      </c>
      <c r="DBH41">
        <f t="shared" ca="1" si="3229"/>
        <v>360</v>
      </c>
      <c r="DBI41">
        <f t="shared" ca="1" si="3229"/>
        <v>178</v>
      </c>
      <c r="DBJ41">
        <f t="shared" ca="1" si="3229"/>
        <v>966</v>
      </c>
      <c r="DBK41">
        <f t="shared" ca="1" si="3229"/>
        <v>313</v>
      </c>
      <c r="DBL41">
        <f t="shared" ca="1" si="3229"/>
        <v>430</v>
      </c>
      <c r="DBM41">
        <f t="shared" ca="1" si="3229"/>
        <v>927</v>
      </c>
      <c r="DBN41">
        <f t="shared" ca="1" si="3229"/>
        <v>491</v>
      </c>
      <c r="DBO41">
        <f t="shared" ca="1" si="3229"/>
        <v>270</v>
      </c>
      <c r="DBP41">
        <f t="shared" ca="1" si="3229"/>
        <v>3</v>
      </c>
      <c r="DBQ41">
        <f t="shared" ca="1" si="3229"/>
        <v>431</v>
      </c>
      <c r="DBR41">
        <f t="shared" ca="1" si="3229"/>
        <v>87</v>
      </c>
      <c r="DBS41">
        <f t="shared" ca="1" si="3229"/>
        <v>179</v>
      </c>
      <c r="DBT41">
        <f t="shared" ca="1" si="3097"/>
        <v>421</v>
      </c>
      <c r="DBU41">
        <f t="shared" ca="1" si="3097"/>
        <v>900</v>
      </c>
      <c r="DBV41">
        <f t="shared" ca="1" si="3097"/>
        <v>954</v>
      </c>
      <c r="DBW41">
        <f t="shared" ca="1" si="3097"/>
        <v>415</v>
      </c>
      <c r="DBX41">
        <f t="shared" ca="1" si="3097"/>
        <v>722</v>
      </c>
      <c r="DBY41">
        <f t="shared" ca="1" si="3097"/>
        <v>543</v>
      </c>
      <c r="DBZ41">
        <f t="shared" ca="1" si="3097"/>
        <v>525</v>
      </c>
      <c r="DCA41">
        <f t="shared" ca="1" si="3097"/>
        <v>502</v>
      </c>
      <c r="DCB41">
        <f t="shared" ca="1" si="3097"/>
        <v>629</v>
      </c>
      <c r="DCC41">
        <f t="shared" ca="1" si="3097"/>
        <v>536</v>
      </c>
      <c r="DCD41">
        <f t="shared" ca="1" si="3097"/>
        <v>762</v>
      </c>
      <c r="DCE41">
        <f t="shared" ca="1" si="3097"/>
        <v>939</v>
      </c>
      <c r="DCF41">
        <f t="shared" ca="1" si="3097"/>
        <v>331</v>
      </c>
      <c r="DCG41">
        <f t="shared" ca="1" si="3097"/>
        <v>345</v>
      </c>
      <c r="DCH41">
        <f t="shared" ca="1" si="3097"/>
        <v>710</v>
      </c>
      <c r="DCI41">
        <f t="shared" ca="1" si="3097"/>
        <v>415</v>
      </c>
      <c r="DCJ41">
        <f t="shared" ca="1" si="3097"/>
        <v>442</v>
      </c>
      <c r="DCK41">
        <f t="shared" ca="1" si="3097"/>
        <v>499</v>
      </c>
      <c r="DCL41">
        <f t="shared" ca="1" si="3097"/>
        <v>58</v>
      </c>
      <c r="DCM41">
        <f t="shared" ca="1" si="3097"/>
        <v>526</v>
      </c>
      <c r="DCN41">
        <f t="shared" ca="1" si="3097"/>
        <v>776</v>
      </c>
      <c r="DCO41">
        <f t="shared" ca="1" si="3097"/>
        <v>789</v>
      </c>
      <c r="DCP41">
        <f t="shared" ca="1" si="3097"/>
        <v>635</v>
      </c>
      <c r="DCQ41">
        <f t="shared" ca="1" si="3097"/>
        <v>460</v>
      </c>
      <c r="DCR41">
        <f t="shared" ca="1" si="3097"/>
        <v>533</v>
      </c>
      <c r="DCS41">
        <f t="shared" ca="1" si="3097"/>
        <v>949</v>
      </c>
      <c r="DCT41">
        <f t="shared" ca="1" si="3097"/>
        <v>325</v>
      </c>
      <c r="DCU41">
        <f t="shared" ca="1" si="3097"/>
        <v>761</v>
      </c>
      <c r="DCV41">
        <f t="shared" ca="1" si="3097"/>
        <v>386</v>
      </c>
      <c r="DCW41">
        <f t="shared" ca="1" si="3097"/>
        <v>348</v>
      </c>
      <c r="DCX41">
        <f t="shared" ca="1" si="3097"/>
        <v>975</v>
      </c>
      <c r="DCY41">
        <f t="shared" ca="1" si="3097"/>
        <v>226</v>
      </c>
      <c r="DCZ41">
        <f t="shared" ca="1" si="3097"/>
        <v>412</v>
      </c>
      <c r="DDA41">
        <f t="shared" ca="1" si="3097"/>
        <v>515</v>
      </c>
      <c r="DDB41">
        <f t="shared" ca="1" si="3097"/>
        <v>956</v>
      </c>
      <c r="DDC41">
        <f t="shared" ca="1" si="3097"/>
        <v>220</v>
      </c>
      <c r="DDD41">
        <f t="shared" ca="1" si="3097"/>
        <v>480</v>
      </c>
      <c r="DDE41">
        <f t="shared" ca="1" si="3097"/>
        <v>813</v>
      </c>
      <c r="DDF41">
        <f t="shared" ca="1" si="3097"/>
        <v>286</v>
      </c>
      <c r="DDG41">
        <f t="shared" ca="1" si="3097"/>
        <v>82</v>
      </c>
      <c r="DDH41">
        <f t="shared" ca="1" si="3097"/>
        <v>679</v>
      </c>
      <c r="DDI41">
        <f t="shared" ca="1" si="3097"/>
        <v>729</v>
      </c>
      <c r="DDJ41">
        <f t="shared" ca="1" si="3097"/>
        <v>659</v>
      </c>
      <c r="DDK41">
        <f t="shared" ca="1" si="3097"/>
        <v>713</v>
      </c>
      <c r="DDL41">
        <f t="shared" ca="1" si="3097"/>
        <v>112</v>
      </c>
      <c r="DDM41">
        <f t="shared" ca="1" si="3097"/>
        <v>766</v>
      </c>
      <c r="DDN41">
        <f t="shared" ca="1" si="3097"/>
        <v>898</v>
      </c>
      <c r="DDO41">
        <f t="shared" ca="1" si="3097"/>
        <v>586</v>
      </c>
      <c r="DDP41">
        <f t="shared" ca="1" si="3097"/>
        <v>637</v>
      </c>
      <c r="DDQ41">
        <f t="shared" ca="1" si="3097"/>
        <v>976</v>
      </c>
      <c r="DDR41">
        <f t="shared" ca="1" si="2972"/>
        <v>186</v>
      </c>
      <c r="DDS41">
        <f t="shared" ca="1" si="2972"/>
        <v>479</v>
      </c>
      <c r="DDT41">
        <f t="shared" ca="1" si="2972"/>
        <v>739</v>
      </c>
      <c r="DDU41">
        <f t="shared" ca="1" si="2972"/>
        <v>206</v>
      </c>
      <c r="DDV41">
        <f t="shared" ca="1" si="2972"/>
        <v>707</v>
      </c>
      <c r="DDW41">
        <f t="shared" ca="1" si="2972"/>
        <v>169</v>
      </c>
      <c r="DDX41">
        <f t="shared" ca="1" si="2972"/>
        <v>592</v>
      </c>
      <c r="DDY41">
        <f t="shared" ca="1" si="2846"/>
        <v>494</v>
      </c>
      <c r="DDZ41">
        <f t="shared" ca="1" si="2846"/>
        <v>892</v>
      </c>
      <c r="DEA41">
        <f t="shared" ca="1" si="2846"/>
        <v>798</v>
      </c>
      <c r="DEB41">
        <f t="shared" ca="1" si="2846"/>
        <v>223</v>
      </c>
      <c r="DEC41">
        <f t="shared" ca="1" si="2846"/>
        <v>629</v>
      </c>
      <c r="DED41">
        <f t="shared" ca="1" si="2846"/>
        <v>378</v>
      </c>
      <c r="DEE41">
        <f t="shared" ca="1" si="2846"/>
        <v>110</v>
      </c>
      <c r="DEF41">
        <f t="shared" ref="DEF41:DGQ45" ca="1" si="3230">RANDBETWEEN(1,1000)</f>
        <v>21</v>
      </c>
      <c r="DEG41">
        <f t="shared" ca="1" si="3230"/>
        <v>686</v>
      </c>
      <c r="DEH41">
        <f t="shared" ca="1" si="3230"/>
        <v>505</v>
      </c>
      <c r="DEI41">
        <f t="shared" ca="1" si="3230"/>
        <v>165</v>
      </c>
      <c r="DEJ41">
        <f t="shared" ca="1" si="3230"/>
        <v>637</v>
      </c>
      <c r="DEK41">
        <f t="shared" ca="1" si="3230"/>
        <v>171</v>
      </c>
      <c r="DEL41">
        <f t="shared" ca="1" si="3230"/>
        <v>739</v>
      </c>
      <c r="DEM41">
        <f t="shared" ca="1" si="3230"/>
        <v>73</v>
      </c>
      <c r="DEN41">
        <f t="shared" ca="1" si="3230"/>
        <v>732</v>
      </c>
      <c r="DEO41">
        <f t="shared" ca="1" si="3230"/>
        <v>379</v>
      </c>
      <c r="DEP41">
        <f t="shared" ca="1" si="3230"/>
        <v>625</v>
      </c>
      <c r="DEQ41">
        <f t="shared" ca="1" si="3230"/>
        <v>40</v>
      </c>
      <c r="DER41">
        <f t="shared" ca="1" si="3230"/>
        <v>254</v>
      </c>
      <c r="DES41">
        <f t="shared" ca="1" si="3230"/>
        <v>706</v>
      </c>
      <c r="DET41">
        <f t="shared" ca="1" si="3230"/>
        <v>304</v>
      </c>
      <c r="DEU41">
        <f t="shared" ca="1" si="3230"/>
        <v>395</v>
      </c>
      <c r="DEV41">
        <f t="shared" ca="1" si="3230"/>
        <v>706</v>
      </c>
      <c r="DEW41">
        <f t="shared" ca="1" si="3230"/>
        <v>780</v>
      </c>
      <c r="DEX41">
        <f t="shared" ca="1" si="3230"/>
        <v>160</v>
      </c>
      <c r="DEY41">
        <f t="shared" ca="1" si="3230"/>
        <v>415</v>
      </c>
      <c r="DEZ41">
        <f t="shared" ca="1" si="3230"/>
        <v>476</v>
      </c>
      <c r="DFA41">
        <f t="shared" ca="1" si="3230"/>
        <v>863</v>
      </c>
      <c r="DFB41">
        <f t="shared" ca="1" si="3230"/>
        <v>184</v>
      </c>
      <c r="DFC41">
        <f t="shared" ca="1" si="3230"/>
        <v>473</v>
      </c>
      <c r="DFD41">
        <f t="shared" ca="1" si="3230"/>
        <v>596</v>
      </c>
      <c r="DFE41">
        <f t="shared" ca="1" si="3230"/>
        <v>559</v>
      </c>
      <c r="DFF41">
        <f t="shared" ca="1" si="3230"/>
        <v>871</v>
      </c>
      <c r="DFG41">
        <f t="shared" ca="1" si="3230"/>
        <v>907</v>
      </c>
      <c r="DFH41">
        <f t="shared" ca="1" si="3230"/>
        <v>820</v>
      </c>
      <c r="DFI41">
        <f t="shared" ca="1" si="3230"/>
        <v>605</v>
      </c>
      <c r="DFJ41">
        <f t="shared" ca="1" si="3230"/>
        <v>78</v>
      </c>
      <c r="DFK41">
        <f t="shared" ca="1" si="3230"/>
        <v>216</v>
      </c>
      <c r="DFL41">
        <f t="shared" ca="1" si="3230"/>
        <v>652</v>
      </c>
      <c r="DFM41">
        <f t="shared" ca="1" si="3230"/>
        <v>105</v>
      </c>
      <c r="DFN41">
        <f t="shared" ca="1" si="3230"/>
        <v>291</v>
      </c>
      <c r="DFO41">
        <f t="shared" ca="1" si="3230"/>
        <v>983</v>
      </c>
      <c r="DFP41">
        <f t="shared" ca="1" si="3230"/>
        <v>902</v>
      </c>
      <c r="DFQ41">
        <f t="shared" ca="1" si="3230"/>
        <v>362</v>
      </c>
      <c r="DFR41">
        <f t="shared" ca="1" si="3230"/>
        <v>198</v>
      </c>
      <c r="DFS41">
        <f t="shared" ca="1" si="3230"/>
        <v>328</v>
      </c>
      <c r="DFT41">
        <f t="shared" ca="1" si="3230"/>
        <v>589</v>
      </c>
      <c r="DFU41">
        <f t="shared" ca="1" si="3230"/>
        <v>193</v>
      </c>
      <c r="DFV41">
        <f t="shared" ca="1" si="3230"/>
        <v>180</v>
      </c>
      <c r="DFW41">
        <f t="shared" ca="1" si="3230"/>
        <v>949</v>
      </c>
      <c r="DFX41">
        <f t="shared" ca="1" si="3230"/>
        <v>9</v>
      </c>
      <c r="DFY41">
        <f t="shared" ca="1" si="3230"/>
        <v>315</v>
      </c>
      <c r="DFZ41">
        <f t="shared" ca="1" si="3230"/>
        <v>544</v>
      </c>
      <c r="DGA41">
        <f t="shared" ca="1" si="3230"/>
        <v>349</v>
      </c>
      <c r="DGB41">
        <f t="shared" ca="1" si="3230"/>
        <v>571</v>
      </c>
      <c r="DGC41">
        <f t="shared" ca="1" si="3230"/>
        <v>335</v>
      </c>
      <c r="DGD41">
        <f t="shared" ca="1" si="3230"/>
        <v>584</v>
      </c>
      <c r="DGE41">
        <f t="shared" ca="1" si="3230"/>
        <v>555</v>
      </c>
      <c r="DGF41">
        <f t="shared" ca="1" si="3230"/>
        <v>332</v>
      </c>
      <c r="DGG41">
        <f t="shared" ca="1" si="3230"/>
        <v>79</v>
      </c>
      <c r="DGH41">
        <f t="shared" ca="1" si="3230"/>
        <v>103</v>
      </c>
      <c r="DGI41">
        <f t="shared" ca="1" si="3230"/>
        <v>281</v>
      </c>
      <c r="DGJ41">
        <f t="shared" ca="1" si="3230"/>
        <v>574</v>
      </c>
      <c r="DGK41">
        <f t="shared" ca="1" si="3230"/>
        <v>180</v>
      </c>
      <c r="DGL41">
        <f t="shared" ca="1" si="3230"/>
        <v>113</v>
      </c>
      <c r="DGM41">
        <f t="shared" ca="1" si="3230"/>
        <v>686</v>
      </c>
      <c r="DGN41">
        <f t="shared" ca="1" si="3230"/>
        <v>691</v>
      </c>
      <c r="DGO41">
        <f t="shared" ca="1" si="3230"/>
        <v>700</v>
      </c>
      <c r="DGP41">
        <f t="shared" ca="1" si="3230"/>
        <v>151</v>
      </c>
      <c r="DGQ41">
        <f t="shared" ca="1" si="3230"/>
        <v>681</v>
      </c>
      <c r="DGR41">
        <f t="shared" ca="1" si="3098"/>
        <v>261</v>
      </c>
      <c r="DGS41">
        <f t="shared" ca="1" si="3098"/>
        <v>677</v>
      </c>
      <c r="DGT41">
        <f t="shared" ca="1" si="3098"/>
        <v>431</v>
      </c>
      <c r="DGU41">
        <f t="shared" ca="1" si="3098"/>
        <v>977</v>
      </c>
      <c r="DGV41">
        <f t="shared" ca="1" si="3098"/>
        <v>334</v>
      </c>
      <c r="DGW41">
        <f t="shared" ca="1" si="3098"/>
        <v>344</v>
      </c>
      <c r="DGX41">
        <f t="shared" ca="1" si="3098"/>
        <v>480</v>
      </c>
      <c r="DGY41">
        <f t="shared" ca="1" si="3098"/>
        <v>933</v>
      </c>
      <c r="DGZ41">
        <f t="shared" ca="1" si="3098"/>
        <v>203</v>
      </c>
      <c r="DHA41">
        <f t="shared" ca="1" si="3098"/>
        <v>117</v>
      </c>
      <c r="DHB41">
        <f t="shared" ca="1" si="3098"/>
        <v>65</v>
      </c>
      <c r="DHC41">
        <f t="shared" ca="1" si="3098"/>
        <v>969</v>
      </c>
      <c r="DHD41">
        <f t="shared" ca="1" si="3098"/>
        <v>172</v>
      </c>
      <c r="DHE41">
        <f t="shared" ca="1" si="3098"/>
        <v>749</v>
      </c>
      <c r="DHF41">
        <f t="shared" ca="1" si="3098"/>
        <v>733</v>
      </c>
      <c r="DHG41">
        <f t="shared" ca="1" si="3098"/>
        <v>883</v>
      </c>
      <c r="DHH41">
        <f t="shared" ca="1" si="3098"/>
        <v>34</v>
      </c>
      <c r="DHI41">
        <f t="shared" ca="1" si="3098"/>
        <v>316</v>
      </c>
      <c r="DHJ41">
        <f t="shared" ca="1" si="3098"/>
        <v>914</v>
      </c>
      <c r="DHK41">
        <f t="shared" ca="1" si="3098"/>
        <v>824</v>
      </c>
      <c r="DHL41">
        <f t="shared" ca="1" si="3098"/>
        <v>156</v>
      </c>
      <c r="DHM41">
        <f t="shared" ca="1" si="3098"/>
        <v>918</v>
      </c>
      <c r="DHN41">
        <f t="shared" ca="1" si="3098"/>
        <v>808</v>
      </c>
      <c r="DHO41">
        <f t="shared" ca="1" si="3098"/>
        <v>272</v>
      </c>
      <c r="DHP41">
        <f t="shared" ca="1" si="3098"/>
        <v>765</v>
      </c>
      <c r="DHQ41">
        <f t="shared" ca="1" si="3098"/>
        <v>777</v>
      </c>
      <c r="DHR41">
        <f t="shared" ca="1" si="3098"/>
        <v>822</v>
      </c>
      <c r="DHS41">
        <f t="shared" ca="1" si="3098"/>
        <v>46</v>
      </c>
      <c r="DHT41">
        <f t="shared" ca="1" si="3098"/>
        <v>310</v>
      </c>
      <c r="DHU41">
        <f t="shared" ca="1" si="3098"/>
        <v>613</v>
      </c>
      <c r="DHV41">
        <f t="shared" ca="1" si="3098"/>
        <v>824</v>
      </c>
      <c r="DHW41">
        <f t="shared" ca="1" si="3098"/>
        <v>843</v>
      </c>
      <c r="DHX41">
        <f t="shared" ca="1" si="3098"/>
        <v>490</v>
      </c>
      <c r="DHY41">
        <f t="shared" ca="1" si="3098"/>
        <v>604</v>
      </c>
      <c r="DHZ41">
        <f t="shared" ca="1" si="3098"/>
        <v>821</v>
      </c>
      <c r="DIA41">
        <f t="shared" ca="1" si="3098"/>
        <v>398</v>
      </c>
      <c r="DIB41">
        <f t="shared" ca="1" si="3098"/>
        <v>866</v>
      </c>
      <c r="DIC41">
        <f t="shared" ca="1" si="3098"/>
        <v>613</v>
      </c>
      <c r="DID41">
        <f t="shared" ca="1" si="3098"/>
        <v>424</v>
      </c>
      <c r="DIE41">
        <f t="shared" ca="1" si="3098"/>
        <v>459</v>
      </c>
      <c r="DIF41">
        <f t="shared" ca="1" si="3098"/>
        <v>715</v>
      </c>
      <c r="DIG41">
        <f t="shared" ca="1" si="3098"/>
        <v>310</v>
      </c>
      <c r="DIH41">
        <f t="shared" ca="1" si="3098"/>
        <v>108</v>
      </c>
      <c r="DII41">
        <f t="shared" ca="1" si="3098"/>
        <v>194</v>
      </c>
      <c r="DIJ41">
        <f t="shared" ca="1" si="3098"/>
        <v>812</v>
      </c>
      <c r="DIK41">
        <f t="shared" ca="1" si="3098"/>
        <v>949</v>
      </c>
      <c r="DIL41">
        <f t="shared" ca="1" si="3098"/>
        <v>446</v>
      </c>
      <c r="DIM41">
        <f t="shared" ca="1" si="3098"/>
        <v>539</v>
      </c>
      <c r="DIN41">
        <f t="shared" ca="1" si="3098"/>
        <v>354</v>
      </c>
      <c r="DIO41">
        <f t="shared" ca="1" si="3098"/>
        <v>153</v>
      </c>
      <c r="DIP41">
        <f t="shared" ca="1" si="2973"/>
        <v>731</v>
      </c>
      <c r="DIQ41">
        <f t="shared" ca="1" si="2973"/>
        <v>581</v>
      </c>
      <c r="DIR41">
        <f t="shared" ca="1" si="2973"/>
        <v>548</v>
      </c>
      <c r="DIS41">
        <f t="shared" ca="1" si="2973"/>
        <v>234</v>
      </c>
      <c r="DIT41">
        <f t="shared" ca="1" si="2973"/>
        <v>390</v>
      </c>
      <c r="DIU41">
        <f t="shared" ca="1" si="2973"/>
        <v>286</v>
      </c>
      <c r="DIV41">
        <f t="shared" ca="1" si="2973"/>
        <v>654</v>
      </c>
      <c r="DIW41">
        <f t="shared" ca="1" si="2847"/>
        <v>897</v>
      </c>
      <c r="DIX41">
        <f t="shared" ca="1" si="2847"/>
        <v>850</v>
      </c>
      <c r="DIY41">
        <f t="shared" ca="1" si="2847"/>
        <v>5</v>
      </c>
      <c r="DIZ41">
        <f t="shared" ca="1" si="2847"/>
        <v>606</v>
      </c>
      <c r="DJA41">
        <f t="shared" ca="1" si="2847"/>
        <v>558</v>
      </c>
      <c r="DJB41">
        <f t="shared" ca="1" si="2847"/>
        <v>546</v>
      </c>
      <c r="DJC41">
        <f t="shared" ca="1" si="2847"/>
        <v>227</v>
      </c>
      <c r="DJD41">
        <f t="shared" ref="DJD41:DLO45" ca="1" si="3231">RANDBETWEEN(1,1000)</f>
        <v>166</v>
      </c>
      <c r="DJE41">
        <f t="shared" ca="1" si="3231"/>
        <v>771</v>
      </c>
      <c r="DJF41">
        <f t="shared" ca="1" si="3231"/>
        <v>141</v>
      </c>
      <c r="DJG41">
        <f t="shared" ca="1" si="3231"/>
        <v>704</v>
      </c>
      <c r="DJH41">
        <f t="shared" ca="1" si="3231"/>
        <v>526</v>
      </c>
      <c r="DJI41">
        <f t="shared" ca="1" si="3231"/>
        <v>88</v>
      </c>
      <c r="DJJ41">
        <f t="shared" ca="1" si="3231"/>
        <v>393</v>
      </c>
      <c r="DJK41">
        <f t="shared" ca="1" si="3231"/>
        <v>380</v>
      </c>
      <c r="DJL41">
        <f t="shared" ca="1" si="3231"/>
        <v>475</v>
      </c>
      <c r="DJM41">
        <f t="shared" ca="1" si="3231"/>
        <v>450</v>
      </c>
      <c r="DJN41">
        <f t="shared" ca="1" si="3231"/>
        <v>676</v>
      </c>
      <c r="DJO41">
        <f t="shared" ca="1" si="3231"/>
        <v>468</v>
      </c>
      <c r="DJP41">
        <f t="shared" ca="1" si="3231"/>
        <v>248</v>
      </c>
      <c r="DJQ41">
        <f t="shared" ca="1" si="3231"/>
        <v>875</v>
      </c>
      <c r="DJR41">
        <f t="shared" ca="1" si="3231"/>
        <v>891</v>
      </c>
      <c r="DJS41">
        <f t="shared" ca="1" si="3231"/>
        <v>462</v>
      </c>
      <c r="DJT41">
        <f t="shared" ca="1" si="3231"/>
        <v>682</v>
      </c>
      <c r="DJU41">
        <f t="shared" ca="1" si="3231"/>
        <v>719</v>
      </c>
      <c r="DJV41">
        <f t="shared" ca="1" si="3231"/>
        <v>127</v>
      </c>
      <c r="DJW41">
        <f t="shared" ca="1" si="3231"/>
        <v>642</v>
      </c>
      <c r="DJX41">
        <f t="shared" ca="1" si="3231"/>
        <v>909</v>
      </c>
      <c r="DJY41">
        <f t="shared" ca="1" si="3231"/>
        <v>105</v>
      </c>
      <c r="DJZ41">
        <f t="shared" ca="1" si="3231"/>
        <v>830</v>
      </c>
      <c r="DKA41">
        <f t="shared" ca="1" si="3231"/>
        <v>774</v>
      </c>
      <c r="DKB41">
        <f t="shared" ca="1" si="3231"/>
        <v>480</v>
      </c>
      <c r="DKC41">
        <f t="shared" ca="1" si="3231"/>
        <v>752</v>
      </c>
      <c r="DKD41">
        <f t="shared" ca="1" si="3231"/>
        <v>260</v>
      </c>
      <c r="DKE41">
        <f t="shared" ca="1" si="3231"/>
        <v>332</v>
      </c>
      <c r="DKF41">
        <f t="shared" ca="1" si="3231"/>
        <v>135</v>
      </c>
      <c r="DKG41">
        <f t="shared" ca="1" si="3231"/>
        <v>344</v>
      </c>
      <c r="DKH41">
        <f t="shared" ca="1" si="3231"/>
        <v>573</v>
      </c>
      <c r="DKI41">
        <f t="shared" ca="1" si="3231"/>
        <v>270</v>
      </c>
      <c r="DKJ41">
        <f t="shared" ca="1" si="3231"/>
        <v>679</v>
      </c>
      <c r="DKK41">
        <f t="shared" ca="1" si="3231"/>
        <v>98</v>
      </c>
      <c r="DKL41">
        <f t="shared" ca="1" si="3231"/>
        <v>76</v>
      </c>
      <c r="DKM41">
        <f t="shared" ca="1" si="3231"/>
        <v>713</v>
      </c>
      <c r="DKN41">
        <f t="shared" ca="1" si="3231"/>
        <v>99</v>
      </c>
      <c r="DKO41">
        <f t="shared" ca="1" si="3231"/>
        <v>288</v>
      </c>
      <c r="DKP41">
        <f t="shared" ca="1" si="3231"/>
        <v>729</v>
      </c>
      <c r="DKQ41">
        <f t="shared" ca="1" si="3231"/>
        <v>857</v>
      </c>
      <c r="DKR41">
        <f t="shared" ca="1" si="3231"/>
        <v>687</v>
      </c>
      <c r="DKS41">
        <f t="shared" ca="1" si="3231"/>
        <v>828</v>
      </c>
      <c r="DKT41">
        <f t="shared" ca="1" si="3231"/>
        <v>532</v>
      </c>
      <c r="DKU41">
        <f t="shared" ca="1" si="3231"/>
        <v>194</v>
      </c>
      <c r="DKV41">
        <f t="shared" ca="1" si="3231"/>
        <v>392</v>
      </c>
      <c r="DKW41">
        <f t="shared" ca="1" si="3231"/>
        <v>750</v>
      </c>
      <c r="DKX41">
        <f t="shared" ca="1" si="3231"/>
        <v>966</v>
      </c>
      <c r="DKY41">
        <f t="shared" ca="1" si="3231"/>
        <v>753</v>
      </c>
      <c r="DKZ41">
        <f t="shared" ca="1" si="3231"/>
        <v>167</v>
      </c>
      <c r="DLA41">
        <f t="shared" ca="1" si="3231"/>
        <v>217</v>
      </c>
      <c r="DLB41">
        <f t="shared" ca="1" si="3231"/>
        <v>294</v>
      </c>
      <c r="DLC41">
        <f t="shared" ca="1" si="3231"/>
        <v>108</v>
      </c>
      <c r="DLD41">
        <f t="shared" ca="1" si="3231"/>
        <v>354</v>
      </c>
      <c r="DLE41">
        <f t="shared" ca="1" si="3231"/>
        <v>789</v>
      </c>
      <c r="DLF41">
        <f t="shared" ca="1" si="3231"/>
        <v>936</v>
      </c>
      <c r="DLG41">
        <f t="shared" ca="1" si="3231"/>
        <v>300</v>
      </c>
      <c r="DLH41">
        <f t="shared" ca="1" si="3231"/>
        <v>408</v>
      </c>
      <c r="DLI41">
        <f t="shared" ca="1" si="3231"/>
        <v>452</v>
      </c>
      <c r="DLJ41">
        <f t="shared" ca="1" si="3231"/>
        <v>329</v>
      </c>
      <c r="DLK41">
        <f t="shared" ca="1" si="3231"/>
        <v>771</v>
      </c>
      <c r="DLL41">
        <f t="shared" ca="1" si="3231"/>
        <v>587</v>
      </c>
      <c r="DLM41">
        <f t="shared" ca="1" si="3231"/>
        <v>991</v>
      </c>
      <c r="DLN41">
        <f t="shared" ca="1" si="3231"/>
        <v>226</v>
      </c>
      <c r="DLO41">
        <f t="shared" ca="1" si="3231"/>
        <v>420</v>
      </c>
      <c r="DLP41">
        <f t="shared" ca="1" si="3099"/>
        <v>849</v>
      </c>
      <c r="DLQ41">
        <f t="shared" ca="1" si="3099"/>
        <v>676</v>
      </c>
      <c r="DLR41">
        <f t="shared" ca="1" si="3099"/>
        <v>272</v>
      </c>
      <c r="DLS41">
        <f t="shared" ca="1" si="3099"/>
        <v>645</v>
      </c>
      <c r="DLT41">
        <f t="shared" ca="1" si="3099"/>
        <v>374</v>
      </c>
      <c r="DLU41">
        <f t="shared" ca="1" si="3099"/>
        <v>541</v>
      </c>
      <c r="DLV41">
        <f t="shared" ca="1" si="3099"/>
        <v>80</v>
      </c>
      <c r="DLW41">
        <f t="shared" ca="1" si="3099"/>
        <v>238</v>
      </c>
      <c r="DLX41">
        <f t="shared" ca="1" si="3099"/>
        <v>466</v>
      </c>
      <c r="DLY41">
        <f t="shared" ca="1" si="3099"/>
        <v>544</v>
      </c>
      <c r="DLZ41">
        <f t="shared" ca="1" si="3099"/>
        <v>293</v>
      </c>
      <c r="DMA41">
        <f t="shared" ca="1" si="3099"/>
        <v>270</v>
      </c>
      <c r="DMB41">
        <f t="shared" ca="1" si="3099"/>
        <v>242</v>
      </c>
      <c r="DMC41">
        <f t="shared" ca="1" si="3099"/>
        <v>493</v>
      </c>
      <c r="DMD41">
        <f t="shared" ca="1" si="3099"/>
        <v>9</v>
      </c>
      <c r="DME41">
        <f t="shared" ca="1" si="3099"/>
        <v>441</v>
      </c>
      <c r="DMF41">
        <f t="shared" ca="1" si="3099"/>
        <v>956</v>
      </c>
      <c r="DMG41">
        <f t="shared" ca="1" si="3099"/>
        <v>863</v>
      </c>
      <c r="DMH41">
        <f t="shared" ca="1" si="3099"/>
        <v>601</v>
      </c>
      <c r="DMI41">
        <f t="shared" ca="1" si="3099"/>
        <v>566</v>
      </c>
      <c r="DMJ41">
        <f t="shared" ca="1" si="3099"/>
        <v>112</v>
      </c>
      <c r="DMK41">
        <f t="shared" ca="1" si="3099"/>
        <v>173</v>
      </c>
      <c r="DML41">
        <f t="shared" ca="1" si="3099"/>
        <v>475</v>
      </c>
      <c r="DMM41">
        <f t="shared" ca="1" si="3099"/>
        <v>405</v>
      </c>
      <c r="DMN41">
        <f t="shared" ca="1" si="3099"/>
        <v>177</v>
      </c>
      <c r="DMO41">
        <f t="shared" ca="1" si="3099"/>
        <v>668</v>
      </c>
      <c r="DMP41">
        <f t="shared" ca="1" si="3099"/>
        <v>148</v>
      </c>
      <c r="DMQ41">
        <f t="shared" ca="1" si="3099"/>
        <v>392</v>
      </c>
      <c r="DMR41">
        <f t="shared" ca="1" si="3099"/>
        <v>73</v>
      </c>
      <c r="DMS41">
        <f t="shared" ca="1" si="3099"/>
        <v>542</v>
      </c>
      <c r="DMT41">
        <f t="shared" ca="1" si="3099"/>
        <v>311</v>
      </c>
      <c r="DMU41">
        <f t="shared" ca="1" si="3099"/>
        <v>45</v>
      </c>
      <c r="DMV41">
        <f t="shared" ca="1" si="3099"/>
        <v>383</v>
      </c>
      <c r="DMW41">
        <f t="shared" ca="1" si="3099"/>
        <v>172</v>
      </c>
      <c r="DMX41">
        <f t="shared" ca="1" si="3099"/>
        <v>84</v>
      </c>
      <c r="DMY41">
        <f t="shared" ca="1" si="3099"/>
        <v>947</v>
      </c>
      <c r="DMZ41">
        <f t="shared" ca="1" si="3099"/>
        <v>741</v>
      </c>
      <c r="DNA41">
        <f t="shared" ca="1" si="3099"/>
        <v>347</v>
      </c>
      <c r="DNB41">
        <f t="shared" ca="1" si="3099"/>
        <v>392</v>
      </c>
      <c r="DNC41">
        <f t="shared" ca="1" si="3099"/>
        <v>763</v>
      </c>
      <c r="DND41">
        <f t="shared" ca="1" si="3099"/>
        <v>804</v>
      </c>
      <c r="DNE41">
        <f t="shared" ca="1" si="3099"/>
        <v>320</v>
      </c>
      <c r="DNF41">
        <f t="shared" ca="1" si="3099"/>
        <v>568</v>
      </c>
      <c r="DNG41">
        <f t="shared" ca="1" si="3099"/>
        <v>619</v>
      </c>
      <c r="DNH41">
        <f t="shared" ca="1" si="3099"/>
        <v>677</v>
      </c>
      <c r="DNI41">
        <f t="shared" ca="1" si="3099"/>
        <v>474</v>
      </c>
      <c r="DNJ41">
        <f t="shared" ca="1" si="3099"/>
        <v>881</v>
      </c>
      <c r="DNK41">
        <f t="shared" ca="1" si="3099"/>
        <v>503</v>
      </c>
      <c r="DNL41">
        <f t="shared" ca="1" si="3099"/>
        <v>869</v>
      </c>
      <c r="DNM41">
        <f t="shared" ca="1" si="3099"/>
        <v>569</v>
      </c>
      <c r="DNN41">
        <f t="shared" ca="1" si="2974"/>
        <v>258</v>
      </c>
      <c r="DNO41">
        <f t="shared" ca="1" si="2974"/>
        <v>109</v>
      </c>
      <c r="DNP41">
        <f t="shared" ca="1" si="2974"/>
        <v>853</v>
      </c>
      <c r="DNQ41">
        <f t="shared" ca="1" si="2974"/>
        <v>507</v>
      </c>
      <c r="DNR41">
        <f t="shared" ca="1" si="2974"/>
        <v>566</v>
      </c>
      <c r="DNS41">
        <f t="shared" ca="1" si="2974"/>
        <v>383</v>
      </c>
      <c r="DNT41">
        <f t="shared" ca="1" si="2974"/>
        <v>944</v>
      </c>
      <c r="DNU41">
        <f t="shared" ca="1" si="2848"/>
        <v>147</v>
      </c>
      <c r="DNV41">
        <f t="shared" ca="1" si="2848"/>
        <v>212</v>
      </c>
      <c r="DNW41">
        <f t="shared" ca="1" si="2848"/>
        <v>132</v>
      </c>
      <c r="DNX41">
        <f t="shared" ca="1" si="2848"/>
        <v>180</v>
      </c>
      <c r="DNY41">
        <f t="shared" ca="1" si="2848"/>
        <v>883</v>
      </c>
      <c r="DNZ41">
        <f t="shared" ca="1" si="2848"/>
        <v>153</v>
      </c>
      <c r="DOA41">
        <f t="shared" ca="1" si="2848"/>
        <v>169</v>
      </c>
      <c r="DOB41">
        <f t="shared" ref="DOB41:DQM45" ca="1" si="3232">RANDBETWEEN(1,1000)</f>
        <v>406</v>
      </c>
      <c r="DOC41">
        <f t="shared" ca="1" si="3232"/>
        <v>970</v>
      </c>
      <c r="DOD41">
        <f t="shared" ca="1" si="3232"/>
        <v>567</v>
      </c>
      <c r="DOE41">
        <f t="shared" ca="1" si="3232"/>
        <v>760</v>
      </c>
      <c r="DOF41">
        <f t="shared" ca="1" si="3232"/>
        <v>821</v>
      </c>
      <c r="DOG41">
        <f t="shared" ca="1" si="3232"/>
        <v>454</v>
      </c>
      <c r="DOH41">
        <f t="shared" ca="1" si="3232"/>
        <v>347</v>
      </c>
      <c r="DOI41">
        <f t="shared" ca="1" si="3232"/>
        <v>794</v>
      </c>
      <c r="DOJ41">
        <f t="shared" ca="1" si="3232"/>
        <v>667</v>
      </c>
      <c r="DOK41">
        <f t="shared" ca="1" si="3232"/>
        <v>574</v>
      </c>
      <c r="DOL41">
        <f t="shared" ca="1" si="3232"/>
        <v>331</v>
      </c>
      <c r="DOM41">
        <f t="shared" ca="1" si="3232"/>
        <v>892</v>
      </c>
      <c r="DON41">
        <f t="shared" ca="1" si="3232"/>
        <v>735</v>
      </c>
      <c r="DOO41">
        <f t="shared" ca="1" si="3232"/>
        <v>217</v>
      </c>
      <c r="DOP41">
        <f t="shared" ca="1" si="3232"/>
        <v>560</v>
      </c>
      <c r="DOQ41">
        <f t="shared" ca="1" si="3232"/>
        <v>538</v>
      </c>
      <c r="DOR41">
        <f t="shared" ca="1" si="3232"/>
        <v>593</v>
      </c>
      <c r="DOS41">
        <f t="shared" ca="1" si="3232"/>
        <v>901</v>
      </c>
      <c r="DOT41">
        <f t="shared" ca="1" si="3232"/>
        <v>110</v>
      </c>
      <c r="DOU41">
        <f t="shared" ca="1" si="3232"/>
        <v>400</v>
      </c>
      <c r="DOV41">
        <f t="shared" ca="1" si="3232"/>
        <v>682</v>
      </c>
      <c r="DOW41">
        <f t="shared" ca="1" si="3232"/>
        <v>425</v>
      </c>
      <c r="DOX41">
        <f t="shared" ca="1" si="3232"/>
        <v>549</v>
      </c>
      <c r="DOY41">
        <f t="shared" ca="1" si="3232"/>
        <v>215</v>
      </c>
      <c r="DOZ41">
        <f t="shared" ca="1" si="3232"/>
        <v>645</v>
      </c>
      <c r="DPA41">
        <f t="shared" ca="1" si="3232"/>
        <v>452</v>
      </c>
      <c r="DPB41">
        <f t="shared" ca="1" si="3232"/>
        <v>113</v>
      </c>
      <c r="DPC41">
        <f t="shared" ca="1" si="3232"/>
        <v>119</v>
      </c>
      <c r="DPD41">
        <f t="shared" ca="1" si="3232"/>
        <v>441</v>
      </c>
      <c r="DPE41">
        <f t="shared" ca="1" si="3232"/>
        <v>727</v>
      </c>
      <c r="DPF41">
        <f t="shared" ca="1" si="3232"/>
        <v>623</v>
      </c>
      <c r="DPG41">
        <f t="shared" ca="1" si="3232"/>
        <v>487</v>
      </c>
      <c r="DPH41">
        <f t="shared" ca="1" si="3232"/>
        <v>783</v>
      </c>
      <c r="DPI41">
        <f t="shared" ca="1" si="3232"/>
        <v>608</v>
      </c>
      <c r="DPJ41">
        <f t="shared" ca="1" si="3232"/>
        <v>618</v>
      </c>
      <c r="DPK41">
        <f t="shared" ca="1" si="3232"/>
        <v>868</v>
      </c>
      <c r="DPL41">
        <f t="shared" ca="1" si="3232"/>
        <v>935</v>
      </c>
      <c r="DPM41">
        <f t="shared" ca="1" si="3232"/>
        <v>999</v>
      </c>
      <c r="DPN41">
        <f t="shared" ca="1" si="3232"/>
        <v>440</v>
      </c>
      <c r="DPO41">
        <f t="shared" ca="1" si="3232"/>
        <v>477</v>
      </c>
      <c r="DPP41">
        <f t="shared" ca="1" si="3232"/>
        <v>658</v>
      </c>
      <c r="DPQ41">
        <f t="shared" ca="1" si="3232"/>
        <v>624</v>
      </c>
      <c r="DPR41">
        <f t="shared" ca="1" si="3232"/>
        <v>451</v>
      </c>
      <c r="DPS41">
        <f t="shared" ca="1" si="3232"/>
        <v>666</v>
      </c>
      <c r="DPT41">
        <f t="shared" ca="1" si="3232"/>
        <v>847</v>
      </c>
      <c r="DPU41">
        <f t="shared" ca="1" si="3232"/>
        <v>976</v>
      </c>
      <c r="DPV41">
        <f t="shared" ca="1" si="3232"/>
        <v>914</v>
      </c>
      <c r="DPW41">
        <f t="shared" ca="1" si="3232"/>
        <v>14</v>
      </c>
      <c r="DPX41">
        <f t="shared" ca="1" si="3232"/>
        <v>344</v>
      </c>
      <c r="DPY41">
        <f t="shared" ca="1" si="3232"/>
        <v>682</v>
      </c>
      <c r="DPZ41">
        <f t="shared" ca="1" si="3232"/>
        <v>816</v>
      </c>
      <c r="DQA41">
        <f t="shared" ca="1" si="3232"/>
        <v>752</v>
      </c>
      <c r="DQB41">
        <f t="shared" ca="1" si="3232"/>
        <v>302</v>
      </c>
      <c r="DQC41">
        <f t="shared" ca="1" si="3232"/>
        <v>776</v>
      </c>
      <c r="DQD41">
        <f t="shared" ca="1" si="3232"/>
        <v>752</v>
      </c>
      <c r="DQE41">
        <f t="shared" ca="1" si="3232"/>
        <v>181</v>
      </c>
      <c r="DQF41">
        <f t="shared" ca="1" si="3232"/>
        <v>922</v>
      </c>
      <c r="DQG41">
        <f t="shared" ca="1" si="3232"/>
        <v>906</v>
      </c>
      <c r="DQH41">
        <f t="shared" ca="1" si="3232"/>
        <v>902</v>
      </c>
      <c r="DQI41">
        <f t="shared" ca="1" si="3232"/>
        <v>158</v>
      </c>
      <c r="DQJ41">
        <f t="shared" ca="1" si="3232"/>
        <v>614</v>
      </c>
      <c r="DQK41">
        <f t="shared" ca="1" si="3232"/>
        <v>646</v>
      </c>
      <c r="DQL41">
        <f t="shared" ca="1" si="3232"/>
        <v>247</v>
      </c>
      <c r="DQM41">
        <f t="shared" ca="1" si="3232"/>
        <v>289</v>
      </c>
      <c r="DQN41">
        <f t="shared" ca="1" si="3100"/>
        <v>296</v>
      </c>
      <c r="DQO41">
        <f t="shared" ca="1" si="3100"/>
        <v>145</v>
      </c>
      <c r="DQP41">
        <f t="shared" ca="1" si="3100"/>
        <v>113</v>
      </c>
      <c r="DQQ41">
        <f t="shared" ca="1" si="3100"/>
        <v>138</v>
      </c>
      <c r="DQR41">
        <f t="shared" ca="1" si="3100"/>
        <v>891</v>
      </c>
      <c r="DQS41">
        <f t="shared" ca="1" si="3100"/>
        <v>529</v>
      </c>
      <c r="DQT41">
        <f t="shared" ca="1" si="3100"/>
        <v>214</v>
      </c>
      <c r="DQU41">
        <f t="shared" ca="1" si="3100"/>
        <v>589</v>
      </c>
      <c r="DQV41">
        <f t="shared" ca="1" si="3100"/>
        <v>51</v>
      </c>
      <c r="DQW41">
        <f t="shared" ca="1" si="3100"/>
        <v>462</v>
      </c>
      <c r="DQX41">
        <f t="shared" ca="1" si="3100"/>
        <v>752</v>
      </c>
      <c r="DQY41">
        <f t="shared" ca="1" si="3100"/>
        <v>824</v>
      </c>
      <c r="DQZ41">
        <f t="shared" ca="1" si="3100"/>
        <v>743</v>
      </c>
      <c r="DRA41">
        <f t="shared" ca="1" si="3100"/>
        <v>180</v>
      </c>
      <c r="DRB41">
        <f t="shared" ca="1" si="3100"/>
        <v>806</v>
      </c>
      <c r="DRC41">
        <f t="shared" ca="1" si="3100"/>
        <v>893</v>
      </c>
      <c r="DRD41">
        <f t="shared" ca="1" si="3100"/>
        <v>461</v>
      </c>
      <c r="DRE41">
        <f t="shared" ca="1" si="3100"/>
        <v>587</v>
      </c>
      <c r="DRF41">
        <f t="shared" ca="1" si="3100"/>
        <v>176</v>
      </c>
      <c r="DRG41">
        <f t="shared" ca="1" si="3100"/>
        <v>464</v>
      </c>
      <c r="DRH41">
        <f t="shared" ca="1" si="3100"/>
        <v>446</v>
      </c>
      <c r="DRI41">
        <f t="shared" ca="1" si="3100"/>
        <v>751</v>
      </c>
      <c r="DRJ41">
        <f t="shared" ca="1" si="3100"/>
        <v>60</v>
      </c>
      <c r="DRK41">
        <f t="shared" ca="1" si="3100"/>
        <v>549</v>
      </c>
      <c r="DRL41">
        <f t="shared" ca="1" si="3100"/>
        <v>72</v>
      </c>
      <c r="DRM41">
        <f t="shared" ca="1" si="3100"/>
        <v>256</v>
      </c>
      <c r="DRN41">
        <f t="shared" ca="1" si="3100"/>
        <v>974</v>
      </c>
      <c r="DRO41">
        <f t="shared" ca="1" si="3100"/>
        <v>571</v>
      </c>
      <c r="DRP41">
        <f t="shared" ca="1" si="3100"/>
        <v>448</v>
      </c>
      <c r="DRQ41">
        <f t="shared" ca="1" si="3100"/>
        <v>906</v>
      </c>
      <c r="DRR41">
        <f t="shared" ca="1" si="3100"/>
        <v>733</v>
      </c>
      <c r="DRS41">
        <f t="shared" ca="1" si="3100"/>
        <v>609</v>
      </c>
      <c r="DRT41">
        <f t="shared" ca="1" si="3100"/>
        <v>364</v>
      </c>
      <c r="DRU41">
        <f t="shared" ca="1" si="3100"/>
        <v>617</v>
      </c>
      <c r="DRV41">
        <f t="shared" ca="1" si="3100"/>
        <v>89</v>
      </c>
      <c r="DRW41">
        <f t="shared" ca="1" si="3100"/>
        <v>678</v>
      </c>
      <c r="DRX41">
        <f t="shared" ca="1" si="3100"/>
        <v>38</v>
      </c>
      <c r="DRY41">
        <f t="shared" ca="1" si="3100"/>
        <v>989</v>
      </c>
      <c r="DRZ41">
        <f t="shared" ca="1" si="3100"/>
        <v>837</v>
      </c>
      <c r="DSA41">
        <f t="shared" ca="1" si="3100"/>
        <v>639</v>
      </c>
      <c r="DSB41">
        <f t="shared" ca="1" si="3100"/>
        <v>319</v>
      </c>
      <c r="DSC41">
        <f t="shared" ca="1" si="3100"/>
        <v>790</v>
      </c>
      <c r="DSD41">
        <f t="shared" ca="1" si="3100"/>
        <v>960</v>
      </c>
      <c r="DSE41">
        <f t="shared" ca="1" si="3100"/>
        <v>466</v>
      </c>
      <c r="DSF41">
        <f t="shared" ca="1" si="3100"/>
        <v>608</v>
      </c>
      <c r="DSG41">
        <f t="shared" ca="1" si="3100"/>
        <v>483</v>
      </c>
      <c r="DSH41">
        <f t="shared" ca="1" si="3100"/>
        <v>633</v>
      </c>
      <c r="DSI41">
        <f t="shared" ca="1" si="3100"/>
        <v>770</v>
      </c>
      <c r="DSJ41">
        <f t="shared" ca="1" si="3100"/>
        <v>400</v>
      </c>
      <c r="DSK41">
        <f t="shared" ca="1" si="3100"/>
        <v>961</v>
      </c>
      <c r="DSL41">
        <f t="shared" ca="1" si="2975"/>
        <v>205</v>
      </c>
      <c r="DSM41">
        <f t="shared" ca="1" si="2975"/>
        <v>119</v>
      </c>
      <c r="DSN41">
        <f t="shared" ca="1" si="2975"/>
        <v>866</v>
      </c>
      <c r="DSO41">
        <f t="shared" ca="1" si="2975"/>
        <v>495</v>
      </c>
      <c r="DSP41">
        <f t="shared" ca="1" si="2975"/>
        <v>279</v>
      </c>
      <c r="DSQ41">
        <f t="shared" ca="1" si="2975"/>
        <v>410</v>
      </c>
      <c r="DSR41">
        <f t="shared" ca="1" si="2975"/>
        <v>139</v>
      </c>
      <c r="DSS41">
        <f t="shared" ca="1" si="2849"/>
        <v>78</v>
      </c>
      <c r="DST41">
        <f t="shared" ca="1" si="2849"/>
        <v>62</v>
      </c>
      <c r="DSU41">
        <f t="shared" ca="1" si="2849"/>
        <v>150</v>
      </c>
      <c r="DSV41">
        <f t="shared" ca="1" si="2849"/>
        <v>389</v>
      </c>
      <c r="DSW41">
        <f t="shared" ca="1" si="2849"/>
        <v>883</v>
      </c>
      <c r="DSX41">
        <f t="shared" ca="1" si="2849"/>
        <v>814</v>
      </c>
      <c r="DSY41">
        <f t="shared" ca="1" si="2849"/>
        <v>522</v>
      </c>
      <c r="DSZ41">
        <f t="shared" ref="DSZ41:DVK45" ca="1" si="3233">RANDBETWEEN(1,1000)</f>
        <v>223</v>
      </c>
      <c r="DTA41">
        <f t="shared" ca="1" si="3233"/>
        <v>204</v>
      </c>
      <c r="DTB41">
        <f t="shared" ca="1" si="3233"/>
        <v>719</v>
      </c>
      <c r="DTC41">
        <f t="shared" ca="1" si="3233"/>
        <v>353</v>
      </c>
      <c r="DTD41">
        <f t="shared" ca="1" si="3233"/>
        <v>749</v>
      </c>
      <c r="DTE41">
        <f t="shared" ca="1" si="3233"/>
        <v>902</v>
      </c>
      <c r="DTF41">
        <f t="shared" ca="1" si="3233"/>
        <v>11</v>
      </c>
      <c r="DTG41">
        <f t="shared" ca="1" si="3233"/>
        <v>26</v>
      </c>
      <c r="DTH41">
        <f t="shared" ca="1" si="3233"/>
        <v>971</v>
      </c>
      <c r="DTI41">
        <f t="shared" ca="1" si="3233"/>
        <v>647</v>
      </c>
      <c r="DTJ41">
        <f t="shared" ca="1" si="3233"/>
        <v>193</v>
      </c>
      <c r="DTK41">
        <f t="shared" ca="1" si="3233"/>
        <v>34</v>
      </c>
      <c r="DTL41">
        <f t="shared" ca="1" si="3233"/>
        <v>127</v>
      </c>
      <c r="DTM41">
        <f t="shared" ca="1" si="3233"/>
        <v>878</v>
      </c>
      <c r="DTN41">
        <f t="shared" ca="1" si="3233"/>
        <v>303</v>
      </c>
      <c r="DTO41">
        <f t="shared" ca="1" si="3233"/>
        <v>992</v>
      </c>
      <c r="DTP41">
        <f t="shared" ca="1" si="3233"/>
        <v>745</v>
      </c>
      <c r="DTQ41">
        <f t="shared" ca="1" si="3233"/>
        <v>916</v>
      </c>
      <c r="DTR41">
        <f t="shared" ca="1" si="3233"/>
        <v>330</v>
      </c>
      <c r="DTS41">
        <f t="shared" ca="1" si="3233"/>
        <v>542</v>
      </c>
      <c r="DTT41">
        <f t="shared" ca="1" si="3233"/>
        <v>638</v>
      </c>
      <c r="DTU41">
        <f t="shared" ca="1" si="3233"/>
        <v>639</v>
      </c>
      <c r="DTV41">
        <f t="shared" ca="1" si="3233"/>
        <v>8</v>
      </c>
      <c r="DTW41">
        <f t="shared" ca="1" si="3233"/>
        <v>456</v>
      </c>
      <c r="DTX41">
        <f t="shared" ca="1" si="3233"/>
        <v>443</v>
      </c>
      <c r="DTY41">
        <f t="shared" ca="1" si="3233"/>
        <v>140</v>
      </c>
      <c r="DTZ41">
        <f t="shared" ca="1" si="3233"/>
        <v>724</v>
      </c>
      <c r="DUA41">
        <f t="shared" ca="1" si="3233"/>
        <v>46</v>
      </c>
      <c r="DUB41">
        <f t="shared" ca="1" si="3233"/>
        <v>229</v>
      </c>
      <c r="DUC41">
        <f t="shared" ca="1" si="3233"/>
        <v>583</v>
      </c>
      <c r="DUD41">
        <f t="shared" ca="1" si="3233"/>
        <v>279</v>
      </c>
      <c r="DUE41">
        <f t="shared" ca="1" si="3233"/>
        <v>783</v>
      </c>
      <c r="DUF41">
        <f t="shared" ca="1" si="3233"/>
        <v>458</v>
      </c>
      <c r="DUG41">
        <f t="shared" ca="1" si="3233"/>
        <v>256</v>
      </c>
      <c r="DUH41">
        <f t="shared" ca="1" si="3233"/>
        <v>941</v>
      </c>
      <c r="DUI41">
        <f t="shared" ca="1" si="3233"/>
        <v>470</v>
      </c>
      <c r="DUJ41">
        <f t="shared" ca="1" si="3233"/>
        <v>670</v>
      </c>
      <c r="DUK41">
        <f t="shared" ca="1" si="3233"/>
        <v>672</v>
      </c>
      <c r="DUL41">
        <f t="shared" ca="1" si="3233"/>
        <v>810</v>
      </c>
      <c r="DUM41">
        <f t="shared" ca="1" si="3233"/>
        <v>119</v>
      </c>
      <c r="DUN41">
        <f t="shared" ca="1" si="3233"/>
        <v>852</v>
      </c>
      <c r="DUO41">
        <f t="shared" ca="1" si="3233"/>
        <v>553</v>
      </c>
      <c r="DUP41">
        <f t="shared" ca="1" si="3233"/>
        <v>174</v>
      </c>
      <c r="DUQ41">
        <f t="shared" ca="1" si="3233"/>
        <v>17</v>
      </c>
      <c r="DUR41">
        <f t="shared" ca="1" si="3233"/>
        <v>565</v>
      </c>
      <c r="DUS41">
        <f t="shared" ca="1" si="3233"/>
        <v>459</v>
      </c>
      <c r="DUT41">
        <f t="shared" ca="1" si="3233"/>
        <v>94</v>
      </c>
      <c r="DUU41">
        <f t="shared" ca="1" si="3233"/>
        <v>696</v>
      </c>
      <c r="DUV41">
        <f t="shared" ca="1" si="3233"/>
        <v>969</v>
      </c>
      <c r="DUW41">
        <f t="shared" ca="1" si="3233"/>
        <v>712</v>
      </c>
      <c r="DUX41">
        <f t="shared" ca="1" si="3233"/>
        <v>885</v>
      </c>
      <c r="DUY41">
        <f t="shared" ca="1" si="3233"/>
        <v>811</v>
      </c>
      <c r="DUZ41">
        <f t="shared" ca="1" si="3233"/>
        <v>405</v>
      </c>
      <c r="DVA41">
        <f t="shared" ca="1" si="3233"/>
        <v>10</v>
      </c>
      <c r="DVB41">
        <f t="shared" ca="1" si="3233"/>
        <v>484</v>
      </c>
      <c r="DVC41">
        <f t="shared" ca="1" si="3233"/>
        <v>295</v>
      </c>
      <c r="DVD41">
        <f t="shared" ca="1" si="3233"/>
        <v>71</v>
      </c>
      <c r="DVE41">
        <f t="shared" ca="1" si="3233"/>
        <v>591</v>
      </c>
      <c r="DVF41">
        <f t="shared" ca="1" si="3233"/>
        <v>322</v>
      </c>
      <c r="DVG41">
        <f t="shared" ca="1" si="3233"/>
        <v>375</v>
      </c>
      <c r="DVH41">
        <f t="shared" ca="1" si="3233"/>
        <v>194</v>
      </c>
      <c r="DVI41">
        <f t="shared" ca="1" si="3233"/>
        <v>954</v>
      </c>
      <c r="DVJ41">
        <f t="shared" ca="1" si="3233"/>
        <v>838</v>
      </c>
      <c r="DVK41">
        <f t="shared" ca="1" si="3233"/>
        <v>557</v>
      </c>
      <c r="DVL41">
        <f t="shared" ca="1" si="3101"/>
        <v>590</v>
      </c>
      <c r="DVM41">
        <f t="shared" ca="1" si="3101"/>
        <v>571</v>
      </c>
      <c r="DVN41">
        <f t="shared" ca="1" si="3101"/>
        <v>288</v>
      </c>
      <c r="DVO41">
        <f t="shared" ca="1" si="3101"/>
        <v>735</v>
      </c>
      <c r="DVP41">
        <f t="shared" ca="1" si="3101"/>
        <v>945</v>
      </c>
      <c r="DVQ41">
        <f t="shared" ca="1" si="3101"/>
        <v>847</v>
      </c>
      <c r="DVR41">
        <f t="shared" ca="1" si="3101"/>
        <v>453</v>
      </c>
      <c r="DVS41">
        <f t="shared" ca="1" si="3101"/>
        <v>817</v>
      </c>
      <c r="DVT41">
        <f t="shared" ca="1" si="3101"/>
        <v>465</v>
      </c>
      <c r="DVU41">
        <f t="shared" ca="1" si="3101"/>
        <v>865</v>
      </c>
      <c r="DVV41">
        <f t="shared" ca="1" si="3101"/>
        <v>210</v>
      </c>
      <c r="DVW41">
        <f t="shared" ca="1" si="3101"/>
        <v>992</v>
      </c>
      <c r="DVX41">
        <f t="shared" ca="1" si="3101"/>
        <v>10</v>
      </c>
      <c r="DVY41">
        <f t="shared" ca="1" si="3101"/>
        <v>995</v>
      </c>
      <c r="DVZ41">
        <f t="shared" ca="1" si="3101"/>
        <v>669</v>
      </c>
      <c r="DWA41">
        <f t="shared" ca="1" si="3101"/>
        <v>723</v>
      </c>
      <c r="DWB41">
        <f t="shared" ca="1" si="3101"/>
        <v>120</v>
      </c>
      <c r="DWC41">
        <f t="shared" ca="1" si="3101"/>
        <v>253</v>
      </c>
      <c r="DWD41">
        <f t="shared" ca="1" si="3101"/>
        <v>745</v>
      </c>
      <c r="DWE41">
        <f t="shared" ca="1" si="3101"/>
        <v>9</v>
      </c>
      <c r="DWF41">
        <f t="shared" ca="1" si="3101"/>
        <v>769</v>
      </c>
      <c r="DWG41">
        <f t="shared" ca="1" si="3101"/>
        <v>779</v>
      </c>
      <c r="DWH41">
        <f t="shared" ca="1" si="3101"/>
        <v>169</v>
      </c>
      <c r="DWI41">
        <f t="shared" ca="1" si="3101"/>
        <v>36</v>
      </c>
      <c r="DWJ41">
        <f t="shared" ca="1" si="3101"/>
        <v>309</v>
      </c>
      <c r="DWK41">
        <f t="shared" ca="1" si="3101"/>
        <v>4</v>
      </c>
      <c r="DWL41">
        <f t="shared" ca="1" si="3101"/>
        <v>846</v>
      </c>
      <c r="DWM41">
        <f t="shared" ca="1" si="3101"/>
        <v>204</v>
      </c>
      <c r="DWN41">
        <f t="shared" ca="1" si="3101"/>
        <v>468</v>
      </c>
      <c r="DWO41">
        <f t="shared" ca="1" si="3101"/>
        <v>529</v>
      </c>
      <c r="DWP41">
        <f t="shared" ca="1" si="3101"/>
        <v>589</v>
      </c>
      <c r="DWQ41">
        <f t="shared" ca="1" si="3101"/>
        <v>20</v>
      </c>
      <c r="DWR41">
        <f t="shared" ca="1" si="3101"/>
        <v>2</v>
      </c>
      <c r="DWS41">
        <f t="shared" ca="1" si="3101"/>
        <v>543</v>
      </c>
      <c r="DWT41">
        <f t="shared" ca="1" si="3101"/>
        <v>801</v>
      </c>
      <c r="DWU41">
        <f t="shared" ca="1" si="3101"/>
        <v>289</v>
      </c>
      <c r="DWV41">
        <f t="shared" ca="1" si="3101"/>
        <v>597</v>
      </c>
      <c r="DWW41">
        <f t="shared" ca="1" si="3101"/>
        <v>438</v>
      </c>
      <c r="DWX41">
        <f t="shared" ca="1" si="3101"/>
        <v>681</v>
      </c>
      <c r="DWY41">
        <f t="shared" ca="1" si="3101"/>
        <v>619</v>
      </c>
      <c r="DWZ41">
        <f t="shared" ca="1" si="3101"/>
        <v>722</v>
      </c>
      <c r="DXA41">
        <f t="shared" ca="1" si="3101"/>
        <v>364</v>
      </c>
      <c r="DXB41">
        <f t="shared" ca="1" si="3101"/>
        <v>893</v>
      </c>
      <c r="DXC41">
        <f t="shared" ca="1" si="3101"/>
        <v>860</v>
      </c>
      <c r="DXD41">
        <f t="shared" ca="1" si="3101"/>
        <v>382</v>
      </c>
      <c r="DXE41">
        <f t="shared" ca="1" si="3101"/>
        <v>431</v>
      </c>
      <c r="DXF41">
        <f t="shared" ca="1" si="3101"/>
        <v>591</v>
      </c>
      <c r="DXG41">
        <f t="shared" ca="1" si="3101"/>
        <v>497</v>
      </c>
      <c r="DXH41">
        <f t="shared" ca="1" si="3101"/>
        <v>950</v>
      </c>
      <c r="DXI41">
        <f t="shared" ca="1" si="3101"/>
        <v>578</v>
      </c>
      <c r="DXJ41">
        <f t="shared" ca="1" si="2976"/>
        <v>98</v>
      </c>
      <c r="DXK41">
        <f t="shared" ca="1" si="2976"/>
        <v>787</v>
      </c>
      <c r="DXL41">
        <f t="shared" ca="1" si="2976"/>
        <v>369</v>
      </c>
      <c r="DXM41">
        <f t="shared" ca="1" si="2976"/>
        <v>253</v>
      </c>
      <c r="DXN41">
        <f t="shared" ca="1" si="2976"/>
        <v>409</v>
      </c>
      <c r="DXO41">
        <f t="shared" ca="1" si="2976"/>
        <v>758</v>
      </c>
      <c r="DXP41">
        <f t="shared" ca="1" si="2976"/>
        <v>563</v>
      </c>
      <c r="DXQ41">
        <f t="shared" ca="1" si="2850"/>
        <v>183</v>
      </c>
      <c r="DXR41">
        <f t="shared" ca="1" si="2850"/>
        <v>615</v>
      </c>
      <c r="DXS41">
        <f t="shared" ca="1" si="2850"/>
        <v>794</v>
      </c>
      <c r="DXT41">
        <f t="shared" ca="1" si="2850"/>
        <v>672</v>
      </c>
      <c r="DXU41">
        <f t="shared" ca="1" si="2850"/>
        <v>726</v>
      </c>
      <c r="DXV41">
        <f t="shared" ca="1" si="2850"/>
        <v>660</v>
      </c>
      <c r="DXW41">
        <f t="shared" ca="1" si="2850"/>
        <v>125</v>
      </c>
      <c r="DXX41">
        <f t="shared" ref="DXX41:EAI45" ca="1" si="3234">RANDBETWEEN(1,1000)</f>
        <v>738</v>
      </c>
      <c r="DXY41">
        <f t="shared" ca="1" si="3234"/>
        <v>103</v>
      </c>
      <c r="DXZ41">
        <f t="shared" ca="1" si="3234"/>
        <v>91</v>
      </c>
      <c r="DYA41">
        <f t="shared" ca="1" si="3234"/>
        <v>795</v>
      </c>
      <c r="DYB41">
        <f t="shared" ca="1" si="3234"/>
        <v>277</v>
      </c>
      <c r="DYC41">
        <f t="shared" ca="1" si="3234"/>
        <v>782</v>
      </c>
      <c r="DYD41">
        <f t="shared" ca="1" si="3234"/>
        <v>110</v>
      </c>
      <c r="DYE41">
        <f t="shared" ca="1" si="3234"/>
        <v>164</v>
      </c>
      <c r="DYF41">
        <f t="shared" ca="1" si="3234"/>
        <v>418</v>
      </c>
      <c r="DYG41">
        <f t="shared" ca="1" si="3234"/>
        <v>940</v>
      </c>
      <c r="DYH41">
        <f t="shared" ca="1" si="3234"/>
        <v>400</v>
      </c>
      <c r="DYI41">
        <f t="shared" ca="1" si="3234"/>
        <v>268</v>
      </c>
      <c r="DYJ41">
        <f t="shared" ca="1" si="3234"/>
        <v>180</v>
      </c>
      <c r="DYK41">
        <f t="shared" ca="1" si="3234"/>
        <v>962</v>
      </c>
      <c r="DYL41">
        <f t="shared" ca="1" si="3234"/>
        <v>110</v>
      </c>
      <c r="DYM41">
        <f t="shared" ca="1" si="3234"/>
        <v>753</v>
      </c>
      <c r="DYN41">
        <f t="shared" ca="1" si="3234"/>
        <v>742</v>
      </c>
      <c r="DYO41">
        <f t="shared" ca="1" si="3234"/>
        <v>188</v>
      </c>
      <c r="DYP41">
        <f t="shared" ca="1" si="3234"/>
        <v>223</v>
      </c>
      <c r="DYQ41">
        <f t="shared" ca="1" si="3234"/>
        <v>21</v>
      </c>
      <c r="DYR41">
        <f t="shared" ca="1" si="3234"/>
        <v>558</v>
      </c>
      <c r="DYS41">
        <f t="shared" ca="1" si="3234"/>
        <v>888</v>
      </c>
      <c r="DYT41">
        <f t="shared" ca="1" si="3234"/>
        <v>300</v>
      </c>
      <c r="DYU41">
        <f t="shared" ca="1" si="3234"/>
        <v>50</v>
      </c>
      <c r="DYV41">
        <f t="shared" ca="1" si="3234"/>
        <v>31</v>
      </c>
      <c r="DYW41">
        <f t="shared" ca="1" si="3234"/>
        <v>760</v>
      </c>
      <c r="DYX41">
        <f t="shared" ca="1" si="3234"/>
        <v>106</v>
      </c>
      <c r="DYY41">
        <f t="shared" ca="1" si="3234"/>
        <v>182</v>
      </c>
      <c r="DYZ41">
        <f t="shared" ca="1" si="3234"/>
        <v>311</v>
      </c>
      <c r="DZA41">
        <f t="shared" ca="1" si="3234"/>
        <v>524</v>
      </c>
      <c r="DZB41">
        <f t="shared" ca="1" si="3234"/>
        <v>791</v>
      </c>
      <c r="DZC41">
        <f t="shared" ca="1" si="3234"/>
        <v>949</v>
      </c>
      <c r="DZD41">
        <f t="shared" ca="1" si="3234"/>
        <v>983</v>
      </c>
      <c r="DZE41">
        <f t="shared" ca="1" si="3234"/>
        <v>281</v>
      </c>
      <c r="DZF41">
        <f t="shared" ca="1" si="3234"/>
        <v>580</v>
      </c>
      <c r="DZG41">
        <f t="shared" ca="1" si="3234"/>
        <v>886</v>
      </c>
      <c r="DZH41">
        <f t="shared" ca="1" si="3234"/>
        <v>483</v>
      </c>
      <c r="DZI41">
        <f t="shared" ca="1" si="3234"/>
        <v>214</v>
      </c>
      <c r="DZJ41">
        <f t="shared" ca="1" si="3234"/>
        <v>40</v>
      </c>
      <c r="DZK41">
        <f t="shared" ca="1" si="3234"/>
        <v>857</v>
      </c>
      <c r="DZL41">
        <f t="shared" ca="1" si="3234"/>
        <v>941</v>
      </c>
      <c r="DZM41">
        <f t="shared" ca="1" si="3234"/>
        <v>906</v>
      </c>
      <c r="DZN41">
        <f t="shared" ca="1" si="3234"/>
        <v>86</v>
      </c>
      <c r="DZO41">
        <f t="shared" ca="1" si="3234"/>
        <v>910</v>
      </c>
      <c r="DZP41">
        <f t="shared" ca="1" si="3234"/>
        <v>938</v>
      </c>
      <c r="DZQ41">
        <f t="shared" ca="1" si="3234"/>
        <v>32</v>
      </c>
      <c r="DZR41">
        <f t="shared" ca="1" si="3234"/>
        <v>963</v>
      </c>
      <c r="DZS41">
        <f t="shared" ca="1" si="3234"/>
        <v>883</v>
      </c>
      <c r="DZT41">
        <f t="shared" ca="1" si="3234"/>
        <v>159</v>
      </c>
      <c r="DZU41">
        <f t="shared" ca="1" si="3234"/>
        <v>135</v>
      </c>
      <c r="DZV41">
        <f t="shared" ca="1" si="3234"/>
        <v>862</v>
      </c>
      <c r="DZW41">
        <f t="shared" ca="1" si="3234"/>
        <v>304</v>
      </c>
      <c r="DZX41">
        <f t="shared" ca="1" si="3234"/>
        <v>106</v>
      </c>
      <c r="DZY41">
        <f t="shared" ca="1" si="3234"/>
        <v>124</v>
      </c>
      <c r="DZZ41">
        <f t="shared" ca="1" si="3234"/>
        <v>211</v>
      </c>
      <c r="EAA41">
        <f t="shared" ca="1" si="3234"/>
        <v>292</v>
      </c>
      <c r="EAB41">
        <f t="shared" ca="1" si="3234"/>
        <v>684</v>
      </c>
      <c r="EAC41">
        <f t="shared" ca="1" si="3234"/>
        <v>412</v>
      </c>
      <c r="EAD41">
        <f t="shared" ca="1" si="3234"/>
        <v>158</v>
      </c>
      <c r="EAE41">
        <f t="shared" ca="1" si="3234"/>
        <v>325</v>
      </c>
      <c r="EAF41">
        <f t="shared" ca="1" si="3234"/>
        <v>484</v>
      </c>
      <c r="EAG41">
        <f t="shared" ca="1" si="3234"/>
        <v>262</v>
      </c>
      <c r="EAH41">
        <f t="shared" ca="1" si="3234"/>
        <v>970</v>
      </c>
      <c r="EAI41">
        <f t="shared" ca="1" si="3234"/>
        <v>381</v>
      </c>
      <c r="EAJ41">
        <f t="shared" ca="1" si="3102"/>
        <v>461</v>
      </c>
      <c r="EAK41">
        <f t="shared" ca="1" si="3102"/>
        <v>545</v>
      </c>
      <c r="EAL41">
        <f t="shared" ca="1" si="3102"/>
        <v>703</v>
      </c>
      <c r="EAM41">
        <f t="shared" ca="1" si="3102"/>
        <v>79</v>
      </c>
      <c r="EAN41">
        <f t="shared" ca="1" si="3102"/>
        <v>867</v>
      </c>
      <c r="EAO41">
        <f t="shared" ca="1" si="3102"/>
        <v>267</v>
      </c>
      <c r="EAP41">
        <f t="shared" ca="1" si="3102"/>
        <v>828</v>
      </c>
      <c r="EAQ41">
        <f t="shared" ca="1" si="3102"/>
        <v>585</v>
      </c>
      <c r="EAR41">
        <f t="shared" ca="1" si="3102"/>
        <v>79</v>
      </c>
      <c r="EAS41">
        <f t="shared" ca="1" si="3102"/>
        <v>315</v>
      </c>
      <c r="EAT41">
        <f t="shared" ca="1" si="3102"/>
        <v>161</v>
      </c>
      <c r="EAU41">
        <f t="shared" ca="1" si="3102"/>
        <v>597</v>
      </c>
      <c r="EAV41">
        <f t="shared" ca="1" si="3102"/>
        <v>623</v>
      </c>
      <c r="EAW41">
        <f t="shared" ca="1" si="3102"/>
        <v>866</v>
      </c>
      <c r="EAX41">
        <f t="shared" ca="1" si="3102"/>
        <v>504</v>
      </c>
      <c r="EAY41">
        <f t="shared" ca="1" si="3102"/>
        <v>716</v>
      </c>
      <c r="EAZ41">
        <f t="shared" ca="1" si="3102"/>
        <v>498</v>
      </c>
      <c r="EBA41">
        <f t="shared" ca="1" si="3102"/>
        <v>864</v>
      </c>
      <c r="EBB41">
        <f t="shared" ca="1" si="3102"/>
        <v>684</v>
      </c>
      <c r="EBC41">
        <f t="shared" ca="1" si="3102"/>
        <v>390</v>
      </c>
      <c r="EBD41">
        <f t="shared" ca="1" si="3102"/>
        <v>274</v>
      </c>
      <c r="EBE41">
        <f t="shared" ca="1" si="3102"/>
        <v>965</v>
      </c>
      <c r="EBF41">
        <f t="shared" ca="1" si="3102"/>
        <v>942</v>
      </c>
      <c r="EBG41">
        <f t="shared" ca="1" si="3102"/>
        <v>380</v>
      </c>
      <c r="EBH41">
        <f t="shared" ca="1" si="3102"/>
        <v>594</v>
      </c>
      <c r="EBI41">
        <f t="shared" ca="1" si="3102"/>
        <v>462</v>
      </c>
      <c r="EBJ41">
        <f t="shared" ca="1" si="3102"/>
        <v>526</v>
      </c>
      <c r="EBK41">
        <f t="shared" ca="1" si="3102"/>
        <v>438</v>
      </c>
      <c r="EBL41">
        <f t="shared" ca="1" si="3102"/>
        <v>681</v>
      </c>
      <c r="EBM41">
        <f t="shared" ca="1" si="3102"/>
        <v>546</v>
      </c>
      <c r="EBN41">
        <f t="shared" ca="1" si="3102"/>
        <v>853</v>
      </c>
      <c r="EBO41">
        <f t="shared" ca="1" si="3102"/>
        <v>818</v>
      </c>
      <c r="EBP41">
        <f t="shared" ca="1" si="3102"/>
        <v>995</v>
      </c>
      <c r="EBQ41">
        <f t="shared" ca="1" si="3102"/>
        <v>558</v>
      </c>
      <c r="EBR41">
        <f t="shared" ca="1" si="3102"/>
        <v>348</v>
      </c>
      <c r="EBS41">
        <f t="shared" ca="1" si="3102"/>
        <v>628</v>
      </c>
      <c r="EBT41">
        <f t="shared" ca="1" si="3102"/>
        <v>719</v>
      </c>
      <c r="EBU41">
        <f t="shared" ca="1" si="3102"/>
        <v>498</v>
      </c>
      <c r="EBV41">
        <f t="shared" ca="1" si="3102"/>
        <v>992</v>
      </c>
      <c r="EBW41">
        <f t="shared" ca="1" si="3102"/>
        <v>766</v>
      </c>
      <c r="EBX41">
        <f t="shared" ca="1" si="3102"/>
        <v>848</v>
      </c>
      <c r="EBY41">
        <f t="shared" ca="1" si="3102"/>
        <v>327</v>
      </c>
      <c r="EBZ41">
        <f t="shared" ca="1" si="3102"/>
        <v>707</v>
      </c>
      <c r="ECA41">
        <f t="shared" ca="1" si="3102"/>
        <v>198</v>
      </c>
      <c r="ECB41">
        <f t="shared" ca="1" si="3102"/>
        <v>957</v>
      </c>
      <c r="ECC41">
        <f t="shared" ca="1" si="3102"/>
        <v>663</v>
      </c>
      <c r="ECD41">
        <f t="shared" ca="1" si="3102"/>
        <v>644</v>
      </c>
      <c r="ECE41">
        <f t="shared" ca="1" si="3102"/>
        <v>203</v>
      </c>
      <c r="ECF41">
        <f t="shared" ca="1" si="3102"/>
        <v>133</v>
      </c>
      <c r="ECG41">
        <f t="shared" ca="1" si="3102"/>
        <v>766</v>
      </c>
      <c r="ECH41">
        <f t="shared" ca="1" si="2977"/>
        <v>908</v>
      </c>
      <c r="ECI41">
        <f t="shared" ca="1" si="2977"/>
        <v>781</v>
      </c>
      <c r="ECJ41">
        <f t="shared" ca="1" si="2977"/>
        <v>194</v>
      </c>
      <c r="ECK41">
        <f t="shared" ca="1" si="2977"/>
        <v>508</v>
      </c>
      <c r="ECL41">
        <f t="shared" ca="1" si="2977"/>
        <v>929</v>
      </c>
      <c r="ECM41">
        <f t="shared" ca="1" si="2977"/>
        <v>758</v>
      </c>
      <c r="ECN41">
        <f t="shared" ca="1" si="2977"/>
        <v>564</v>
      </c>
      <c r="ECO41">
        <f t="shared" ca="1" si="2851"/>
        <v>263</v>
      </c>
      <c r="ECP41">
        <f t="shared" ca="1" si="2851"/>
        <v>278</v>
      </c>
      <c r="ECQ41">
        <f t="shared" ca="1" si="2851"/>
        <v>994</v>
      </c>
      <c r="ECR41">
        <f t="shared" ca="1" si="2851"/>
        <v>914</v>
      </c>
      <c r="ECS41">
        <f t="shared" ca="1" si="2851"/>
        <v>314</v>
      </c>
      <c r="ECT41">
        <f t="shared" ca="1" si="2851"/>
        <v>47</v>
      </c>
      <c r="ECU41">
        <f t="shared" ca="1" si="2851"/>
        <v>255</v>
      </c>
      <c r="ECV41">
        <f t="shared" ref="ECV41:EFG45" ca="1" si="3235">RANDBETWEEN(1,1000)</f>
        <v>452</v>
      </c>
      <c r="ECW41">
        <f t="shared" ca="1" si="3235"/>
        <v>525</v>
      </c>
      <c r="ECX41">
        <f t="shared" ca="1" si="3235"/>
        <v>656</v>
      </c>
      <c r="ECY41">
        <f t="shared" ca="1" si="3235"/>
        <v>777</v>
      </c>
      <c r="ECZ41">
        <f t="shared" ca="1" si="3235"/>
        <v>441</v>
      </c>
      <c r="EDA41">
        <f t="shared" ca="1" si="3235"/>
        <v>122</v>
      </c>
      <c r="EDB41">
        <f t="shared" ca="1" si="3235"/>
        <v>416</v>
      </c>
      <c r="EDC41">
        <f t="shared" ca="1" si="3235"/>
        <v>91</v>
      </c>
      <c r="EDD41">
        <f t="shared" ca="1" si="3235"/>
        <v>87</v>
      </c>
      <c r="EDE41">
        <f t="shared" ca="1" si="3235"/>
        <v>9</v>
      </c>
      <c r="EDF41">
        <f t="shared" ca="1" si="3235"/>
        <v>591</v>
      </c>
      <c r="EDG41">
        <f t="shared" ca="1" si="3235"/>
        <v>322</v>
      </c>
      <c r="EDH41">
        <f t="shared" ca="1" si="3235"/>
        <v>923</v>
      </c>
      <c r="EDI41">
        <f t="shared" ca="1" si="3235"/>
        <v>17</v>
      </c>
      <c r="EDJ41">
        <f t="shared" ca="1" si="3235"/>
        <v>936</v>
      </c>
      <c r="EDK41">
        <f t="shared" ca="1" si="3235"/>
        <v>509</v>
      </c>
      <c r="EDL41">
        <f t="shared" ca="1" si="3235"/>
        <v>969</v>
      </c>
      <c r="EDM41">
        <f t="shared" ca="1" si="3235"/>
        <v>749</v>
      </c>
      <c r="EDN41">
        <f t="shared" ca="1" si="3235"/>
        <v>363</v>
      </c>
      <c r="EDO41">
        <f t="shared" ca="1" si="3235"/>
        <v>725</v>
      </c>
      <c r="EDP41">
        <f t="shared" ca="1" si="3235"/>
        <v>26</v>
      </c>
      <c r="EDQ41">
        <f t="shared" ca="1" si="3235"/>
        <v>663</v>
      </c>
      <c r="EDR41">
        <f t="shared" ca="1" si="3235"/>
        <v>587</v>
      </c>
      <c r="EDS41">
        <f t="shared" ca="1" si="3235"/>
        <v>355</v>
      </c>
      <c r="EDT41">
        <f t="shared" ca="1" si="3235"/>
        <v>62</v>
      </c>
      <c r="EDU41">
        <f t="shared" ca="1" si="3235"/>
        <v>563</v>
      </c>
      <c r="EDV41">
        <f t="shared" ca="1" si="3235"/>
        <v>884</v>
      </c>
      <c r="EDW41">
        <f t="shared" ca="1" si="3235"/>
        <v>818</v>
      </c>
      <c r="EDX41">
        <f t="shared" ca="1" si="3235"/>
        <v>22</v>
      </c>
      <c r="EDY41">
        <f t="shared" ca="1" si="3235"/>
        <v>583</v>
      </c>
      <c r="EDZ41">
        <f t="shared" ca="1" si="3235"/>
        <v>386</v>
      </c>
      <c r="EEA41">
        <f t="shared" ca="1" si="3235"/>
        <v>292</v>
      </c>
      <c r="EEB41">
        <f t="shared" ca="1" si="3235"/>
        <v>354</v>
      </c>
      <c r="EEC41">
        <f t="shared" ca="1" si="3235"/>
        <v>565</v>
      </c>
      <c r="EED41">
        <f t="shared" ca="1" si="3235"/>
        <v>32</v>
      </c>
      <c r="EEE41">
        <f t="shared" ca="1" si="3235"/>
        <v>529</v>
      </c>
      <c r="EEF41">
        <f t="shared" ca="1" si="3235"/>
        <v>635</v>
      </c>
      <c r="EEG41">
        <f t="shared" ca="1" si="3235"/>
        <v>51</v>
      </c>
      <c r="EEH41">
        <f t="shared" ca="1" si="3235"/>
        <v>307</v>
      </c>
      <c r="EEI41">
        <f t="shared" ca="1" si="3235"/>
        <v>778</v>
      </c>
      <c r="EEJ41">
        <f t="shared" ca="1" si="3235"/>
        <v>409</v>
      </c>
      <c r="EEK41">
        <f t="shared" ca="1" si="3235"/>
        <v>677</v>
      </c>
      <c r="EEL41">
        <f t="shared" ca="1" si="3235"/>
        <v>572</v>
      </c>
      <c r="EEM41">
        <f t="shared" ca="1" si="3235"/>
        <v>335</v>
      </c>
      <c r="EEN41">
        <f t="shared" ca="1" si="3235"/>
        <v>820</v>
      </c>
      <c r="EEO41">
        <f t="shared" ca="1" si="3235"/>
        <v>288</v>
      </c>
      <c r="EEP41">
        <f t="shared" ca="1" si="3235"/>
        <v>157</v>
      </c>
      <c r="EEQ41">
        <f t="shared" ca="1" si="3235"/>
        <v>69</v>
      </c>
      <c r="EER41">
        <f t="shared" ca="1" si="3235"/>
        <v>525</v>
      </c>
      <c r="EES41">
        <f t="shared" ca="1" si="3235"/>
        <v>696</v>
      </c>
      <c r="EET41">
        <f t="shared" ca="1" si="3235"/>
        <v>492</v>
      </c>
      <c r="EEU41">
        <f t="shared" ca="1" si="3235"/>
        <v>773</v>
      </c>
      <c r="EEV41">
        <f t="shared" ca="1" si="3235"/>
        <v>636</v>
      </c>
      <c r="EEW41">
        <f t="shared" ca="1" si="3235"/>
        <v>549</v>
      </c>
      <c r="EEX41">
        <f t="shared" ca="1" si="3235"/>
        <v>107</v>
      </c>
      <c r="EEY41">
        <f t="shared" ca="1" si="3235"/>
        <v>276</v>
      </c>
      <c r="EEZ41">
        <f t="shared" ca="1" si="3235"/>
        <v>785</v>
      </c>
      <c r="EFA41">
        <f t="shared" ca="1" si="3235"/>
        <v>359</v>
      </c>
      <c r="EFB41">
        <f t="shared" ca="1" si="3235"/>
        <v>438</v>
      </c>
      <c r="EFC41">
        <f t="shared" ca="1" si="3235"/>
        <v>91</v>
      </c>
      <c r="EFD41">
        <f t="shared" ca="1" si="3235"/>
        <v>375</v>
      </c>
      <c r="EFE41">
        <f t="shared" ca="1" si="3235"/>
        <v>392</v>
      </c>
      <c r="EFF41">
        <f t="shared" ca="1" si="3235"/>
        <v>211</v>
      </c>
      <c r="EFG41">
        <f t="shared" ca="1" si="3235"/>
        <v>283</v>
      </c>
      <c r="EFH41">
        <f t="shared" ca="1" si="3103"/>
        <v>156</v>
      </c>
      <c r="EFI41">
        <f t="shared" ca="1" si="3103"/>
        <v>754</v>
      </c>
      <c r="EFJ41">
        <f t="shared" ca="1" si="3103"/>
        <v>271</v>
      </c>
      <c r="EFK41">
        <f t="shared" ca="1" si="3103"/>
        <v>807</v>
      </c>
      <c r="EFL41">
        <f t="shared" ca="1" si="3103"/>
        <v>237</v>
      </c>
      <c r="EFM41">
        <f t="shared" ca="1" si="3103"/>
        <v>120</v>
      </c>
      <c r="EFN41">
        <f t="shared" ca="1" si="3103"/>
        <v>522</v>
      </c>
      <c r="EFO41">
        <f t="shared" ca="1" si="3103"/>
        <v>942</v>
      </c>
      <c r="EFP41">
        <f t="shared" ca="1" si="3103"/>
        <v>693</v>
      </c>
      <c r="EFQ41">
        <f t="shared" ca="1" si="3103"/>
        <v>345</v>
      </c>
      <c r="EFR41">
        <f t="shared" ca="1" si="3103"/>
        <v>314</v>
      </c>
      <c r="EFS41">
        <f t="shared" ca="1" si="3103"/>
        <v>573</v>
      </c>
      <c r="EFT41">
        <f t="shared" ca="1" si="3103"/>
        <v>204</v>
      </c>
      <c r="EFU41">
        <f t="shared" ca="1" si="3103"/>
        <v>368</v>
      </c>
      <c r="EFV41">
        <f t="shared" ca="1" si="3103"/>
        <v>143</v>
      </c>
      <c r="EFW41">
        <f t="shared" ca="1" si="3103"/>
        <v>10</v>
      </c>
      <c r="EFX41">
        <f t="shared" ca="1" si="3103"/>
        <v>696</v>
      </c>
      <c r="EFY41">
        <f t="shared" ca="1" si="3103"/>
        <v>247</v>
      </c>
      <c r="EFZ41">
        <f t="shared" ca="1" si="3103"/>
        <v>95</v>
      </c>
      <c r="EGA41">
        <f t="shared" ca="1" si="3103"/>
        <v>926</v>
      </c>
      <c r="EGB41">
        <f t="shared" ca="1" si="3103"/>
        <v>917</v>
      </c>
      <c r="EGC41">
        <f t="shared" ca="1" si="3103"/>
        <v>832</v>
      </c>
      <c r="EGD41">
        <f t="shared" ca="1" si="3103"/>
        <v>230</v>
      </c>
      <c r="EGE41">
        <f t="shared" ca="1" si="3103"/>
        <v>75</v>
      </c>
      <c r="EGF41">
        <f t="shared" ca="1" si="3103"/>
        <v>718</v>
      </c>
      <c r="EGG41">
        <f t="shared" ca="1" si="3103"/>
        <v>401</v>
      </c>
      <c r="EGH41">
        <f t="shared" ca="1" si="3103"/>
        <v>239</v>
      </c>
      <c r="EGI41">
        <f t="shared" ca="1" si="3103"/>
        <v>702</v>
      </c>
      <c r="EGJ41">
        <f t="shared" ca="1" si="3103"/>
        <v>169</v>
      </c>
      <c r="EGK41">
        <f t="shared" ca="1" si="3103"/>
        <v>41</v>
      </c>
      <c r="EGL41">
        <f t="shared" ca="1" si="3103"/>
        <v>620</v>
      </c>
      <c r="EGM41">
        <f t="shared" ca="1" si="3103"/>
        <v>437</v>
      </c>
      <c r="EGN41">
        <f t="shared" ca="1" si="3103"/>
        <v>856</v>
      </c>
      <c r="EGO41">
        <f t="shared" ca="1" si="3103"/>
        <v>559</v>
      </c>
      <c r="EGP41">
        <f t="shared" ca="1" si="3103"/>
        <v>482</v>
      </c>
      <c r="EGQ41">
        <f t="shared" ca="1" si="3103"/>
        <v>411</v>
      </c>
      <c r="EGR41">
        <f t="shared" ca="1" si="3103"/>
        <v>270</v>
      </c>
      <c r="EGS41">
        <f t="shared" ca="1" si="3103"/>
        <v>713</v>
      </c>
      <c r="EGT41">
        <f t="shared" ca="1" si="3103"/>
        <v>974</v>
      </c>
      <c r="EGU41">
        <f t="shared" ca="1" si="3103"/>
        <v>948</v>
      </c>
      <c r="EGV41">
        <f t="shared" ca="1" si="3103"/>
        <v>197</v>
      </c>
      <c r="EGW41">
        <f t="shared" ca="1" si="3103"/>
        <v>409</v>
      </c>
      <c r="EGX41">
        <f t="shared" ca="1" si="3103"/>
        <v>654</v>
      </c>
      <c r="EGY41">
        <f t="shared" ca="1" si="3103"/>
        <v>92</v>
      </c>
      <c r="EGZ41">
        <f t="shared" ca="1" si="3103"/>
        <v>161</v>
      </c>
      <c r="EHA41">
        <f t="shared" ca="1" si="3103"/>
        <v>460</v>
      </c>
      <c r="EHB41">
        <f t="shared" ca="1" si="3103"/>
        <v>269</v>
      </c>
      <c r="EHC41">
        <f t="shared" ca="1" si="3103"/>
        <v>573</v>
      </c>
      <c r="EHD41">
        <f t="shared" ca="1" si="3103"/>
        <v>19</v>
      </c>
      <c r="EHE41">
        <f t="shared" ca="1" si="3103"/>
        <v>368</v>
      </c>
      <c r="EHF41">
        <f t="shared" ca="1" si="2978"/>
        <v>481</v>
      </c>
      <c r="EHG41">
        <f t="shared" ca="1" si="2978"/>
        <v>336</v>
      </c>
      <c r="EHH41">
        <f t="shared" ca="1" si="2978"/>
        <v>600</v>
      </c>
      <c r="EHI41">
        <f t="shared" ca="1" si="2978"/>
        <v>666</v>
      </c>
      <c r="EHJ41">
        <f t="shared" ca="1" si="2978"/>
        <v>809</v>
      </c>
      <c r="EHK41">
        <f t="shared" ca="1" si="2978"/>
        <v>307</v>
      </c>
      <c r="EHL41">
        <f t="shared" ca="1" si="2978"/>
        <v>355</v>
      </c>
      <c r="EHM41">
        <f t="shared" ca="1" si="2852"/>
        <v>366</v>
      </c>
      <c r="EHN41">
        <f t="shared" ca="1" si="2852"/>
        <v>353</v>
      </c>
      <c r="EHO41">
        <f t="shared" ca="1" si="2852"/>
        <v>926</v>
      </c>
      <c r="EHP41">
        <f t="shared" ca="1" si="2852"/>
        <v>559</v>
      </c>
      <c r="EHQ41">
        <f t="shared" ca="1" si="2852"/>
        <v>611</v>
      </c>
      <c r="EHR41">
        <f t="shared" ca="1" si="2852"/>
        <v>74</v>
      </c>
      <c r="EHS41">
        <f t="shared" ca="1" si="2852"/>
        <v>513</v>
      </c>
      <c r="EHT41">
        <f t="shared" ref="EHT41:EKE45" ca="1" si="3236">RANDBETWEEN(1,1000)</f>
        <v>718</v>
      </c>
      <c r="EHU41">
        <f t="shared" ca="1" si="3236"/>
        <v>328</v>
      </c>
      <c r="EHV41">
        <f t="shared" ca="1" si="3236"/>
        <v>899</v>
      </c>
      <c r="EHW41">
        <f t="shared" ca="1" si="3236"/>
        <v>444</v>
      </c>
      <c r="EHX41">
        <f t="shared" ca="1" si="3236"/>
        <v>737</v>
      </c>
      <c r="EHY41">
        <f t="shared" ca="1" si="3236"/>
        <v>80</v>
      </c>
      <c r="EHZ41">
        <f t="shared" ca="1" si="3236"/>
        <v>742</v>
      </c>
      <c r="EIA41">
        <f t="shared" ca="1" si="3236"/>
        <v>171</v>
      </c>
      <c r="EIB41">
        <f t="shared" ca="1" si="3236"/>
        <v>375</v>
      </c>
      <c r="EIC41">
        <f t="shared" ca="1" si="3236"/>
        <v>600</v>
      </c>
      <c r="EID41">
        <f t="shared" ca="1" si="3236"/>
        <v>809</v>
      </c>
      <c r="EIE41">
        <f t="shared" ca="1" si="3236"/>
        <v>229</v>
      </c>
      <c r="EIF41">
        <f t="shared" ca="1" si="3236"/>
        <v>120</v>
      </c>
      <c r="EIG41">
        <f t="shared" ca="1" si="3236"/>
        <v>356</v>
      </c>
      <c r="EIH41">
        <f t="shared" ca="1" si="3236"/>
        <v>168</v>
      </c>
      <c r="EII41">
        <f t="shared" ca="1" si="3236"/>
        <v>777</v>
      </c>
      <c r="EIJ41">
        <f t="shared" ca="1" si="3236"/>
        <v>58</v>
      </c>
      <c r="EIK41">
        <f t="shared" ca="1" si="3236"/>
        <v>752</v>
      </c>
      <c r="EIL41">
        <f t="shared" ca="1" si="3236"/>
        <v>954</v>
      </c>
      <c r="EIM41">
        <f t="shared" ca="1" si="3236"/>
        <v>535</v>
      </c>
      <c r="EIN41">
        <f t="shared" ca="1" si="3236"/>
        <v>259</v>
      </c>
      <c r="EIO41">
        <f t="shared" ca="1" si="3236"/>
        <v>532</v>
      </c>
      <c r="EIP41">
        <f t="shared" ca="1" si="3236"/>
        <v>717</v>
      </c>
      <c r="EIQ41">
        <f t="shared" ca="1" si="3236"/>
        <v>619</v>
      </c>
      <c r="EIR41">
        <f t="shared" ca="1" si="3236"/>
        <v>69</v>
      </c>
      <c r="EIS41">
        <f t="shared" ca="1" si="3236"/>
        <v>489</v>
      </c>
      <c r="EIT41">
        <f t="shared" ca="1" si="3236"/>
        <v>990</v>
      </c>
      <c r="EIU41">
        <f t="shared" ca="1" si="3236"/>
        <v>180</v>
      </c>
      <c r="EIV41">
        <f t="shared" ca="1" si="3236"/>
        <v>21</v>
      </c>
      <c r="EIW41">
        <f t="shared" ca="1" si="3236"/>
        <v>170</v>
      </c>
      <c r="EIX41">
        <f t="shared" ca="1" si="3236"/>
        <v>459</v>
      </c>
      <c r="EIY41">
        <f t="shared" ca="1" si="3236"/>
        <v>34</v>
      </c>
      <c r="EIZ41">
        <f t="shared" ca="1" si="3236"/>
        <v>655</v>
      </c>
      <c r="EJA41">
        <f t="shared" ca="1" si="3236"/>
        <v>882</v>
      </c>
      <c r="EJB41">
        <f t="shared" ca="1" si="3236"/>
        <v>947</v>
      </c>
      <c r="EJC41">
        <f t="shared" ca="1" si="3236"/>
        <v>910</v>
      </c>
      <c r="EJD41">
        <f t="shared" ca="1" si="3236"/>
        <v>727</v>
      </c>
      <c r="EJE41">
        <f t="shared" ca="1" si="3236"/>
        <v>958</v>
      </c>
      <c r="EJF41">
        <f t="shared" ca="1" si="3236"/>
        <v>546</v>
      </c>
      <c r="EJG41">
        <f t="shared" ca="1" si="3236"/>
        <v>291</v>
      </c>
      <c r="EJH41">
        <f t="shared" ca="1" si="3236"/>
        <v>864</v>
      </c>
      <c r="EJI41">
        <f t="shared" ca="1" si="3236"/>
        <v>208</v>
      </c>
      <c r="EJJ41">
        <f t="shared" ca="1" si="3236"/>
        <v>721</v>
      </c>
      <c r="EJK41">
        <f t="shared" ca="1" si="3236"/>
        <v>961</v>
      </c>
      <c r="EJL41">
        <f t="shared" ca="1" si="3236"/>
        <v>639</v>
      </c>
      <c r="EJM41">
        <f t="shared" ca="1" si="3236"/>
        <v>772</v>
      </c>
      <c r="EJN41">
        <f t="shared" ca="1" si="3236"/>
        <v>187</v>
      </c>
      <c r="EJO41">
        <f t="shared" ca="1" si="3236"/>
        <v>523</v>
      </c>
      <c r="EJP41">
        <f t="shared" ca="1" si="3236"/>
        <v>831</v>
      </c>
      <c r="EJQ41">
        <f t="shared" ca="1" si="3236"/>
        <v>227</v>
      </c>
      <c r="EJR41">
        <f t="shared" ca="1" si="3236"/>
        <v>441</v>
      </c>
      <c r="EJS41">
        <f t="shared" ca="1" si="3236"/>
        <v>823</v>
      </c>
      <c r="EJT41">
        <f t="shared" ca="1" si="3236"/>
        <v>934</v>
      </c>
      <c r="EJU41">
        <f t="shared" ca="1" si="3236"/>
        <v>945</v>
      </c>
      <c r="EJV41">
        <f t="shared" ca="1" si="3236"/>
        <v>753</v>
      </c>
      <c r="EJW41">
        <f t="shared" ca="1" si="3236"/>
        <v>919</v>
      </c>
      <c r="EJX41">
        <f t="shared" ca="1" si="3236"/>
        <v>331</v>
      </c>
      <c r="EJY41">
        <f t="shared" ca="1" si="3236"/>
        <v>289</v>
      </c>
      <c r="EJZ41">
        <f t="shared" ca="1" si="3236"/>
        <v>69</v>
      </c>
      <c r="EKA41">
        <f t="shared" ca="1" si="3236"/>
        <v>436</v>
      </c>
      <c r="EKB41">
        <f t="shared" ca="1" si="3236"/>
        <v>341</v>
      </c>
      <c r="EKC41">
        <f t="shared" ca="1" si="3236"/>
        <v>402</v>
      </c>
      <c r="EKD41">
        <f t="shared" ca="1" si="3236"/>
        <v>490</v>
      </c>
      <c r="EKE41">
        <f t="shared" ca="1" si="3236"/>
        <v>429</v>
      </c>
      <c r="EKF41">
        <f t="shared" ca="1" si="3104"/>
        <v>839</v>
      </c>
      <c r="EKG41">
        <f t="shared" ca="1" si="3104"/>
        <v>275</v>
      </c>
      <c r="EKH41">
        <f t="shared" ca="1" si="3104"/>
        <v>348</v>
      </c>
      <c r="EKI41">
        <f t="shared" ca="1" si="3104"/>
        <v>699</v>
      </c>
      <c r="EKJ41">
        <f t="shared" ca="1" si="3104"/>
        <v>788</v>
      </c>
      <c r="EKK41">
        <f t="shared" ca="1" si="3104"/>
        <v>303</v>
      </c>
      <c r="EKL41">
        <f t="shared" ca="1" si="3104"/>
        <v>52</v>
      </c>
      <c r="EKM41">
        <f t="shared" ca="1" si="3104"/>
        <v>837</v>
      </c>
      <c r="EKN41">
        <f t="shared" ca="1" si="3104"/>
        <v>812</v>
      </c>
      <c r="EKO41">
        <f t="shared" ca="1" si="3104"/>
        <v>142</v>
      </c>
      <c r="EKP41">
        <f t="shared" ca="1" si="3104"/>
        <v>942</v>
      </c>
      <c r="EKQ41">
        <f t="shared" ca="1" si="3104"/>
        <v>777</v>
      </c>
      <c r="EKR41">
        <f t="shared" ca="1" si="3104"/>
        <v>400</v>
      </c>
      <c r="EKS41">
        <f t="shared" ca="1" si="3104"/>
        <v>668</v>
      </c>
      <c r="EKT41">
        <f t="shared" ca="1" si="3104"/>
        <v>342</v>
      </c>
      <c r="EKU41">
        <f t="shared" ca="1" si="3104"/>
        <v>778</v>
      </c>
      <c r="EKV41">
        <f t="shared" ca="1" si="3104"/>
        <v>374</v>
      </c>
      <c r="EKW41">
        <f t="shared" ca="1" si="3104"/>
        <v>881</v>
      </c>
      <c r="EKX41">
        <f t="shared" ca="1" si="3104"/>
        <v>314</v>
      </c>
      <c r="EKY41">
        <f t="shared" ca="1" si="3104"/>
        <v>606</v>
      </c>
      <c r="EKZ41">
        <f t="shared" ca="1" si="3104"/>
        <v>279</v>
      </c>
      <c r="ELA41">
        <f t="shared" ca="1" si="3104"/>
        <v>741</v>
      </c>
      <c r="ELB41">
        <f t="shared" ca="1" si="3104"/>
        <v>281</v>
      </c>
      <c r="ELC41">
        <f t="shared" ca="1" si="3104"/>
        <v>114</v>
      </c>
      <c r="ELD41">
        <f t="shared" ca="1" si="3104"/>
        <v>682</v>
      </c>
      <c r="ELE41">
        <f t="shared" ca="1" si="3104"/>
        <v>903</v>
      </c>
      <c r="ELF41">
        <f t="shared" ca="1" si="3104"/>
        <v>951</v>
      </c>
      <c r="ELG41">
        <f t="shared" ca="1" si="3104"/>
        <v>95</v>
      </c>
      <c r="ELH41">
        <f t="shared" ca="1" si="3104"/>
        <v>619</v>
      </c>
      <c r="ELI41">
        <f t="shared" ca="1" si="3104"/>
        <v>593</v>
      </c>
      <c r="ELJ41">
        <f t="shared" ca="1" si="3104"/>
        <v>527</v>
      </c>
      <c r="ELK41">
        <f t="shared" ca="1" si="3104"/>
        <v>169</v>
      </c>
      <c r="ELL41">
        <f t="shared" ca="1" si="3104"/>
        <v>90</v>
      </c>
      <c r="ELM41">
        <f t="shared" ca="1" si="3104"/>
        <v>963</v>
      </c>
      <c r="ELN41">
        <f t="shared" ca="1" si="3104"/>
        <v>957</v>
      </c>
      <c r="ELO41">
        <f t="shared" ca="1" si="3104"/>
        <v>226</v>
      </c>
      <c r="ELP41">
        <f t="shared" ca="1" si="3104"/>
        <v>57</v>
      </c>
      <c r="ELQ41">
        <f t="shared" ca="1" si="3104"/>
        <v>943</v>
      </c>
      <c r="ELR41">
        <f t="shared" ca="1" si="3104"/>
        <v>432</v>
      </c>
      <c r="ELS41">
        <f t="shared" ca="1" si="3104"/>
        <v>464</v>
      </c>
      <c r="ELT41">
        <f t="shared" ca="1" si="3104"/>
        <v>855</v>
      </c>
      <c r="ELU41">
        <f t="shared" ca="1" si="3104"/>
        <v>878</v>
      </c>
      <c r="ELV41">
        <f t="shared" ca="1" si="3104"/>
        <v>343</v>
      </c>
      <c r="ELW41">
        <f t="shared" ca="1" si="3104"/>
        <v>479</v>
      </c>
      <c r="ELX41">
        <f t="shared" ca="1" si="3104"/>
        <v>552</v>
      </c>
      <c r="ELY41">
        <f t="shared" ca="1" si="3104"/>
        <v>886</v>
      </c>
      <c r="ELZ41">
        <f t="shared" ca="1" si="3104"/>
        <v>189</v>
      </c>
      <c r="EMA41">
        <f t="shared" ca="1" si="3104"/>
        <v>971</v>
      </c>
      <c r="EMB41">
        <f t="shared" ca="1" si="3104"/>
        <v>412</v>
      </c>
      <c r="EMC41">
        <f t="shared" ca="1" si="3104"/>
        <v>343</v>
      </c>
      <c r="EMD41">
        <f t="shared" ca="1" si="2979"/>
        <v>574</v>
      </c>
      <c r="EME41">
        <f t="shared" ca="1" si="2979"/>
        <v>29</v>
      </c>
      <c r="EMF41">
        <f t="shared" ca="1" si="2979"/>
        <v>384</v>
      </c>
      <c r="EMG41">
        <f t="shared" ca="1" si="2979"/>
        <v>103</v>
      </c>
      <c r="EMH41">
        <f t="shared" ca="1" si="2979"/>
        <v>865</v>
      </c>
      <c r="EMI41">
        <f t="shared" ca="1" si="2979"/>
        <v>129</v>
      </c>
      <c r="EMJ41">
        <f t="shared" ca="1" si="2979"/>
        <v>689</v>
      </c>
      <c r="EMK41">
        <f t="shared" ca="1" si="2853"/>
        <v>861</v>
      </c>
      <c r="EML41">
        <f t="shared" ca="1" si="2853"/>
        <v>172</v>
      </c>
      <c r="EMM41">
        <f t="shared" ca="1" si="2853"/>
        <v>102</v>
      </c>
      <c r="EMN41">
        <f t="shared" ca="1" si="2853"/>
        <v>616</v>
      </c>
      <c r="EMO41">
        <f t="shared" ca="1" si="2853"/>
        <v>717</v>
      </c>
      <c r="EMP41">
        <f t="shared" ca="1" si="2853"/>
        <v>60</v>
      </c>
      <c r="EMQ41">
        <f t="shared" ca="1" si="2853"/>
        <v>43</v>
      </c>
      <c r="EMR41">
        <f t="shared" ref="EMR41:EPC45" ca="1" si="3237">RANDBETWEEN(1,1000)</f>
        <v>986</v>
      </c>
      <c r="EMS41">
        <f t="shared" ca="1" si="3237"/>
        <v>661</v>
      </c>
      <c r="EMT41">
        <f t="shared" ca="1" si="3237"/>
        <v>251</v>
      </c>
      <c r="EMU41">
        <f t="shared" ca="1" si="3237"/>
        <v>649</v>
      </c>
      <c r="EMV41">
        <f t="shared" ca="1" si="3237"/>
        <v>522</v>
      </c>
      <c r="EMW41">
        <f t="shared" ca="1" si="3237"/>
        <v>556</v>
      </c>
      <c r="EMX41">
        <f t="shared" ca="1" si="3237"/>
        <v>792</v>
      </c>
      <c r="EMY41">
        <f t="shared" ca="1" si="3237"/>
        <v>879</v>
      </c>
      <c r="EMZ41">
        <f t="shared" ca="1" si="3237"/>
        <v>393</v>
      </c>
      <c r="ENA41">
        <f t="shared" ca="1" si="3237"/>
        <v>779</v>
      </c>
      <c r="ENB41">
        <f t="shared" ca="1" si="3237"/>
        <v>867</v>
      </c>
      <c r="ENC41">
        <f t="shared" ca="1" si="3237"/>
        <v>348</v>
      </c>
      <c r="END41">
        <f t="shared" ca="1" si="3237"/>
        <v>501</v>
      </c>
      <c r="ENE41">
        <f t="shared" ca="1" si="3237"/>
        <v>477</v>
      </c>
      <c r="ENF41">
        <f t="shared" ca="1" si="3237"/>
        <v>829</v>
      </c>
      <c r="ENG41">
        <f t="shared" ca="1" si="3237"/>
        <v>606</v>
      </c>
      <c r="ENH41">
        <f t="shared" ca="1" si="3237"/>
        <v>188</v>
      </c>
      <c r="ENI41">
        <f t="shared" ca="1" si="3237"/>
        <v>481</v>
      </c>
      <c r="ENJ41">
        <f t="shared" ca="1" si="3237"/>
        <v>805</v>
      </c>
      <c r="ENK41">
        <f t="shared" ca="1" si="3237"/>
        <v>582</v>
      </c>
      <c r="ENL41">
        <f t="shared" ca="1" si="3237"/>
        <v>535</v>
      </c>
      <c r="ENM41">
        <f t="shared" ca="1" si="3237"/>
        <v>533</v>
      </c>
      <c r="ENN41">
        <f t="shared" ca="1" si="3237"/>
        <v>776</v>
      </c>
      <c r="ENO41">
        <f t="shared" ca="1" si="3237"/>
        <v>214</v>
      </c>
      <c r="ENP41">
        <f t="shared" ca="1" si="3237"/>
        <v>104</v>
      </c>
      <c r="ENQ41">
        <f t="shared" ca="1" si="3237"/>
        <v>331</v>
      </c>
      <c r="ENR41">
        <f t="shared" ca="1" si="3237"/>
        <v>613</v>
      </c>
      <c r="ENS41">
        <f t="shared" ca="1" si="3237"/>
        <v>610</v>
      </c>
      <c r="ENT41">
        <f t="shared" ca="1" si="3237"/>
        <v>493</v>
      </c>
      <c r="ENU41">
        <f t="shared" ca="1" si="3237"/>
        <v>576</v>
      </c>
      <c r="ENV41">
        <f t="shared" ca="1" si="3237"/>
        <v>630</v>
      </c>
      <c r="ENW41">
        <f t="shared" ca="1" si="3237"/>
        <v>515</v>
      </c>
      <c r="ENX41">
        <f t="shared" ca="1" si="3237"/>
        <v>835</v>
      </c>
      <c r="ENY41">
        <f t="shared" ca="1" si="3237"/>
        <v>596</v>
      </c>
      <c r="ENZ41">
        <f t="shared" ca="1" si="3237"/>
        <v>802</v>
      </c>
      <c r="EOA41">
        <f t="shared" ca="1" si="3237"/>
        <v>528</v>
      </c>
      <c r="EOB41">
        <f t="shared" ca="1" si="3237"/>
        <v>901</v>
      </c>
      <c r="EOC41">
        <f t="shared" ca="1" si="3237"/>
        <v>291</v>
      </c>
      <c r="EOD41">
        <f t="shared" ca="1" si="3237"/>
        <v>825</v>
      </c>
      <c r="EOE41">
        <f t="shared" ca="1" si="3237"/>
        <v>530</v>
      </c>
      <c r="EOF41">
        <f t="shared" ca="1" si="3237"/>
        <v>962</v>
      </c>
      <c r="EOG41">
        <f t="shared" ca="1" si="3237"/>
        <v>460</v>
      </c>
      <c r="EOH41">
        <f t="shared" ca="1" si="3237"/>
        <v>505</v>
      </c>
      <c r="EOI41">
        <f t="shared" ca="1" si="3237"/>
        <v>531</v>
      </c>
      <c r="EOJ41">
        <f t="shared" ca="1" si="3237"/>
        <v>215</v>
      </c>
      <c r="EOK41">
        <f t="shared" ca="1" si="3237"/>
        <v>50</v>
      </c>
      <c r="EOL41">
        <f t="shared" ca="1" si="3237"/>
        <v>250</v>
      </c>
      <c r="EOM41">
        <f t="shared" ca="1" si="3237"/>
        <v>439</v>
      </c>
      <c r="EON41">
        <f t="shared" ca="1" si="3237"/>
        <v>303</v>
      </c>
      <c r="EOO41">
        <f t="shared" ca="1" si="3237"/>
        <v>514</v>
      </c>
      <c r="EOP41">
        <f t="shared" ca="1" si="3237"/>
        <v>490</v>
      </c>
      <c r="EOQ41">
        <f t="shared" ca="1" si="3237"/>
        <v>389</v>
      </c>
      <c r="EOR41">
        <f t="shared" ca="1" si="3237"/>
        <v>518</v>
      </c>
      <c r="EOS41">
        <f t="shared" ca="1" si="3237"/>
        <v>110</v>
      </c>
      <c r="EOT41">
        <f t="shared" ca="1" si="3237"/>
        <v>971</v>
      </c>
      <c r="EOU41">
        <f t="shared" ca="1" si="3237"/>
        <v>915</v>
      </c>
      <c r="EOV41">
        <f t="shared" ca="1" si="3237"/>
        <v>63</v>
      </c>
      <c r="EOW41">
        <f t="shared" ca="1" si="3237"/>
        <v>470</v>
      </c>
      <c r="EOX41">
        <f t="shared" ca="1" si="3237"/>
        <v>873</v>
      </c>
      <c r="EOY41">
        <f t="shared" ca="1" si="3237"/>
        <v>667</v>
      </c>
      <c r="EOZ41">
        <f t="shared" ca="1" si="3237"/>
        <v>912</v>
      </c>
      <c r="EPA41">
        <f t="shared" ca="1" si="3237"/>
        <v>260</v>
      </c>
      <c r="EPB41">
        <f t="shared" ca="1" si="3237"/>
        <v>258</v>
      </c>
      <c r="EPC41">
        <f t="shared" ca="1" si="3237"/>
        <v>665</v>
      </c>
      <c r="EPD41">
        <f t="shared" ca="1" si="3105"/>
        <v>102</v>
      </c>
      <c r="EPE41">
        <f t="shared" ca="1" si="3105"/>
        <v>903</v>
      </c>
      <c r="EPF41">
        <f t="shared" ca="1" si="3105"/>
        <v>753</v>
      </c>
      <c r="EPG41">
        <f t="shared" ca="1" si="3105"/>
        <v>542</v>
      </c>
      <c r="EPH41">
        <f t="shared" ca="1" si="3105"/>
        <v>540</v>
      </c>
      <c r="EPI41">
        <f t="shared" ca="1" si="3105"/>
        <v>124</v>
      </c>
      <c r="EPJ41">
        <f t="shared" ca="1" si="3105"/>
        <v>839</v>
      </c>
      <c r="EPK41">
        <f t="shared" ca="1" si="3105"/>
        <v>842</v>
      </c>
      <c r="EPL41">
        <f t="shared" ca="1" si="3105"/>
        <v>595</v>
      </c>
      <c r="EPM41">
        <f t="shared" ca="1" si="3105"/>
        <v>475</v>
      </c>
      <c r="EPN41">
        <f t="shared" ca="1" si="3105"/>
        <v>289</v>
      </c>
      <c r="EPO41">
        <f t="shared" ca="1" si="3105"/>
        <v>361</v>
      </c>
      <c r="EPP41">
        <f t="shared" ca="1" si="3105"/>
        <v>659</v>
      </c>
      <c r="EPQ41">
        <f t="shared" ca="1" si="3105"/>
        <v>828</v>
      </c>
      <c r="EPR41">
        <f t="shared" ca="1" si="3105"/>
        <v>94</v>
      </c>
      <c r="EPS41">
        <f t="shared" ca="1" si="3105"/>
        <v>553</v>
      </c>
      <c r="EPT41">
        <f t="shared" ca="1" si="3105"/>
        <v>914</v>
      </c>
      <c r="EPU41">
        <f t="shared" ca="1" si="3105"/>
        <v>136</v>
      </c>
      <c r="EPV41">
        <f t="shared" ca="1" si="3105"/>
        <v>308</v>
      </c>
      <c r="EPW41">
        <f t="shared" ca="1" si="3105"/>
        <v>637</v>
      </c>
      <c r="EPX41">
        <f t="shared" ca="1" si="3105"/>
        <v>156</v>
      </c>
      <c r="EPY41">
        <f t="shared" ca="1" si="3105"/>
        <v>618</v>
      </c>
      <c r="EPZ41">
        <f t="shared" ca="1" si="3105"/>
        <v>244</v>
      </c>
      <c r="EQA41">
        <f t="shared" ca="1" si="3105"/>
        <v>80</v>
      </c>
      <c r="EQB41">
        <f t="shared" ca="1" si="3105"/>
        <v>462</v>
      </c>
      <c r="EQC41">
        <f t="shared" ca="1" si="3105"/>
        <v>699</v>
      </c>
      <c r="EQD41">
        <f t="shared" ca="1" si="3105"/>
        <v>728</v>
      </c>
      <c r="EQE41">
        <f t="shared" ca="1" si="3105"/>
        <v>205</v>
      </c>
      <c r="EQF41">
        <f t="shared" ca="1" si="3105"/>
        <v>202</v>
      </c>
      <c r="EQG41">
        <f t="shared" ca="1" si="3105"/>
        <v>170</v>
      </c>
      <c r="EQH41">
        <f t="shared" ca="1" si="3105"/>
        <v>38</v>
      </c>
      <c r="EQI41">
        <f t="shared" ca="1" si="3105"/>
        <v>542</v>
      </c>
      <c r="EQJ41">
        <f t="shared" ca="1" si="3105"/>
        <v>960</v>
      </c>
      <c r="EQK41">
        <f t="shared" ca="1" si="3105"/>
        <v>818</v>
      </c>
      <c r="EQL41">
        <f t="shared" ca="1" si="3105"/>
        <v>398</v>
      </c>
      <c r="EQM41">
        <f t="shared" ca="1" si="3105"/>
        <v>138</v>
      </c>
      <c r="EQN41">
        <f t="shared" ca="1" si="3105"/>
        <v>507</v>
      </c>
      <c r="EQO41">
        <f t="shared" ca="1" si="3105"/>
        <v>111</v>
      </c>
      <c r="EQP41">
        <f t="shared" ca="1" si="3105"/>
        <v>142</v>
      </c>
      <c r="EQQ41">
        <f t="shared" ca="1" si="3105"/>
        <v>526</v>
      </c>
      <c r="EQR41">
        <f t="shared" ca="1" si="3105"/>
        <v>516</v>
      </c>
      <c r="EQS41">
        <f t="shared" ca="1" si="3105"/>
        <v>534</v>
      </c>
      <c r="EQT41">
        <f t="shared" ca="1" si="3105"/>
        <v>989</v>
      </c>
      <c r="EQU41">
        <f t="shared" ca="1" si="3105"/>
        <v>973</v>
      </c>
      <c r="EQV41">
        <f t="shared" ca="1" si="3105"/>
        <v>245</v>
      </c>
      <c r="EQW41">
        <f t="shared" ca="1" si="3105"/>
        <v>67</v>
      </c>
      <c r="EQX41">
        <f t="shared" ca="1" si="3105"/>
        <v>701</v>
      </c>
      <c r="EQY41">
        <f t="shared" ca="1" si="3105"/>
        <v>124</v>
      </c>
      <c r="EQZ41">
        <f t="shared" ca="1" si="3105"/>
        <v>726</v>
      </c>
      <c r="ERA41">
        <f t="shared" ca="1" si="3105"/>
        <v>557</v>
      </c>
      <c r="ERB41">
        <f t="shared" ca="1" si="2980"/>
        <v>887</v>
      </c>
      <c r="ERC41">
        <f t="shared" ca="1" si="2980"/>
        <v>829</v>
      </c>
      <c r="ERD41">
        <f t="shared" ca="1" si="2980"/>
        <v>776</v>
      </c>
      <c r="ERE41">
        <f t="shared" ca="1" si="2980"/>
        <v>118</v>
      </c>
      <c r="ERF41">
        <f t="shared" ca="1" si="2980"/>
        <v>10</v>
      </c>
      <c r="ERG41">
        <f t="shared" ca="1" si="2980"/>
        <v>951</v>
      </c>
      <c r="ERH41">
        <f t="shared" ca="1" si="2980"/>
        <v>229</v>
      </c>
      <c r="ERI41">
        <f t="shared" ca="1" si="2854"/>
        <v>812</v>
      </c>
      <c r="ERJ41">
        <f t="shared" ca="1" si="2854"/>
        <v>266</v>
      </c>
      <c r="ERK41">
        <f t="shared" ca="1" si="2854"/>
        <v>491</v>
      </c>
      <c r="ERL41">
        <f t="shared" ca="1" si="2854"/>
        <v>436</v>
      </c>
      <c r="ERM41">
        <f t="shared" ca="1" si="2854"/>
        <v>690</v>
      </c>
      <c r="ERN41">
        <f t="shared" ca="1" si="2854"/>
        <v>805</v>
      </c>
      <c r="ERO41">
        <f t="shared" ca="1" si="2854"/>
        <v>655</v>
      </c>
      <c r="ERP41">
        <f t="shared" ref="ERP41:EUA45" ca="1" si="3238">RANDBETWEEN(1,1000)</f>
        <v>94</v>
      </c>
      <c r="ERQ41">
        <f t="shared" ca="1" si="3238"/>
        <v>306</v>
      </c>
      <c r="ERR41">
        <f t="shared" ca="1" si="3238"/>
        <v>782</v>
      </c>
      <c r="ERS41">
        <f t="shared" ca="1" si="3238"/>
        <v>82</v>
      </c>
      <c r="ERT41">
        <f t="shared" ca="1" si="3238"/>
        <v>59</v>
      </c>
      <c r="ERU41">
        <f t="shared" ca="1" si="3238"/>
        <v>82</v>
      </c>
      <c r="ERV41">
        <f t="shared" ca="1" si="3238"/>
        <v>330</v>
      </c>
      <c r="ERW41">
        <f t="shared" ca="1" si="3238"/>
        <v>245</v>
      </c>
      <c r="ERX41">
        <f t="shared" ca="1" si="3238"/>
        <v>82</v>
      </c>
      <c r="ERY41">
        <f t="shared" ca="1" si="3238"/>
        <v>182</v>
      </c>
      <c r="ERZ41">
        <f t="shared" ca="1" si="3238"/>
        <v>306</v>
      </c>
      <c r="ESA41">
        <f t="shared" ca="1" si="3238"/>
        <v>962</v>
      </c>
      <c r="ESB41">
        <f t="shared" ca="1" si="3238"/>
        <v>217</v>
      </c>
      <c r="ESC41">
        <f t="shared" ca="1" si="3238"/>
        <v>613</v>
      </c>
      <c r="ESD41">
        <f t="shared" ca="1" si="3238"/>
        <v>932</v>
      </c>
      <c r="ESE41">
        <f t="shared" ca="1" si="3238"/>
        <v>578</v>
      </c>
      <c r="ESF41">
        <f t="shared" ca="1" si="3238"/>
        <v>537</v>
      </c>
      <c r="ESG41">
        <f t="shared" ca="1" si="3238"/>
        <v>969</v>
      </c>
      <c r="ESH41">
        <f t="shared" ca="1" si="3238"/>
        <v>772</v>
      </c>
      <c r="ESI41">
        <f t="shared" ca="1" si="3238"/>
        <v>387</v>
      </c>
      <c r="ESJ41">
        <f t="shared" ca="1" si="3238"/>
        <v>747</v>
      </c>
      <c r="ESK41">
        <f t="shared" ca="1" si="3238"/>
        <v>567</v>
      </c>
      <c r="ESL41">
        <f t="shared" ca="1" si="3238"/>
        <v>421</v>
      </c>
      <c r="ESM41">
        <f t="shared" ca="1" si="3238"/>
        <v>643</v>
      </c>
      <c r="ESN41">
        <f t="shared" ca="1" si="3238"/>
        <v>48</v>
      </c>
      <c r="ESO41">
        <f t="shared" ca="1" si="3238"/>
        <v>927</v>
      </c>
      <c r="ESP41">
        <f t="shared" ca="1" si="3238"/>
        <v>78</v>
      </c>
      <c r="ESQ41">
        <f t="shared" ca="1" si="3238"/>
        <v>445</v>
      </c>
      <c r="ESR41">
        <f t="shared" ca="1" si="3238"/>
        <v>260</v>
      </c>
      <c r="ESS41">
        <f t="shared" ca="1" si="3238"/>
        <v>785</v>
      </c>
      <c r="EST41">
        <f t="shared" ca="1" si="3238"/>
        <v>741</v>
      </c>
      <c r="ESU41">
        <f t="shared" ca="1" si="3238"/>
        <v>686</v>
      </c>
      <c r="ESV41">
        <f t="shared" ca="1" si="3238"/>
        <v>273</v>
      </c>
      <c r="ESW41">
        <f t="shared" ca="1" si="3238"/>
        <v>462</v>
      </c>
      <c r="ESX41">
        <f t="shared" ca="1" si="3238"/>
        <v>901</v>
      </c>
      <c r="ESY41">
        <f t="shared" ca="1" si="3238"/>
        <v>413</v>
      </c>
      <c r="ESZ41">
        <f t="shared" ca="1" si="3238"/>
        <v>74</v>
      </c>
      <c r="ETA41">
        <f t="shared" ca="1" si="3238"/>
        <v>370</v>
      </c>
      <c r="ETB41">
        <f t="shared" ca="1" si="3238"/>
        <v>941</v>
      </c>
      <c r="ETC41">
        <f t="shared" ca="1" si="3238"/>
        <v>730</v>
      </c>
      <c r="ETD41">
        <f t="shared" ca="1" si="3238"/>
        <v>445</v>
      </c>
      <c r="ETE41">
        <f t="shared" ca="1" si="3238"/>
        <v>957</v>
      </c>
      <c r="ETF41">
        <f t="shared" ca="1" si="3238"/>
        <v>342</v>
      </c>
      <c r="ETG41">
        <f t="shared" ca="1" si="3238"/>
        <v>517</v>
      </c>
      <c r="ETH41">
        <f t="shared" ca="1" si="3238"/>
        <v>414</v>
      </c>
      <c r="ETI41">
        <f t="shared" ca="1" si="3238"/>
        <v>539</v>
      </c>
      <c r="ETJ41">
        <f t="shared" ca="1" si="3238"/>
        <v>244</v>
      </c>
      <c r="ETK41">
        <f t="shared" ca="1" si="3238"/>
        <v>187</v>
      </c>
      <c r="ETL41">
        <f t="shared" ca="1" si="3238"/>
        <v>952</v>
      </c>
      <c r="ETM41">
        <f t="shared" ca="1" si="3238"/>
        <v>811</v>
      </c>
      <c r="ETN41">
        <f t="shared" ca="1" si="3238"/>
        <v>756</v>
      </c>
      <c r="ETO41">
        <f t="shared" ca="1" si="3238"/>
        <v>545</v>
      </c>
      <c r="ETP41">
        <f t="shared" ca="1" si="3238"/>
        <v>506</v>
      </c>
      <c r="ETQ41">
        <f t="shared" ca="1" si="3238"/>
        <v>130</v>
      </c>
      <c r="ETR41">
        <f t="shared" ca="1" si="3238"/>
        <v>829</v>
      </c>
      <c r="ETS41">
        <f t="shared" ca="1" si="3238"/>
        <v>674</v>
      </c>
      <c r="ETT41">
        <f t="shared" ca="1" si="3238"/>
        <v>314</v>
      </c>
      <c r="ETU41">
        <f t="shared" ca="1" si="3238"/>
        <v>692</v>
      </c>
      <c r="ETV41">
        <f t="shared" ca="1" si="3238"/>
        <v>731</v>
      </c>
      <c r="ETW41">
        <f t="shared" ca="1" si="3238"/>
        <v>801</v>
      </c>
      <c r="ETX41">
        <f t="shared" ca="1" si="3238"/>
        <v>416</v>
      </c>
      <c r="ETY41">
        <f t="shared" ca="1" si="3238"/>
        <v>474</v>
      </c>
      <c r="ETZ41">
        <f t="shared" ca="1" si="3238"/>
        <v>5</v>
      </c>
      <c r="EUA41">
        <f t="shared" ca="1" si="3238"/>
        <v>529</v>
      </c>
      <c r="EUB41">
        <f t="shared" ca="1" si="3106"/>
        <v>541</v>
      </c>
      <c r="EUC41">
        <f t="shared" ca="1" si="3106"/>
        <v>156</v>
      </c>
      <c r="EUD41">
        <f t="shared" ca="1" si="3106"/>
        <v>322</v>
      </c>
      <c r="EUE41">
        <f t="shared" ca="1" si="3106"/>
        <v>428</v>
      </c>
      <c r="EUF41">
        <f t="shared" ca="1" si="3106"/>
        <v>511</v>
      </c>
      <c r="EUG41">
        <f t="shared" ca="1" si="3106"/>
        <v>468</v>
      </c>
      <c r="EUH41">
        <f t="shared" ca="1" si="3106"/>
        <v>165</v>
      </c>
      <c r="EUI41">
        <f t="shared" ca="1" si="3106"/>
        <v>960</v>
      </c>
      <c r="EUJ41">
        <f t="shared" ca="1" si="3106"/>
        <v>454</v>
      </c>
      <c r="EUK41">
        <f t="shared" ca="1" si="3106"/>
        <v>124</v>
      </c>
      <c r="EUL41">
        <f t="shared" ca="1" si="3106"/>
        <v>45</v>
      </c>
      <c r="EUM41">
        <f t="shared" ca="1" si="3106"/>
        <v>354</v>
      </c>
      <c r="EUN41">
        <f t="shared" ca="1" si="3106"/>
        <v>9</v>
      </c>
      <c r="EUO41">
        <f t="shared" ca="1" si="3106"/>
        <v>647</v>
      </c>
      <c r="EUP41">
        <f t="shared" ca="1" si="3106"/>
        <v>650</v>
      </c>
      <c r="EUQ41">
        <f t="shared" ca="1" si="3106"/>
        <v>34</v>
      </c>
      <c r="EUR41">
        <f t="shared" ca="1" si="3106"/>
        <v>521</v>
      </c>
      <c r="EUS41">
        <f t="shared" ca="1" si="3106"/>
        <v>109</v>
      </c>
      <c r="EUT41">
        <f t="shared" ca="1" si="3106"/>
        <v>690</v>
      </c>
      <c r="EUU41">
        <f t="shared" ca="1" si="3106"/>
        <v>416</v>
      </c>
      <c r="EUV41">
        <f t="shared" ca="1" si="3106"/>
        <v>262</v>
      </c>
      <c r="EUW41">
        <f t="shared" ca="1" si="3106"/>
        <v>895</v>
      </c>
      <c r="EUX41">
        <f t="shared" ca="1" si="3106"/>
        <v>741</v>
      </c>
      <c r="EUY41">
        <f t="shared" ca="1" si="3106"/>
        <v>35</v>
      </c>
      <c r="EUZ41">
        <f t="shared" ca="1" si="3106"/>
        <v>712</v>
      </c>
      <c r="EVA41">
        <f t="shared" ca="1" si="3106"/>
        <v>165</v>
      </c>
      <c r="EVB41">
        <f t="shared" ca="1" si="3106"/>
        <v>176</v>
      </c>
      <c r="EVC41">
        <f t="shared" ca="1" si="3106"/>
        <v>588</v>
      </c>
      <c r="EVD41">
        <f t="shared" ca="1" si="3106"/>
        <v>276</v>
      </c>
      <c r="EVE41">
        <f t="shared" ca="1" si="3106"/>
        <v>847</v>
      </c>
      <c r="EVF41">
        <f t="shared" ca="1" si="3106"/>
        <v>381</v>
      </c>
      <c r="EVG41">
        <f t="shared" ca="1" si="3106"/>
        <v>750</v>
      </c>
      <c r="EVH41">
        <f t="shared" ca="1" si="3106"/>
        <v>2</v>
      </c>
      <c r="EVI41">
        <f t="shared" ca="1" si="3106"/>
        <v>751</v>
      </c>
      <c r="EVJ41">
        <f t="shared" ca="1" si="3106"/>
        <v>607</v>
      </c>
      <c r="EVK41">
        <f t="shared" ca="1" si="3106"/>
        <v>82</v>
      </c>
      <c r="EVL41">
        <f t="shared" ca="1" si="3106"/>
        <v>451</v>
      </c>
      <c r="EVM41">
        <f t="shared" ca="1" si="3106"/>
        <v>518</v>
      </c>
      <c r="EVN41">
        <f t="shared" ca="1" si="3106"/>
        <v>596</v>
      </c>
      <c r="EVO41">
        <f t="shared" ca="1" si="3106"/>
        <v>765</v>
      </c>
      <c r="EVP41">
        <f t="shared" ca="1" si="3106"/>
        <v>870</v>
      </c>
      <c r="EVQ41">
        <f t="shared" ca="1" si="3106"/>
        <v>362</v>
      </c>
      <c r="EVR41">
        <f t="shared" ca="1" si="3106"/>
        <v>433</v>
      </c>
      <c r="EVS41">
        <f t="shared" ca="1" si="3106"/>
        <v>712</v>
      </c>
      <c r="EVT41">
        <f t="shared" ca="1" si="3106"/>
        <v>786</v>
      </c>
      <c r="EVU41">
        <f t="shared" ca="1" si="3106"/>
        <v>663</v>
      </c>
      <c r="EVV41">
        <f t="shared" ca="1" si="3106"/>
        <v>389</v>
      </c>
      <c r="EVW41">
        <f t="shared" ca="1" si="3106"/>
        <v>42</v>
      </c>
      <c r="EVX41">
        <f t="shared" ca="1" si="3106"/>
        <v>35</v>
      </c>
      <c r="EVY41">
        <f t="shared" ca="1" si="3106"/>
        <v>181</v>
      </c>
      <c r="EVZ41">
        <f t="shared" ca="1" si="2981"/>
        <v>127</v>
      </c>
      <c r="EWA41">
        <f t="shared" ca="1" si="2981"/>
        <v>722</v>
      </c>
      <c r="EWB41">
        <f t="shared" ca="1" si="2981"/>
        <v>396</v>
      </c>
      <c r="EWC41">
        <f t="shared" ca="1" si="2981"/>
        <v>461</v>
      </c>
      <c r="EWD41">
        <f t="shared" ca="1" si="2981"/>
        <v>759</v>
      </c>
      <c r="EWE41">
        <f t="shared" ca="1" si="2981"/>
        <v>584</v>
      </c>
      <c r="EWF41">
        <f t="shared" ca="1" si="2981"/>
        <v>350</v>
      </c>
      <c r="EWG41">
        <f t="shared" ca="1" si="2855"/>
        <v>787</v>
      </c>
      <c r="EWH41">
        <f t="shared" ca="1" si="2855"/>
        <v>818</v>
      </c>
      <c r="EWI41">
        <f t="shared" ca="1" si="2855"/>
        <v>574</v>
      </c>
      <c r="EWJ41">
        <f t="shared" ca="1" si="2855"/>
        <v>733</v>
      </c>
      <c r="EWK41">
        <f t="shared" ca="1" si="2855"/>
        <v>281</v>
      </c>
      <c r="EWL41">
        <f t="shared" ca="1" si="2855"/>
        <v>88</v>
      </c>
      <c r="EWM41">
        <f t="shared" ca="1" si="2855"/>
        <v>194</v>
      </c>
      <c r="EWN41">
        <f t="shared" ref="EWN41:EYY45" ca="1" si="3239">RANDBETWEEN(1,1000)</f>
        <v>916</v>
      </c>
      <c r="EWO41">
        <f t="shared" ca="1" si="3239"/>
        <v>943</v>
      </c>
      <c r="EWP41">
        <f t="shared" ca="1" si="3239"/>
        <v>654</v>
      </c>
      <c r="EWQ41">
        <f t="shared" ca="1" si="3239"/>
        <v>453</v>
      </c>
      <c r="EWR41">
        <f t="shared" ca="1" si="3239"/>
        <v>712</v>
      </c>
      <c r="EWS41">
        <f t="shared" ca="1" si="3239"/>
        <v>731</v>
      </c>
      <c r="EWT41">
        <f t="shared" ca="1" si="3239"/>
        <v>645</v>
      </c>
      <c r="EWU41">
        <f t="shared" ca="1" si="3239"/>
        <v>343</v>
      </c>
      <c r="EWV41">
        <f t="shared" ca="1" si="3239"/>
        <v>428</v>
      </c>
      <c r="EWW41">
        <f t="shared" ca="1" si="3239"/>
        <v>994</v>
      </c>
      <c r="EWX41">
        <f t="shared" ca="1" si="3239"/>
        <v>828</v>
      </c>
      <c r="EWY41">
        <f t="shared" ca="1" si="3239"/>
        <v>277</v>
      </c>
      <c r="EWZ41">
        <f t="shared" ca="1" si="3239"/>
        <v>882</v>
      </c>
      <c r="EXA41">
        <f t="shared" ca="1" si="3239"/>
        <v>669</v>
      </c>
      <c r="EXB41">
        <f t="shared" ca="1" si="3239"/>
        <v>976</v>
      </c>
      <c r="EXC41">
        <f t="shared" ca="1" si="3239"/>
        <v>263</v>
      </c>
      <c r="EXD41">
        <f t="shared" ca="1" si="3239"/>
        <v>546</v>
      </c>
      <c r="EXE41">
        <f t="shared" ca="1" si="3239"/>
        <v>366</v>
      </c>
      <c r="EXF41">
        <f t="shared" ca="1" si="3239"/>
        <v>657</v>
      </c>
      <c r="EXG41">
        <f t="shared" ca="1" si="3239"/>
        <v>59</v>
      </c>
      <c r="EXH41">
        <f t="shared" ca="1" si="3239"/>
        <v>72</v>
      </c>
      <c r="EXI41">
        <f t="shared" ca="1" si="3239"/>
        <v>176</v>
      </c>
      <c r="EXJ41">
        <f t="shared" ca="1" si="3239"/>
        <v>328</v>
      </c>
      <c r="EXK41">
        <f t="shared" ca="1" si="3239"/>
        <v>287</v>
      </c>
      <c r="EXL41">
        <f t="shared" ca="1" si="3239"/>
        <v>291</v>
      </c>
      <c r="EXM41">
        <f t="shared" ca="1" si="3239"/>
        <v>388</v>
      </c>
      <c r="EXN41">
        <f t="shared" ca="1" si="3239"/>
        <v>752</v>
      </c>
      <c r="EXO41">
        <f t="shared" ca="1" si="3239"/>
        <v>90</v>
      </c>
      <c r="EXP41">
        <f t="shared" ca="1" si="3239"/>
        <v>46</v>
      </c>
      <c r="EXQ41">
        <f t="shared" ca="1" si="3239"/>
        <v>894</v>
      </c>
      <c r="EXR41">
        <f t="shared" ca="1" si="3239"/>
        <v>208</v>
      </c>
      <c r="EXS41">
        <f t="shared" ca="1" si="3239"/>
        <v>664</v>
      </c>
      <c r="EXT41">
        <f t="shared" ca="1" si="3239"/>
        <v>653</v>
      </c>
      <c r="EXU41">
        <f t="shared" ca="1" si="3239"/>
        <v>120</v>
      </c>
      <c r="EXV41">
        <f t="shared" ca="1" si="3239"/>
        <v>844</v>
      </c>
      <c r="EXW41">
        <f t="shared" ca="1" si="3239"/>
        <v>114</v>
      </c>
      <c r="EXX41">
        <f t="shared" ca="1" si="3239"/>
        <v>842</v>
      </c>
      <c r="EXY41">
        <f t="shared" ca="1" si="3239"/>
        <v>464</v>
      </c>
      <c r="EXZ41">
        <f t="shared" ca="1" si="3239"/>
        <v>685</v>
      </c>
      <c r="EYA41">
        <f t="shared" ca="1" si="3239"/>
        <v>151</v>
      </c>
      <c r="EYB41">
        <f t="shared" ca="1" si="3239"/>
        <v>918</v>
      </c>
      <c r="EYC41">
        <f t="shared" ca="1" si="3239"/>
        <v>997</v>
      </c>
      <c r="EYD41">
        <f t="shared" ca="1" si="3239"/>
        <v>27</v>
      </c>
      <c r="EYE41">
        <f t="shared" ca="1" si="3239"/>
        <v>177</v>
      </c>
      <c r="EYF41">
        <f t="shared" ca="1" si="3239"/>
        <v>604</v>
      </c>
      <c r="EYG41">
        <f t="shared" ca="1" si="3239"/>
        <v>429</v>
      </c>
      <c r="EYH41">
        <f t="shared" ca="1" si="3239"/>
        <v>335</v>
      </c>
      <c r="EYI41">
        <f t="shared" ca="1" si="3239"/>
        <v>736</v>
      </c>
      <c r="EYJ41">
        <f t="shared" ca="1" si="3239"/>
        <v>884</v>
      </c>
      <c r="EYK41">
        <f t="shared" ca="1" si="3239"/>
        <v>222</v>
      </c>
      <c r="EYL41">
        <f t="shared" ca="1" si="3239"/>
        <v>582</v>
      </c>
      <c r="EYM41">
        <f t="shared" ca="1" si="3239"/>
        <v>493</v>
      </c>
      <c r="EYN41">
        <f t="shared" ca="1" si="3239"/>
        <v>104</v>
      </c>
      <c r="EYO41">
        <f t="shared" ca="1" si="3239"/>
        <v>369</v>
      </c>
      <c r="EYP41">
        <f t="shared" ca="1" si="3239"/>
        <v>38</v>
      </c>
      <c r="EYQ41">
        <f t="shared" ca="1" si="3239"/>
        <v>951</v>
      </c>
      <c r="EYR41">
        <f t="shared" ca="1" si="3239"/>
        <v>694</v>
      </c>
      <c r="EYS41">
        <f t="shared" ca="1" si="3239"/>
        <v>258</v>
      </c>
      <c r="EYT41">
        <f t="shared" ca="1" si="3239"/>
        <v>919</v>
      </c>
      <c r="EYU41">
        <f t="shared" ca="1" si="3239"/>
        <v>194</v>
      </c>
      <c r="EYV41">
        <f t="shared" ca="1" si="3239"/>
        <v>787</v>
      </c>
      <c r="EYW41">
        <f t="shared" ca="1" si="3239"/>
        <v>875</v>
      </c>
      <c r="EYX41">
        <f t="shared" ca="1" si="3239"/>
        <v>693</v>
      </c>
      <c r="EYY41">
        <f t="shared" ca="1" si="3239"/>
        <v>806</v>
      </c>
      <c r="EYZ41">
        <f t="shared" ca="1" si="3107"/>
        <v>255</v>
      </c>
      <c r="EZA41">
        <f t="shared" ca="1" si="3107"/>
        <v>715</v>
      </c>
      <c r="EZB41">
        <f t="shared" ca="1" si="3107"/>
        <v>746</v>
      </c>
      <c r="EZC41">
        <f t="shared" ca="1" si="3107"/>
        <v>671</v>
      </c>
      <c r="EZD41">
        <f t="shared" ca="1" si="3107"/>
        <v>601</v>
      </c>
      <c r="EZE41">
        <f t="shared" ca="1" si="3107"/>
        <v>702</v>
      </c>
      <c r="EZF41">
        <f t="shared" ca="1" si="3107"/>
        <v>787</v>
      </c>
      <c r="EZG41">
        <f t="shared" ca="1" si="3107"/>
        <v>443</v>
      </c>
      <c r="EZH41">
        <f t="shared" ca="1" si="3107"/>
        <v>795</v>
      </c>
      <c r="EZI41">
        <f t="shared" ca="1" si="3107"/>
        <v>992</v>
      </c>
      <c r="EZJ41">
        <f t="shared" ca="1" si="3107"/>
        <v>441</v>
      </c>
      <c r="EZK41">
        <f t="shared" ca="1" si="3107"/>
        <v>381</v>
      </c>
      <c r="EZL41">
        <f t="shared" ca="1" si="3107"/>
        <v>810</v>
      </c>
      <c r="EZM41">
        <f t="shared" ca="1" si="3107"/>
        <v>862</v>
      </c>
      <c r="EZN41">
        <f t="shared" ca="1" si="3107"/>
        <v>794</v>
      </c>
      <c r="EZO41">
        <f t="shared" ca="1" si="3107"/>
        <v>947</v>
      </c>
      <c r="EZP41">
        <f t="shared" ca="1" si="3107"/>
        <v>320</v>
      </c>
      <c r="EZQ41">
        <f t="shared" ca="1" si="3107"/>
        <v>811</v>
      </c>
      <c r="EZR41">
        <f t="shared" ca="1" si="3107"/>
        <v>376</v>
      </c>
      <c r="EZS41">
        <f t="shared" ca="1" si="3107"/>
        <v>804</v>
      </c>
      <c r="EZT41">
        <f t="shared" ca="1" si="3107"/>
        <v>1</v>
      </c>
      <c r="EZU41">
        <f t="shared" ca="1" si="3107"/>
        <v>461</v>
      </c>
      <c r="EZV41">
        <f t="shared" ca="1" si="3107"/>
        <v>13</v>
      </c>
      <c r="EZW41">
        <f t="shared" ca="1" si="3107"/>
        <v>235</v>
      </c>
      <c r="EZX41">
        <f t="shared" ca="1" si="3107"/>
        <v>436</v>
      </c>
      <c r="EZY41">
        <f t="shared" ca="1" si="3107"/>
        <v>764</v>
      </c>
      <c r="EZZ41">
        <f t="shared" ca="1" si="3107"/>
        <v>827</v>
      </c>
      <c r="FAA41">
        <f t="shared" ca="1" si="3107"/>
        <v>874</v>
      </c>
      <c r="FAB41">
        <f t="shared" ca="1" si="3107"/>
        <v>242</v>
      </c>
      <c r="FAC41">
        <f t="shared" ca="1" si="3107"/>
        <v>371</v>
      </c>
      <c r="FAD41">
        <f t="shared" ca="1" si="3107"/>
        <v>228</v>
      </c>
      <c r="FAE41">
        <f t="shared" ca="1" si="3107"/>
        <v>530</v>
      </c>
      <c r="FAF41">
        <f t="shared" ca="1" si="3107"/>
        <v>505</v>
      </c>
      <c r="FAG41">
        <f t="shared" ca="1" si="3107"/>
        <v>778</v>
      </c>
      <c r="FAH41">
        <f t="shared" ca="1" si="3107"/>
        <v>575</v>
      </c>
      <c r="FAI41">
        <f t="shared" ca="1" si="3107"/>
        <v>544</v>
      </c>
      <c r="FAJ41">
        <f t="shared" ca="1" si="3107"/>
        <v>107</v>
      </c>
      <c r="FAK41">
        <f t="shared" ca="1" si="3107"/>
        <v>313</v>
      </c>
      <c r="FAL41">
        <f t="shared" ca="1" si="3107"/>
        <v>142</v>
      </c>
      <c r="FAM41">
        <f t="shared" ca="1" si="3107"/>
        <v>976</v>
      </c>
      <c r="FAN41">
        <f t="shared" ca="1" si="3107"/>
        <v>51</v>
      </c>
      <c r="FAO41">
        <f t="shared" ca="1" si="3107"/>
        <v>962</v>
      </c>
      <c r="FAP41">
        <f t="shared" ca="1" si="3107"/>
        <v>507</v>
      </c>
      <c r="FAQ41">
        <f t="shared" ca="1" si="3107"/>
        <v>789</v>
      </c>
      <c r="FAR41">
        <f t="shared" ca="1" si="3107"/>
        <v>599</v>
      </c>
      <c r="FAS41">
        <f t="shared" ca="1" si="3107"/>
        <v>810</v>
      </c>
      <c r="FAT41">
        <f t="shared" ca="1" si="3107"/>
        <v>718</v>
      </c>
      <c r="FAU41">
        <f t="shared" ca="1" si="3107"/>
        <v>737</v>
      </c>
      <c r="FAV41">
        <f t="shared" ca="1" si="3107"/>
        <v>713</v>
      </c>
      <c r="FAW41">
        <f t="shared" ca="1" si="3107"/>
        <v>786</v>
      </c>
      <c r="FAX41">
        <f t="shared" ca="1" si="2982"/>
        <v>854</v>
      </c>
      <c r="FAY41">
        <f t="shared" ca="1" si="2982"/>
        <v>208</v>
      </c>
      <c r="FAZ41">
        <f t="shared" ca="1" si="2982"/>
        <v>923</v>
      </c>
      <c r="FBA41">
        <f t="shared" ca="1" si="2982"/>
        <v>496</v>
      </c>
      <c r="FBB41">
        <f t="shared" ca="1" si="2982"/>
        <v>118</v>
      </c>
      <c r="FBC41">
        <f t="shared" ca="1" si="2982"/>
        <v>559</v>
      </c>
      <c r="FBD41">
        <f t="shared" ca="1" si="2982"/>
        <v>577</v>
      </c>
      <c r="FBE41">
        <f t="shared" ca="1" si="2856"/>
        <v>871</v>
      </c>
      <c r="FBF41">
        <f t="shared" ca="1" si="2856"/>
        <v>993</v>
      </c>
      <c r="FBG41">
        <f t="shared" ca="1" si="2856"/>
        <v>677</v>
      </c>
      <c r="FBH41">
        <f t="shared" ca="1" si="2856"/>
        <v>787</v>
      </c>
      <c r="FBI41">
        <f t="shared" ca="1" si="2856"/>
        <v>638</v>
      </c>
      <c r="FBJ41">
        <f t="shared" ca="1" si="2856"/>
        <v>403</v>
      </c>
      <c r="FBK41">
        <f t="shared" ca="1" si="2856"/>
        <v>666</v>
      </c>
      <c r="FBL41">
        <f t="shared" ref="FBL41:FDW45" ca="1" si="3240">RANDBETWEEN(1,1000)</f>
        <v>207</v>
      </c>
      <c r="FBM41">
        <f t="shared" ca="1" si="3240"/>
        <v>891</v>
      </c>
      <c r="FBN41">
        <f t="shared" ca="1" si="3240"/>
        <v>280</v>
      </c>
      <c r="FBO41">
        <f t="shared" ca="1" si="3240"/>
        <v>440</v>
      </c>
      <c r="FBP41">
        <f t="shared" ca="1" si="3240"/>
        <v>536</v>
      </c>
      <c r="FBQ41">
        <f t="shared" ca="1" si="3240"/>
        <v>299</v>
      </c>
      <c r="FBR41">
        <f t="shared" ca="1" si="3240"/>
        <v>50</v>
      </c>
      <c r="FBS41">
        <f t="shared" ca="1" si="3240"/>
        <v>145</v>
      </c>
      <c r="FBT41">
        <f t="shared" ca="1" si="3240"/>
        <v>951</v>
      </c>
      <c r="FBU41">
        <f t="shared" ca="1" si="3240"/>
        <v>561</v>
      </c>
      <c r="FBV41">
        <f t="shared" ca="1" si="3240"/>
        <v>559</v>
      </c>
      <c r="FBW41">
        <f t="shared" ca="1" si="3240"/>
        <v>436</v>
      </c>
      <c r="FBX41">
        <f t="shared" ca="1" si="3240"/>
        <v>541</v>
      </c>
      <c r="FBY41">
        <f t="shared" ca="1" si="3240"/>
        <v>81</v>
      </c>
      <c r="FBZ41">
        <f t="shared" ca="1" si="3240"/>
        <v>78</v>
      </c>
      <c r="FCA41">
        <f t="shared" ca="1" si="3240"/>
        <v>173</v>
      </c>
      <c r="FCB41">
        <f t="shared" ca="1" si="3240"/>
        <v>35</v>
      </c>
      <c r="FCC41">
        <f t="shared" ca="1" si="3240"/>
        <v>917</v>
      </c>
      <c r="FCD41">
        <f t="shared" ca="1" si="3240"/>
        <v>783</v>
      </c>
      <c r="FCE41">
        <f t="shared" ca="1" si="3240"/>
        <v>611</v>
      </c>
      <c r="FCF41">
        <f t="shared" ca="1" si="3240"/>
        <v>100</v>
      </c>
      <c r="FCG41">
        <f t="shared" ca="1" si="3240"/>
        <v>879</v>
      </c>
      <c r="FCH41">
        <f t="shared" ca="1" si="3240"/>
        <v>733</v>
      </c>
      <c r="FCI41">
        <f t="shared" ca="1" si="3240"/>
        <v>804</v>
      </c>
      <c r="FCJ41">
        <f t="shared" ca="1" si="3240"/>
        <v>313</v>
      </c>
      <c r="FCK41">
        <f t="shared" ca="1" si="3240"/>
        <v>98</v>
      </c>
      <c r="FCL41">
        <f t="shared" ca="1" si="3240"/>
        <v>802</v>
      </c>
      <c r="FCM41">
        <f t="shared" ca="1" si="3240"/>
        <v>908</v>
      </c>
      <c r="FCN41">
        <f t="shared" ca="1" si="3240"/>
        <v>880</v>
      </c>
      <c r="FCO41">
        <f t="shared" ca="1" si="3240"/>
        <v>583</v>
      </c>
      <c r="FCP41">
        <f t="shared" ca="1" si="3240"/>
        <v>826</v>
      </c>
      <c r="FCQ41">
        <f t="shared" ca="1" si="3240"/>
        <v>271</v>
      </c>
      <c r="FCR41">
        <f t="shared" ca="1" si="3240"/>
        <v>498</v>
      </c>
      <c r="FCS41">
        <f t="shared" ca="1" si="3240"/>
        <v>931</v>
      </c>
      <c r="FCT41">
        <f t="shared" ca="1" si="3240"/>
        <v>983</v>
      </c>
      <c r="FCU41">
        <f t="shared" ca="1" si="3240"/>
        <v>872</v>
      </c>
      <c r="FCV41">
        <f t="shared" ca="1" si="3240"/>
        <v>653</v>
      </c>
      <c r="FCW41">
        <f t="shared" ca="1" si="3240"/>
        <v>586</v>
      </c>
      <c r="FCX41">
        <f t="shared" ca="1" si="3240"/>
        <v>877</v>
      </c>
      <c r="FCY41">
        <f t="shared" ca="1" si="3240"/>
        <v>215</v>
      </c>
      <c r="FCZ41">
        <f t="shared" ca="1" si="3240"/>
        <v>457</v>
      </c>
      <c r="FDA41">
        <f t="shared" ca="1" si="3240"/>
        <v>399</v>
      </c>
      <c r="FDB41">
        <f t="shared" ca="1" si="3240"/>
        <v>684</v>
      </c>
      <c r="FDC41">
        <f t="shared" ca="1" si="3240"/>
        <v>914</v>
      </c>
      <c r="FDD41">
        <f t="shared" ca="1" si="3240"/>
        <v>845</v>
      </c>
      <c r="FDE41">
        <f t="shared" ca="1" si="3240"/>
        <v>828</v>
      </c>
      <c r="FDF41">
        <f t="shared" ca="1" si="3240"/>
        <v>984</v>
      </c>
      <c r="FDG41">
        <f t="shared" ca="1" si="3240"/>
        <v>397</v>
      </c>
      <c r="FDH41">
        <f t="shared" ca="1" si="3240"/>
        <v>810</v>
      </c>
      <c r="FDI41">
        <f t="shared" ca="1" si="3240"/>
        <v>950</v>
      </c>
      <c r="FDJ41">
        <f t="shared" ca="1" si="3240"/>
        <v>899</v>
      </c>
      <c r="FDK41">
        <f t="shared" ca="1" si="3240"/>
        <v>772</v>
      </c>
      <c r="FDL41">
        <f t="shared" ca="1" si="3240"/>
        <v>313</v>
      </c>
      <c r="FDM41">
        <f t="shared" ca="1" si="3240"/>
        <v>637</v>
      </c>
      <c r="FDN41">
        <f t="shared" ca="1" si="3240"/>
        <v>238</v>
      </c>
      <c r="FDO41">
        <f t="shared" ca="1" si="3240"/>
        <v>288</v>
      </c>
      <c r="FDP41">
        <f t="shared" ca="1" si="3240"/>
        <v>923</v>
      </c>
      <c r="FDQ41">
        <f t="shared" ca="1" si="3240"/>
        <v>420</v>
      </c>
      <c r="FDR41">
        <f t="shared" ca="1" si="3240"/>
        <v>196</v>
      </c>
      <c r="FDS41">
        <f t="shared" ca="1" si="3240"/>
        <v>635</v>
      </c>
      <c r="FDT41">
        <f t="shared" ca="1" si="3240"/>
        <v>730</v>
      </c>
      <c r="FDU41">
        <f t="shared" ca="1" si="3240"/>
        <v>52</v>
      </c>
      <c r="FDV41">
        <f t="shared" ca="1" si="3240"/>
        <v>256</v>
      </c>
      <c r="FDW41">
        <f t="shared" ca="1" si="3240"/>
        <v>695</v>
      </c>
      <c r="FDX41">
        <f t="shared" ca="1" si="3108"/>
        <v>62</v>
      </c>
      <c r="FDY41">
        <f t="shared" ca="1" si="3108"/>
        <v>604</v>
      </c>
      <c r="FDZ41">
        <f t="shared" ca="1" si="3108"/>
        <v>755</v>
      </c>
      <c r="FEA41">
        <f t="shared" ca="1" si="3108"/>
        <v>688</v>
      </c>
      <c r="FEB41">
        <f t="shared" ca="1" si="3108"/>
        <v>505</v>
      </c>
      <c r="FEC41">
        <f t="shared" ca="1" si="3108"/>
        <v>701</v>
      </c>
      <c r="FED41">
        <f t="shared" ca="1" si="3108"/>
        <v>202</v>
      </c>
      <c r="FEE41">
        <f t="shared" ca="1" si="3108"/>
        <v>299</v>
      </c>
      <c r="FEF41">
        <f t="shared" ca="1" si="3108"/>
        <v>125</v>
      </c>
      <c r="FEG41">
        <f t="shared" ca="1" si="3108"/>
        <v>800</v>
      </c>
      <c r="FEH41">
        <f t="shared" ca="1" si="3108"/>
        <v>890</v>
      </c>
      <c r="FEI41">
        <f t="shared" ca="1" si="3108"/>
        <v>133</v>
      </c>
      <c r="FEJ41">
        <f t="shared" ca="1" si="3108"/>
        <v>765</v>
      </c>
      <c r="FEK41">
        <f t="shared" ca="1" si="3108"/>
        <v>924</v>
      </c>
      <c r="FEL41">
        <f t="shared" ca="1" si="3108"/>
        <v>88</v>
      </c>
      <c r="FEM41">
        <f t="shared" ca="1" si="3108"/>
        <v>449</v>
      </c>
      <c r="FEN41">
        <f t="shared" ca="1" si="3108"/>
        <v>369</v>
      </c>
      <c r="FEO41">
        <f t="shared" ca="1" si="3108"/>
        <v>91</v>
      </c>
      <c r="FEP41">
        <f t="shared" ca="1" si="3108"/>
        <v>95</v>
      </c>
      <c r="FEQ41">
        <f t="shared" ca="1" si="3108"/>
        <v>742</v>
      </c>
      <c r="FER41">
        <f t="shared" ca="1" si="3108"/>
        <v>422</v>
      </c>
      <c r="FES41">
        <f t="shared" ca="1" si="3108"/>
        <v>345</v>
      </c>
      <c r="FET41">
        <f t="shared" ca="1" si="3108"/>
        <v>799</v>
      </c>
      <c r="FEU41">
        <f t="shared" ca="1" si="3108"/>
        <v>502</v>
      </c>
      <c r="FEV41">
        <f t="shared" ca="1" si="3108"/>
        <v>398</v>
      </c>
      <c r="FEW41">
        <f t="shared" ca="1" si="3108"/>
        <v>403</v>
      </c>
      <c r="FEX41">
        <f t="shared" ca="1" si="3108"/>
        <v>39</v>
      </c>
      <c r="FEY41">
        <f t="shared" ca="1" si="3108"/>
        <v>749</v>
      </c>
      <c r="FEZ41">
        <f t="shared" ca="1" si="3108"/>
        <v>317</v>
      </c>
      <c r="FFA41">
        <f t="shared" ca="1" si="3108"/>
        <v>425</v>
      </c>
      <c r="FFB41">
        <f t="shared" ca="1" si="3108"/>
        <v>20</v>
      </c>
      <c r="FFC41">
        <f t="shared" ca="1" si="3108"/>
        <v>909</v>
      </c>
      <c r="FFD41">
        <f t="shared" ca="1" si="3108"/>
        <v>270</v>
      </c>
      <c r="FFE41">
        <f t="shared" ca="1" si="3108"/>
        <v>162</v>
      </c>
      <c r="FFF41">
        <f t="shared" ca="1" si="3108"/>
        <v>361</v>
      </c>
      <c r="FFG41">
        <f t="shared" ca="1" si="3108"/>
        <v>683</v>
      </c>
      <c r="FFH41">
        <f t="shared" ca="1" si="3108"/>
        <v>891</v>
      </c>
      <c r="FFI41">
        <f t="shared" ca="1" si="3108"/>
        <v>879</v>
      </c>
      <c r="FFJ41">
        <f t="shared" ca="1" si="3108"/>
        <v>849</v>
      </c>
      <c r="FFK41">
        <f t="shared" ca="1" si="3108"/>
        <v>553</v>
      </c>
      <c r="FFL41">
        <f t="shared" ca="1" si="3108"/>
        <v>786</v>
      </c>
      <c r="FFM41">
        <f t="shared" ca="1" si="3108"/>
        <v>649</v>
      </c>
      <c r="FFN41">
        <f t="shared" ca="1" si="3108"/>
        <v>33</v>
      </c>
      <c r="FFO41">
        <f t="shared" ca="1" si="3108"/>
        <v>446</v>
      </c>
      <c r="FFP41">
        <f t="shared" ca="1" si="3108"/>
        <v>508</v>
      </c>
      <c r="FFQ41">
        <f t="shared" ca="1" si="3108"/>
        <v>220</v>
      </c>
      <c r="FFR41">
        <f t="shared" ca="1" si="3108"/>
        <v>959</v>
      </c>
      <c r="FFS41">
        <f t="shared" ca="1" si="3108"/>
        <v>656</v>
      </c>
      <c r="FFT41">
        <f t="shared" ca="1" si="3108"/>
        <v>117</v>
      </c>
      <c r="FFU41">
        <f t="shared" ca="1" si="3108"/>
        <v>210</v>
      </c>
      <c r="FFV41">
        <f t="shared" ca="1" si="2983"/>
        <v>775</v>
      </c>
      <c r="FFW41">
        <f t="shared" ca="1" si="2983"/>
        <v>43</v>
      </c>
      <c r="FFX41">
        <f t="shared" ca="1" si="2983"/>
        <v>67</v>
      </c>
      <c r="FFY41">
        <f t="shared" ca="1" si="2983"/>
        <v>283</v>
      </c>
      <c r="FFZ41">
        <f t="shared" ca="1" si="2983"/>
        <v>93</v>
      </c>
      <c r="FGA41">
        <f t="shared" ca="1" si="2983"/>
        <v>37</v>
      </c>
      <c r="FGB41">
        <f t="shared" ca="1" si="2983"/>
        <v>480</v>
      </c>
      <c r="FGC41">
        <f t="shared" ca="1" si="2857"/>
        <v>434</v>
      </c>
      <c r="FGD41">
        <f t="shared" ca="1" si="2857"/>
        <v>64</v>
      </c>
      <c r="FGE41">
        <f t="shared" ca="1" si="2857"/>
        <v>218</v>
      </c>
      <c r="FGF41">
        <f t="shared" ca="1" si="2857"/>
        <v>30</v>
      </c>
      <c r="FGG41">
        <f t="shared" ca="1" si="2857"/>
        <v>538</v>
      </c>
      <c r="FGH41">
        <f t="shared" ca="1" si="2857"/>
        <v>911</v>
      </c>
      <c r="FGI41">
        <f t="shared" ca="1" si="2857"/>
        <v>234</v>
      </c>
      <c r="FGJ41">
        <f t="shared" ref="FGJ41:FIU45" ca="1" si="3241">RANDBETWEEN(1,1000)</f>
        <v>164</v>
      </c>
      <c r="FGK41">
        <f t="shared" ca="1" si="3241"/>
        <v>724</v>
      </c>
      <c r="FGL41">
        <f t="shared" ca="1" si="3241"/>
        <v>796</v>
      </c>
      <c r="FGM41">
        <f t="shared" ca="1" si="3241"/>
        <v>616</v>
      </c>
      <c r="FGN41">
        <f t="shared" ca="1" si="3241"/>
        <v>916</v>
      </c>
      <c r="FGO41">
        <f t="shared" ca="1" si="3241"/>
        <v>113</v>
      </c>
      <c r="FGP41">
        <f t="shared" ca="1" si="3241"/>
        <v>144</v>
      </c>
      <c r="FGQ41">
        <f t="shared" ca="1" si="3241"/>
        <v>83</v>
      </c>
      <c r="FGR41">
        <f t="shared" ca="1" si="3241"/>
        <v>383</v>
      </c>
      <c r="FGS41">
        <f t="shared" ca="1" si="3241"/>
        <v>671</v>
      </c>
      <c r="FGT41">
        <f t="shared" ca="1" si="3241"/>
        <v>993</v>
      </c>
      <c r="FGU41">
        <f t="shared" ca="1" si="3241"/>
        <v>943</v>
      </c>
      <c r="FGV41">
        <f t="shared" ca="1" si="3241"/>
        <v>31</v>
      </c>
      <c r="FGW41">
        <f t="shared" ca="1" si="3241"/>
        <v>166</v>
      </c>
      <c r="FGX41">
        <f t="shared" ca="1" si="3241"/>
        <v>365</v>
      </c>
      <c r="FGY41">
        <f t="shared" ca="1" si="3241"/>
        <v>606</v>
      </c>
      <c r="FGZ41">
        <f t="shared" ca="1" si="3241"/>
        <v>433</v>
      </c>
      <c r="FHA41">
        <f t="shared" ca="1" si="3241"/>
        <v>100</v>
      </c>
      <c r="FHB41">
        <f t="shared" ca="1" si="3241"/>
        <v>903</v>
      </c>
      <c r="FHC41">
        <f t="shared" ca="1" si="3241"/>
        <v>855</v>
      </c>
      <c r="FHD41">
        <f t="shared" ca="1" si="3241"/>
        <v>605</v>
      </c>
      <c r="FHE41">
        <f t="shared" ca="1" si="3241"/>
        <v>678</v>
      </c>
      <c r="FHF41">
        <f t="shared" ca="1" si="3241"/>
        <v>364</v>
      </c>
      <c r="FHG41">
        <f t="shared" ca="1" si="3241"/>
        <v>259</v>
      </c>
      <c r="FHH41">
        <f t="shared" ca="1" si="3241"/>
        <v>881</v>
      </c>
      <c r="FHI41">
        <f t="shared" ca="1" si="3241"/>
        <v>256</v>
      </c>
      <c r="FHJ41">
        <f t="shared" ca="1" si="3241"/>
        <v>615</v>
      </c>
      <c r="FHK41">
        <f t="shared" ca="1" si="3241"/>
        <v>820</v>
      </c>
      <c r="FHL41">
        <f t="shared" ca="1" si="3241"/>
        <v>257</v>
      </c>
      <c r="FHM41">
        <f t="shared" ca="1" si="3241"/>
        <v>405</v>
      </c>
      <c r="FHN41">
        <f t="shared" ca="1" si="3241"/>
        <v>629</v>
      </c>
      <c r="FHO41">
        <f t="shared" ca="1" si="3241"/>
        <v>885</v>
      </c>
      <c r="FHP41">
        <f t="shared" ca="1" si="3241"/>
        <v>591</v>
      </c>
      <c r="FHQ41">
        <f t="shared" ca="1" si="3241"/>
        <v>279</v>
      </c>
      <c r="FHR41">
        <f t="shared" ca="1" si="3241"/>
        <v>620</v>
      </c>
      <c r="FHS41">
        <f t="shared" ca="1" si="3241"/>
        <v>73</v>
      </c>
      <c r="FHT41">
        <f t="shared" ca="1" si="3241"/>
        <v>554</v>
      </c>
      <c r="FHU41">
        <f t="shared" ca="1" si="3241"/>
        <v>601</v>
      </c>
      <c r="FHV41">
        <f t="shared" ca="1" si="3241"/>
        <v>326</v>
      </c>
      <c r="FHW41">
        <f t="shared" ca="1" si="3241"/>
        <v>479</v>
      </c>
      <c r="FHX41">
        <f t="shared" ca="1" si="3241"/>
        <v>428</v>
      </c>
      <c r="FHY41">
        <f t="shared" ca="1" si="3241"/>
        <v>391</v>
      </c>
      <c r="FHZ41">
        <f t="shared" ca="1" si="3241"/>
        <v>338</v>
      </c>
      <c r="FIA41">
        <f t="shared" ca="1" si="3241"/>
        <v>583</v>
      </c>
      <c r="FIB41">
        <f t="shared" ca="1" si="3241"/>
        <v>972</v>
      </c>
      <c r="FIC41">
        <f t="shared" ca="1" si="3241"/>
        <v>472</v>
      </c>
      <c r="FID41">
        <f t="shared" ca="1" si="3241"/>
        <v>685</v>
      </c>
      <c r="FIE41">
        <f t="shared" ca="1" si="3241"/>
        <v>723</v>
      </c>
      <c r="FIF41">
        <f t="shared" ca="1" si="3241"/>
        <v>711</v>
      </c>
      <c r="FIG41">
        <f t="shared" ca="1" si="3241"/>
        <v>261</v>
      </c>
      <c r="FIH41">
        <f t="shared" ca="1" si="3241"/>
        <v>833</v>
      </c>
      <c r="FII41">
        <f t="shared" ca="1" si="3241"/>
        <v>446</v>
      </c>
      <c r="FIJ41">
        <f t="shared" ca="1" si="3241"/>
        <v>319</v>
      </c>
      <c r="FIK41">
        <f t="shared" ca="1" si="3241"/>
        <v>558</v>
      </c>
      <c r="FIL41">
        <f t="shared" ca="1" si="3241"/>
        <v>656</v>
      </c>
      <c r="FIM41">
        <f t="shared" ca="1" si="3241"/>
        <v>368</v>
      </c>
      <c r="FIN41">
        <f t="shared" ca="1" si="3241"/>
        <v>262</v>
      </c>
      <c r="FIO41">
        <f t="shared" ca="1" si="3241"/>
        <v>890</v>
      </c>
      <c r="FIP41">
        <f t="shared" ca="1" si="3241"/>
        <v>478</v>
      </c>
      <c r="FIQ41">
        <f t="shared" ca="1" si="3241"/>
        <v>514</v>
      </c>
      <c r="FIR41">
        <f t="shared" ca="1" si="3241"/>
        <v>80</v>
      </c>
      <c r="FIS41">
        <f t="shared" ca="1" si="3241"/>
        <v>987</v>
      </c>
      <c r="FIT41">
        <f t="shared" ca="1" si="3241"/>
        <v>449</v>
      </c>
      <c r="FIU41">
        <f t="shared" ca="1" si="3241"/>
        <v>834</v>
      </c>
      <c r="FIV41">
        <f t="shared" ca="1" si="3109"/>
        <v>653</v>
      </c>
      <c r="FIW41">
        <f t="shared" ca="1" si="3109"/>
        <v>222</v>
      </c>
      <c r="FIX41">
        <f t="shared" ca="1" si="3109"/>
        <v>78</v>
      </c>
      <c r="FIY41">
        <f t="shared" ca="1" si="3109"/>
        <v>629</v>
      </c>
      <c r="FIZ41">
        <f t="shared" ca="1" si="3109"/>
        <v>809</v>
      </c>
      <c r="FJA41">
        <f t="shared" ca="1" si="3109"/>
        <v>987</v>
      </c>
      <c r="FJB41">
        <f t="shared" ca="1" si="3109"/>
        <v>126</v>
      </c>
      <c r="FJC41">
        <f t="shared" ca="1" si="3109"/>
        <v>427</v>
      </c>
      <c r="FJD41">
        <f t="shared" ca="1" si="3109"/>
        <v>99</v>
      </c>
      <c r="FJE41">
        <f t="shared" ca="1" si="3109"/>
        <v>550</v>
      </c>
      <c r="FJF41">
        <f t="shared" ca="1" si="3109"/>
        <v>197</v>
      </c>
      <c r="FJG41">
        <f t="shared" ca="1" si="3109"/>
        <v>132</v>
      </c>
      <c r="FJH41">
        <f t="shared" ca="1" si="3109"/>
        <v>199</v>
      </c>
      <c r="FJI41">
        <f t="shared" ca="1" si="3109"/>
        <v>983</v>
      </c>
      <c r="FJJ41">
        <f t="shared" ca="1" si="3109"/>
        <v>833</v>
      </c>
      <c r="FJK41">
        <f t="shared" ca="1" si="3109"/>
        <v>815</v>
      </c>
      <c r="FJL41">
        <f t="shared" ca="1" si="3109"/>
        <v>471</v>
      </c>
      <c r="FJM41">
        <f t="shared" ca="1" si="3109"/>
        <v>489</v>
      </c>
      <c r="FJN41">
        <f t="shared" ca="1" si="3109"/>
        <v>782</v>
      </c>
      <c r="FJO41">
        <f t="shared" ca="1" si="3109"/>
        <v>942</v>
      </c>
      <c r="FJP41">
        <f t="shared" ca="1" si="3109"/>
        <v>693</v>
      </c>
      <c r="FJQ41">
        <f t="shared" ca="1" si="3109"/>
        <v>652</v>
      </c>
      <c r="FJR41">
        <f t="shared" ca="1" si="3109"/>
        <v>16</v>
      </c>
      <c r="FJS41">
        <f t="shared" ca="1" si="3109"/>
        <v>448</v>
      </c>
      <c r="FJT41">
        <f t="shared" ca="1" si="3109"/>
        <v>690</v>
      </c>
      <c r="FJU41">
        <f t="shared" ca="1" si="3109"/>
        <v>691</v>
      </c>
      <c r="FJV41">
        <f t="shared" ca="1" si="3109"/>
        <v>231</v>
      </c>
      <c r="FJW41">
        <f t="shared" ca="1" si="3109"/>
        <v>400</v>
      </c>
      <c r="FJX41">
        <f t="shared" ca="1" si="3109"/>
        <v>959</v>
      </c>
      <c r="FJY41">
        <f t="shared" ca="1" si="3109"/>
        <v>562</v>
      </c>
      <c r="FJZ41">
        <f t="shared" ca="1" si="3109"/>
        <v>621</v>
      </c>
      <c r="FKA41">
        <f t="shared" ca="1" si="3109"/>
        <v>195</v>
      </c>
      <c r="FKB41">
        <f t="shared" ca="1" si="3109"/>
        <v>18</v>
      </c>
      <c r="FKC41">
        <f t="shared" ca="1" si="3109"/>
        <v>968</v>
      </c>
      <c r="FKD41">
        <f t="shared" ca="1" si="3109"/>
        <v>436</v>
      </c>
      <c r="FKE41">
        <f t="shared" ca="1" si="3109"/>
        <v>68</v>
      </c>
      <c r="FKF41">
        <f t="shared" ca="1" si="3109"/>
        <v>807</v>
      </c>
      <c r="FKG41">
        <f t="shared" ca="1" si="3109"/>
        <v>75</v>
      </c>
      <c r="FKH41">
        <f t="shared" ca="1" si="3109"/>
        <v>85</v>
      </c>
      <c r="FKI41">
        <f t="shared" ca="1" si="3109"/>
        <v>419</v>
      </c>
      <c r="FKJ41">
        <f t="shared" ca="1" si="3109"/>
        <v>120</v>
      </c>
      <c r="FKK41">
        <f t="shared" ca="1" si="3109"/>
        <v>587</v>
      </c>
      <c r="FKL41">
        <f t="shared" ca="1" si="3109"/>
        <v>123</v>
      </c>
      <c r="FKM41">
        <f t="shared" ca="1" si="3109"/>
        <v>395</v>
      </c>
      <c r="FKN41">
        <f t="shared" ca="1" si="3109"/>
        <v>866</v>
      </c>
      <c r="FKO41">
        <f t="shared" ca="1" si="3109"/>
        <v>932</v>
      </c>
      <c r="FKP41">
        <f t="shared" ca="1" si="3109"/>
        <v>203</v>
      </c>
      <c r="FKQ41">
        <f t="shared" ca="1" si="3109"/>
        <v>223</v>
      </c>
      <c r="FKR41">
        <f t="shared" ca="1" si="3109"/>
        <v>317</v>
      </c>
      <c r="FKS41">
        <f t="shared" ca="1" si="3109"/>
        <v>404</v>
      </c>
      <c r="FKT41">
        <f t="shared" ca="1" si="2984"/>
        <v>4</v>
      </c>
      <c r="FKU41">
        <f t="shared" ca="1" si="2984"/>
        <v>828</v>
      </c>
      <c r="FKV41">
        <f t="shared" ca="1" si="2984"/>
        <v>685</v>
      </c>
      <c r="FKW41">
        <f t="shared" ca="1" si="2984"/>
        <v>594</v>
      </c>
      <c r="FKX41">
        <f t="shared" ca="1" si="2984"/>
        <v>457</v>
      </c>
      <c r="FKY41">
        <f t="shared" ca="1" si="2984"/>
        <v>762</v>
      </c>
      <c r="FKZ41">
        <f t="shared" ca="1" si="2984"/>
        <v>878</v>
      </c>
      <c r="FLA41">
        <f t="shared" ca="1" si="2858"/>
        <v>670</v>
      </c>
      <c r="FLB41">
        <f t="shared" ca="1" si="2858"/>
        <v>653</v>
      </c>
      <c r="FLC41">
        <f t="shared" ca="1" si="2858"/>
        <v>728</v>
      </c>
      <c r="FLD41">
        <f t="shared" ca="1" si="2858"/>
        <v>14</v>
      </c>
      <c r="FLE41">
        <f t="shared" ca="1" si="2858"/>
        <v>381</v>
      </c>
      <c r="FLF41">
        <f t="shared" ca="1" si="2858"/>
        <v>423</v>
      </c>
      <c r="FLG41">
        <f t="shared" ca="1" si="2858"/>
        <v>699</v>
      </c>
      <c r="FLH41">
        <f t="shared" ref="FLH41:FNS45" ca="1" si="3242">RANDBETWEEN(1,1000)</f>
        <v>741</v>
      </c>
      <c r="FLI41">
        <f t="shared" ca="1" si="3242"/>
        <v>199</v>
      </c>
      <c r="FLJ41">
        <f t="shared" ca="1" si="3242"/>
        <v>216</v>
      </c>
      <c r="FLK41">
        <f t="shared" ca="1" si="3242"/>
        <v>438</v>
      </c>
      <c r="FLL41">
        <f t="shared" ca="1" si="3242"/>
        <v>77</v>
      </c>
      <c r="FLM41">
        <f t="shared" ca="1" si="3242"/>
        <v>423</v>
      </c>
      <c r="FLN41">
        <f t="shared" ca="1" si="3242"/>
        <v>568</v>
      </c>
      <c r="FLO41">
        <f t="shared" ca="1" si="3242"/>
        <v>589</v>
      </c>
      <c r="FLP41">
        <f t="shared" ca="1" si="3242"/>
        <v>435</v>
      </c>
      <c r="FLQ41">
        <f t="shared" ca="1" si="3242"/>
        <v>84</v>
      </c>
      <c r="FLR41">
        <f t="shared" ca="1" si="3242"/>
        <v>810</v>
      </c>
      <c r="FLS41">
        <f t="shared" ca="1" si="3242"/>
        <v>295</v>
      </c>
      <c r="FLT41">
        <f t="shared" ca="1" si="3242"/>
        <v>698</v>
      </c>
      <c r="FLU41">
        <f t="shared" ca="1" si="3242"/>
        <v>777</v>
      </c>
      <c r="FLV41">
        <f t="shared" ca="1" si="3242"/>
        <v>285</v>
      </c>
      <c r="FLW41">
        <f t="shared" ca="1" si="3242"/>
        <v>705</v>
      </c>
      <c r="FLX41">
        <f t="shared" ca="1" si="3242"/>
        <v>605</v>
      </c>
      <c r="FLY41">
        <f t="shared" ca="1" si="3242"/>
        <v>426</v>
      </c>
      <c r="FLZ41">
        <f t="shared" ca="1" si="3242"/>
        <v>591</v>
      </c>
      <c r="FMA41">
        <f t="shared" ca="1" si="3242"/>
        <v>479</v>
      </c>
      <c r="FMB41">
        <f t="shared" ca="1" si="3242"/>
        <v>198</v>
      </c>
      <c r="FMC41">
        <f t="shared" ca="1" si="3242"/>
        <v>595</v>
      </c>
      <c r="FMD41">
        <f t="shared" ca="1" si="3242"/>
        <v>442</v>
      </c>
      <c r="FME41">
        <f t="shared" ca="1" si="3242"/>
        <v>78</v>
      </c>
      <c r="FMF41">
        <f t="shared" ca="1" si="3242"/>
        <v>477</v>
      </c>
      <c r="FMG41">
        <f t="shared" ca="1" si="3242"/>
        <v>138</v>
      </c>
      <c r="FMH41">
        <f t="shared" ca="1" si="3242"/>
        <v>708</v>
      </c>
      <c r="FMI41">
        <f t="shared" ca="1" si="3242"/>
        <v>835</v>
      </c>
      <c r="FMJ41">
        <f t="shared" ca="1" si="3242"/>
        <v>251</v>
      </c>
      <c r="FMK41">
        <f t="shared" ca="1" si="3242"/>
        <v>432</v>
      </c>
      <c r="FML41">
        <f t="shared" ca="1" si="3242"/>
        <v>621</v>
      </c>
      <c r="FMM41">
        <f t="shared" ca="1" si="3242"/>
        <v>37</v>
      </c>
      <c r="FMN41">
        <f t="shared" ca="1" si="3242"/>
        <v>393</v>
      </c>
      <c r="FMO41">
        <f t="shared" ca="1" si="3242"/>
        <v>627</v>
      </c>
      <c r="FMP41">
        <f t="shared" ca="1" si="3242"/>
        <v>715</v>
      </c>
      <c r="FMQ41">
        <f t="shared" ca="1" si="3242"/>
        <v>2</v>
      </c>
      <c r="FMR41">
        <f t="shared" ca="1" si="3242"/>
        <v>524</v>
      </c>
      <c r="FMS41">
        <f t="shared" ca="1" si="3242"/>
        <v>551</v>
      </c>
      <c r="FMT41">
        <f t="shared" ca="1" si="3242"/>
        <v>449</v>
      </c>
      <c r="FMU41">
        <f t="shared" ca="1" si="3242"/>
        <v>940</v>
      </c>
      <c r="FMV41">
        <f t="shared" ca="1" si="3242"/>
        <v>291</v>
      </c>
      <c r="FMW41">
        <f t="shared" ca="1" si="3242"/>
        <v>604</v>
      </c>
      <c r="FMX41">
        <f t="shared" ca="1" si="3242"/>
        <v>639</v>
      </c>
      <c r="FMY41">
        <f t="shared" ca="1" si="3242"/>
        <v>170</v>
      </c>
      <c r="FMZ41">
        <f t="shared" ca="1" si="3242"/>
        <v>526</v>
      </c>
      <c r="FNA41">
        <f t="shared" ca="1" si="3242"/>
        <v>649</v>
      </c>
      <c r="FNB41">
        <f t="shared" ca="1" si="3242"/>
        <v>129</v>
      </c>
      <c r="FNC41">
        <f t="shared" ca="1" si="3242"/>
        <v>78</v>
      </c>
      <c r="FND41">
        <f t="shared" ca="1" si="3242"/>
        <v>703</v>
      </c>
      <c r="FNE41">
        <f t="shared" ca="1" si="3242"/>
        <v>929</v>
      </c>
      <c r="FNF41">
        <f t="shared" ca="1" si="3242"/>
        <v>549</v>
      </c>
      <c r="FNG41">
        <f t="shared" ca="1" si="3242"/>
        <v>665</v>
      </c>
      <c r="FNH41">
        <f t="shared" ca="1" si="3242"/>
        <v>215</v>
      </c>
      <c r="FNI41">
        <f t="shared" ca="1" si="3242"/>
        <v>306</v>
      </c>
      <c r="FNJ41">
        <f t="shared" ca="1" si="3242"/>
        <v>612</v>
      </c>
      <c r="FNK41">
        <f t="shared" ca="1" si="3242"/>
        <v>903</v>
      </c>
      <c r="FNL41">
        <f t="shared" ca="1" si="3242"/>
        <v>703</v>
      </c>
      <c r="FNM41">
        <f t="shared" ca="1" si="3242"/>
        <v>381</v>
      </c>
      <c r="FNN41">
        <f t="shared" ca="1" si="3242"/>
        <v>954</v>
      </c>
      <c r="FNO41">
        <f t="shared" ca="1" si="3242"/>
        <v>664</v>
      </c>
      <c r="FNP41">
        <f t="shared" ca="1" si="3242"/>
        <v>837</v>
      </c>
      <c r="FNQ41">
        <f t="shared" ca="1" si="3242"/>
        <v>136</v>
      </c>
      <c r="FNR41">
        <f t="shared" ca="1" si="3242"/>
        <v>858</v>
      </c>
      <c r="FNS41">
        <f t="shared" ca="1" si="3242"/>
        <v>634</v>
      </c>
      <c r="FNT41">
        <f t="shared" ca="1" si="3110"/>
        <v>884</v>
      </c>
      <c r="FNU41">
        <f t="shared" ca="1" si="3110"/>
        <v>528</v>
      </c>
      <c r="FNV41">
        <f t="shared" ca="1" si="3110"/>
        <v>458</v>
      </c>
      <c r="FNW41">
        <f t="shared" ca="1" si="3110"/>
        <v>897</v>
      </c>
      <c r="FNX41">
        <f t="shared" ca="1" si="3110"/>
        <v>540</v>
      </c>
      <c r="FNY41">
        <f t="shared" ca="1" si="3110"/>
        <v>960</v>
      </c>
      <c r="FNZ41">
        <f t="shared" ca="1" si="3110"/>
        <v>661</v>
      </c>
      <c r="FOA41">
        <f t="shared" ca="1" si="3110"/>
        <v>788</v>
      </c>
      <c r="FOB41">
        <f t="shared" ca="1" si="3110"/>
        <v>29</v>
      </c>
      <c r="FOC41">
        <f t="shared" ca="1" si="3110"/>
        <v>717</v>
      </c>
      <c r="FOD41">
        <f t="shared" ca="1" si="3110"/>
        <v>552</v>
      </c>
      <c r="FOE41">
        <f t="shared" ca="1" si="3110"/>
        <v>87</v>
      </c>
      <c r="FOF41">
        <f t="shared" ca="1" si="3110"/>
        <v>669</v>
      </c>
      <c r="FOG41">
        <f t="shared" ca="1" si="3110"/>
        <v>261</v>
      </c>
      <c r="FOH41">
        <f t="shared" ca="1" si="3110"/>
        <v>137</v>
      </c>
      <c r="FOI41">
        <f t="shared" ca="1" si="3110"/>
        <v>37</v>
      </c>
      <c r="FOJ41">
        <f t="shared" ca="1" si="3110"/>
        <v>829</v>
      </c>
      <c r="FOK41">
        <f t="shared" ca="1" si="3110"/>
        <v>131</v>
      </c>
      <c r="FOL41">
        <f t="shared" ca="1" si="3110"/>
        <v>613</v>
      </c>
      <c r="FOM41">
        <f t="shared" ca="1" si="3110"/>
        <v>427</v>
      </c>
      <c r="FON41">
        <f t="shared" ca="1" si="3110"/>
        <v>895</v>
      </c>
      <c r="FOO41">
        <f t="shared" ca="1" si="3110"/>
        <v>428</v>
      </c>
      <c r="FOP41">
        <f t="shared" ca="1" si="3110"/>
        <v>969</v>
      </c>
      <c r="FOQ41">
        <f t="shared" ca="1" si="3110"/>
        <v>360</v>
      </c>
      <c r="FOR41">
        <f t="shared" ca="1" si="3110"/>
        <v>1</v>
      </c>
      <c r="FOS41">
        <f t="shared" ca="1" si="3110"/>
        <v>632</v>
      </c>
      <c r="FOT41">
        <f t="shared" ca="1" si="3110"/>
        <v>790</v>
      </c>
      <c r="FOU41">
        <f t="shared" ca="1" si="3110"/>
        <v>340</v>
      </c>
      <c r="FOV41">
        <f t="shared" ca="1" si="3110"/>
        <v>426</v>
      </c>
      <c r="FOW41">
        <f t="shared" ca="1" si="3110"/>
        <v>132</v>
      </c>
      <c r="FOX41">
        <f t="shared" ca="1" si="3110"/>
        <v>273</v>
      </c>
      <c r="FOY41">
        <f t="shared" ca="1" si="3110"/>
        <v>37</v>
      </c>
      <c r="FOZ41">
        <f t="shared" ca="1" si="3110"/>
        <v>950</v>
      </c>
      <c r="FPA41">
        <f t="shared" ca="1" si="3110"/>
        <v>936</v>
      </c>
      <c r="FPB41">
        <f t="shared" ca="1" si="3110"/>
        <v>859</v>
      </c>
      <c r="FPC41">
        <f t="shared" ca="1" si="3110"/>
        <v>848</v>
      </c>
      <c r="FPD41">
        <f t="shared" ca="1" si="3110"/>
        <v>428</v>
      </c>
      <c r="FPE41">
        <f t="shared" ca="1" si="3110"/>
        <v>267</v>
      </c>
      <c r="FPF41">
        <f t="shared" ca="1" si="3110"/>
        <v>436</v>
      </c>
      <c r="FPG41">
        <f t="shared" ca="1" si="3110"/>
        <v>797</v>
      </c>
      <c r="FPH41">
        <f t="shared" ca="1" si="3110"/>
        <v>985</v>
      </c>
      <c r="FPI41">
        <f t="shared" ca="1" si="3110"/>
        <v>176</v>
      </c>
      <c r="FPJ41">
        <f t="shared" ca="1" si="3110"/>
        <v>625</v>
      </c>
      <c r="FPK41">
        <f t="shared" ca="1" si="3110"/>
        <v>528</v>
      </c>
      <c r="FPL41">
        <f t="shared" ca="1" si="3110"/>
        <v>322</v>
      </c>
      <c r="FPM41">
        <f t="shared" ca="1" si="3110"/>
        <v>8</v>
      </c>
      <c r="FPN41">
        <f t="shared" ca="1" si="3110"/>
        <v>361</v>
      </c>
      <c r="FPO41">
        <f t="shared" ca="1" si="3110"/>
        <v>823</v>
      </c>
      <c r="FPP41">
        <f t="shared" ca="1" si="3110"/>
        <v>426</v>
      </c>
      <c r="FPQ41">
        <f t="shared" ca="1" si="3110"/>
        <v>672</v>
      </c>
      <c r="FPR41">
        <f t="shared" ca="1" si="2985"/>
        <v>456</v>
      </c>
      <c r="FPS41">
        <f t="shared" ca="1" si="2985"/>
        <v>770</v>
      </c>
      <c r="FPT41">
        <f t="shared" ca="1" si="2985"/>
        <v>531</v>
      </c>
      <c r="FPU41">
        <f t="shared" ca="1" si="2985"/>
        <v>861</v>
      </c>
      <c r="FPV41">
        <f t="shared" ca="1" si="2985"/>
        <v>356</v>
      </c>
      <c r="FPW41">
        <f t="shared" ca="1" si="2985"/>
        <v>627</v>
      </c>
      <c r="FPX41">
        <f t="shared" ca="1" si="2985"/>
        <v>653</v>
      </c>
      <c r="FPY41">
        <f t="shared" ca="1" si="2859"/>
        <v>709</v>
      </c>
      <c r="FPZ41">
        <f t="shared" ca="1" si="2859"/>
        <v>911</v>
      </c>
      <c r="FQA41">
        <f t="shared" ca="1" si="2859"/>
        <v>767</v>
      </c>
      <c r="FQB41">
        <f t="shared" ca="1" si="2859"/>
        <v>524</v>
      </c>
      <c r="FQC41">
        <f t="shared" ca="1" si="2859"/>
        <v>652</v>
      </c>
      <c r="FQD41">
        <f t="shared" ca="1" si="2859"/>
        <v>590</v>
      </c>
      <c r="FQE41">
        <f t="shared" ca="1" si="2859"/>
        <v>677</v>
      </c>
      <c r="FQF41">
        <f t="shared" ref="FQF41:FSQ45" ca="1" si="3243">RANDBETWEEN(1,1000)</f>
        <v>893</v>
      </c>
      <c r="FQG41">
        <f t="shared" ca="1" si="3243"/>
        <v>262</v>
      </c>
      <c r="FQH41">
        <f t="shared" ca="1" si="3243"/>
        <v>768</v>
      </c>
      <c r="FQI41">
        <f t="shared" ca="1" si="3243"/>
        <v>260</v>
      </c>
      <c r="FQJ41">
        <f t="shared" ca="1" si="3243"/>
        <v>535</v>
      </c>
      <c r="FQK41">
        <f t="shared" ca="1" si="3243"/>
        <v>571</v>
      </c>
      <c r="FQL41">
        <f t="shared" ca="1" si="3243"/>
        <v>864</v>
      </c>
      <c r="FQM41">
        <f t="shared" ca="1" si="3243"/>
        <v>602</v>
      </c>
      <c r="FQN41">
        <f t="shared" ca="1" si="3243"/>
        <v>386</v>
      </c>
      <c r="FQO41">
        <f t="shared" ca="1" si="3243"/>
        <v>520</v>
      </c>
      <c r="FQP41">
        <f t="shared" ca="1" si="3243"/>
        <v>959</v>
      </c>
      <c r="FQQ41">
        <f t="shared" ca="1" si="3243"/>
        <v>592</v>
      </c>
      <c r="FQR41">
        <f t="shared" ca="1" si="3243"/>
        <v>382</v>
      </c>
      <c r="FQS41">
        <f t="shared" ca="1" si="3243"/>
        <v>682</v>
      </c>
      <c r="FQT41">
        <f t="shared" ca="1" si="3243"/>
        <v>538</v>
      </c>
      <c r="FQU41">
        <f t="shared" ca="1" si="3243"/>
        <v>994</v>
      </c>
      <c r="FQV41">
        <f t="shared" ca="1" si="3243"/>
        <v>562</v>
      </c>
      <c r="FQW41">
        <f t="shared" ca="1" si="3243"/>
        <v>816</v>
      </c>
      <c r="FQX41">
        <f t="shared" ca="1" si="3243"/>
        <v>728</v>
      </c>
      <c r="FQY41">
        <f t="shared" ca="1" si="3243"/>
        <v>144</v>
      </c>
      <c r="FQZ41">
        <f t="shared" ca="1" si="3243"/>
        <v>580</v>
      </c>
      <c r="FRA41">
        <f t="shared" ca="1" si="3243"/>
        <v>164</v>
      </c>
      <c r="FRB41">
        <f t="shared" ca="1" si="3243"/>
        <v>176</v>
      </c>
      <c r="FRC41">
        <f t="shared" ca="1" si="3243"/>
        <v>787</v>
      </c>
      <c r="FRD41">
        <f t="shared" ca="1" si="3243"/>
        <v>131</v>
      </c>
      <c r="FRE41">
        <f t="shared" ca="1" si="3243"/>
        <v>509</v>
      </c>
      <c r="FRF41">
        <f t="shared" ca="1" si="3243"/>
        <v>809</v>
      </c>
      <c r="FRG41">
        <f t="shared" ca="1" si="3243"/>
        <v>881</v>
      </c>
      <c r="FRH41">
        <f t="shared" ca="1" si="3243"/>
        <v>511</v>
      </c>
      <c r="FRI41">
        <f t="shared" ca="1" si="3243"/>
        <v>893</v>
      </c>
      <c r="FRJ41">
        <f t="shared" ca="1" si="3243"/>
        <v>815</v>
      </c>
      <c r="FRK41">
        <f t="shared" ca="1" si="3243"/>
        <v>398</v>
      </c>
      <c r="FRL41">
        <f t="shared" ca="1" si="3243"/>
        <v>521</v>
      </c>
      <c r="FRM41">
        <f t="shared" ca="1" si="3243"/>
        <v>297</v>
      </c>
      <c r="FRN41">
        <f t="shared" ca="1" si="3243"/>
        <v>871</v>
      </c>
      <c r="FRO41">
        <f t="shared" ca="1" si="3243"/>
        <v>216</v>
      </c>
      <c r="FRP41">
        <f t="shared" ca="1" si="3243"/>
        <v>922</v>
      </c>
      <c r="FRQ41">
        <f t="shared" ca="1" si="3243"/>
        <v>492</v>
      </c>
      <c r="FRR41">
        <f t="shared" ca="1" si="3243"/>
        <v>522</v>
      </c>
      <c r="FRS41">
        <f t="shared" ca="1" si="3243"/>
        <v>594</v>
      </c>
      <c r="FRT41">
        <f t="shared" ca="1" si="3243"/>
        <v>548</v>
      </c>
      <c r="FRU41">
        <f t="shared" ca="1" si="3243"/>
        <v>197</v>
      </c>
      <c r="FRV41">
        <f t="shared" ca="1" si="3243"/>
        <v>728</v>
      </c>
      <c r="FRW41">
        <f t="shared" ca="1" si="3243"/>
        <v>217</v>
      </c>
      <c r="FRX41">
        <f t="shared" ca="1" si="3243"/>
        <v>365</v>
      </c>
      <c r="FRY41">
        <f t="shared" ca="1" si="3243"/>
        <v>375</v>
      </c>
      <c r="FRZ41">
        <f t="shared" ca="1" si="3243"/>
        <v>15</v>
      </c>
      <c r="FSA41">
        <f t="shared" ca="1" si="3243"/>
        <v>329</v>
      </c>
      <c r="FSB41">
        <f t="shared" ca="1" si="3243"/>
        <v>757</v>
      </c>
      <c r="FSC41">
        <f t="shared" ca="1" si="3243"/>
        <v>490</v>
      </c>
      <c r="FSD41">
        <f t="shared" ca="1" si="3243"/>
        <v>993</v>
      </c>
      <c r="FSE41">
        <f t="shared" ca="1" si="3243"/>
        <v>209</v>
      </c>
      <c r="FSF41">
        <f t="shared" ca="1" si="3243"/>
        <v>756</v>
      </c>
      <c r="FSG41">
        <f t="shared" ca="1" si="3243"/>
        <v>690</v>
      </c>
      <c r="FSH41">
        <f t="shared" ca="1" si="3243"/>
        <v>615</v>
      </c>
      <c r="FSI41">
        <f t="shared" ca="1" si="3243"/>
        <v>207</v>
      </c>
      <c r="FSJ41">
        <f t="shared" ca="1" si="3243"/>
        <v>119</v>
      </c>
      <c r="FSK41">
        <f t="shared" ca="1" si="3243"/>
        <v>790</v>
      </c>
      <c r="FSL41">
        <f t="shared" ca="1" si="3243"/>
        <v>877</v>
      </c>
      <c r="FSM41">
        <f t="shared" ca="1" si="3243"/>
        <v>787</v>
      </c>
      <c r="FSN41">
        <f t="shared" ca="1" si="3243"/>
        <v>440</v>
      </c>
      <c r="FSO41">
        <f t="shared" ca="1" si="3243"/>
        <v>308</v>
      </c>
      <c r="FSP41">
        <f t="shared" ca="1" si="3243"/>
        <v>951</v>
      </c>
      <c r="FSQ41">
        <f t="shared" ca="1" si="3243"/>
        <v>570</v>
      </c>
      <c r="FSR41">
        <f t="shared" ca="1" si="3111"/>
        <v>968</v>
      </c>
      <c r="FSS41">
        <f t="shared" ca="1" si="3111"/>
        <v>75</v>
      </c>
      <c r="FST41">
        <f t="shared" ca="1" si="3111"/>
        <v>502</v>
      </c>
      <c r="FSU41">
        <f t="shared" ca="1" si="3111"/>
        <v>684</v>
      </c>
      <c r="FSV41">
        <f t="shared" ca="1" si="3111"/>
        <v>211</v>
      </c>
      <c r="FSW41">
        <f t="shared" ca="1" si="3111"/>
        <v>62</v>
      </c>
      <c r="FSX41">
        <f t="shared" ca="1" si="3111"/>
        <v>899</v>
      </c>
      <c r="FSY41">
        <f t="shared" ca="1" si="3111"/>
        <v>395</v>
      </c>
      <c r="FSZ41">
        <f t="shared" ca="1" si="3111"/>
        <v>719</v>
      </c>
      <c r="FTA41">
        <f t="shared" ca="1" si="3111"/>
        <v>293</v>
      </c>
      <c r="FTB41">
        <f t="shared" ca="1" si="3111"/>
        <v>922</v>
      </c>
      <c r="FTC41">
        <f t="shared" ca="1" si="3111"/>
        <v>89</v>
      </c>
      <c r="FTD41">
        <f t="shared" ca="1" si="3111"/>
        <v>871</v>
      </c>
      <c r="FTE41">
        <f t="shared" ca="1" si="3111"/>
        <v>324</v>
      </c>
      <c r="FTF41">
        <f t="shared" ca="1" si="3111"/>
        <v>630</v>
      </c>
      <c r="FTG41">
        <f t="shared" ca="1" si="3111"/>
        <v>640</v>
      </c>
      <c r="FTH41">
        <f t="shared" ca="1" si="3111"/>
        <v>892</v>
      </c>
      <c r="FTI41">
        <f t="shared" ca="1" si="3111"/>
        <v>835</v>
      </c>
      <c r="FTJ41">
        <f t="shared" ca="1" si="3111"/>
        <v>835</v>
      </c>
      <c r="FTK41">
        <f t="shared" ca="1" si="3111"/>
        <v>153</v>
      </c>
      <c r="FTL41">
        <f t="shared" ca="1" si="3111"/>
        <v>117</v>
      </c>
      <c r="FTM41">
        <f t="shared" ca="1" si="3111"/>
        <v>399</v>
      </c>
      <c r="FTN41">
        <f t="shared" ca="1" si="3111"/>
        <v>291</v>
      </c>
      <c r="FTO41">
        <f t="shared" ca="1" si="3111"/>
        <v>669</v>
      </c>
      <c r="FTP41">
        <f t="shared" ca="1" si="3111"/>
        <v>282</v>
      </c>
      <c r="FTQ41">
        <f t="shared" ca="1" si="3111"/>
        <v>29</v>
      </c>
      <c r="FTR41">
        <f t="shared" ca="1" si="3111"/>
        <v>82</v>
      </c>
      <c r="FTS41">
        <f t="shared" ca="1" si="3111"/>
        <v>864</v>
      </c>
      <c r="FTT41">
        <f t="shared" ca="1" si="3111"/>
        <v>634</v>
      </c>
      <c r="FTU41">
        <f t="shared" ca="1" si="3111"/>
        <v>143</v>
      </c>
      <c r="FTV41">
        <f t="shared" ca="1" si="3111"/>
        <v>64</v>
      </c>
      <c r="FTW41">
        <f t="shared" ca="1" si="3111"/>
        <v>645</v>
      </c>
      <c r="FTX41">
        <f t="shared" ca="1" si="3111"/>
        <v>202</v>
      </c>
      <c r="FTY41">
        <f t="shared" ca="1" si="3111"/>
        <v>622</v>
      </c>
      <c r="FTZ41">
        <f t="shared" ca="1" si="3111"/>
        <v>96</v>
      </c>
      <c r="FUA41">
        <f t="shared" ca="1" si="3111"/>
        <v>712</v>
      </c>
      <c r="FUB41">
        <f t="shared" ca="1" si="3111"/>
        <v>64</v>
      </c>
      <c r="FUC41">
        <f t="shared" ca="1" si="3111"/>
        <v>95</v>
      </c>
      <c r="FUD41">
        <f t="shared" ca="1" si="3111"/>
        <v>557</v>
      </c>
      <c r="FUE41">
        <f t="shared" ca="1" si="3111"/>
        <v>813</v>
      </c>
      <c r="FUF41">
        <f t="shared" ca="1" si="3111"/>
        <v>437</v>
      </c>
      <c r="FUG41">
        <f t="shared" ca="1" si="3111"/>
        <v>367</v>
      </c>
      <c r="FUH41">
        <f t="shared" ca="1" si="3111"/>
        <v>575</v>
      </c>
      <c r="FUI41">
        <f t="shared" ca="1" si="3111"/>
        <v>248</v>
      </c>
      <c r="FUJ41">
        <f t="shared" ca="1" si="3111"/>
        <v>345</v>
      </c>
      <c r="FUK41">
        <f t="shared" ca="1" si="3111"/>
        <v>123</v>
      </c>
      <c r="FUL41">
        <f t="shared" ca="1" si="3111"/>
        <v>759</v>
      </c>
      <c r="FUM41">
        <f t="shared" ca="1" si="3111"/>
        <v>596</v>
      </c>
      <c r="FUN41">
        <f t="shared" ca="1" si="3111"/>
        <v>622</v>
      </c>
      <c r="FUO41">
        <f t="shared" ca="1" si="3111"/>
        <v>847</v>
      </c>
      <c r="FUP41">
        <f t="shared" ca="1" si="2986"/>
        <v>171</v>
      </c>
      <c r="FUQ41">
        <f t="shared" ca="1" si="2986"/>
        <v>354</v>
      </c>
      <c r="FUR41">
        <f t="shared" ca="1" si="2986"/>
        <v>549</v>
      </c>
      <c r="FUS41">
        <f t="shared" ca="1" si="2986"/>
        <v>251</v>
      </c>
      <c r="FUT41">
        <f t="shared" ca="1" si="2986"/>
        <v>358</v>
      </c>
      <c r="FUU41">
        <f t="shared" ca="1" si="2986"/>
        <v>705</v>
      </c>
      <c r="FUV41">
        <f t="shared" ca="1" si="2986"/>
        <v>137</v>
      </c>
      <c r="FUW41">
        <f t="shared" ca="1" si="2860"/>
        <v>161</v>
      </c>
      <c r="FUX41">
        <f t="shared" ca="1" si="2860"/>
        <v>163</v>
      </c>
      <c r="FUY41">
        <f t="shared" ca="1" si="2860"/>
        <v>779</v>
      </c>
      <c r="FUZ41">
        <f t="shared" ca="1" si="2860"/>
        <v>49</v>
      </c>
      <c r="FVA41">
        <f t="shared" ca="1" si="2860"/>
        <v>981</v>
      </c>
      <c r="FVB41">
        <f t="shared" ca="1" si="2860"/>
        <v>779</v>
      </c>
      <c r="FVC41">
        <f t="shared" ca="1" si="2860"/>
        <v>886</v>
      </c>
      <c r="FVD41">
        <f t="shared" ref="FVD41:FXO45" ca="1" si="3244">RANDBETWEEN(1,1000)</f>
        <v>585</v>
      </c>
      <c r="FVE41">
        <f t="shared" ca="1" si="3244"/>
        <v>776</v>
      </c>
      <c r="FVF41">
        <f t="shared" ca="1" si="3244"/>
        <v>333</v>
      </c>
      <c r="FVG41">
        <f t="shared" ca="1" si="3244"/>
        <v>747</v>
      </c>
      <c r="FVH41">
        <f t="shared" ca="1" si="3244"/>
        <v>650</v>
      </c>
      <c r="FVI41">
        <f t="shared" ca="1" si="3244"/>
        <v>66</v>
      </c>
      <c r="FVJ41">
        <f t="shared" ca="1" si="3244"/>
        <v>259</v>
      </c>
      <c r="FVK41">
        <f t="shared" ca="1" si="3244"/>
        <v>329</v>
      </c>
      <c r="FVL41">
        <f t="shared" ca="1" si="3244"/>
        <v>492</v>
      </c>
      <c r="FVM41">
        <f t="shared" ca="1" si="3244"/>
        <v>865</v>
      </c>
      <c r="FVN41">
        <f t="shared" ca="1" si="3244"/>
        <v>705</v>
      </c>
      <c r="FVO41">
        <f t="shared" ca="1" si="3244"/>
        <v>674</v>
      </c>
      <c r="FVP41">
        <f t="shared" ca="1" si="3244"/>
        <v>264</v>
      </c>
      <c r="FVQ41">
        <f t="shared" ca="1" si="3244"/>
        <v>727</v>
      </c>
      <c r="FVR41">
        <f t="shared" ca="1" si="3244"/>
        <v>484</v>
      </c>
      <c r="FVS41">
        <f t="shared" ca="1" si="3244"/>
        <v>516</v>
      </c>
      <c r="FVT41">
        <f t="shared" ca="1" si="3244"/>
        <v>691</v>
      </c>
      <c r="FVU41">
        <f t="shared" ca="1" si="3244"/>
        <v>600</v>
      </c>
      <c r="FVV41">
        <f t="shared" ca="1" si="3244"/>
        <v>668</v>
      </c>
      <c r="FVW41">
        <f t="shared" ca="1" si="3244"/>
        <v>846</v>
      </c>
      <c r="FVX41">
        <f t="shared" ca="1" si="3244"/>
        <v>48</v>
      </c>
      <c r="FVY41">
        <f t="shared" ca="1" si="3244"/>
        <v>990</v>
      </c>
      <c r="FVZ41">
        <f t="shared" ca="1" si="3244"/>
        <v>760</v>
      </c>
      <c r="FWA41">
        <f t="shared" ca="1" si="3244"/>
        <v>30</v>
      </c>
      <c r="FWB41">
        <f t="shared" ca="1" si="3244"/>
        <v>917</v>
      </c>
      <c r="FWC41">
        <f t="shared" ca="1" si="3244"/>
        <v>913</v>
      </c>
      <c r="FWD41">
        <f t="shared" ca="1" si="3244"/>
        <v>208</v>
      </c>
      <c r="FWE41">
        <f t="shared" ca="1" si="3244"/>
        <v>407</v>
      </c>
      <c r="FWF41">
        <f t="shared" ca="1" si="3244"/>
        <v>190</v>
      </c>
      <c r="FWG41">
        <f t="shared" ca="1" si="3244"/>
        <v>419</v>
      </c>
      <c r="FWH41">
        <f t="shared" ca="1" si="3244"/>
        <v>144</v>
      </c>
      <c r="FWI41">
        <f t="shared" ca="1" si="3244"/>
        <v>258</v>
      </c>
      <c r="FWJ41">
        <f t="shared" ca="1" si="3244"/>
        <v>47</v>
      </c>
      <c r="FWK41">
        <f t="shared" ca="1" si="3244"/>
        <v>198</v>
      </c>
      <c r="FWL41">
        <f t="shared" ca="1" si="3244"/>
        <v>885</v>
      </c>
      <c r="FWM41">
        <f t="shared" ca="1" si="3244"/>
        <v>458</v>
      </c>
      <c r="FWN41">
        <f t="shared" ca="1" si="3244"/>
        <v>822</v>
      </c>
      <c r="FWO41">
        <f t="shared" ca="1" si="3244"/>
        <v>593</v>
      </c>
      <c r="FWP41">
        <f t="shared" ca="1" si="3244"/>
        <v>453</v>
      </c>
      <c r="FWQ41">
        <f t="shared" ca="1" si="3244"/>
        <v>851</v>
      </c>
      <c r="FWR41">
        <f t="shared" ca="1" si="3244"/>
        <v>247</v>
      </c>
      <c r="FWS41">
        <f t="shared" ca="1" si="3244"/>
        <v>822</v>
      </c>
      <c r="FWT41">
        <f t="shared" ca="1" si="3244"/>
        <v>385</v>
      </c>
      <c r="FWU41">
        <f t="shared" ca="1" si="3244"/>
        <v>475</v>
      </c>
      <c r="FWV41">
        <f t="shared" ca="1" si="3244"/>
        <v>749</v>
      </c>
      <c r="FWW41">
        <f t="shared" ca="1" si="3244"/>
        <v>431</v>
      </c>
      <c r="FWX41">
        <f t="shared" ca="1" si="3244"/>
        <v>720</v>
      </c>
      <c r="FWY41">
        <f t="shared" ca="1" si="3244"/>
        <v>694</v>
      </c>
      <c r="FWZ41">
        <f t="shared" ca="1" si="3244"/>
        <v>130</v>
      </c>
      <c r="FXA41">
        <f t="shared" ca="1" si="3244"/>
        <v>51</v>
      </c>
      <c r="FXB41">
        <f t="shared" ca="1" si="3244"/>
        <v>177</v>
      </c>
      <c r="FXC41">
        <f t="shared" ca="1" si="3244"/>
        <v>692</v>
      </c>
      <c r="FXD41">
        <f t="shared" ca="1" si="3244"/>
        <v>835</v>
      </c>
      <c r="FXE41">
        <f t="shared" ca="1" si="3244"/>
        <v>698</v>
      </c>
      <c r="FXF41">
        <f t="shared" ca="1" si="3244"/>
        <v>452</v>
      </c>
      <c r="FXG41">
        <f t="shared" ca="1" si="3244"/>
        <v>217</v>
      </c>
      <c r="FXH41">
        <f t="shared" ca="1" si="3244"/>
        <v>115</v>
      </c>
      <c r="FXI41">
        <f t="shared" ca="1" si="3244"/>
        <v>269</v>
      </c>
      <c r="FXJ41">
        <f t="shared" ca="1" si="3244"/>
        <v>999</v>
      </c>
      <c r="FXK41">
        <f t="shared" ca="1" si="3244"/>
        <v>20</v>
      </c>
      <c r="FXL41">
        <f t="shared" ca="1" si="3244"/>
        <v>910</v>
      </c>
      <c r="FXM41">
        <f t="shared" ca="1" si="3244"/>
        <v>70</v>
      </c>
      <c r="FXN41">
        <f t="shared" ca="1" si="3244"/>
        <v>61</v>
      </c>
      <c r="FXO41">
        <f t="shared" ca="1" si="3244"/>
        <v>976</v>
      </c>
      <c r="FXP41">
        <f t="shared" ca="1" si="3112"/>
        <v>263</v>
      </c>
      <c r="FXQ41">
        <f t="shared" ca="1" si="3112"/>
        <v>412</v>
      </c>
      <c r="FXR41">
        <f t="shared" ca="1" si="3112"/>
        <v>397</v>
      </c>
      <c r="FXS41">
        <f t="shared" ca="1" si="3112"/>
        <v>603</v>
      </c>
      <c r="FXT41">
        <f t="shared" ca="1" si="3112"/>
        <v>174</v>
      </c>
      <c r="FXU41">
        <f t="shared" ca="1" si="3112"/>
        <v>398</v>
      </c>
      <c r="FXV41">
        <f t="shared" ca="1" si="3112"/>
        <v>103</v>
      </c>
      <c r="FXW41">
        <f t="shared" ca="1" si="3112"/>
        <v>204</v>
      </c>
      <c r="FXX41">
        <f t="shared" ca="1" si="3112"/>
        <v>197</v>
      </c>
      <c r="FXY41">
        <f t="shared" ca="1" si="3112"/>
        <v>767</v>
      </c>
      <c r="FXZ41">
        <f t="shared" ca="1" si="3112"/>
        <v>54</v>
      </c>
      <c r="FYA41">
        <f t="shared" ca="1" si="3112"/>
        <v>678</v>
      </c>
      <c r="FYB41">
        <f t="shared" ca="1" si="3112"/>
        <v>61</v>
      </c>
      <c r="FYC41">
        <f t="shared" ca="1" si="3112"/>
        <v>414</v>
      </c>
      <c r="FYD41">
        <f t="shared" ca="1" si="3112"/>
        <v>258</v>
      </c>
      <c r="FYE41">
        <f t="shared" ca="1" si="3112"/>
        <v>789</v>
      </c>
      <c r="FYF41">
        <f t="shared" ca="1" si="3112"/>
        <v>598</v>
      </c>
      <c r="FYG41">
        <f t="shared" ca="1" si="3112"/>
        <v>923</v>
      </c>
      <c r="FYH41">
        <f t="shared" ca="1" si="3112"/>
        <v>75</v>
      </c>
      <c r="FYI41">
        <f t="shared" ca="1" si="3112"/>
        <v>109</v>
      </c>
      <c r="FYJ41">
        <f t="shared" ca="1" si="3112"/>
        <v>119</v>
      </c>
      <c r="FYK41">
        <f t="shared" ca="1" si="3112"/>
        <v>552</v>
      </c>
      <c r="FYL41">
        <f t="shared" ca="1" si="3112"/>
        <v>578</v>
      </c>
      <c r="FYM41">
        <f t="shared" ca="1" si="3112"/>
        <v>486</v>
      </c>
      <c r="FYN41">
        <f t="shared" ca="1" si="3112"/>
        <v>272</v>
      </c>
      <c r="FYO41">
        <f t="shared" ca="1" si="3112"/>
        <v>239</v>
      </c>
      <c r="FYP41">
        <f t="shared" ca="1" si="3112"/>
        <v>981</v>
      </c>
      <c r="FYQ41">
        <f t="shared" ca="1" si="3112"/>
        <v>916</v>
      </c>
      <c r="FYR41">
        <f t="shared" ca="1" si="3112"/>
        <v>303</v>
      </c>
      <c r="FYS41">
        <f t="shared" ca="1" si="3112"/>
        <v>947</v>
      </c>
      <c r="FYT41">
        <f t="shared" ca="1" si="3112"/>
        <v>415</v>
      </c>
      <c r="FYU41">
        <f t="shared" ca="1" si="3112"/>
        <v>483</v>
      </c>
      <c r="FYV41">
        <f t="shared" ca="1" si="3112"/>
        <v>6</v>
      </c>
      <c r="FYW41">
        <f t="shared" ca="1" si="3112"/>
        <v>310</v>
      </c>
      <c r="FYX41">
        <f t="shared" ca="1" si="3112"/>
        <v>376</v>
      </c>
      <c r="FYY41">
        <f t="shared" ca="1" si="3112"/>
        <v>855</v>
      </c>
      <c r="FYZ41">
        <f t="shared" ca="1" si="3112"/>
        <v>319</v>
      </c>
      <c r="FZA41">
        <f t="shared" ca="1" si="3112"/>
        <v>837</v>
      </c>
      <c r="FZB41">
        <f t="shared" ca="1" si="3112"/>
        <v>904</v>
      </c>
      <c r="FZC41">
        <f t="shared" ca="1" si="3112"/>
        <v>120</v>
      </c>
      <c r="FZD41">
        <f t="shared" ca="1" si="3112"/>
        <v>493</v>
      </c>
      <c r="FZE41">
        <f t="shared" ca="1" si="3112"/>
        <v>502</v>
      </c>
      <c r="FZF41">
        <f t="shared" ca="1" si="3112"/>
        <v>140</v>
      </c>
      <c r="FZG41">
        <f t="shared" ca="1" si="3112"/>
        <v>703</v>
      </c>
      <c r="FZH41">
        <f t="shared" ca="1" si="3112"/>
        <v>532</v>
      </c>
      <c r="FZI41">
        <f t="shared" ca="1" si="3112"/>
        <v>318</v>
      </c>
      <c r="FZJ41">
        <f t="shared" ca="1" si="3112"/>
        <v>360</v>
      </c>
      <c r="FZK41">
        <f t="shared" ca="1" si="3112"/>
        <v>936</v>
      </c>
      <c r="FZL41">
        <f t="shared" ca="1" si="3112"/>
        <v>498</v>
      </c>
      <c r="FZM41">
        <f t="shared" ca="1" si="3112"/>
        <v>448</v>
      </c>
      <c r="FZN41">
        <f t="shared" ca="1" si="2987"/>
        <v>246</v>
      </c>
      <c r="FZO41">
        <f t="shared" ca="1" si="2987"/>
        <v>983</v>
      </c>
      <c r="FZP41">
        <f t="shared" ca="1" si="2987"/>
        <v>739</v>
      </c>
      <c r="FZQ41">
        <f t="shared" ca="1" si="2987"/>
        <v>787</v>
      </c>
      <c r="FZR41">
        <f t="shared" ca="1" si="2987"/>
        <v>712</v>
      </c>
      <c r="FZS41">
        <f t="shared" ca="1" si="2987"/>
        <v>878</v>
      </c>
      <c r="FZT41">
        <f t="shared" ca="1" si="2987"/>
        <v>382</v>
      </c>
      <c r="FZU41">
        <f t="shared" ca="1" si="2861"/>
        <v>654</v>
      </c>
      <c r="FZV41">
        <f t="shared" ca="1" si="2861"/>
        <v>186</v>
      </c>
      <c r="FZW41">
        <f t="shared" ca="1" si="2861"/>
        <v>138</v>
      </c>
      <c r="FZX41">
        <f t="shared" ca="1" si="2861"/>
        <v>951</v>
      </c>
      <c r="FZY41">
        <f t="shared" ca="1" si="2861"/>
        <v>344</v>
      </c>
      <c r="FZZ41">
        <f t="shared" ca="1" si="2861"/>
        <v>811</v>
      </c>
      <c r="GAA41">
        <f t="shared" ca="1" si="2861"/>
        <v>488</v>
      </c>
      <c r="GAB41">
        <f t="shared" ref="GAB41:GCM45" ca="1" si="3245">RANDBETWEEN(1,1000)</f>
        <v>860</v>
      </c>
      <c r="GAC41">
        <f t="shared" ca="1" si="3245"/>
        <v>65</v>
      </c>
      <c r="GAD41">
        <f t="shared" ca="1" si="3245"/>
        <v>627</v>
      </c>
      <c r="GAE41">
        <f t="shared" ca="1" si="3245"/>
        <v>457</v>
      </c>
      <c r="GAF41">
        <f t="shared" ca="1" si="3245"/>
        <v>589</v>
      </c>
      <c r="GAG41">
        <f t="shared" ca="1" si="3245"/>
        <v>77</v>
      </c>
      <c r="GAH41">
        <f t="shared" ca="1" si="3245"/>
        <v>356</v>
      </c>
      <c r="GAI41">
        <f t="shared" ca="1" si="3245"/>
        <v>863</v>
      </c>
      <c r="GAJ41">
        <f t="shared" ca="1" si="3245"/>
        <v>705</v>
      </c>
      <c r="GAK41">
        <f t="shared" ca="1" si="3245"/>
        <v>399</v>
      </c>
      <c r="GAL41">
        <f t="shared" ca="1" si="3245"/>
        <v>642</v>
      </c>
      <c r="GAM41">
        <f t="shared" ca="1" si="3245"/>
        <v>976</v>
      </c>
      <c r="GAN41">
        <f t="shared" ca="1" si="3245"/>
        <v>429</v>
      </c>
      <c r="GAO41">
        <f t="shared" ca="1" si="3245"/>
        <v>27</v>
      </c>
      <c r="GAP41">
        <f t="shared" ca="1" si="3245"/>
        <v>472</v>
      </c>
      <c r="GAQ41">
        <f t="shared" ca="1" si="3245"/>
        <v>614</v>
      </c>
      <c r="GAR41">
        <f t="shared" ca="1" si="3245"/>
        <v>148</v>
      </c>
      <c r="GAS41">
        <f t="shared" ca="1" si="3245"/>
        <v>290</v>
      </c>
      <c r="GAT41">
        <f t="shared" ca="1" si="3245"/>
        <v>137</v>
      </c>
      <c r="GAU41">
        <f t="shared" ca="1" si="3245"/>
        <v>655</v>
      </c>
      <c r="GAV41">
        <f t="shared" ca="1" si="3245"/>
        <v>147</v>
      </c>
      <c r="GAW41">
        <f t="shared" ca="1" si="3245"/>
        <v>384</v>
      </c>
      <c r="GAX41">
        <f t="shared" ca="1" si="3245"/>
        <v>794</v>
      </c>
      <c r="GAY41">
        <f t="shared" ca="1" si="3245"/>
        <v>908</v>
      </c>
      <c r="GAZ41">
        <f t="shared" ca="1" si="3245"/>
        <v>186</v>
      </c>
      <c r="GBA41">
        <f t="shared" ca="1" si="3245"/>
        <v>308</v>
      </c>
      <c r="GBB41">
        <f t="shared" ca="1" si="3245"/>
        <v>26</v>
      </c>
      <c r="GBC41">
        <f t="shared" ca="1" si="3245"/>
        <v>754</v>
      </c>
      <c r="GBD41">
        <f t="shared" ca="1" si="3245"/>
        <v>730</v>
      </c>
      <c r="GBE41">
        <f t="shared" ca="1" si="3245"/>
        <v>852</v>
      </c>
      <c r="GBF41">
        <f t="shared" ca="1" si="3245"/>
        <v>21</v>
      </c>
      <c r="GBG41">
        <f t="shared" ca="1" si="3245"/>
        <v>534</v>
      </c>
      <c r="GBH41">
        <f t="shared" ca="1" si="3245"/>
        <v>589</v>
      </c>
      <c r="GBI41">
        <f t="shared" ca="1" si="3245"/>
        <v>661</v>
      </c>
      <c r="GBJ41">
        <f t="shared" ca="1" si="3245"/>
        <v>793</v>
      </c>
      <c r="GBK41">
        <f t="shared" ca="1" si="3245"/>
        <v>245</v>
      </c>
      <c r="GBL41">
        <f t="shared" ca="1" si="3245"/>
        <v>87</v>
      </c>
      <c r="GBM41">
        <f t="shared" ca="1" si="3245"/>
        <v>322</v>
      </c>
      <c r="GBN41">
        <f t="shared" ca="1" si="3245"/>
        <v>748</v>
      </c>
      <c r="GBO41">
        <f t="shared" ca="1" si="3245"/>
        <v>953</v>
      </c>
      <c r="GBP41">
        <f t="shared" ca="1" si="3245"/>
        <v>176</v>
      </c>
      <c r="GBQ41">
        <f t="shared" ca="1" si="3245"/>
        <v>258</v>
      </c>
      <c r="GBR41">
        <f t="shared" ca="1" si="3245"/>
        <v>758</v>
      </c>
      <c r="GBS41">
        <f t="shared" ca="1" si="3245"/>
        <v>431</v>
      </c>
      <c r="GBT41">
        <f t="shared" ca="1" si="3245"/>
        <v>135</v>
      </c>
      <c r="GBU41">
        <f t="shared" ca="1" si="3245"/>
        <v>835</v>
      </c>
      <c r="GBV41">
        <f t="shared" ca="1" si="3245"/>
        <v>410</v>
      </c>
      <c r="GBW41">
        <f t="shared" ca="1" si="3245"/>
        <v>865</v>
      </c>
      <c r="GBX41">
        <f t="shared" ca="1" si="3245"/>
        <v>987</v>
      </c>
      <c r="GBY41">
        <f t="shared" ca="1" si="3245"/>
        <v>285</v>
      </c>
      <c r="GBZ41">
        <f t="shared" ca="1" si="3245"/>
        <v>406</v>
      </c>
      <c r="GCA41">
        <f t="shared" ca="1" si="3245"/>
        <v>295</v>
      </c>
      <c r="GCB41">
        <f t="shared" ca="1" si="3245"/>
        <v>589</v>
      </c>
      <c r="GCC41">
        <f t="shared" ca="1" si="3245"/>
        <v>257</v>
      </c>
      <c r="GCD41">
        <f t="shared" ca="1" si="3245"/>
        <v>683</v>
      </c>
      <c r="GCE41">
        <f t="shared" ca="1" si="3245"/>
        <v>3</v>
      </c>
      <c r="GCF41">
        <f t="shared" ca="1" si="3245"/>
        <v>505</v>
      </c>
      <c r="GCG41">
        <f t="shared" ca="1" si="3245"/>
        <v>402</v>
      </c>
      <c r="GCH41">
        <f t="shared" ca="1" si="3245"/>
        <v>530</v>
      </c>
      <c r="GCI41">
        <f t="shared" ca="1" si="3245"/>
        <v>433</v>
      </c>
      <c r="GCJ41">
        <f t="shared" ca="1" si="3245"/>
        <v>869</v>
      </c>
      <c r="GCK41">
        <f t="shared" ca="1" si="3245"/>
        <v>199</v>
      </c>
      <c r="GCL41">
        <f t="shared" ca="1" si="3245"/>
        <v>308</v>
      </c>
      <c r="GCM41">
        <f t="shared" ca="1" si="3245"/>
        <v>724</v>
      </c>
      <c r="GCN41">
        <f t="shared" ca="1" si="3113"/>
        <v>751</v>
      </c>
      <c r="GCO41">
        <f t="shared" ca="1" si="3113"/>
        <v>705</v>
      </c>
      <c r="GCP41">
        <f t="shared" ca="1" si="3113"/>
        <v>706</v>
      </c>
      <c r="GCQ41">
        <f t="shared" ca="1" si="3113"/>
        <v>504</v>
      </c>
      <c r="GCR41">
        <f t="shared" ca="1" si="3113"/>
        <v>969</v>
      </c>
      <c r="GCS41">
        <f t="shared" ca="1" si="3113"/>
        <v>471</v>
      </c>
      <c r="GCT41">
        <f t="shared" ca="1" si="3113"/>
        <v>947</v>
      </c>
      <c r="GCU41">
        <f t="shared" ca="1" si="3113"/>
        <v>156</v>
      </c>
      <c r="GCV41">
        <f t="shared" ca="1" si="3113"/>
        <v>681</v>
      </c>
      <c r="GCW41">
        <f t="shared" ca="1" si="3113"/>
        <v>979</v>
      </c>
      <c r="GCX41">
        <f t="shared" ca="1" si="3113"/>
        <v>745</v>
      </c>
      <c r="GCY41">
        <f t="shared" ca="1" si="3113"/>
        <v>869</v>
      </c>
      <c r="GCZ41">
        <f t="shared" ca="1" si="3113"/>
        <v>622</v>
      </c>
      <c r="GDA41">
        <f t="shared" ca="1" si="3113"/>
        <v>916</v>
      </c>
      <c r="GDB41">
        <f t="shared" ca="1" si="3113"/>
        <v>741</v>
      </c>
      <c r="GDC41">
        <f t="shared" ca="1" si="3113"/>
        <v>925</v>
      </c>
      <c r="GDD41">
        <f t="shared" ca="1" si="3113"/>
        <v>409</v>
      </c>
      <c r="GDE41">
        <f t="shared" ca="1" si="3113"/>
        <v>539</v>
      </c>
      <c r="GDF41">
        <f t="shared" ca="1" si="3113"/>
        <v>892</v>
      </c>
      <c r="GDG41">
        <f t="shared" ca="1" si="3113"/>
        <v>608</v>
      </c>
      <c r="GDH41">
        <f t="shared" ca="1" si="3113"/>
        <v>965</v>
      </c>
      <c r="GDI41">
        <f t="shared" ca="1" si="3113"/>
        <v>534</v>
      </c>
      <c r="GDJ41">
        <f t="shared" ca="1" si="3113"/>
        <v>339</v>
      </c>
      <c r="GDK41">
        <f t="shared" ca="1" si="3113"/>
        <v>522</v>
      </c>
      <c r="GDL41">
        <f t="shared" ca="1" si="3113"/>
        <v>397</v>
      </c>
      <c r="GDM41">
        <f t="shared" ca="1" si="3113"/>
        <v>978</v>
      </c>
      <c r="GDN41">
        <f t="shared" ca="1" si="3113"/>
        <v>941</v>
      </c>
      <c r="GDO41">
        <f t="shared" ca="1" si="3113"/>
        <v>53</v>
      </c>
      <c r="GDP41">
        <f t="shared" ca="1" si="3113"/>
        <v>581</v>
      </c>
      <c r="GDQ41">
        <f t="shared" ca="1" si="3113"/>
        <v>565</v>
      </c>
      <c r="GDR41">
        <f t="shared" ca="1" si="3113"/>
        <v>240</v>
      </c>
      <c r="GDS41">
        <f t="shared" ca="1" si="3113"/>
        <v>300</v>
      </c>
      <c r="GDT41">
        <f t="shared" ca="1" si="3113"/>
        <v>846</v>
      </c>
      <c r="GDU41">
        <f t="shared" ca="1" si="3113"/>
        <v>306</v>
      </c>
      <c r="GDV41">
        <f t="shared" ca="1" si="3113"/>
        <v>382</v>
      </c>
      <c r="GDW41">
        <f t="shared" ca="1" si="3113"/>
        <v>981</v>
      </c>
      <c r="GDX41">
        <f t="shared" ca="1" si="3113"/>
        <v>593</v>
      </c>
      <c r="GDY41">
        <f t="shared" ca="1" si="3113"/>
        <v>630</v>
      </c>
      <c r="GDZ41">
        <f t="shared" ca="1" si="3113"/>
        <v>645</v>
      </c>
      <c r="GEA41">
        <f t="shared" ca="1" si="3113"/>
        <v>965</v>
      </c>
      <c r="GEB41">
        <f t="shared" ca="1" si="3113"/>
        <v>22</v>
      </c>
      <c r="GEC41">
        <f t="shared" ca="1" si="3113"/>
        <v>858</v>
      </c>
      <c r="GED41">
        <f t="shared" ca="1" si="3113"/>
        <v>77</v>
      </c>
      <c r="GEE41">
        <f t="shared" ca="1" si="3113"/>
        <v>823</v>
      </c>
      <c r="GEF41">
        <f t="shared" ca="1" si="3113"/>
        <v>964</v>
      </c>
      <c r="GEG41">
        <f t="shared" ca="1" si="3113"/>
        <v>573</v>
      </c>
      <c r="GEH41">
        <f t="shared" ca="1" si="3113"/>
        <v>94</v>
      </c>
      <c r="GEI41">
        <f t="shared" ca="1" si="3113"/>
        <v>53</v>
      </c>
      <c r="GEJ41">
        <f t="shared" ca="1" si="3113"/>
        <v>663</v>
      </c>
      <c r="GEK41">
        <f t="shared" ca="1" si="3113"/>
        <v>160</v>
      </c>
      <c r="GEL41">
        <f t="shared" ca="1" si="2988"/>
        <v>112</v>
      </c>
      <c r="GEM41">
        <f t="shared" ca="1" si="2988"/>
        <v>754</v>
      </c>
      <c r="GEN41">
        <f t="shared" ca="1" si="2988"/>
        <v>995</v>
      </c>
      <c r="GEO41">
        <f t="shared" ca="1" si="2988"/>
        <v>200</v>
      </c>
      <c r="GEP41">
        <f t="shared" ca="1" si="2988"/>
        <v>406</v>
      </c>
      <c r="GEQ41">
        <f t="shared" ca="1" si="2988"/>
        <v>23</v>
      </c>
      <c r="GER41">
        <f t="shared" ca="1" si="2988"/>
        <v>533</v>
      </c>
      <c r="GES41">
        <f t="shared" ca="1" si="2862"/>
        <v>394</v>
      </c>
      <c r="GET41">
        <f t="shared" ca="1" si="2862"/>
        <v>882</v>
      </c>
      <c r="GEU41">
        <f t="shared" ca="1" si="2862"/>
        <v>18</v>
      </c>
      <c r="GEV41">
        <f t="shared" ca="1" si="2862"/>
        <v>341</v>
      </c>
      <c r="GEW41">
        <f t="shared" ca="1" si="2862"/>
        <v>95</v>
      </c>
      <c r="GEX41">
        <f t="shared" ca="1" si="2862"/>
        <v>346</v>
      </c>
      <c r="GEY41">
        <f t="shared" ca="1" si="2862"/>
        <v>926</v>
      </c>
      <c r="GEZ41">
        <f t="shared" ref="GEZ41:GHK45" ca="1" si="3246">RANDBETWEEN(1,1000)</f>
        <v>38</v>
      </c>
      <c r="GFA41">
        <f t="shared" ca="1" si="3246"/>
        <v>931</v>
      </c>
      <c r="GFB41">
        <f t="shared" ca="1" si="3246"/>
        <v>535</v>
      </c>
      <c r="GFC41">
        <f t="shared" ca="1" si="3246"/>
        <v>540</v>
      </c>
      <c r="GFD41">
        <f t="shared" ca="1" si="3246"/>
        <v>655</v>
      </c>
      <c r="GFE41">
        <f t="shared" ca="1" si="3246"/>
        <v>748</v>
      </c>
      <c r="GFF41">
        <f t="shared" ca="1" si="3246"/>
        <v>151</v>
      </c>
      <c r="GFG41">
        <f t="shared" ca="1" si="3246"/>
        <v>225</v>
      </c>
      <c r="GFH41">
        <f t="shared" ca="1" si="3246"/>
        <v>165</v>
      </c>
      <c r="GFI41">
        <f t="shared" ca="1" si="3246"/>
        <v>36</v>
      </c>
      <c r="GFJ41">
        <f t="shared" ca="1" si="3246"/>
        <v>302</v>
      </c>
      <c r="GFK41">
        <f t="shared" ca="1" si="3246"/>
        <v>778</v>
      </c>
      <c r="GFL41">
        <f t="shared" ca="1" si="3246"/>
        <v>516</v>
      </c>
      <c r="GFM41">
        <f t="shared" ca="1" si="3246"/>
        <v>396</v>
      </c>
      <c r="GFN41">
        <f t="shared" ca="1" si="3246"/>
        <v>669</v>
      </c>
      <c r="GFO41">
        <f t="shared" ca="1" si="3246"/>
        <v>715</v>
      </c>
      <c r="GFP41">
        <f t="shared" ca="1" si="3246"/>
        <v>702</v>
      </c>
      <c r="GFQ41">
        <f t="shared" ca="1" si="3246"/>
        <v>496</v>
      </c>
      <c r="GFR41">
        <f t="shared" ca="1" si="3246"/>
        <v>543</v>
      </c>
      <c r="GFS41">
        <f t="shared" ca="1" si="3246"/>
        <v>397</v>
      </c>
      <c r="GFT41">
        <f t="shared" ca="1" si="3246"/>
        <v>449</v>
      </c>
      <c r="GFU41">
        <f t="shared" ca="1" si="3246"/>
        <v>595</v>
      </c>
      <c r="GFV41">
        <f t="shared" ca="1" si="3246"/>
        <v>106</v>
      </c>
      <c r="GFW41">
        <f t="shared" ca="1" si="3246"/>
        <v>394</v>
      </c>
      <c r="GFX41">
        <f t="shared" ca="1" si="3246"/>
        <v>171</v>
      </c>
      <c r="GFY41">
        <f t="shared" ca="1" si="3246"/>
        <v>489</v>
      </c>
      <c r="GFZ41">
        <f t="shared" ca="1" si="3246"/>
        <v>882</v>
      </c>
      <c r="GGA41">
        <f t="shared" ca="1" si="3246"/>
        <v>778</v>
      </c>
      <c r="GGB41">
        <f t="shared" ca="1" si="3246"/>
        <v>150</v>
      </c>
      <c r="GGC41">
        <f t="shared" ca="1" si="3246"/>
        <v>765</v>
      </c>
      <c r="GGD41">
        <f t="shared" ca="1" si="3246"/>
        <v>15</v>
      </c>
      <c r="GGE41">
        <f t="shared" ca="1" si="3246"/>
        <v>3</v>
      </c>
      <c r="GGF41">
        <f t="shared" ca="1" si="3246"/>
        <v>947</v>
      </c>
      <c r="GGG41">
        <f t="shared" ca="1" si="3246"/>
        <v>10</v>
      </c>
      <c r="GGH41">
        <f t="shared" ca="1" si="3246"/>
        <v>918</v>
      </c>
      <c r="GGI41">
        <f t="shared" ca="1" si="3246"/>
        <v>310</v>
      </c>
      <c r="GGJ41">
        <f t="shared" ca="1" si="3246"/>
        <v>708</v>
      </c>
      <c r="GGK41">
        <f t="shared" ca="1" si="3246"/>
        <v>338</v>
      </c>
      <c r="GGL41">
        <f t="shared" ca="1" si="3246"/>
        <v>622</v>
      </c>
      <c r="GGM41">
        <f t="shared" ca="1" si="3246"/>
        <v>311</v>
      </c>
      <c r="GGN41">
        <f t="shared" ca="1" si="3246"/>
        <v>970</v>
      </c>
      <c r="GGO41">
        <f t="shared" ca="1" si="3246"/>
        <v>64</v>
      </c>
      <c r="GGP41">
        <f t="shared" ca="1" si="3246"/>
        <v>652</v>
      </c>
      <c r="GGQ41">
        <f t="shared" ca="1" si="3246"/>
        <v>25</v>
      </c>
      <c r="GGR41">
        <f t="shared" ca="1" si="3246"/>
        <v>373</v>
      </c>
      <c r="GGS41">
        <f t="shared" ca="1" si="3246"/>
        <v>615</v>
      </c>
      <c r="GGT41">
        <f t="shared" ca="1" si="3246"/>
        <v>277</v>
      </c>
      <c r="GGU41">
        <f t="shared" ca="1" si="3246"/>
        <v>433</v>
      </c>
      <c r="GGV41">
        <f t="shared" ca="1" si="3246"/>
        <v>685</v>
      </c>
      <c r="GGW41">
        <f t="shared" ca="1" si="3246"/>
        <v>701</v>
      </c>
      <c r="GGX41">
        <f t="shared" ca="1" si="3246"/>
        <v>3</v>
      </c>
      <c r="GGY41">
        <f t="shared" ca="1" si="3246"/>
        <v>520</v>
      </c>
      <c r="GGZ41">
        <f t="shared" ca="1" si="3246"/>
        <v>30</v>
      </c>
      <c r="GHA41">
        <f t="shared" ca="1" si="3246"/>
        <v>945</v>
      </c>
      <c r="GHB41">
        <f t="shared" ca="1" si="3246"/>
        <v>161</v>
      </c>
      <c r="GHC41">
        <f t="shared" ca="1" si="3246"/>
        <v>845</v>
      </c>
      <c r="GHD41">
        <f t="shared" ca="1" si="3246"/>
        <v>688</v>
      </c>
      <c r="GHE41">
        <f t="shared" ca="1" si="3246"/>
        <v>963</v>
      </c>
      <c r="GHF41">
        <f t="shared" ca="1" si="3246"/>
        <v>729</v>
      </c>
      <c r="GHG41">
        <f t="shared" ca="1" si="3246"/>
        <v>842</v>
      </c>
      <c r="GHH41">
        <f t="shared" ca="1" si="3246"/>
        <v>680</v>
      </c>
      <c r="GHI41">
        <f t="shared" ca="1" si="3246"/>
        <v>34</v>
      </c>
      <c r="GHJ41">
        <f t="shared" ca="1" si="3246"/>
        <v>69</v>
      </c>
      <c r="GHK41">
        <f t="shared" ca="1" si="3246"/>
        <v>426</v>
      </c>
      <c r="GHL41">
        <f t="shared" ca="1" si="3114"/>
        <v>842</v>
      </c>
      <c r="GHM41">
        <f t="shared" ca="1" si="3114"/>
        <v>384</v>
      </c>
      <c r="GHN41">
        <f t="shared" ca="1" si="3114"/>
        <v>709</v>
      </c>
      <c r="GHO41">
        <f t="shared" ca="1" si="3114"/>
        <v>834</v>
      </c>
      <c r="GHP41">
        <f t="shared" ca="1" si="3114"/>
        <v>168</v>
      </c>
      <c r="GHQ41">
        <f t="shared" ca="1" si="3114"/>
        <v>759</v>
      </c>
      <c r="GHR41">
        <f t="shared" ca="1" si="3114"/>
        <v>618</v>
      </c>
      <c r="GHS41">
        <f t="shared" ca="1" si="3114"/>
        <v>598</v>
      </c>
      <c r="GHT41">
        <f t="shared" ca="1" si="3114"/>
        <v>565</v>
      </c>
      <c r="GHU41">
        <f t="shared" ca="1" si="3114"/>
        <v>932</v>
      </c>
      <c r="GHV41">
        <f t="shared" ca="1" si="3114"/>
        <v>88</v>
      </c>
      <c r="GHW41">
        <f t="shared" ca="1" si="3114"/>
        <v>10</v>
      </c>
      <c r="GHX41">
        <f t="shared" ca="1" si="3114"/>
        <v>388</v>
      </c>
      <c r="GHY41">
        <f t="shared" ca="1" si="3114"/>
        <v>280</v>
      </c>
      <c r="GHZ41">
        <f t="shared" ca="1" si="3114"/>
        <v>738</v>
      </c>
      <c r="GIA41">
        <f t="shared" ca="1" si="3114"/>
        <v>711</v>
      </c>
      <c r="GIB41">
        <f t="shared" ca="1" si="3114"/>
        <v>64</v>
      </c>
      <c r="GIC41">
        <f t="shared" ca="1" si="3114"/>
        <v>518</v>
      </c>
      <c r="GID41">
        <f t="shared" ca="1" si="3114"/>
        <v>967</v>
      </c>
      <c r="GIE41">
        <f t="shared" ca="1" si="3114"/>
        <v>199</v>
      </c>
      <c r="GIF41">
        <f t="shared" ca="1" si="3114"/>
        <v>586</v>
      </c>
      <c r="GIG41">
        <f t="shared" ca="1" si="3114"/>
        <v>944</v>
      </c>
      <c r="GIH41">
        <f t="shared" ca="1" si="3114"/>
        <v>556</v>
      </c>
      <c r="GII41">
        <f t="shared" ca="1" si="3114"/>
        <v>635</v>
      </c>
      <c r="GIJ41">
        <f t="shared" ca="1" si="3114"/>
        <v>41</v>
      </c>
      <c r="GIK41">
        <f t="shared" ca="1" si="3114"/>
        <v>128</v>
      </c>
      <c r="GIL41">
        <f t="shared" ca="1" si="3114"/>
        <v>118</v>
      </c>
      <c r="GIM41">
        <f t="shared" ca="1" si="3114"/>
        <v>819</v>
      </c>
      <c r="GIN41">
        <f t="shared" ca="1" si="3114"/>
        <v>293</v>
      </c>
      <c r="GIO41">
        <f t="shared" ca="1" si="3114"/>
        <v>118</v>
      </c>
      <c r="GIP41">
        <f t="shared" ca="1" si="3114"/>
        <v>622</v>
      </c>
      <c r="GIQ41">
        <f t="shared" ca="1" si="3114"/>
        <v>123</v>
      </c>
      <c r="GIR41">
        <f t="shared" ca="1" si="3114"/>
        <v>617</v>
      </c>
      <c r="GIS41">
        <f t="shared" ca="1" si="3114"/>
        <v>51</v>
      </c>
      <c r="GIT41">
        <f t="shared" ca="1" si="3114"/>
        <v>782</v>
      </c>
      <c r="GIU41">
        <f t="shared" ca="1" si="3114"/>
        <v>737</v>
      </c>
      <c r="GIV41">
        <f t="shared" ca="1" si="3114"/>
        <v>354</v>
      </c>
      <c r="GIW41">
        <f t="shared" ca="1" si="3114"/>
        <v>605</v>
      </c>
      <c r="GIX41">
        <f t="shared" ca="1" si="3114"/>
        <v>666</v>
      </c>
      <c r="GIY41">
        <f t="shared" ca="1" si="3114"/>
        <v>40</v>
      </c>
      <c r="GIZ41">
        <f t="shared" ca="1" si="3114"/>
        <v>765</v>
      </c>
      <c r="GJA41">
        <f t="shared" ca="1" si="3114"/>
        <v>793</v>
      </c>
      <c r="GJB41">
        <f t="shared" ca="1" si="3114"/>
        <v>796</v>
      </c>
      <c r="GJC41">
        <f t="shared" ca="1" si="3114"/>
        <v>695</v>
      </c>
      <c r="GJD41">
        <f t="shared" ca="1" si="3114"/>
        <v>559</v>
      </c>
      <c r="GJE41">
        <f t="shared" ca="1" si="3114"/>
        <v>512</v>
      </c>
      <c r="GJF41">
        <f t="shared" ca="1" si="3114"/>
        <v>205</v>
      </c>
      <c r="GJG41">
        <f t="shared" ca="1" si="3114"/>
        <v>518</v>
      </c>
      <c r="GJH41">
        <f t="shared" ca="1" si="3114"/>
        <v>786</v>
      </c>
      <c r="GJI41">
        <f t="shared" ca="1" si="3114"/>
        <v>177</v>
      </c>
      <c r="GJJ41">
        <f t="shared" ca="1" si="2989"/>
        <v>220</v>
      </c>
      <c r="GJK41">
        <f t="shared" ca="1" si="2989"/>
        <v>217</v>
      </c>
      <c r="GJL41">
        <f t="shared" ca="1" si="2989"/>
        <v>234</v>
      </c>
      <c r="GJM41">
        <f t="shared" ca="1" si="2989"/>
        <v>401</v>
      </c>
      <c r="GJN41">
        <f t="shared" ca="1" si="2989"/>
        <v>328</v>
      </c>
      <c r="GJO41">
        <f t="shared" ca="1" si="2989"/>
        <v>867</v>
      </c>
      <c r="GJP41">
        <f t="shared" ca="1" si="2989"/>
        <v>450</v>
      </c>
      <c r="GJQ41">
        <f t="shared" ca="1" si="2863"/>
        <v>866</v>
      </c>
      <c r="GJR41">
        <f t="shared" ca="1" si="2863"/>
        <v>463</v>
      </c>
      <c r="GJS41">
        <f t="shared" ca="1" si="2863"/>
        <v>424</v>
      </c>
      <c r="GJT41">
        <f t="shared" ca="1" si="2863"/>
        <v>559</v>
      </c>
      <c r="GJU41">
        <f t="shared" ca="1" si="2863"/>
        <v>628</v>
      </c>
      <c r="GJV41">
        <f t="shared" ca="1" si="2863"/>
        <v>712</v>
      </c>
      <c r="GJW41">
        <f t="shared" ca="1" si="2863"/>
        <v>557</v>
      </c>
      <c r="GJX41">
        <f t="shared" ref="GJX41:GMI45" ca="1" si="3247">RANDBETWEEN(1,1000)</f>
        <v>93</v>
      </c>
      <c r="GJY41">
        <f t="shared" ca="1" si="3247"/>
        <v>541</v>
      </c>
      <c r="GJZ41">
        <f t="shared" ca="1" si="3247"/>
        <v>976</v>
      </c>
      <c r="GKA41">
        <f t="shared" ca="1" si="3247"/>
        <v>942</v>
      </c>
      <c r="GKB41">
        <f t="shared" ca="1" si="3247"/>
        <v>152</v>
      </c>
      <c r="GKC41">
        <f t="shared" ca="1" si="3247"/>
        <v>478</v>
      </c>
      <c r="GKD41">
        <f t="shared" ca="1" si="3247"/>
        <v>58</v>
      </c>
      <c r="GKE41">
        <f t="shared" ca="1" si="3247"/>
        <v>692</v>
      </c>
      <c r="GKF41">
        <f t="shared" ca="1" si="3247"/>
        <v>448</v>
      </c>
      <c r="GKG41">
        <f t="shared" ca="1" si="3247"/>
        <v>159</v>
      </c>
      <c r="GKH41">
        <f t="shared" ca="1" si="3247"/>
        <v>127</v>
      </c>
      <c r="GKI41">
        <f t="shared" ca="1" si="3247"/>
        <v>932</v>
      </c>
      <c r="GKJ41">
        <f t="shared" ca="1" si="3247"/>
        <v>936</v>
      </c>
      <c r="GKK41">
        <f t="shared" ca="1" si="3247"/>
        <v>869</v>
      </c>
      <c r="GKL41">
        <f t="shared" ca="1" si="3247"/>
        <v>709</v>
      </c>
      <c r="GKM41">
        <f t="shared" ca="1" si="3247"/>
        <v>66</v>
      </c>
      <c r="GKN41">
        <f t="shared" ca="1" si="3247"/>
        <v>657</v>
      </c>
      <c r="GKO41">
        <f t="shared" ca="1" si="3247"/>
        <v>231</v>
      </c>
      <c r="GKP41">
        <f t="shared" ca="1" si="3247"/>
        <v>442</v>
      </c>
      <c r="GKQ41">
        <f t="shared" ca="1" si="3247"/>
        <v>550</v>
      </c>
      <c r="GKR41">
        <f t="shared" ca="1" si="3247"/>
        <v>961</v>
      </c>
      <c r="GKS41">
        <f t="shared" ca="1" si="3247"/>
        <v>779</v>
      </c>
      <c r="GKT41">
        <f t="shared" ca="1" si="3247"/>
        <v>228</v>
      </c>
      <c r="GKU41">
        <f t="shared" ca="1" si="3247"/>
        <v>522</v>
      </c>
      <c r="GKV41">
        <f t="shared" ca="1" si="3247"/>
        <v>177</v>
      </c>
      <c r="GKW41">
        <f t="shared" ca="1" si="3247"/>
        <v>672</v>
      </c>
      <c r="GKX41">
        <f t="shared" ca="1" si="3247"/>
        <v>704</v>
      </c>
      <c r="GKY41">
        <f t="shared" ca="1" si="3247"/>
        <v>725</v>
      </c>
      <c r="GKZ41">
        <f t="shared" ca="1" si="3247"/>
        <v>526</v>
      </c>
      <c r="GLA41">
        <f t="shared" ca="1" si="3247"/>
        <v>81</v>
      </c>
      <c r="GLB41">
        <f t="shared" ca="1" si="3247"/>
        <v>81</v>
      </c>
      <c r="GLC41">
        <f t="shared" ca="1" si="3247"/>
        <v>482</v>
      </c>
      <c r="GLD41">
        <f t="shared" ca="1" si="3247"/>
        <v>404</v>
      </c>
      <c r="GLE41">
        <f t="shared" ca="1" si="3247"/>
        <v>908</v>
      </c>
      <c r="GLF41">
        <f t="shared" ca="1" si="3247"/>
        <v>102</v>
      </c>
      <c r="GLG41">
        <f t="shared" ca="1" si="3247"/>
        <v>963</v>
      </c>
      <c r="GLH41">
        <f t="shared" ca="1" si="3247"/>
        <v>632</v>
      </c>
      <c r="GLI41">
        <f t="shared" ca="1" si="3247"/>
        <v>534</v>
      </c>
      <c r="GLJ41">
        <f t="shared" ca="1" si="3247"/>
        <v>100</v>
      </c>
      <c r="GLK41">
        <f t="shared" ca="1" si="3247"/>
        <v>104</v>
      </c>
      <c r="GLL41">
        <f t="shared" ca="1" si="3247"/>
        <v>668</v>
      </c>
      <c r="GLM41">
        <f t="shared" ca="1" si="3247"/>
        <v>423</v>
      </c>
      <c r="GLN41">
        <f t="shared" ca="1" si="3247"/>
        <v>92</v>
      </c>
      <c r="GLO41">
        <f t="shared" ca="1" si="3247"/>
        <v>54</v>
      </c>
      <c r="GLP41">
        <f t="shared" ca="1" si="3247"/>
        <v>479</v>
      </c>
      <c r="GLQ41">
        <f t="shared" ca="1" si="3247"/>
        <v>401</v>
      </c>
      <c r="GLR41">
        <f t="shared" ca="1" si="3247"/>
        <v>629</v>
      </c>
      <c r="GLS41">
        <f t="shared" ca="1" si="3247"/>
        <v>82</v>
      </c>
      <c r="GLT41">
        <f t="shared" ca="1" si="3247"/>
        <v>328</v>
      </c>
      <c r="GLU41">
        <f t="shared" ca="1" si="3247"/>
        <v>412</v>
      </c>
      <c r="GLV41">
        <f t="shared" ca="1" si="3247"/>
        <v>996</v>
      </c>
      <c r="GLW41">
        <f t="shared" ca="1" si="3247"/>
        <v>198</v>
      </c>
      <c r="GLX41">
        <f t="shared" ca="1" si="3247"/>
        <v>423</v>
      </c>
      <c r="GLY41">
        <f t="shared" ca="1" si="3247"/>
        <v>923</v>
      </c>
      <c r="GLZ41">
        <f t="shared" ca="1" si="3247"/>
        <v>403</v>
      </c>
      <c r="GMA41">
        <f t="shared" ca="1" si="3247"/>
        <v>310</v>
      </c>
      <c r="GMB41">
        <f t="shared" ca="1" si="3247"/>
        <v>876</v>
      </c>
      <c r="GMC41">
        <f t="shared" ca="1" si="3247"/>
        <v>754</v>
      </c>
      <c r="GMD41">
        <f t="shared" ca="1" si="3247"/>
        <v>283</v>
      </c>
      <c r="GME41">
        <f t="shared" ca="1" si="3247"/>
        <v>623</v>
      </c>
      <c r="GMF41">
        <f t="shared" ca="1" si="3247"/>
        <v>661</v>
      </c>
      <c r="GMG41">
        <f t="shared" ca="1" si="3247"/>
        <v>429</v>
      </c>
      <c r="GMH41">
        <f t="shared" ca="1" si="3247"/>
        <v>518</v>
      </c>
      <c r="GMI41">
        <f t="shared" ca="1" si="3247"/>
        <v>926</v>
      </c>
      <c r="GMJ41">
        <f t="shared" ca="1" si="3115"/>
        <v>314</v>
      </c>
      <c r="GMK41">
        <f t="shared" ca="1" si="3115"/>
        <v>862</v>
      </c>
      <c r="GML41">
        <f t="shared" ca="1" si="3115"/>
        <v>448</v>
      </c>
      <c r="GMM41">
        <f t="shared" ca="1" si="3115"/>
        <v>191</v>
      </c>
      <c r="GMN41">
        <f t="shared" ca="1" si="3115"/>
        <v>294</v>
      </c>
      <c r="GMO41">
        <f t="shared" ca="1" si="3115"/>
        <v>522</v>
      </c>
      <c r="GMP41">
        <f t="shared" ca="1" si="3115"/>
        <v>471</v>
      </c>
      <c r="GMQ41">
        <f t="shared" ca="1" si="3115"/>
        <v>3</v>
      </c>
      <c r="GMR41">
        <f t="shared" ca="1" si="3115"/>
        <v>957</v>
      </c>
      <c r="GMS41">
        <f t="shared" ca="1" si="3115"/>
        <v>440</v>
      </c>
      <c r="GMT41">
        <f t="shared" ca="1" si="3115"/>
        <v>816</v>
      </c>
      <c r="GMU41">
        <f t="shared" ca="1" si="3115"/>
        <v>265</v>
      </c>
      <c r="GMV41">
        <f t="shared" ca="1" si="3115"/>
        <v>385</v>
      </c>
      <c r="GMW41">
        <f t="shared" ca="1" si="3115"/>
        <v>226</v>
      </c>
      <c r="GMX41">
        <f t="shared" ca="1" si="3115"/>
        <v>539</v>
      </c>
      <c r="GMY41">
        <f t="shared" ca="1" si="3115"/>
        <v>866</v>
      </c>
      <c r="GMZ41">
        <f t="shared" ca="1" si="3115"/>
        <v>120</v>
      </c>
      <c r="GNA41">
        <f t="shared" ca="1" si="3115"/>
        <v>207</v>
      </c>
      <c r="GNB41">
        <f t="shared" ca="1" si="3115"/>
        <v>288</v>
      </c>
      <c r="GNC41">
        <f t="shared" ca="1" si="3115"/>
        <v>154</v>
      </c>
      <c r="GND41">
        <f t="shared" ca="1" si="3115"/>
        <v>290</v>
      </c>
      <c r="GNE41">
        <f t="shared" ca="1" si="3115"/>
        <v>497</v>
      </c>
      <c r="GNF41">
        <f t="shared" ca="1" si="3115"/>
        <v>683</v>
      </c>
      <c r="GNG41">
        <f t="shared" ca="1" si="3115"/>
        <v>189</v>
      </c>
      <c r="GNH41">
        <f t="shared" ca="1" si="3115"/>
        <v>835</v>
      </c>
      <c r="GNI41">
        <f t="shared" ca="1" si="3115"/>
        <v>481</v>
      </c>
      <c r="GNJ41">
        <f t="shared" ca="1" si="3115"/>
        <v>713</v>
      </c>
      <c r="GNK41">
        <f t="shared" ca="1" si="3115"/>
        <v>771</v>
      </c>
      <c r="GNL41">
        <f t="shared" ca="1" si="3115"/>
        <v>666</v>
      </c>
      <c r="GNM41">
        <f t="shared" ca="1" si="3115"/>
        <v>380</v>
      </c>
      <c r="GNN41">
        <f t="shared" ca="1" si="3115"/>
        <v>804</v>
      </c>
      <c r="GNO41">
        <f t="shared" ca="1" si="3115"/>
        <v>812</v>
      </c>
      <c r="GNP41">
        <f t="shared" ca="1" si="3115"/>
        <v>298</v>
      </c>
      <c r="GNQ41">
        <f t="shared" ca="1" si="3115"/>
        <v>394</v>
      </c>
      <c r="GNR41">
        <f t="shared" ca="1" si="3115"/>
        <v>930</v>
      </c>
      <c r="GNS41">
        <f t="shared" ca="1" si="3115"/>
        <v>983</v>
      </c>
      <c r="GNT41">
        <f t="shared" ca="1" si="3115"/>
        <v>71</v>
      </c>
      <c r="GNU41">
        <f t="shared" ca="1" si="3115"/>
        <v>378</v>
      </c>
      <c r="GNV41">
        <f t="shared" ca="1" si="3115"/>
        <v>76</v>
      </c>
      <c r="GNW41">
        <f t="shared" ca="1" si="3115"/>
        <v>635</v>
      </c>
      <c r="GNX41">
        <f t="shared" ca="1" si="3115"/>
        <v>501</v>
      </c>
      <c r="GNY41">
        <f t="shared" ca="1" si="3115"/>
        <v>509</v>
      </c>
      <c r="GNZ41">
        <f t="shared" ca="1" si="3115"/>
        <v>982</v>
      </c>
      <c r="GOA41">
        <f t="shared" ca="1" si="3115"/>
        <v>668</v>
      </c>
      <c r="GOB41">
        <f t="shared" ca="1" si="3115"/>
        <v>183</v>
      </c>
      <c r="GOC41">
        <f t="shared" ca="1" si="3115"/>
        <v>370</v>
      </c>
      <c r="GOD41">
        <f t="shared" ca="1" si="3115"/>
        <v>493</v>
      </c>
      <c r="GOE41">
        <f t="shared" ca="1" si="3115"/>
        <v>48</v>
      </c>
      <c r="GOF41">
        <f t="shared" ca="1" si="3115"/>
        <v>367</v>
      </c>
      <c r="GOG41">
        <f t="shared" ca="1" si="3115"/>
        <v>727</v>
      </c>
      <c r="GOH41">
        <f t="shared" ca="1" si="2990"/>
        <v>294</v>
      </c>
      <c r="GOI41">
        <f t="shared" ca="1" si="2990"/>
        <v>483</v>
      </c>
      <c r="GOJ41">
        <f t="shared" ca="1" si="2990"/>
        <v>785</v>
      </c>
      <c r="GOK41">
        <f t="shared" ca="1" si="2990"/>
        <v>341</v>
      </c>
      <c r="GOL41">
        <f t="shared" ca="1" si="2990"/>
        <v>536</v>
      </c>
      <c r="GOM41">
        <f t="shared" ca="1" si="2990"/>
        <v>886</v>
      </c>
      <c r="GON41">
        <f t="shared" ca="1" si="2990"/>
        <v>432</v>
      </c>
      <c r="GOO41">
        <f t="shared" ca="1" si="2864"/>
        <v>308</v>
      </c>
      <c r="GOP41">
        <f t="shared" ca="1" si="2864"/>
        <v>380</v>
      </c>
      <c r="GOQ41">
        <f t="shared" ca="1" si="2864"/>
        <v>233</v>
      </c>
      <c r="GOR41">
        <f t="shared" ca="1" si="2864"/>
        <v>373</v>
      </c>
      <c r="GOS41">
        <f t="shared" ca="1" si="2864"/>
        <v>742</v>
      </c>
      <c r="GOT41">
        <f t="shared" ca="1" si="2864"/>
        <v>262</v>
      </c>
      <c r="GOU41">
        <f t="shared" ca="1" si="2864"/>
        <v>822</v>
      </c>
      <c r="GOV41">
        <f t="shared" ref="GOV41:GRG45" ca="1" si="3248">RANDBETWEEN(1,1000)</f>
        <v>655</v>
      </c>
      <c r="GOW41">
        <f t="shared" ca="1" si="3248"/>
        <v>523</v>
      </c>
      <c r="GOX41">
        <f t="shared" ca="1" si="3248"/>
        <v>318</v>
      </c>
      <c r="GOY41">
        <f t="shared" ca="1" si="3248"/>
        <v>449</v>
      </c>
      <c r="GOZ41">
        <f t="shared" ca="1" si="3248"/>
        <v>325</v>
      </c>
      <c r="GPA41">
        <f t="shared" ca="1" si="3248"/>
        <v>624</v>
      </c>
      <c r="GPB41">
        <f t="shared" ca="1" si="3248"/>
        <v>338</v>
      </c>
      <c r="GPC41">
        <f t="shared" ca="1" si="3248"/>
        <v>419</v>
      </c>
      <c r="GPD41">
        <f t="shared" ca="1" si="3248"/>
        <v>338</v>
      </c>
      <c r="GPE41">
        <f t="shared" ca="1" si="3248"/>
        <v>600</v>
      </c>
      <c r="GPF41">
        <f t="shared" ca="1" si="3248"/>
        <v>302</v>
      </c>
      <c r="GPG41">
        <f t="shared" ca="1" si="3248"/>
        <v>806</v>
      </c>
      <c r="GPH41">
        <f t="shared" ca="1" si="3248"/>
        <v>367</v>
      </c>
      <c r="GPI41">
        <f t="shared" ca="1" si="3248"/>
        <v>254</v>
      </c>
      <c r="GPJ41">
        <f t="shared" ca="1" si="3248"/>
        <v>147</v>
      </c>
      <c r="GPK41">
        <f t="shared" ca="1" si="3248"/>
        <v>187</v>
      </c>
      <c r="GPL41">
        <f t="shared" ca="1" si="3248"/>
        <v>197</v>
      </c>
      <c r="GPM41">
        <f t="shared" ca="1" si="3248"/>
        <v>231</v>
      </c>
      <c r="GPN41">
        <f t="shared" ca="1" si="3248"/>
        <v>931</v>
      </c>
      <c r="GPO41">
        <f t="shared" ca="1" si="3248"/>
        <v>60</v>
      </c>
      <c r="GPP41">
        <f t="shared" ca="1" si="3248"/>
        <v>961</v>
      </c>
      <c r="GPQ41">
        <f t="shared" ca="1" si="3248"/>
        <v>564</v>
      </c>
      <c r="GPR41">
        <f t="shared" ca="1" si="3248"/>
        <v>531</v>
      </c>
      <c r="GPS41">
        <f t="shared" ca="1" si="3248"/>
        <v>194</v>
      </c>
      <c r="GPT41">
        <f t="shared" ca="1" si="3248"/>
        <v>146</v>
      </c>
      <c r="GPU41">
        <f t="shared" ca="1" si="3248"/>
        <v>237</v>
      </c>
      <c r="GPV41">
        <f t="shared" ca="1" si="3248"/>
        <v>865</v>
      </c>
      <c r="GPW41">
        <f t="shared" ca="1" si="3248"/>
        <v>259</v>
      </c>
      <c r="GPX41">
        <f t="shared" ca="1" si="3248"/>
        <v>786</v>
      </c>
      <c r="GPY41">
        <f t="shared" ca="1" si="3248"/>
        <v>139</v>
      </c>
      <c r="GPZ41">
        <f t="shared" ca="1" si="3248"/>
        <v>989</v>
      </c>
      <c r="GQA41">
        <f t="shared" ca="1" si="3248"/>
        <v>313</v>
      </c>
      <c r="GQB41">
        <f t="shared" ca="1" si="3248"/>
        <v>663</v>
      </c>
      <c r="GQC41">
        <f t="shared" ca="1" si="3248"/>
        <v>429</v>
      </c>
      <c r="GQD41">
        <f t="shared" ca="1" si="3248"/>
        <v>648</v>
      </c>
      <c r="GQE41">
        <f t="shared" ca="1" si="3248"/>
        <v>45</v>
      </c>
      <c r="GQF41">
        <f t="shared" ca="1" si="3248"/>
        <v>461</v>
      </c>
      <c r="GQG41">
        <f t="shared" ca="1" si="3248"/>
        <v>491</v>
      </c>
      <c r="GQH41">
        <f t="shared" ca="1" si="3248"/>
        <v>311</v>
      </c>
      <c r="GQI41">
        <f t="shared" ca="1" si="3248"/>
        <v>780</v>
      </c>
      <c r="GQJ41">
        <f t="shared" ca="1" si="3248"/>
        <v>757</v>
      </c>
      <c r="GQK41">
        <f t="shared" ca="1" si="3248"/>
        <v>563</v>
      </c>
      <c r="GQL41">
        <f t="shared" ca="1" si="3248"/>
        <v>515</v>
      </c>
      <c r="GQM41">
        <f t="shared" ca="1" si="3248"/>
        <v>82</v>
      </c>
      <c r="GQN41">
        <f t="shared" ca="1" si="3248"/>
        <v>232</v>
      </c>
      <c r="GQO41">
        <f t="shared" ca="1" si="3248"/>
        <v>119</v>
      </c>
      <c r="GQP41">
        <f t="shared" ca="1" si="3248"/>
        <v>202</v>
      </c>
      <c r="GQQ41">
        <f t="shared" ca="1" si="3248"/>
        <v>823</v>
      </c>
      <c r="GQR41">
        <f t="shared" ca="1" si="3248"/>
        <v>285</v>
      </c>
      <c r="GQS41">
        <f t="shared" ca="1" si="3248"/>
        <v>243</v>
      </c>
      <c r="GQT41">
        <f t="shared" ca="1" si="3248"/>
        <v>328</v>
      </c>
      <c r="GQU41">
        <f t="shared" ca="1" si="3248"/>
        <v>701</v>
      </c>
      <c r="GQV41">
        <f t="shared" ca="1" si="3248"/>
        <v>584</v>
      </c>
      <c r="GQW41">
        <f t="shared" ca="1" si="3248"/>
        <v>426</v>
      </c>
      <c r="GQX41">
        <f t="shared" ca="1" si="3248"/>
        <v>558</v>
      </c>
      <c r="GQY41">
        <f t="shared" ca="1" si="3248"/>
        <v>505</v>
      </c>
      <c r="GQZ41">
        <f t="shared" ca="1" si="3248"/>
        <v>232</v>
      </c>
      <c r="GRA41">
        <f t="shared" ca="1" si="3248"/>
        <v>421</v>
      </c>
      <c r="GRB41">
        <f t="shared" ca="1" si="3248"/>
        <v>803</v>
      </c>
      <c r="GRC41">
        <f t="shared" ca="1" si="3248"/>
        <v>404</v>
      </c>
      <c r="GRD41">
        <f t="shared" ca="1" si="3248"/>
        <v>25</v>
      </c>
      <c r="GRE41">
        <f t="shared" ca="1" si="3248"/>
        <v>745</v>
      </c>
      <c r="GRF41">
        <f t="shared" ca="1" si="3248"/>
        <v>276</v>
      </c>
      <c r="GRG41">
        <f t="shared" ca="1" si="3248"/>
        <v>126</v>
      </c>
      <c r="GRH41">
        <f t="shared" ca="1" si="3116"/>
        <v>704</v>
      </c>
      <c r="GRI41">
        <f t="shared" ca="1" si="3116"/>
        <v>393</v>
      </c>
      <c r="GRJ41">
        <f t="shared" ca="1" si="3116"/>
        <v>375</v>
      </c>
      <c r="GRK41">
        <f t="shared" ca="1" si="3116"/>
        <v>906</v>
      </c>
      <c r="GRL41">
        <f t="shared" ca="1" si="3116"/>
        <v>562</v>
      </c>
      <c r="GRM41">
        <f t="shared" ca="1" si="3116"/>
        <v>391</v>
      </c>
      <c r="GRN41">
        <f t="shared" ca="1" si="3116"/>
        <v>118</v>
      </c>
      <c r="GRO41">
        <f t="shared" ca="1" si="3116"/>
        <v>882</v>
      </c>
      <c r="GRP41">
        <f t="shared" ca="1" si="3116"/>
        <v>41</v>
      </c>
      <c r="GRQ41">
        <f t="shared" ca="1" si="3116"/>
        <v>152</v>
      </c>
      <c r="GRR41">
        <f t="shared" ca="1" si="3116"/>
        <v>686</v>
      </c>
      <c r="GRS41">
        <f t="shared" ca="1" si="3116"/>
        <v>169</v>
      </c>
      <c r="GRT41">
        <f t="shared" ca="1" si="3116"/>
        <v>590</v>
      </c>
      <c r="GRU41">
        <f t="shared" ca="1" si="3116"/>
        <v>660</v>
      </c>
      <c r="GRV41">
        <f t="shared" ca="1" si="3116"/>
        <v>920</v>
      </c>
      <c r="GRW41">
        <f t="shared" ca="1" si="3116"/>
        <v>141</v>
      </c>
      <c r="GRX41">
        <f t="shared" ca="1" si="3116"/>
        <v>56</v>
      </c>
      <c r="GRY41">
        <f t="shared" ca="1" si="3116"/>
        <v>560</v>
      </c>
      <c r="GRZ41">
        <f t="shared" ca="1" si="3116"/>
        <v>827</v>
      </c>
      <c r="GSA41">
        <f t="shared" ca="1" si="3116"/>
        <v>556</v>
      </c>
      <c r="GSB41">
        <f t="shared" ca="1" si="3116"/>
        <v>625</v>
      </c>
      <c r="GSC41">
        <f t="shared" ca="1" si="3116"/>
        <v>9</v>
      </c>
      <c r="GSD41">
        <f t="shared" ca="1" si="3116"/>
        <v>528</v>
      </c>
      <c r="GSE41">
        <f t="shared" ca="1" si="3116"/>
        <v>488</v>
      </c>
      <c r="GSF41">
        <f t="shared" ca="1" si="3116"/>
        <v>91</v>
      </c>
      <c r="GSG41">
        <f t="shared" ca="1" si="3116"/>
        <v>582</v>
      </c>
      <c r="GSH41">
        <f t="shared" ca="1" si="3116"/>
        <v>970</v>
      </c>
      <c r="GSI41">
        <f t="shared" ca="1" si="3116"/>
        <v>802</v>
      </c>
      <c r="GSJ41">
        <f t="shared" ca="1" si="3116"/>
        <v>473</v>
      </c>
      <c r="GSK41">
        <f t="shared" ca="1" si="3116"/>
        <v>204</v>
      </c>
      <c r="GSL41">
        <f t="shared" ca="1" si="3116"/>
        <v>88</v>
      </c>
      <c r="GSM41">
        <f t="shared" ca="1" si="3116"/>
        <v>689</v>
      </c>
      <c r="GSN41">
        <f t="shared" ca="1" si="3116"/>
        <v>65</v>
      </c>
      <c r="GSO41">
        <f t="shared" ca="1" si="3116"/>
        <v>772</v>
      </c>
      <c r="GSP41">
        <f t="shared" ca="1" si="3116"/>
        <v>540</v>
      </c>
      <c r="GSQ41">
        <f t="shared" ca="1" si="3116"/>
        <v>221</v>
      </c>
      <c r="GSR41">
        <f t="shared" ca="1" si="3116"/>
        <v>675</v>
      </c>
      <c r="GSS41">
        <f t="shared" ca="1" si="3116"/>
        <v>507</v>
      </c>
      <c r="GST41">
        <f t="shared" ca="1" si="3116"/>
        <v>681</v>
      </c>
      <c r="GSU41">
        <f t="shared" ca="1" si="3116"/>
        <v>830</v>
      </c>
      <c r="GSV41">
        <f t="shared" ca="1" si="3116"/>
        <v>321</v>
      </c>
      <c r="GSW41">
        <f t="shared" ca="1" si="3116"/>
        <v>227</v>
      </c>
      <c r="GSX41">
        <f t="shared" ca="1" si="3116"/>
        <v>715</v>
      </c>
      <c r="GSY41">
        <f t="shared" ca="1" si="3116"/>
        <v>793</v>
      </c>
      <c r="GSZ41">
        <f t="shared" ca="1" si="3116"/>
        <v>84</v>
      </c>
      <c r="GTA41">
        <f t="shared" ca="1" si="3116"/>
        <v>455</v>
      </c>
      <c r="GTB41">
        <f t="shared" ca="1" si="3116"/>
        <v>997</v>
      </c>
      <c r="GTC41">
        <f t="shared" ca="1" si="3116"/>
        <v>318</v>
      </c>
      <c r="GTD41">
        <f t="shared" ca="1" si="3116"/>
        <v>166</v>
      </c>
      <c r="GTE41">
        <f t="shared" ca="1" si="3116"/>
        <v>152</v>
      </c>
      <c r="GTF41">
        <f t="shared" ca="1" si="2991"/>
        <v>336</v>
      </c>
      <c r="GTG41">
        <f t="shared" ca="1" si="2991"/>
        <v>966</v>
      </c>
      <c r="GTH41">
        <f t="shared" ca="1" si="2991"/>
        <v>988</v>
      </c>
      <c r="GTI41">
        <f t="shared" ca="1" si="2991"/>
        <v>341</v>
      </c>
      <c r="GTJ41">
        <f t="shared" ca="1" si="2991"/>
        <v>436</v>
      </c>
      <c r="GTK41">
        <f t="shared" ca="1" si="2991"/>
        <v>850</v>
      </c>
      <c r="GTL41">
        <f t="shared" ca="1" si="2991"/>
        <v>300</v>
      </c>
      <c r="GTM41">
        <f t="shared" ca="1" si="2865"/>
        <v>714</v>
      </c>
      <c r="GTN41">
        <f t="shared" ca="1" si="2865"/>
        <v>503</v>
      </c>
      <c r="GTO41">
        <f t="shared" ca="1" si="2865"/>
        <v>465</v>
      </c>
      <c r="GTP41">
        <f t="shared" ca="1" si="2865"/>
        <v>545</v>
      </c>
      <c r="GTQ41">
        <f t="shared" ca="1" si="2865"/>
        <v>64</v>
      </c>
      <c r="GTR41">
        <f t="shared" ca="1" si="2865"/>
        <v>92</v>
      </c>
      <c r="GTS41">
        <f t="shared" ca="1" si="2865"/>
        <v>137</v>
      </c>
      <c r="GTT41">
        <f t="shared" ref="GTT41:GWE45" ca="1" si="3249">RANDBETWEEN(1,1000)</f>
        <v>706</v>
      </c>
      <c r="GTU41">
        <f t="shared" ca="1" si="3249"/>
        <v>296</v>
      </c>
      <c r="GTV41">
        <f t="shared" ca="1" si="3249"/>
        <v>740</v>
      </c>
      <c r="GTW41">
        <f t="shared" ca="1" si="3249"/>
        <v>494</v>
      </c>
      <c r="GTX41">
        <f t="shared" ca="1" si="3249"/>
        <v>534</v>
      </c>
      <c r="GTY41">
        <f t="shared" ca="1" si="3249"/>
        <v>547</v>
      </c>
      <c r="GTZ41">
        <f t="shared" ca="1" si="3249"/>
        <v>178</v>
      </c>
      <c r="GUA41">
        <f t="shared" ca="1" si="3249"/>
        <v>936</v>
      </c>
      <c r="GUB41">
        <f t="shared" ca="1" si="3249"/>
        <v>160</v>
      </c>
      <c r="GUC41">
        <f t="shared" ca="1" si="3249"/>
        <v>184</v>
      </c>
      <c r="GUD41">
        <f t="shared" ca="1" si="3249"/>
        <v>784</v>
      </c>
      <c r="GUE41">
        <f t="shared" ca="1" si="3249"/>
        <v>658</v>
      </c>
      <c r="GUF41">
        <f t="shared" ca="1" si="3249"/>
        <v>572</v>
      </c>
      <c r="GUG41">
        <f t="shared" ca="1" si="3249"/>
        <v>641</v>
      </c>
      <c r="GUH41">
        <f t="shared" ca="1" si="3249"/>
        <v>204</v>
      </c>
      <c r="GUI41">
        <f t="shared" ca="1" si="3249"/>
        <v>915</v>
      </c>
      <c r="GUJ41">
        <f t="shared" ca="1" si="3249"/>
        <v>670</v>
      </c>
      <c r="GUK41">
        <f t="shared" ca="1" si="3249"/>
        <v>872</v>
      </c>
      <c r="GUL41">
        <f t="shared" ca="1" si="3249"/>
        <v>213</v>
      </c>
      <c r="GUM41">
        <f t="shared" ca="1" si="3249"/>
        <v>509</v>
      </c>
      <c r="GUN41">
        <f t="shared" ca="1" si="3249"/>
        <v>860</v>
      </c>
      <c r="GUO41">
        <f t="shared" ca="1" si="3249"/>
        <v>36</v>
      </c>
      <c r="GUP41">
        <f t="shared" ca="1" si="3249"/>
        <v>976</v>
      </c>
      <c r="GUQ41">
        <f t="shared" ca="1" si="3249"/>
        <v>140</v>
      </c>
      <c r="GUR41">
        <f t="shared" ca="1" si="3249"/>
        <v>193</v>
      </c>
      <c r="GUS41">
        <f t="shared" ca="1" si="3249"/>
        <v>366</v>
      </c>
      <c r="GUT41">
        <f t="shared" ca="1" si="3249"/>
        <v>702</v>
      </c>
      <c r="GUU41">
        <f t="shared" ca="1" si="3249"/>
        <v>598</v>
      </c>
      <c r="GUV41">
        <f t="shared" ca="1" si="3249"/>
        <v>903</v>
      </c>
      <c r="GUW41">
        <f t="shared" ca="1" si="3249"/>
        <v>698</v>
      </c>
      <c r="GUX41">
        <f t="shared" ca="1" si="3249"/>
        <v>411</v>
      </c>
      <c r="GUY41">
        <f t="shared" ca="1" si="3249"/>
        <v>578</v>
      </c>
      <c r="GUZ41">
        <f t="shared" ca="1" si="3249"/>
        <v>342</v>
      </c>
      <c r="GVA41">
        <f t="shared" ca="1" si="3249"/>
        <v>504</v>
      </c>
      <c r="GVB41">
        <f t="shared" ca="1" si="3249"/>
        <v>431</v>
      </c>
      <c r="GVC41">
        <f t="shared" ca="1" si="3249"/>
        <v>899</v>
      </c>
      <c r="GVD41">
        <f t="shared" ca="1" si="3249"/>
        <v>98</v>
      </c>
      <c r="GVE41">
        <f t="shared" ca="1" si="3249"/>
        <v>544</v>
      </c>
      <c r="GVF41">
        <f t="shared" ca="1" si="3249"/>
        <v>723</v>
      </c>
      <c r="GVG41">
        <f t="shared" ca="1" si="3249"/>
        <v>910</v>
      </c>
      <c r="GVH41">
        <f t="shared" ca="1" si="3249"/>
        <v>755</v>
      </c>
      <c r="GVI41">
        <f t="shared" ca="1" si="3249"/>
        <v>619</v>
      </c>
      <c r="GVJ41">
        <f t="shared" ca="1" si="3249"/>
        <v>262</v>
      </c>
      <c r="GVK41">
        <f t="shared" ca="1" si="3249"/>
        <v>715</v>
      </c>
      <c r="GVL41">
        <f t="shared" ca="1" si="3249"/>
        <v>528</v>
      </c>
      <c r="GVM41">
        <f t="shared" ca="1" si="3249"/>
        <v>561</v>
      </c>
      <c r="GVN41">
        <f t="shared" ca="1" si="3249"/>
        <v>832</v>
      </c>
      <c r="GVO41">
        <f t="shared" ca="1" si="3249"/>
        <v>143</v>
      </c>
      <c r="GVP41">
        <f t="shared" ca="1" si="3249"/>
        <v>527</v>
      </c>
      <c r="GVQ41">
        <f t="shared" ca="1" si="3249"/>
        <v>947</v>
      </c>
      <c r="GVR41">
        <f t="shared" ca="1" si="3249"/>
        <v>507</v>
      </c>
      <c r="GVS41">
        <f t="shared" ca="1" si="3249"/>
        <v>740</v>
      </c>
      <c r="GVT41">
        <f t="shared" ca="1" si="3249"/>
        <v>523</v>
      </c>
      <c r="GVU41">
        <f t="shared" ca="1" si="3249"/>
        <v>128</v>
      </c>
      <c r="GVV41">
        <f t="shared" ca="1" si="3249"/>
        <v>440</v>
      </c>
      <c r="GVW41">
        <f t="shared" ca="1" si="3249"/>
        <v>503</v>
      </c>
      <c r="GVX41">
        <f t="shared" ca="1" si="3249"/>
        <v>654</v>
      </c>
      <c r="GVY41">
        <f t="shared" ca="1" si="3249"/>
        <v>114</v>
      </c>
      <c r="GVZ41">
        <f t="shared" ca="1" si="3249"/>
        <v>83</v>
      </c>
      <c r="GWA41">
        <f t="shared" ca="1" si="3249"/>
        <v>234</v>
      </c>
      <c r="GWB41">
        <f t="shared" ca="1" si="3249"/>
        <v>628</v>
      </c>
      <c r="GWC41">
        <f t="shared" ca="1" si="3249"/>
        <v>517</v>
      </c>
      <c r="GWD41">
        <f t="shared" ca="1" si="3249"/>
        <v>843</v>
      </c>
      <c r="GWE41">
        <f t="shared" ca="1" si="3249"/>
        <v>326</v>
      </c>
      <c r="GWF41">
        <f t="shared" ca="1" si="3117"/>
        <v>243</v>
      </c>
      <c r="GWG41">
        <f t="shared" ca="1" si="3117"/>
        <v>512</v>
      </c>
      <c r="GWH41">
        <f t="shared" ca="1" si="3117"/>
        <v>294</v>
      </c>
      <c r="GWI41">
        <f t="shared" ca="1" si="3117"/>
        <v>322</v>
      </c>
      <c r="GWJ41">
        <f t="shared" ca="1" si="3117"/>
        <v>81</v>
      </c>
      <c r="GWK41">
        <f t="shared" ca="1" si="3117"/>
        <v>915</v>
      </c>
      <c r="GWL41">
        <f t="shared" ca="1" si="3117"/>
        <v>280</v>
      </c>
      <c r="GWM41">
        <f t="shared" ca="1" si="3117"/>
        <v>949</v>
      </c>
      <c r="GWN41">
        <f t="shared" ca="1" si="3117"/>
        <v>622</v>
      </c>
      <c r="GWO41">
        <f t="shared" ca="1" si="3117"/>
        <v>424</v>
      </c>
      <c r="GWP41">
        <f t="shared" ca="1" si="3117"/>
        <v>493</v>
      </c>
      <c r="GWQ41">
        <f t="shared" ca="1" si="3117"/>
        <v>867</v>
      </c>
      <c r="GWR41">
        <f t="shared" ca="1" si="3117"/>
        <v>469</v>
      </c>
      <c r="GWS41">
        <f t="shared" ca="1" si="3117"/>
        <v>769</v>
      </c>
      <c r="GWT41">
        <f t="shared" ca="1" si="3117"/>
        <v>590</v>
      </c>
      <c r="GWU41">
        <f t="shared" ca="1" si="3117"/>
        <v>126</v>
      </c>
      <c r="GWV41">
        <f t="shared" ca="1" si="3117"/>
        <v>515</v>
      </c>
      <c r="GWW41">
        <f t="shared" ca="1" si="3117"/>
        <v>74</v>
      </c>
      <c r="GWX41">
        <f t="shared" ca="1" si="3117"/>
        <v>230</v>
      </c>
      <c r="GWY41">
        <f t="shared" ca="1" si="3117"/>
        <v>612</v>
      </c>
      <c r="GWZ41">
        <f t="shared" ca="1" si="3117"/>
        <v>536</v>
      </c>
      <c r="GXA41">
        <f t="shared" ca="1" si="3117"/>
        <v>124</v>
      </c>
      <c r="GXB41">
        <f t="shared" ca="1" si="3117"/>
        <v>637</v>
      </c>
      <c r="GXC41">
        <f t="shared" ca="1" si="3117"/>
        <v>676</v>
      </c>
      <c r="GXD41">
        <f t="shared" ca="1" si="3117"/>
        <v>118</v>
      </c>
      <c r="GXE41">
        <f t="shared" ca="1" si="3117"/>
        <v>5</v>
      </c>
      <c r="GXF41">
        <f t="shared" ca="1" si="3117"/>
        <v>366</v>
      </c>
      <c r="GXG41">
        <f t="shared" ca="1" si="3117"/>
        <v>316</v>
      </c>
      <c r="GXH41">
        <f t="shared" ca="1" si="3117"/>
        <v>420</v>
      </c>
      <c r="GXI41">
        <f t="shared" ca="1" si="3117"/>
        <v>953</v>
      </c>
      <c r="GXJ41">
        <f t="shared" ca="1" si="3117"/>
        <v>319</v>
      </c>
      <c r="GXK41">
        <f t="shared" ca="1" si="3117"/>
        <v>340</v>
      </c>
      <c r="GXL41">
        <f t="shared" ca="1" si="3117"/>
        <v>600</v>
      </c>
      <c r="GXM41">
        <f t="shared" ca="1" si="3117"/>
        <v>371</v>
      </c>
      <c r="GXN41">
        <f t="shared" ca="1" si="3117"/>
        <v>654</v>
      </c>
      <c r="GXO41">
        <f t="shared" ca="1" si="3117"/>
        <v>1</v>
      </c>
      <c r="GXP41">
        <f t="shared" ca="1" si="3117"/>
        <v>373</v>
      </c>
      <c r="GXQ41">
        <f t="shared" ca="1" si="3117"/>
        <v>958</v>
      </c>
      <c r="GXR41">
        <f t="shared" ca="1" si="3117"/>
        <v>930</v>
      </c>
      <c r="GXS41">
        <f t="shared" ca="1" si="3117"/>
        <v>554</v>
      </c>
      <c r="GXT41">
        <f t="shared" ca="1" si="3117"/>
        <v>996</v>
      </c>
      <c r="GXU41">
        <f t="shared" ca="1" si="3117"/>
        <v>119</v>
      </c>
      <c r="GXV41">
        <f t="shared" ca="1" si="3117"/>
        <v>348</v>
      </c>
      <c r="GXW41">
        <f t="shared" ca="1" si="3117"/>
        <v>841</v>
      </c>
      <c r="GXX41">
        <f t="shared" ca="1" si="3117"/>
        <v>245</v>
      </c>
      <c r="GXY41">
        <f t="shared" ca="1" si="3117"/>
        <v>358</v>
      </c>
      <c r="GXZ41">
        <f t="shared" ca="1" si="3117"/>
        <v>809</v>
      </c>
      <c r="GYA41">
        <f t="shared" ca="1" si="3117"/>
        <v>319</v>
      </c>
      <c r="GYB41">
        <f t="shared" ca="1" si="3117"/>
        <v>590</v>
      </c>
      <c r="GYC41">
        <f t="shared" ca="1" si="3117"/>
        <v>999</v>
      </c>
      <c r="GYD41">
        <f t="shared" ca="1" si="2992"/>
        <v>851</v>
      </c>
      <c r="GYE41">
        <f t="shared" ca="1" si="2992"/>
        <v>5</v>
      </c>
      <c r="GYF41">
        <f t="shared" ca="1" si="2992"/>
        <v>318</v>
      </c>
      <c r="GYG41">
        <f t="shared" ca="1" si="2992"/>
        <v>805</v>
      </c>
      <c r="GYH41">
        <f t="shared" ca="1" si="2992"/>
        <v>968</v>
      </c>
      <c r="GYI41">
        <f t="shared" ca="1" si="2992"/>
        <v>640</v>
      </c>
      <c r="GYJ41">
        <f t="shared" ca="1" si="2992"/>
        <v>313</v>
      </c>
      <c r="GYK41">
        <f t="shared" ca="1" si="2866"/>
        <v>667</v>
      </c>
      <c r="GYL41">
        <f t="shared" ca="1" si="2866"/>
        <v>461</v>
      </c>
      <c r="GYM41">
        <f t="shared" ca="1" si="2866"/>
        <v>58</v>
      </c>
      <c r="GYN41">
        <f t="shared" ca="1" si="2866"/>
        <v>295</v>
      </c>
      <c r="GYO41">
        <f t="shared" ca="1" si="2866"/>
        <v>981</v>
      </c>
      <c r="GYP41">
        <f t="shared" ca="1" si="2866"/>
        <v>712</v>
      </c>
      <c r="GYQ41">
        <f t="shared" ca="1" si="2866"/>
        <v>57</v>
      </c>
      <c r="GYR41">
        <f t="shared" ref="GYR41:HBC45" ca="1" si="3250">RANDBETWEEN(1,1000)</f>
        <v>115</v>
      </c>
      <c r="GYS41">
        <f t="shared" ca="1" si="3250"/>
        <v>460</v>
      </c>
      <c r="GYT41">
        <f t="shared" ca="1" si="3250"/>
        <v>456</v>
      </c>
      <c r="GYU41">
        <f t="shared" ca="1" si="3250"/>
        <v>748</v>
      </c>
      <c r="GYV41">
        <f t="shared" ca="1" si="3250"/>
        <v>2</v>
      </c>
      <c r="GYW41">
        <f t="shared" ca="1" si="3250"/>
        <v>360</v>
      </c>
      <c r="GYX41">
        <f t="shared" ca="1" si="3250"/>
        <v>634</v>
      </c>
      <c r="GYY41">
        <f t="shared" ca="1" si="3250"/>
        <v>549</v>
      </c>
      <c r="GYZ41">
        <f t="shared" ca="1" si="3250"/>
        <v>58</v>
      </c>
      <c r="GZA41">
        <f t="shared" ca="1" si="3250"/>
        <v>183</v>
      </c>
      <c r="GZB41">
        <f t="shared" ca="1" si="3250"/>
        <v>361</v>
      </c>
      <c r="GZC41">
        <f t="shared" ca="1" si="3250"/>
        <v>645</v>
      </c>
      <c r="GZD41">
        <f t="shared" ca="1" si="3250"/>
        <v>95</v>
      </c>
      <c r="GZE41">
        <f t="shared" ca="1" si="3250"/>
        <v>821</v>
      </c>
      <c r="GZF41">
        <f t="shared" ca="1" si="3250"/>
        <v>886</v>
      </c>
      <c r="GZG41">
        <f t="shared" ca="1" si="3250"/>
        <v>54</v>
      </c>
      <c r="GZH41">
        <f t="shared" ca="1" si="3250"/>
        <v>307</v>
      </c>
      <c r="GZI41">
        <f t="shared" ca="1" si="3250"/>
        <v>552</v>
      </c>
      <c r="GZJ41">
        <f t="shared" ca="1" si="3250"/>
        <v>714</v>
      </c>
      <c r="GZK41">
        <f t="shared" ca="1" si="3250"/>
        <v>493</v>
      </c>
      <c r="GZL41">
        <f t="shared" ca="1" si="3250"/>
        <v>155</v>
      </c>
      <c r="GZM41">
        <f t="shared" ca="1" si="3250"/>
        <v>805</v>
      </c>
      <c r="GZN41">
        <f t="shared" ca="1" si="3250"/>
        <v>361</v>
      </c>
      <c r="GZO41">
        <f t="shared" ca="1" si="3250"/>
        <v>717</v>
      </c>
      <c r="GZP41">
        <f t="shared" ca="1" si="3250"/>
        <v>527</v>
      </c>
      <c r="GZQ41">
        <f t="shared" ca="1" si="3250"/>
        <v>34</v>
      </c>
      <c r="GZR41">
        <f t="shared" ca="1" si="3250"/>
        <v>318</v>
      </c>
      <c r="GZS41">
        <f t="shared" ca="1" si="3250"/>
        <v>774</v>
      </c>
      <c r="GZT41">
        <f t="shared" ca="1" si="3250"/>
        <v>914</v>
      </c>
      <c r="GZU41">
        <f t="shared" ca="1" si="3250"/>
        <v>737</v>
      </c>
      <c r="GZV41">
        <f t="shared" ca="1" si="3250"/>
        <v>719</v>
      </c>
      <c r="GZW41">
        <f t="shared" ca="1" si="3250"/>
        <v>864</v>
      </c>
      <c r="GZX41">
        <f t="shared" ca="1" si="3250"/>
        <v>601</v>
      </c>
      <c r="GZY41">
        <f t="shared" ca="1" si="3250"/>
        <v>314</v>
      </c>
      <c r="GZZ41">
        <f t="shared" ca="1" si="3250"/>
        <v>169</v>
      </c>
      <c r="HAA41">
        <f t="shared" ca="1" si="3250"/>
        <v>590</v>
      </c>
      <c r="HAB41">
        <f t="shared" ca="1" si="3250"/>
        <v>456</v>
      </c>
      <c r="HAC41">
        <f t="shared" ca="1" si="3250"/>
        <v>327</v>
      </c>
      <c r="HAD41">
        <f t="shared" ca="1" si="3250"/>
        <v>966</v>
      </c>
      <c r="HAE41">
        <f t="shared" ca="1" si="3250"/>
        <v>289</v>
      </c>
      <c r="HAF41">
        <f t="shared" ca="1" si="3250"/>
        <v>850</v>
      </c>
      <c r="HAG41">
        <f t="shared" ca="1" si="3250"/>
        <v>649</v>
      </c>
      <c r="HAH41">
        <f t="shared" ca="1" si="3250"/>
        <v>855</v>
      </c>
      <c r="HAI41">
        <f t="shared" ca="1" si="3250"/>
        <v>11</v>
      </c>
      <c r="HAJ41">
        <f t="shared" ca="1" si="3250"/>
        <v>315</v>
      </c>
      <c r="HAK41">
        <f t="shared" ca="1" si="3250"/>
        <v>1</v>
      </c>
      <c r="HAL41">
        <f t="shared" ca="1" si="3250"/>
        <v>312</v>
      </c>
      <c r="HAM41">
        <f t="shared" ca="1" si="3250"/>
        <v>191</v>
      </c>
      <c r="HAN41">
        <f t="shared" ca="1" si="3250"/>
        <v>136</v>
      </c>
      <c r="HAO41">
        <f t="shared" ca="1" si="3250"/>
        <v>529</v>
      </c>
      <c r="HAP41">
        <f t="shared" ca="1" si="3250"/>
        <v>420</v>
      </c>
      <c r="HAQ41">
        <f t="shared" ca="1" si="3250"/>
        <v>826</v>
      </c>
      <c r="HAR41">
        <f t="shared" ca="1" si="3250"/>
        <v>904</v>
      </c>
      <c r="HAS41">
        <f t="shared" ca="1" si="3250"/>
        <v>84</v>
      </c>
      <c r="HAT41">
        <f t="shared" ca="1" si="3250"/>
        <v>143</v>
      </c>
      <c r="HAU41">
        <f t="shared" ca="1" si="3250"/>
        <v>639</v>
      </c>
      <c r="HAV41">
        <f t="shared" ca="1" si="3250"/>
        <v>894</v>
      </c>
      <c r="HAW41">
        <f t="shared" ca="1" si="3250"/>
        <v>195</v>
      </c>
      <c r="HAX41">
        <f t="shared" ca="1" si="3250"/>
        <v>68</v>
      </c>
      <c r="HAY41">
        <f t="shared" ca="1" si="3250"/>
        <v>798</v>
      </c>
      <c r="HAZ41">
        <f t="shared" ca="1" si="3250"/>
        <v>106</v>
      </c>
      <c r="HBA41">
        <f t="shared" ca="1" si="3250"/>
        <v>335</v>
      </c>
      <c r="HBB41">
        <f t="shared" ca="1" si="3250"/>
        <v>895</v>
      </c>
      <c r="HBC41">
        <f t="shared" ca="1" si="3250"/>
        <v>415</v>
      </c>
      <c r="HBD41">
        <f t="shared" ca="1" si="3118"/>
        <v>663</v>
      </c>
      <c r="HBE41">
        <f t="shared" ca="1" si="3118"/>
        <v>444</v>
      </c>
      <c r="HBF41">
        <f t="shared" ca="1" si="3118"/>
        <v>898</v>
      </c>
      <c r="HBG41">
        <f t="shared" ca="1" si="3118"/>
        <v>56</v>
      </c>
      <c r="HBH41">
        <f t="shared" ca="1" si="3118"/>
        <v>731</v>
      </c>
      <c r="HBI41">
        <f t="shared" ca="1" si="3118"/>
        <v>315</v>
      </c>
      <c r="HBJ41">
        <f t="shared" ca="1" si="3118"/>
        <v>58</v>
      </c>
      <c r="HBK41">
        <f t="shared" ca="1" si="3118"/>
        <v>919</v>
      </c>
      <c r="HBL41">
        <f t="shared" ca="1" si="3118"/>
        <v>791</v>
      </c>
      <c r="HBM41">
        <f t="shared" ca="1" si="3118"/>
        <v>955</v>
      </c>
      <c r="HBN41">
        <f t="shared" ca="1" si="3118"/>
        <v>364</v>
      </c>
      <c r="HBO41">
        <f t="shared" ca="1" si="3118"/>
        <v>102</v>
      </c>
      <c r="HBP41">
        <f t="shared" ca="1" si="3118"/>
        <v>677</v>
      </c>
      <c r="HBQ41">
        <f t="shared" ca="1" si="3118"/>
        <v>364</v>
      </c>
      <c r="HBR41">
        <f t="shared" ca="1" si="3118"/>
        <v>396</v>
      </c>
      <c r="HBS41">
        <f t="shared" ca="1" si="3118"/>
        <v>970</v>
      </c>
      <c r="HBT41">
        <f t="shared" ca="1" si="3118"/>
        <v>797</v>
      </c>
      <c r="HBU41">
        <f t="shared" ca="1" si="3118"/>
        <v>55</v>
      </c>
      <c r="HBV41">
        <f t="shared" ca="1" si="3118"/>
        <v>167</v>
      </c>
      <c r="HBW41">
        <f t="shared" ca="1" si="3118"/>
        <v>677</v>
      </c>
      <c r="HBX41">
        <f t="shared" ca="1" si="3118"/>
        <v>273</v>
      </c>
      <c r="HBY41">
        <f t="shared" ca="1" si="3118"/>
        <v>104</v>
      </c>
      <c r="HBZ41">
        <f t="shared" ca="1" si="3118"/>
        <v>749</v>
      </c>
      <c r="HCA41">
        <f t="shared" ca="1" si="3118"/>
        <v>453</v>
      </c>
      <c r="HCB41">
        <f t="shared" ca="1" si="3118"/>
        <v>870</v>
      </c>
      <c r="HCC41">
        <f t="shared" ca="1" si="3118"/>
        <v>275</v>
      </c>
      <c r="HCD41">
        <f t="shared" ca="1" si="3118"/>
        <v>639</v>
      </c>
      <c r="HCE41">
        <f t="shared" ca="1" si="3118"/>
        <v>763</v>
      </c>
      <c r="HCF41">
        <f t="shared" ca="1" si="3118"/>
        <v>900</v>
      </c>
      <c r="HCG41">
        <f t="shared" ca="1" si="3118"/>
        <v>904</v>
      </c>
      <c r="HCH41">
        <f t="shared" ca="1" si="3118"/>
        <v>468</v>
      </c>
      <c r="HCI41">
        <f t="shared" ca="1" si="3118"/>
        <v>709</v>
      </c>
      <c r="HCJ41">
        <f t="shared" ca="1" si="3118"/>
        <v>86</v>
      </c>
      <c r="HCK41">
        <f t="shared" ca="1" si="3118"/>
        <v>936</v>
      </c>
      <c r="HCL41">
        <f t="shared" ca="1" si="3118"/>
        <v>560</v>
      </c>
      <c r="HCM41">
        <f t="shared" ca="1" si="3118"/>
        <v>737</v>
      </c>
      <c r="HCN41">
        <f t="shared" ca="1" si="3118"/>
        <v>657</v>
      </c>
      <c r="HCO41">
        <f t="shared" ca="1" si="3118"/>
        <v>479</v>
      </c>
      <c r="HCP41">
        <f t="shared" ca="1" si="3118"/>
        <v>792</v>
      </c>
      <c r="HCQ41">
        <f t="shared" ca="1" si="3118"/>
        <v>50</v>
      </c>
      <c r="HCR41">
        <f t="shared" ca="1" si="3118"/>
        <v>864</v>
      </c>
      <c r="HCS41">
        <f t="shared" ca="1" si="3118"/>
        <v>874</v>
      </c>
      <c r="HCT41">
        <f t="shared" ca="1" si="3118"/>
        <v>67</v>
      </c>
      <c r="HCU41">
        <f t="shared" ca="1" si="3118"/>
        <v>867</v>
      </c>
      <c r="HCV41">
        <f t="shared" ca="1" si="3118"/>
        <v>819</v>
      </c>
      <c r="HCW41">
        <f t="shared" ca="1" si="3118"/>
        <v>986</v>
      </c>
      <c r="HCX41">
        <f t="shared" ca="1" si="3118"/>
        <v>574</v>
      </c>
      <c r="HCY41">
        <f t="shared" ca="1" si="3118"/>
        <v>501</v>
      </c>
      <c r="HCZ41">
        <f t="shared" ca="1" si="3118"/>
        <v>350</v>
      </c>
      <c r="HDA41">
        <f t="shared" ca="1" si="3118"/>
        <v>732</v>
      </c>
      <c r="HDB41">
        <f t="shared" ca="1" si="2993"/>
        <v>190</v>
      </c>
      <c r="HDC41">
        <f t="shared" ca="1" si="2993"/>
        <v>220</v>
      </c>
      <c r="HDD41">
        <f t="shared" ca="1" si="2993"/>
        <v>827</v>
      </c>
      <c r="HDE41">
        <f t="shared" ca="1" si="2993"/>
        <v>100</v>
      </c>
      <c r="HDF41">
        <f t="shared" ca="1" si="2993"/>
        <v>814</v>
      </c>
      <c r="HDG41">
        <f t="shared" ca="1" si="2993"/>
        <v>295</v>
      </c>
      <c r="HDH41">
        <f t="shared" ca="1" si="2993"/>
        <v>459</v>
      </c>
      <c r="HDI41">
        <f t="shared" ca="1" si="2867"/>
        <v>322</v>
      </c>
      <c r="HDJ41">
        <f t="shared" ca="1" si="2867"/>
        <v>64</v>
      </c>
      <c r="HDK41">
        <f t="shared" ca="1" si="2867"/>
        <v>20</v>
      </c>
      <c r="HDL41">
        <f t="shared" ca="1" si="2867"/>
        <v>609</v>
      </c>
      <c r="HDM41">
        <f t="shared" ca="1" si="2867"/>
        <v>604</v>
      </c>
      <c r="HDN41">
        <f t="shared" ca="1" si="2867"/>
        <v>243</v>
      </c>
      <c r="HDO41">
        <f t="shared" ca="1" si="2867"/>
        <v>236</v>
      </c>
      <c r="HDP41">
        <f t="shared" ref="HDP41:HGA45" ca="1" si="3251">RANDBETWEEN(1,1000)</f>
        <v>869</v>
      </c>
      <c r="HDQ41">
        <f t="shared" ca="1" si="3251"/>
        <v>932</v>
      </c>
      <c r="HDR41">
        <f t="shared" ca="1" si="3251"/>
        <v>869</v>
      </c>
      <c r="HDS41">
        <f t="shared" ca="1" si="3251"/>
        <v>708</v>
      </c>
      <c r="HDT41">
        <f t="shared" ca="1" si="3251"/>
        <v>910</v>
      </c>
      <c r="HDU41">
        <f t="shared" ca="1" si="3251"/>
        <v>158</v>
      </c>
      <c r="HDV41">
        <f t="shared" ca="1" si="3251"/>
        <v>328</v>
      </c>
      <c r="HDW41">
        <f t="shared" ca="1" si="3251"/>
        <v>987</v>
      </c>
      <c r="HDX41">
        <f t="shared" ca="1" si="3251"/>
        <v>262</v>
      </c>
      <c r="HDY41">
        <f t="shared" ca="1" si="3251"/>
        <v>159</v>
      </c>
      <c r="HDZ41">
        <f t="shared" ca="1" si="3251"/>
        <v>138</v>
      </c>
      <c r="HEA41">
        <f t="shared" ca="1" si="3251"/>
        <v>86</v>
      </c>
      <c r="HEB41">
        <f t="shared" ca="1" si="3251"/>
        <v>21</v>
      </c>
      <c r="HEC41">
        <f t="shared" ca="1" si="3251"/>
        <v>300</v>
      </c>
      <c r="HED41">
        <f t="shared" ca="1" si="3251"/>
        <v>415</v>
      </c>
      <c r="HEE41">
        <f t="shared" ca="1" si="3251"/>
        <v>693</v>
      </c>
      <c r="HEF41">
        <f t="shared" ca="1" si="3251"/>
        <v>530</v>
      </c>
      <c r="HEG41">
        <f t="shared" ca="1" si="3251"/>
        <v>150</v>
      </c>
      <c r="HEH41">
        <f t="shared" ca="1" si="3251"/>
        <v>152</v>
      </c>
      <c r="HEI41">
        <f t="shared" ca="1" si="3251"/>
        <v>589</v>
      </c>
      <c r="HEJ41">
        <f t="shared" ca="1" si="3251"/>
        <v>282</v>
      </c>
      <c r="HEK41">
        <f t="shared" ca="1" si="3251"/>
        <v>489</v>
      </c>
      <c r="HEL41">
        <f t="shared" ca="1" si="3251"/>
        <v>378</v>
      </c>
      <c r="HEM41">
        <f t="shared" ca="1" si="3251"/>
        <v>392</v>
      </c>
      <c r="HEN41">
        <f t="shared" ca="1" si="3251"/>
        <v>495</v>
      </c>
      <c r="HEO41">
        <f t="shared" ca="1" si="3251"/>
        <v>149</v>
      </c>
      <c r="HEP41">
        <f t="shared" ca="1" si="3251"/>
        <v>921</v>
      </c>
      <c r="HEQ41">
        <f t="shared" ca="1" si="3251"/>
        <v>92</v>
      </c>
      <c r="HER41">
        <f t="shared" ca="1" si="3251"/>
        <v>266</v>
      </c>
      <c r="HES41">
        <f t="shared" ca="1" si="3251"/>
        <v>5</v>
      </c>
      <c r="HET41">
        <f t="shared" ca="1" si="3251"/>
        <v>547</v>
      </c>
      <c r="HEU41">
        <f t="shared" ca="1" si="3251"/>
        <v>211</v>
      </c>
      <c r="HEV41">
        <f t="shared" ca="1" si="3251"/>
        <v>240</v>
      </c>
      <c r="HEW41">
        <f t="shared" ca="1" si="3251"/>
        <v>856</v>
      </c>
      <c r="HEX41">
        <f t="shared" ca="1" si="3251"/>
        <v>401</v>
      </c>
      <c r="HEY41">
        <f t="shared" ca="1" si="3251"/>
        <v>568</v>
      </c>
      <c r="HEZ41">
        <f t="shared" ca="1" si="3251"/>
        <v>616</v>
      </c>
      <c r="HFA41">
        <f t="shared" ca="1" si="3251"/>
        <v>4</v>
      </c>
      <c r="HFB41">
        <f t="shared" ca="1" si="3251"/>
        <v>626</v>
      </c>
      <c r="HFC41">
        <f t="shared" ca="1" si="3251"/>
        <v>549</v>
      </c>
      <c r="HFD41">
        <f t="shared" ca="1" si="3251"/>
        <v>670</v>
      </c>
      <c r="HFE41">
        <f t="shared" ca="1" si="3251"/>
        <v>713</v>
      </c>
      <c r="HFF41">
        <f t="shared" ca="1" si="3251"/>
        <v>603</v>
      </c>
      <c r="HFG41">
        <f t="shared" ca="1" si="3251"/>
        <v>620</v>
      </c>
      <c r="HFH41">
        <f t="shared" ca="1" si="3251"/>
        <v>208</v>
      </c>
      <c r="HFI41">
        <f t="shared" ca="1" si="3251"/>
        <v>591</v>
      </c>
      <c r="HFJ41">
        <f t="shared" ca="1" si="3251"/>
        <v>602</v>
      </c>
      <c r="HFK41">
        <f t="shared" ca="1" si="3251"/>
        <v>655</v>
      </c>
      <c r="HFL41">
        <f t="shared" ca="1" si="3251"/>
        <v>74</v>
      </c>
      <c r="HFM41">
        <f t="shared" ca="1" si="3251"/>
        <v>255</v>
      </c>
      <c r="HFN41">
        <f t="shared" ca="1" si="3251"/>
        <v>264</v>
      </c>
      <c r="HFO41">
        <f t="shared" ca="1" si="3251"/>
        <v>116</v>
      </c>
      <c r="HFP41">
        <f t="shared" ca="1" si="3251"/>
        <v>47</v>
      </c>
      <c r="HFQ41">
        <f t="shared" ca="1" si="3251"/>
        <v>714</v>
      </c>
      <c r="HFR41">
        <f t="shared" ca="1" si="3251"/>
        <v>937</v>
      </c>
      <c r="HFS41">
        <f t="shared" ca="1" si="3251"/>
        <v>485</v>
      </c>
      <c r="HFT41">
        <f t="shared" ca="1" si="3251"/>
        <v>28</v>
      </c>
      <c r="HFU41">
        <f t="shared" ca="1" si="3251"/>
        <v>56</v>
      </c>
      <c r="HFV41">
        <f t="shared" ca="1" si="3251"/>
        <v>713</v>
      </c>
      <c r="HFW41">
        <f t="shared" ca="1" si="3251"/>
        <v>990</v>
      </c>
      <c r="HFX41">
        <f t="shared" ca="1" si="3251"/>
        <v>491</v>
      </c>
      <c r="HFY41">
        <f t="shared" ca="1" si="3251"/>
        <v>42</v>
      </c>
      <c r="HFZ41">
        <f t="shared" ca="1" si="3251"/>
        <v>621</v>
      </c>
      <c r="HGA41">
        <f t="shared" ca="1" si="3251"/>
        <v>964</v>
      </c>
      <c r="HGB41">
        <f t="shared" ca="1" si="3119"/>
        <v>759</v>
      </c>
      <c r="HGC41">
        <f t="shared" ca="1" si="3119"/>
        <v>818</v>
      </c>
      <c r="HGD41">
        <f t="shared" ca="1" si="3119"/>
        <v>284</v>
      </c>
      <c r="HGE41">
        <f t="shared" ca="1" si="3119"/>
        <v>576</v>
      </c>
      <c r="HGF41">
        <f t="shared" ca="1" si="3119"/>
        <v>26</v>
      </c>
      <c r="HGG41">
        <f t="shared" ca="1" si="3119"/>
        <v>924</v>
      </c>
      <c r="HGH41">
        <f t="shared" ca="1" si="3119"/>
        <v>962</v>
      </c>
      <c r="HGI41">
        <f t="shared" ca="1" si="3119"/>
        <v>839</v>
      </c>
      <c r="HGJ41">
        <f t="shared" ca="1" si="3119"/>
        <v>530</v>
      </c>
      <c r="HGK41">
        <f t="shared" ca="1" si="3119"/>
        <v>473</v>
      </c>
      <c r="HGL41">
        <f t="shared" ca="1" si="3119"/>
        <v>384</v>
      </c>
      <c r="HGM41">
        <f t="shared" ca="1" si="3119"/>
        <v>594</v>
      </c>
      <c r="HGN41">
        <f t="shared" ca="1" si="3119"/>
        <v>577</v>
      </c>
      <c r="HGO41">
        <f t="shared" ca="1" si="3119"/>
        <v>904</v>
      </c>
      <c r="HGP41">
        <f t="shared" ca="1" si="3119"/>
        <v>958</v>
      </c>
      <c r="HGQ41">
        <f t="shared" ca="1" si="3119"/>
        <v>190</v>
      </c>
      <c r="HGR41">
        <f t="shared" ca="1" si="3119"/>
        <v>249</v>
      </c>
      <c r="HGS41">
        <f t="shared" ca="1" si="3119"/>
        <v>696</v>
      </c>
      <c r="HGT41">
        <f t="shared" ca="1" si="3119"/>
        <v>486</v>
      </c>
      <c r="HGU41">
        <f t="shared" ca="1" si="3119"/>
        <v>778</v>
      </c>
      <c r="HGV41">
        <f t="shared" ca="1" si="3119"/>
        <v>94</v>
      </c>
      <c r="HGW41">
        <f t="shared" ca="1" si="3119"/>
        <v>489</v>
      </c>
      <c r="HGX41">
        <f t="shared" ca="1" si="3119"/>
        <v>567</v>
      </c>
      <c r="HGY41">
        <f t="shared" ca="1" si="3119"/>
        <v>916</v>
      </c>
      <c r="HGZ41">
        <f t="shared" ca="1" si="3119"/>
        <v>300</v>
      </c>
      <c r="HHA41">
        <f t="shared" ca="1" si="3119"/>
        <v>15</v>
      </c>
      <c r="HHB41">
        <f t="shared" ca="1" si="3119"/>
        <v>486</v>
      </c>
      <c r="HHC41">
        <f t="shared" ca="1" si="3119"/>
        <v>860</v>
      </c>
      <c r="HHD41">
        <f t="shared" ca="1" si="3119"/>
        <v>456</v>
      </c>
      <c r="HHE41">
        <f t="shared" ca="1" si="3119"/>
        <v>318</v>
      </c>
      <c r="HHF41">
        <f t="shared" ca="1" si="3119"/>
        <v>143</v>
      </c>
      <c r="HHG41">
        <f t="shared" ca="1" si="3119"/>
        <v>753</v>
      </c>
      <c r="HHH41">
        <f t="shared" ca="1" si="3119"/>
        <v>244</v>
      </c>
      <c r="HHI41">
        <f t="shared" ca="1" si="3119"/>
        <v>9</v>
      </c>
      <c r="HHJ41">
        <f t="shared" ca="1" si="3119"/>
        <v>796</v>
      </c>
      <c r="HHK41">
        <f t="shared" ca="1" si="3119"/>
        <v>154</v>
      </c>
      <c r="HHL41">
        <f t="shared" ca="1" si="3119"/>
        <v>492</v>
      </c>
      <c r="HHM41">
        <f t="shared" ca="1" si="3119"/>
        <v>956</v>
      </c>
      <c r="HHN41">
        <f t="shared" ca="1" si="3119"/>
        <v>679</v>
      </c>
      <c r="HHO41">
        <f t="shared" ca="1" si="3119"/>
        <v>320</v>
      </c>
      <c r="HHP41">
        <f t="shared" ca="1" si="3119"/>
        <v>785</v>
      </c>
      <c r="HHQ41">
        <f t="shared" ca="1" si="3119"/>
        <v>598</v>
      </c>
      <c r="HHR41">
        <f t="shared" ca="1" si="3119"/>
        <v>885</v>
      </c>
      <c r="HHS41">
        <f t="shared" ca="1" si="3119"/>
        <v>771</v>
      </c>
      <c r="HHT41">
        <f t="shared" ca="1" si="3119"/>
        <v>344</v>
      </c>
      <c r="HHU41">
        <f t="shared" ca="1" si="3119"/>
        <v>656</v>
      </c>
      <c r="HHV41">
        <f t="shared" ca="1" si="3119"/>
        <v>753</v>
      </c>
      <c r="HHW41">
        <f t="shared" ca="1" si="3119"/>
        <v>793</v>
      </c>
      <c r="HHX41">
        <f t="shared" ca="1" si="3119"/>
        <v>86</v>
      </c>
      <c r="HHY41">
        <f t="shared" ca="1" si="3119"/>
        <v>571</v>
      </c>
      <c r="HHZ41">
        <f t="shared" ca="1" si="2994"/>
        <v>211</v>
      </c>
      <c r="HIA41">
        <f t="shared" ca="1" si="2994"/>
        <v>792</v>
      </c>
      <c r="HIB41">
        <f t="shared" ca="1" si="2994"/>
        <v>422</v>
      </c>
      <c r="HIC41">
        <f t="shared" ca="1" si="2994"/>
        <v>639</v>
      </c>
      <c r="HID41">
        <f t="shared" ca="1" si="2994"/>
        <v>202</v>
      </c>
      <c r="HIE41">
        <f t="shared" ca="1" si="2994"/>
        <v>412</v>
      </c>
      <c r="HIF41">
        <f t="shared" ca="1" si="2994"/>
        <v>411</v>
      </c>
      <c r="HIG41">
        <f t="shared" ca="1" si="2868"/>
        <v>255</v>
      </c>
      <c r="HIH41">
        <f t="shared" ca="1" si="2868"/>
        <v>222</v>
      </c>
      <c r="HII41">
        <f t="shared" ca="1" si="2868"/>
        <v>132</v>
      </c>
      <c r="HIJ41">
        <f t="shared" ca="1" si="2868"/>
        <v>497</v>
      </c>
      <c r="HIK41">
        <f t="shared" ca="1" si="2868"/>
        <v>757</v>
      </c>
      <c r="HIL41">
        <f t="shared" ca="1" si="2868"/>
        <v>282</v>
      </c>
      <c r="HIM41">
        <f t="shared" ca="1" si="2868"/>
        <v>711</v>
      </c>
      <c r="HIN41">
        <f t="shared" ref="HIN41:HKY45" ca="1" si="3252">RANDBETWEEN(1,1000)</f>
        <v>495</v>
      </c>
      <c r="HIO41">
        <f t="shared" ca="1" si="3252"/>
        <v>746</v>
      </c>
      <c r="HIP41">
        <f t="shared" ca="1" si="3252"/>
        <v>70</v>
      </c>
      <c r="HIQ41">
        <f t="shared" ca="1" si="3252"/>
        <v>926</v>
      </c>
      <c r="HIR41">
        <f t="shared" ca="1" si="3252"/>
        <v>510</v>
      </c>
      <c r="HIS41">
        <f t="shared" ca="1" si="3252"/>
        <v>904</v>
      </c>
      <c r="HIT41">
        <f t="shared" ca="1" si="3252"/>
        <v>245</v>
      </c>
      <c r="HIU41">
        <f t="shared" ca="1" si="3252"/>
        <v>672</v>
      </c>
      <c r="HIV41">
        <f t="shared" ca="1" si="3252"/>
        <v>536</v>
      </c>
      <c r="HIW41">
        <f t="shared" ca="1" si="3252"/>
        <v>370</v>
      </c>
      <c r="HIX41">
        <f t="shared" ca="1" si="3252"/>
        <v>555</v>
      </c>
      <c r="HIY41">
        <f t="shared" ca="1" si="3252"/>
        <v>319</v>
      </c>
      <c r="HIZ41">
        <f t="shared" ca="1" si="3252"/>
        <v>385</v>
      </c>
      <c r="HJA41">
        <f t="shared" ca="1" si="3252"/>
        <v>245</v>
      </c>
      <c r="HJB41">
        <f t="shared" ca="1" si="3252"/>
        <v>649</v>
      </c>
      <c r="HJC41">
        <f t="shared" ca="1" si="3252"/>
        <v>479</v>
      </c>
      <c r="HJD41">
        <f t="shared" ca="1" si="3252"/>
        <v>106</v>
      </c>
      <c r="HJE41">
        <f t="shared" ca="1" si="3252"/>
        <v>10</v>
      </c>
      <c r="HJF41">
        <f t="shared" ca="1" si="3252"/>
        <v>976</v>
      </c>
      <c r="HJG41">
        <f t="shared" ca="1" si="3252"/>
        <v>996</v>
      </c>
      <c r="HJH41">
        <f t="shared" ca="1" si="3252"/>
        <v>574</v>
      </c>
      <c r="HJI41">
        <f t="shared" ca="1" si="3252"/>
        <v>689</v>
      </c>
      <c r="HJJ41">
        <f t="shared" ca="1" si="3252"/>
        <v>374</v>
      </c>
      <c r="HJK41">
        <f t="shared" ca="1" si="3252"/>
        <v>759</v>
      </c>
      <c r="HJL41">
        <f t="shared" ca="1" si="3252"/>
        <v>399</v>
      </c>
      <c r="HJM41">
        <f t="shared" ca="1" si="3252"/>
        <v>202</v>
      </c>
      <c r="HJN41">
        <f t="shared" ca="1" si="3252"/>
        <v>485</v>
      </c>
      <c r="HJO41">
        <f t="shared" ca="1" si="3252"/>
        <v>918</v>
      </c>
      <c r="HJP41">
        <f t="shared" ca="1" si="3252"/>
        <v>531</v>
      </c>
      <c r="HJQ41">
        <f t="shared" ca="1" si="3252"/>
        <v>232</v>
      </c>
      <c r="HJR41">
        <f t="shared" ca="1" si="3252"/>
        <v>23</v>
      </c>
      <c r="HJS41">
        <f t="shared" ca="1" si="3252"/>
        <v>590</v>
      </c>
      <c r="HJT41">
        <f t="shared" ca="1" si="3252"/>
        <v>437</v>
      </c>
      <c r="HJU41">
        <f t="shared" ca="1" si="3252"/>
        <v>889</v>
      </c>
      <c r="HJV41">
        <f t="shared" ca="1" si="3252"/>
        <v>819</v>
      </c>
      <c r="HJW41">
        <f t="shared" ca="1" si="3252"/>
        <v>528</v>
      </c>
      <c r="HJX41">
        <f t="shared" ca="1" si="3252"/>
        <v>776</v>
      </c>
      <c r="HJY41">
        <f t="shared" ca="1" si="3252"/>
        <v>792</v>
      </c>
      <c r="HJZ41">
        <f t="shared" ca="1" si="3252"/>
        <v>271</v>
      </c>
      <c r="HKA41">
        <f t="shared" ca="1" si="3252"/>
        <v>775</v>
      </c>
      <c r="HKB41">
        <f t="shared" ca="1" si="3252"/>
        <v>24</v>
      </c>
      <c r="HKC41">
        <f t="shared" ca="1" si="3252"/>
        <v>353</v>
      </c>
      <c r="HKD41">
        <f t="shared" ca="1" si="3252"/>
        <v>946</v>
      </c>
      <c r="HKE41">
        <f t="shared" ca="1" si="3252"/>
        <v>772</v>
      </c>
      <c r="HKF41">
        <f t="shared" ca="1" si="3252"/>
        <v>799</v>
      </c>
      <c r="HKG41">
        <f t="shared" ca="1" si="3252"/>
        <v>36</v>
      </c>
      <c r="HKH41">
        <f t="shared" ca="1" si="3252"/>
        <v>519</v>
      </c>
      <c r="HKI41">
        <f t="shared" ca="1" si="3252"/>
        <v>413</v>
      </c>
      <c r="HKJ41">
        <f t="shared" ca="1" si="3252"/>
        <v>452</v>
      </c>
      <c r="HKK41">
        <f t="shared" ca="1" si="3252"/>
        <v>529</v>
      </c>
      <c r="HKL41">
        <f t="shared" ca="1" si="3252"/>
        <v>715</v>
      </c>
      <c r="HKM41">
        <f t="shared" ca="1" si="3252"/>
        <v>855</v>
      </c>
      <c r="HKN41">
        <f t="shared" ca="1" si="3252"/>
        <v>931</v>
      </c>
      <c r="HKO41">
        <f t="shared" ca="1" si="3252"/>
        <v>664</v>
      </c>
      <c r="HKP41">
        <f t="shared" ca="1" si="3252"/>
        <v>476</v>
      </c>
      <c r="HKQ41">
        <f t="shared" ca="1" si="3252"/>
        <v>147</v>
      </c>
      <c r="HKR41">
        <f t="shared" ca="1" si="3252"/>
        <v>196</v>
      </c>
      <c r="HKS41">
        <f t="shared" ca="1" si="3252"/>
        <v>930</v>
      </c>
      <c r="HKT41">
        <f t="shared" ca="1" si="3252"/>
        <v>234</v>
      </c>
      <c r="HKU41">
        <f t="shared" ca="1" si="3252"/>
        <v>272</v>
      </c>
      <c r="HKV41">
        <f t="shared" ca="1" si="3252"/>
        <v>542</v>
      </c>
      <c r="HKW41">
        <f t="shared" ca="1" si="3252"/>
        <v>316</v>
      </c>
      <c r="HKX41">
        <f t="shared" ca="1" si="3252"/>
        <v>807</v>
      </c>
      <c r="HKY41">
        <f t="shared" ca="1" si="3252"/>
        <v>697</v>
      </c>
      <c r="HKZ41">
        <f t="shared" ca="1" si="3120"/>
        <v>836</v>
      </c>
      <c r="HLA41">
        <f t="shared" ca="1" si="3120"/>
        <v>828</v>
      </c>
      <c r="HLB41">
        <f t="shared" ca="1" si="3120"/>
        <v>738</v>
      </c>
      <c r="HLC41">
        <f t="shared" ca="1" si="3120"/>
        <v>374</v>
      </c>
      <c r="HLD41">
        <f t="shared" ca="1" si="3120"/>
        <v>814</v>
      </c>
      <c r="HLE41">
        <f t="shared" ca="1" si="3120"/>
        <v>458</v>
      </c>
      <c r="HLF41">
        <f t="shared" ca="1" si="3120"/>
        <v>895</v>
      </c>
      <c r="HLG41">
        <f t="shared" ca="1" si="3120"/>
        <v>118</v>
      </c>
      <c r="HLH41">
        <f t="shared" ca="1" si="3120"/>
        <v>657</v>
      </c>
      <c r="HLI41">
        <f t="shared" ca="1" si="3120"/>
        <v>641</v>
      </c>
      <c r="HLJ41">
        <f t="shared" ca="1" si="3120"/>
        <v>647</v>
      </c>
      <c r="HLK41">
        <f t="shared" ca="1" si="3120"/>
        <v>778</v>
      </c>
      <c r="HLL41">
        <f t="shared" ca="1" si="3120"/>
        <v>45</v>
      </c>
      <c r="HLM41">
        <f t="shared" ca="1" si="3120"/>
        <v>265</v>
      </c>
      <c r="HLN41">
        <f t="shared" ca="1" si="3120"/>
        <v>829</v>
      </c>
      <c r="HLO41">
        <f t="shared" ca="1" si="3120"/>
        <v>860</v>
      </c>
      <c r="HLP41">
        <f t="shared" ca="1" si="3120"/>
        <v>84</v>
      </c>
      <c r="HLQ41">
        <f t="shared" ca="1" si="3120"/>
        <v>823</v>
      </c>
      <c r="HLR41">
        <f t="shared" ca="1" si="3120"/>
        <v>6</v>
      </c>
      <c r="HLS41">
        <f t="shared" ca="1" si="3120"/>
        <v>392</v>
      </c>
      <c r="HLT41">
        <f t="shared" ca="1" si="3120"/>
        <v>84</v>
      </c>
      <c r="HLU41">
        <f t="shared" ca="1" si="3120"/>
        <v>53</v>
      </c>
      <c r="HLV41">
        <f t="shared" ca="1" si="3120"/>
        <v>622</v>
      </c>
      <c r="HLW41">
        <f t="shared" ca="1" si="3120"/>
        <v>318</v>
      </c>
      <c r="HLX41">
        <f t="shared" ca="1" si="3120"/>
        <v>767</v>
      </c>
      <c r="HLY41">
        <f t="shared" ca="1" si="3120"/>
        <v>961</v>
      </c>
      <c r="HLZ41">
        <f t="shared" ca="1" si="3120"/>
        <v>60</v>
      </c>
      <c r="HMA41">
        <f t="shared" ca="1" si="3120"/>
        <v>526</v>
      </c>
      <c r="HMB41">
        <f t="shared" ca="1" si="3120"/>
        <v>363</v>
      </c>
      <c r="HMC41">
        <f t="shared" ca="1" si="3120"/>
        <v>87</v>
      </c>
      <c r="HMD41">
        <f t="shared" ca="1" si="3120"/>
        <v>273</v>
      </c>
      <c r="HME41">
        <f t="shared" ca="1" si="3120"/>
        <v>986</v>
      </c>
      <c r="HMF41">
        <f t="shared" ca="1" si="3120"/>
        <v>91</v>
      </c>
      <c r="HMG41">
        <f t="shared" ca="1" si="3120"/>
        <v>82</v>
      </c>
      <c r="HMH41">
        <f t="shared" ca="1" si="3120"/>
        <v>535</v>
      </c>
      <c r="HMI41">
        <f t="shared" ca="1" si="3120"/>
        <v>35</v>
      </c>
      <c r="HMJ41">
        <f t="shared" ca="1" si="3120"/>
        <v>177</v>
      </c>
      <c r="HMK41">
        <f t="shared" ca="1" si="3120"/>
        <v>629</v>
      </c>
      <c r="HML41">
        <f t="shared" ca="1" si="3120"/>
        <v>335</v>
      </c>
      <c r="HMM41">
        <f t="shared" ca="1" si="3120"/>
        <v>118</v>
      </c>
      <c r="HMN41">
        <f t="shared" ca="1" si="3120"/>
        <v>206</v>
      </c>
      <c r="HMO41">
        <f t="shared" ca="1" si="3120"/>
        <v>733</v>
      </c>
      <c r="HMP41">
        <f t="shared" ca="1" si="3120"/>
        <v>677</v>
      </c>
      <c r="HMQ41">
        <f t="shared" ca="1" si="3120"/>
        <v>218</v>
      </c>
      <c r="HMR41">
        <f t="shared" ca="1" si="3120"/>
        <v>66</v>
      </c>
      <c r="HMS41">
        <f t="shared" ca="1" si="3120"/>
        <v>128</v>
      </c>
      <c r="HMT41">
        <f t="shared" ca="1" si="3120"/>
        <v>959</v>
      </c>
      <c r="HMU41">
        <f t="shared" ca="1" si="3120"/>
        <v>225</v>
      </c>
      <c r="HMV41">
        <f t="shared" ca="1" si="3120"/>
        <v>878</v>
      </c>
      <c r="HMW41">
        <f t="shared" ca="1" si="3120"/>
        <v>275</v>
      </c>
      <c r="HMX41">
        <f t="shared" ca="1" si="2995"/>
        <v>105</v>
      </c>
      <c r="HMY41">
        <f t="shared" ca="1" si="2995"/>
        <v>986</v>
      </c>
      <c r="HMZ41">
        <f t="shared" ca="1" si="2995"/>
        <v>742</v>
      </c>
      <c r="HNA41">
        <f t="shared" ca="1" si="2995"/>
        <v>57</v>
      </c>
      <c r="HNB41">
        <f t="shared" ca="1" si="2995"/>
        <v>493</v>
      </c>
      <c r="HNC41">
        <f t="shared" ca="1" si="2995"/>
        <v>566</v>
      </c>
      <c r="HND41">
        <f t="shared" ca="1" si="2995"/>
        <v>573</v>
      </c>
      <c r="HNE41">
        <f t="shared" ca="1" si="2869"/>
        <v>872</v>
      </c>
      <c r="HNF41">
        <f t="shared" ca="1" si="2869"/>
        <v>881</v>
      </c>
      <c r="HNG41">
        <f t="shared" ca="1" si="2869"/>
        <v>829</v>
      </c>
      <c r="HNH41">
        <f t="shared" ca="1" si="2869"/>
        <v>69</v>
      </c>
      <c r="HNI41">
        <f t="shared" ca="1" si="2869"/>
        <v>225</v>
      </c>
      <c r="HNJ41">
        <f t="shared" ca="1" si="2869"/>
        <v>731</v>
      </c>
      <c r="HNK41">
        <f t="shared" ca="1" si="2869"/>
        <v>636</v>
      </c>
      <c r="HNL41">
        <f t="shared" ref="HNL41:HPW45" ca="1" si="3253">RANDBETWEEN(1,1000)</f>
        <v>403</v>
      </c>
      <c r="HNM41">
        <f t="shared" ca="1" si="3253"/>
        <v>421</v>
      </c>
      <c r="HNN41">
        <f t="shared" ca="1" si="3253"/>
        <v>617</v>
      </c>
      <c r="HNO41">
        <f t="shared" ca="1" si="3253"/>
        <v>698</v>
      </c>
      <c r="HNP41">
        <f t="shared" ca="1" si="3253"/>
        <v>538</v>
      </c>
      <c r="HNQ41">
        <f t="shared" ca="1" si="3253"/>
        <v>15</v>
      </c>
      <c r="HNR41">
        <f t="shared" ca="1" si="3253"/>
        <v>470</v>
      </c>
      <c r="HNS41">
        <f t="shared" ca="1" si="3253"/>
        <v>66</v>
      </c>
      <c r="HNT41">
        <f t="shared" ca="1" si="3253"/>
        <v>279</v>
      </c>
      <c r="HNU41">
        <f t="shared" ca="1" si="3253"/>
        <v>391</v>
      </c>
      <c r="HNV41">
        <f t="shared" ca="1" si="3253"/>
        <v>340</v>
      </c>
      <c r="HNW41">
        <f t="shared" ca="1" si="3253"/>
        <v>532</v>
      </c>
      <c r="HNX41">
        <f t="shared" ca="1" si="3253"/>
        <v>825</v>
      </c>
      <c r="HNY41">
        <f t="shared" ca="1" si="3253"/>
        <v>638</v>
      </c>
      <c r="HNZ41">
        <f t="shared" ca="1" si="3253"/>
        <v>139</v>
      </c>
      <c r="HOA41">
        <f t="shared" ca="1" si="3253"/>
        <v>54</v>
      </c>
      <c r="HOB41">
        <f t="shared" ca="1" si="3253"/>
        <v>394</v>
      </c>
      <c r="HOC41">
        <f t="shared" ca="1" si="3253"/>
        <v>82</v>
      </c>
      <c r="HOD41">
        <f t="shared" ca="1" si="3253"/>
        <v>650</v>
      </c>
      <c r="HOE41">
        <f t="shared" ca="1" si="3253"/>
        <v>515</v>
      </c>
      <c r="HOF41">
        <f t="shared" ca="1" si="3253"/>
        <v>545</v>
      </c>
      <c r="HOG41">
        <f t="shared" ca="1" si="3253"/>
        <v>106</v>
      </c>
      <c r="HOH41">
        <f t="shared" ca="1" si="3253"/>
        <v>198</v>
      </c>
      <c r="HOI41">
        <f t="shared" ca="1" si="3253"/>
        <v>337</v>
      </c>
      <c r="HOJ41">
        <f t="shared" ca="1" si="3253"/>
        <v>387</v>
      </c>
      <c r="HOK41">
        <f t="shared" ca="1" si="3253"/>
        <v>295</v>
      </c>
      <c r="HOL41">
        <f t="shared" ca="1" si="3253"/>
        <v>969</v>
      </c>
      <c r="HOM41">
        <f t="shared" ca="1" si="3253"/>
        <v>518</v>
      </c>
      <c r="HON41">
        <f t="shared" ca="1" si="3253"/>
        <v>861</v>
      </c>
      <c r="HOO41">
        <f t="shared" ca="1" si="3253"/>
        <v>103</v>
      </c>
      <c r="HOP41">
        <f t="shared" ca="1" si="3253"/>
        <v>1</v>
      </c>
      <c r="HOQ41">
        <f t="shared" ca="1" si="3253"/>
        <v>158</v>
      </c>
      <c r="HOR41">
        <f t="shared" ca="1" si="3253"/>
        <v>956</v>
      </c>
      <c r="HOS41">
        <f t="shared" ca="1" si="3253"/>
        <v>793</v>
      </c>
      <c r="HOT41">
        <f t="shared" ca="1" si="3253"/>
        <v>837</v>
      </c>
      <c r="HOU41">
        <f t="shared" ca="1" si="3253"/>
        <v>595</v>
      </c>
      <c r="HOV41">
        <f t="shared" ca="1" si="3253"/>
        <v>290</v>
      </c>
      <c r="HOW41">
        <f t="shared" ca="1" si="3253"/>
        <v>18</v>
      </c>
      <c r="HOX41">
        <f t="shared" ca="1" si="3253"/>
        <v>421</v>
      </c>
      <c r="HOY41">
        <f t="shared" ca="1" si="3253"/>
        <v>400</v>
      </c>
      <c r="HOZ41">
        <f t="shared" ca="1" si="3253"/>
        <v>873</v>
      </c>
      <c r="HPA41">
        <f t="shared" ca="1" si="3253"/>
        <v>245</v>
      </c>
      <c r="HPB41">
        <f t="shared" ca="1" si="3253"/>
        <v>4</v>
      </c>
      <c r="HPC41">
        <f t="shared" ca="1" si="3253"/>
        <v>410</v>
      </c>
      <c r="HPD41">
        <f t="shared" ca="1" si="3253"/>
        <v>917</v>
      </c>
      <c r="HPE41">
        <f t="shared" ca="1" si="3253"/>
        <v>678</v>
      </c>
      <c r="HPF41">
        <f t="shared" ca="1" si="3253"/>
        <v>442</v>
      </c>
      <c r="HPG41">
        <f t="shared" ca="1" si="3253"/>
        <v>476</v>
      </c>
      <c r="HPH41">
        <f t="shared" ca="1" si="3253"/>
        <v>292</v>
      </c>
      <c r="HPI41">
        <f t="shared" ca="1" si="3253"/>
        <v>351</v>
      </c>
      <c r="HPJ41">
        <f t="shared" ca="1" si="3253"/>
        <v>638</v>
      </c>
      <c r="HPK41">
        <f t="shared" ca="1" si="3253"/>
        <v>881</v>
      </c>
      <c r="HPL41">
        <f t="shared" ca="1" si="3253"/>
        <v>585</v>
      </c>
      <c r="HPM41">
        <f t="shared" ca="1" si="3253"/>
        <v>840</v>
      </c>
      <c r="HPN41">
        <f t="shared" ca="1" si="3253"/>
        <v>77</v>
      </c>
      <c r="HPO41">
        <f t="shared" ca="1" si="3253"/>
        <v>225</v>
      </c>
      <c r="HPP41">
        <f t="shared" ca="1" si="3253"/>
        <v>730</v>
      </c>
      <c r="HPQ41">
        <f t="shared" ca="1" si="3253"/>
        <v>873</v>
      </c>
      <c r="HPR41">
        <f t="shared" ca="1" si="3253"/>
        <v>459</v>
      </c>
      <c r="HPS41">
        <f t="shared" ca="1" si="3253"/>
        <v>787</v>
      </c>
      <c r="HPT41">
        <f t="shared" ca="1" si="3253"/>
        <v>220</v>
      </c>
      <c r="HPU41">
        <f t="shared" ca="1" si="3253"/>
        <v>622</v>
      </c>
      <c r="HPV41">
        <f t="shared" ca="1" si="3253"/>
        <v>249</v>
      </c>
      <c r="HPW41">
        <f t="shared" ca="1" si="3253"/>
        <v>842</v>
      </c>
      <c r="HPX41">
        <f t="shared" ca="1" si="3121"/>
        <v>455</v>
      </c>
      <c r="HPY41">
        <f t="shared" ca="1" si="3121"/>
        <v>950</v>
      </c>
      <c r="HPZ41">
        <f t="shared" ca="1" si="3121"/>
        <v>181</v>
      </c>
      <c r="HQA41">
        <f t="shared" ca="1" si="3121"/>
        <v>413</v>
      </c>
      <c r="HQB41">
        <f t="shared" ca="1" si="3121"/>
        <v>326</v>
      </c>
      <c r="HQC41">
        <f t="shared" ca="1" si="3121"/>
        <v>265</v>
      </c>
      <c r="HQD41">
        <f t="shared" ca="1" si="3121"/>
        <v>218</v>
      </c>
      <c r="HQE41">
        <f t="shared" ca="1" si="3121"/>
        <v>581</v>
      </c>
      <c r="HQF41">
        <f t="shared" ca="1" si="3121"/>
        <v>651</v>
      </c>
      <c r="HQG41">
        <f t="shared" ca="1" si="3121"/>
        <v>62</v>
      </c>
      <c r="HQH41">
        <f t="shared" ca="1" si="3121"/>
        <v>192</v>
      </c>
      <c r="HQI41">
        <f t="shared" ca="1" si="3121"/>
        <v>367</v>
      </c>
      <c r="HQJ41">
        <f t="shared" ca="1" si="3121"/>
        <v>539</v>
      </c>
      <c r="HQK41">
        <f t="shared" ca="1" si="3121"/>
        <v>627</v>
      </c>
      <c r="HQL41">
        <f t="shared" ca="1" si="3121"/>
        <v>980</v>
      </c>
      <c r="HQM41">
        <f t="shared" ca="1" si="3121"/>
        <v>997</v>
      </c>
      <c r="HQN41">
        <f t="shared" ca="1" si="3121"/>
        <v>17</v>
      </c>
      <c r="HQO41">
        <f t="shared" ca="1" si="3121"/>
        <v>515</v>
      </c>
      <c r="HQP41">
        <f t="shared" ca="1" si="3121"/>
        <v>853</v>
      </c>
      <c r="HQQ41">
        <f t="shared" ca="1" si="3121"/>
        <v>29</v>
      </c>
      <c r="HQR41">
        <f t="shared" ca="1" si="3121"/>
        <v>140</v>
      </c>
      <c r="HQS41">
        <f t="shared" ca="1" si="3121"/>
        <v>230</v>
      </c>
      <c r="HQT41">
        <f t="shared" ca="1" si="3121"/>
        <v>560</v>
      </c>
      <c r="HQU41">
        <f t="shared" ca="1" si="3121"/>
        <v>785</v>
      </c>
      <c r="HQV41">
        <f t="shared" ca="1" si="3121"/>
        <v>369</v>
      </c>
      <c r="HQW41">
        <f t="shared" ca="1" si="3121"/>
        <v>929</v>
      </c>
      <c r="HQX41">
        <f t="shared" ca="1" si="3121"/>
        <v>878</v>
      </c>
      <c r="HQY41">
        <f t="shared" ca="1" si="3121"/>
        <v>793</v>
      </c>
      <c r="HQZ41">
        <f t="shared" ca="1" si="3121"/>
        <v>455</v>
      </c>
      <c r="HRA41">
        <f t="shared" ca="1" si="3121"/>
        <v>850</v>
      </c>
      <c r="HRB41">
        <f t="shared" ca="1" si="3121"/>
        <v>590</v>
      </c>
      <c r="HRC41">
        <f t="shared" ca="1" si="3121"/>
        <v>138</v>
      </c>
      <c r="HRD41">
        <f t="shared" ca="1" si="3121"/>
        <v>156</v>
      </c>
      <c r="HRE41">
        <f t="shared" ca="1" si="3121"/>
        <v>842</v>
      </c>
      <c r="HRF41">
        <f t="shared" ca="1" si="3121"/>
        <v>877</v>
      </c>
      <c r="HRG41">
        <f t="shared" ca="1" si="3121"/>
        <v>99</v>
      </c>
      <c r="HRH41">
        <f t="shared" ca="1" si="3121"/>
        <v>934</v>
      </c>
      <c r="HRI41">
        <f t="shared" ca="1" si="3121"/>
        <v>592</v>
      </c>
      <c r="HRJ41">
        <f t="shared" ca="1" si="3121"/>
        <v>644</v>
      </c>
      <c r="HRK41">
        <f t="shared" ca="1" si="3121"/>
        <v>233</v>
      </c>
      <c r="HRL41">
        <f t="shared" ca="1" si="3121"/>
        <v>354</v>
      </c>
      <c r="HRM41">
        <f t="shared" ca="1" si="3121"/>
        <v>264</v>
      </c>
      <c r="HRN41">
        <f t="shared" ca="1" si="3121"/>
        <v>257</v>
      </c>
      <c r="HRO41">
        <f t="shared" ca="1" si="3121"/>
        <v>131</v>
      </c>
      <c r="HRP41">
        <f t="shared" ca="1" si="3121"/>
        <v>187</v>
      </c>
      <c r="HRQ41">
        <f t="shared" ca="1" si="3121"/>
        <v>474</v>
      </c>
      <c r="HRR41">
        <f t="shared" ca="1" si="3121"/>
        <v>996</v>
      </c>
      <c r="HRS41">
        <f t="shared" ca="1" si="3121"/>
        <v>93</v>
      </c>
      <c r="HRT41">
        <f t="shared" ca="1" si="3121"/>
        <v>406</v>
      </c>
      <c r="HRU41">
        <f t="shared" ca="1" si="3121"/>
        <v>371</v>
      </c>
      <c r="HRV41">
        <f t="shared" ca="1" si="2996"/>
        <v>410</v>
      </c>
      <c r="HRW41">
        <f t="shared" ca="1" si="2996"/>
        <v>582</v>
      </c>
      <c r="HRX41">
        <f t="shared" ca="1" si="2996"/>
        <v>747</v>
      </c>
      <c r="HRY41">
        <f t="shared" ca="1" si="2996"/>
        <v>500</v>
      </c>
      <c r="HRZ41">
        <f t="shared" ca="1" si="2996"/>
        <v>228</v>
      </c>
      <c r="HSA41">
        <f t="shared" ca="1" si="2996"/>
        <v>610</v>
      </c>
      <c r="HSB41">
        <f t="shared" ca="1" si="2996"/>
        <v>679</v>
      </c>
      <c r="HSC41">
        <f t="shared" ca="1" si="2870"/>
        <v>316</v>
      </c>
      <c r="HSD41">
        <f t="shared" ca="1" si="2870"/>
        <v>130</v>
      </c>
      <c r="HSE41">
        <f t="shared" ca="1" si="2870"/>
        <v>427</v>
      </c>
      <c r="HSF41">
        <f t="shared" ca="1" si="2870"/>
        <v>994</v>
      </c>
      <c r="HSG41">
        <f t="shared" ca="1" si="2870"/>
        <v>764</v>
      </c>
      <c r="HSH41">
        <f t="shared" ca="1" si="2870"/>
        <v>996</v>
      </c>
      <c r="HSI41">
        <f t="shared" ca="1" si="2870"/>
        <v>852</v>
      </c>
      <c r="HSJ41">
        <f t="shared" ref="HSJ41:HUU45" ca="1" si="3254">RANDBETWEEN(1,1000)</f>
        <v>895</v>
      </c>
      <c r="HSK41">
        <f t="shared" ca="1" si="3254"/>
        <v>575</v>
      </c>
      <c r="HSL41">
        <f t="shared" ca="1" si="3254"/>
        <v>880</v>
      </c>
      <c r="HSM41">
        <f t="shared" ca="1" si="3254"/>
        <v>739</v>
      </c>
      <c r="HSN41">
        <f t="shared" ca="1" si="3254"/>
        <v>737</v>
      </c>
      <c r="HSO41">
        <f t="shared" ca="1" si="3254"/>
        <v>546</v>
      </c>
      <c r="HSP41">
        <f t="shared" ca="1" si="3254"/>
        <v>825</v>
      </c>
      <c r="HSQ41">
        <f t="shared" ca="1" si="3254"/>
        <v>959</v>
      </c>
      <c r="HSR41">
        <f t="shared" ca="1" si="3254"/>
        <v>5</v>
      </c>
      <c r="HSS41">
        <f t="shared" ca="1" si="3254"/>
        <v>984</v>
      </c>
      <c r="HST41">
        <f t="shared" ca="1" si="3254"/>
        <v>688</v>
      </c>
      <c r="HSU41">
        <f t="shared" ca="1" si="3254"/>
        <v>930</v>
      </c>
      <c r="HSV41">
        <f t="shared" ca="1" si="3254"/>
        <v>279</v>
      </c>
      <c r="HSW41">
        <f t="shared" ca="1" si="3254"/>
        <v>794</v>
      </c>
      <c r="HSX41">
        <f t="shared" ca="1" si="3254"/>
        <v>459</v>
      </c>
      <c r="HSY41">
        <f t="shared" ca="1" si="3254"/>
        <v>590</v>
      </c>
      <c r="HSZ41">
        <f t="shared" ca="1" si="3254"/>
        <v>603</v>
      </c>
      <c r="HTA41">
        <f t="shared" ca="1" si="3254"/>
        <v>541</v>
      </c>
      <c r="HTB41">
        <f t="shared" ca="1" si="3254"/>
        <v>344</v>
      </c>
      <c r="HTC41">
        <f t="shared" ca="1" si="3254"/>
        <v>720</v>
      </c>
      <c r="HTD41">
        <f t="shared" ca="1" si="3254"/>
        <v>646</v>
      </c>
      <c r="HTE41">
        <f t="shared" ca="1" si="3254"/>
        <v>120</v>
      </c>
      <c r="HTF41">
        <f t="shared" ca="1" si="3254"/>
        <v>695</v>
      </c>
      <c r="HTG41">
        <f t="shared" ca="1" si="3254"/>
        <v>52</v>
      </c>
      <c r="HTH41">
        <f t="shared" ca="1" si="3254"/>
        <v>768</v>
      </c>
      <c r="HTI41">
        <f t="shared" ca="1" si="3254"/>
        <v>917</v>
      </c>
      <c r="HTJ41">
        <f t="shared" ca="1" si="3254"/>
        <v>771</v>
      </c>
      <c r="HTK41">
        <f t="shared" ca="1" si="3254"/>
        <v>15</v>
      </c>
      <c r="HTL41">
        <f t="shared" ca="1" si="3254"/>
        <v>123</v>
      </c>
      <c r="HTM41">
        <f t="shared" ca="1" si="3254"/>
        <v>446</v>
      </c>
      <c r="HTN41">
        <f t="shared" ca="1" si="3254"/>
        <v>798</v>
      </c>
      <c r="HTO41">
        <f t="shared" ca="1" si="3254"/>
        <v>274</v>
      </c>
      <c r="HTP41">
        <f t="shared" ca="1" si="3254"/>
        <v>127</v>
      </c>
      <c r="HTQ41">
        <f t="shared" ca="1" si="3254"/>
        <v>182</v>
      </c>
      <c r="HTR41">
        <f t="shared" ca="1" si="3254"/>
        <v>859</v>
      </c>
      <c r="HTS41">
        <f t="shared" ca="1" si="3254"/>
        <v>32</v>
      </c>
      <c r="HTT41">
        <f t="shared" ca="1" si="3254"/>
        <v>994</v>
      </c>
      <c r="HTU41">
        <f t="shared" ca="1" si="3254"/>
        <v>25</v>
      </c>
      <c r="HTV41">
        <f t="shared" ca="1" si="3254"/>
        <v>784</v>
      </c>
      <c r="HTW41">
        <f t="shared" ca="1" si="3254"/>
        <v>622</v>
      </c>
      <c r="HTX41">
        <f t="shared" ca="1" si="3254"/>
        <v>289</v>
      </c>
      <c r="HTY41">
        <f t="shared" ca="1" si="3254"/>
        <v>854</v>
      </c>
      <c r="HTZ41">
        <f t="shared" ca="1" si="3254"/>
        <v>609</v>
      </c>
      <c r="HUA41">
        <f t="shared" ca="1" si="3254"/>
        <v>164</v>
      </c>
      <c r="HUB41">
        <f t="shared" ca="1" si="3254"/>
        <v>158</v>
      </c>
      <c r="HUC41">
        <f t="shared" ca="1" si="3254"/>
        <v>118</v>
      </c>
      <c r="HUD41">
        <f t="shared" ca="1" si="3254"/>
        <v>357</v>
      </c>
      <c r="HUE41">
        <f t="shared" ca="1" si="3254"/>
        <v>984</v>
      </c>
      <c r="HUF41">
        <f t="shared" ca="1" si="3254"/>
        <v>356</v>
      </c>
      <c r="HUG41">
        <f t="shared" ca="1" si="3254"/>
        <v>235</v>
      </c>
      <c r="HUH41">
        <f t="shared" ca="1" si="3254"/>
        <v>179</v>
      </c>
      <c r="HUI41">
        <f t="shared" ca="1" si="3254"/>
        <v>65</v>
      </c>
      <c r="HUJ41">
        <f t="shared" ca="1" si="3254"/>
        <v>982</v>
      </c>
      <c r="HUK41">
        <f t="shared" ca="1" si="3254"/>
        <v>106</v>
      </c>
      <c r="HUL41">
        <f t="shared" ca="1" si="3254"/>
        <v>963</v>
      </c>
      <c r="HUM41">
        <f t="shared" ca="1" si="3254"/>
        <v>938</v>
      </c>
      <c r="HUN41">
        <f t="shared" ca="1" si="3254"/>
        <v>305</v>
      </c>
      <c r="HUO41">
        <f t="shared" ca="1" si="3254"/>
        <v>15</v>
      </c>
      <c r="HUP41">
        <f t="shared" ca="1" si="3254"/>
        <v>270</v>
      </c>
      <c r="HUQ41">
        <f t="shared" ca="1" si="3254"/>
        <v>396</v>
      </c>
      <c r="HUR41">
        <f t="shared" ca="1" si="3254"/>
        <v>618</v>
      </c>
      <c r="HUS41">
        <f t="shared" ca="1" si="3254"/>
        <v>607</v>
      </c>
      <c r="HUT41">
        <f t="shared" ca="1" si="3254"/>
        <v>108</v>
      </c>
      <c r="HUU41">
        <f t="shared" ca="1" si="3254"/>
        <v>697</v>
      </c>
      <c r="HUV41">
        <f t="shared" ca="1" si="3122"/>
        <v>721</v>
      </c>
      <c r="HUW41">
        <f t="shared" ca="1" si="3122"/>
        <v>710</v>
      </c>
      <c r="HUX41">
        <f t="shared" ca="1" si="3122"/>
        <v>193</v>
      </c>
      <c r="HUY41">
        <f t="shared" ca="1" si="3122"/>
        <v>313</v>
      </c>
      <c r="HUZ41">
        <f t="shared" ca="1" si="3122"/>
        <v>915</v>
      </c>
      <c r="HVA41">
        <f t="shared" ca="1" si="3122"/>
        <v>31</v>
      </c>
      <c r="HVB41">
        <f t="shared" ca="1" si="3122"/>
        <v>746</v>
      </c>
      <c r="HVC41">
        <f t="shared" ca="1" si="3122"/>
        <v>865</v>
      </c>
      <c r="HVD41">
        <f t="shared" ca="1" si="3122"/>
        <v>340</v>
      </c>
      <c r="HVE41">
        <f t="shared" ca="1" si="3122"/>
        <v>206</v>
      </c>
      <c r="HVF41">
        <f t="shared" ca="1" si="3122"/>
        <v>463</v>
      </c>
      <c r="HVG41">
        <f t="shared" ca="1" si="3122"/>
        <v>412</v>
      </c>
      <c r="HVH41">
        <f t="shared" ca="1" si="3122"/>
        <v>802</v>
      </c>
      <c r="HVI41">
        <f t="shared" ca="1" si="3122"/>
        <v>816</v>
      </c>
      <c r="HVJ41">
        <f t="shared" ca="1" si="3122"/>
        <v>209</v>
      </c>
      <c r="HVK41">
        <f t="shared" ca="1" si="3122"/>
        <v>915</v>
      </c>
      <c r="HVL41">
        <f t="shared" ca="1" si="3122"/>
        <v>254</v>
      </c>
      <c r="HVM41">
        <f t="shared" ca="1" si="3122"/>
        <v>867</v>
      </c>
      <c r="HVN41">
        <f t="shared" ca="1" si="3122"/>
        <v>594</v>
      </c>
      <c r="HVO41">
        <f t="shared" ca="1" si="3122"/>
        <v>413</v>
      </c>
      <c r="HVP41">
        <f t="shared" ca="1" si="3122"/>
        <v>669</v>
      </c>
      <c r="HVQ41">
        <f t="shared" ca="1" si="3122"/>
        <v>203</v>
      </c>
      <c r="HVR41">
        <f t="shared" ca="1" si="3122"/>
        <v>692</v>
      </c>
      <c r="HVS41">
        <f t="shared" ca="1" si="3122"/>
        <v>738</v>
      </c>
      <c r="HVT41">
        <f t="shared" ca="1" si="3122"/>
        <v>915</v>
      </c>
      <c r="HVU41">
        <f t="shared" ca="1" si="3122"/>
        <v>867</v>
      </c>
      <c r="HVV41">
        <f t="shared" ca="1" si="3122"/>
        <v>401</v>
      </c>
      <c r="HVW41">
        <f t="shared" ca="1" si="3122"/>
        <v>551</v>
      </c>
      <c r="HVX41">
        <f t="shared" ca="1" si="3122"/>
        <v>98</v>
      </c>
      <c r="HVY41">
        <f t="shared" ca="1" si="3122"/>
        <v>402</v>
      </c>
      <c r="HVZ41">
        <f t="shared" ca="1" si="3122"/>
        <v>256</v>
      </c>
      <c r="HWA41">
        <f t="shared" ca="1" si="3122"/>
        <v>186</v>
      </c>
      <c r="HWB41">
        <f t="shared" ca="1" si="3122"/>
        <v>468</v>
      </c>
      <c r="HWC41">
        <f t="shared" ca="1" si="3122"/>
        <v>882</v>
      </c>
      <c r="HWD41">
        <f t="shared" ca="1" si="3122"/>
        <v>120</v>
      </c>
      <c r="HWE41">
        <f t="shared" ca="1" si="3122"/>
        <v>304</v>
      </c>
      <c r="HWF41">
        <f t="shared" ca="1" si="3122"/>
        <v>556</v>
      </c>
      <c r="HWG41">
        <f t="shared" ca="1" si="3122"/>
        <v>733</v>
      </c>
      <c r="HWH41">
        <f t="shared" ca="1" si="3122"/>
        <v>910</v>
      </c>
      <c r="HWI41">
        <f t="shared" ca="1" si="3122"/>
        <v>525</v>
      </c>
      <c r="HWJ41">
        <f t="shared" ca="1" si="3122"/>
        <v>619</v>
      </c>
      <c r="HWK41">
        <f t="shared" ca="1" si="3122"/>
        <v>926</v>
      </c>
      <c r="HWL41">
        <f t="shared" ca="1" si="3122"/>
        <v>823</v>
      </c>
      <c r="HWM41">
        <f t="shared" ca="1" si="3122"/>
        <v>264</v>
      </c>
      <c r="HWN41">
        <f t="shared" ca="1" si="3122"/>
        <v>885</v>
      </c>
      <c r="HWO41">
        <f t="shared" ca="1" si="3122"/>
        <v>412</v>
      </c>
      <c r="HWP41">
        <f t="shared" ca="1" si="3122"/>
        <v>275</v>
      </c>
      <c r="HWQ41">
        <f t="shared" ca="1" si="3122"/>
        <v>852</v>
      </c>
      <c r="HWR41">
        <f t="shared" ca="1" si="3122"/>
        <v>345</v>
      </c>
      <c r="HWS41">
        <f t="shared" ca="1" si="3122"/>
        <v>48</v>
      </c>
      <c r="HWT41">
        <f t="shared" ca="1" si="2997"/>
        <v>652</v>
      </c>
      <c r="HWU41">
        <f t="shared" ca="1" si="2997"/>
        <v>365</v>
      </c>
      <c r="HWV41">
        <f t="shared" ca="1" si="2997"/>
        <v>986</v>
      </c>
      <c r="HWW41">
        <f t="shared" ca="1" si="2997"/>
        <v>469</v>
      </c>
      <c r="HWX41">
        <f t="shared" ca="1" si="2997"/>
        <v>909</v>
      </c>
      <c r="HWY41">
        <f t="shared" ca="1" si="2997"/>
        <v>430</v>
      </c>
      <c r="HWZ41">
        <f t="shared" ca="1" si="2997"/>
        <v>51</v>
      </c>
      <c r="HXA41">
        <f t="shared" ca="1" si="2871"/>
        <v>349</v>
      </c>
      <c r="HXB41">
        <f t="shared" ca="1" si="2871"/>
        <v>422</v>
      </c>
      <c r="HXC41">
        <f t="shared" ca="1" si="2871"/>
        <v>377</v>
      </c>
      <c r="HXD41">
        <f t="shared" ca="1" si="2871"/>
        <v>126</v>
      </c>
      <c r="HXE41">
        <f t="shared" ca="1" si="2871"/>
        <v>798</v>
      </c>
      <c r="HXF41">
        <f t="shared" ca="1" si="2871"/>
        <v>192</v>
      </c>
      <c r="HXG41">
        <f t="shared" ca="1" si="2871"/>
        <v>724</v>
      </c>
      <c r="HXH41">
        <f t="shared" ref="HXH41:HZS45" ca="1" si="3255">RANDBETWEEN(1,1000)</f>
        <v>82</v>
      </c>
      <c r="HXI41">
        <f t="shared" ca="1" si="3255"/>
        <v>66</v>
      </c>
      <c r="HXJ41">
        <f t="shared" ca="1" si="3255"/>
        <v>936</v>
      </c>
      <c r="HXK41">
        <f t="shared" ca="1" si="3255"/>
        <v>576</v>
      </c>
      <c r="HXL41">
        <f t="shared" ca="1" si="3255"/>
        <v>783</v>
      </c>
      <c r="HXM41">
        <f t="shared" ca="1" si="3255"/>
        <v>580</v>
      </c>
      <c r="HXN41">
        <f t="shared" ca="1" si="3255"/>
        <v>838</v>
      </c>
      <c r="HXO41">
        <f t="shared" ca="1" si="3255"/>
        <v>663</v>
      </c>
      <c r="HXP41">
        <f t="shared" ca="1" si="3255"/>
        <v>465</v>
      </c>
      <c r="HXQ41">
        <f t="shared" ca="1" si="3255"/>
        <v>737</v>
      </c>
      <c r="HXR41">
        <f t="shared" ca="1" si="3255"/>
        <v>630</v>
      </c>
      <c r="HXS41">
        <f t="shared" ca="1" si="3255"/>
        <v>940</v>
      </c>
      <c r="HXT41">
        <f t="shared" ca="1" si="3255"/>
        <v>751</v>
      </c>
      <c r="HXU41">
        <f t="shared" ca="1" si="3255"/>
        <v>461</v>
      </c>
      <c r="HXV41">
        <f t="shared" ca="1" si="3255"/>
        <v>858</v>
      </c>
      <c r="HXW41">
        <f t="shared" ca="1" si="3255"/>
        <v>58</v>
      </c>
      <c r="HXX41">
        <f t="shared" ca="1" si="3255"/>
        <v>355</v>
      </c>
      <c r="HXY41">
        <f t="shared" ca="1" si="3255"/>
        <v>228</v>
      </c>
      <c r="HXZ41">
        <f t="shared" ca="1" si="3255"/>
        <v>886</v>
      </c>
      <c r="HYA41">
        <f t="shared" ca="1" si="3255"/>
        <v>293</v>
      </c>
      <c r="HYB41">
        <f t="shared" ca="1" si="3255"/>
        <v>229</v>
      </c>
      <c r="HYC41">
        <f t="shared" ca="1" si="3255"/>
        <v>880</v>
      </c>
      <c r="HYD41">
        <f t="shared" ca="1" si="3255"/>
        <v>489</v>
      </c>
      <c r="HYE41">
        <f t="shared" ca="1" si="3255"/>
        <v>770</v>
      </c>
      <c r="HYF41">
        <f t="shared" ca="1" si="3255"/>
        <v>779</v>
      </c>
      <c r="HYG41">
        <f t="shared" ca="1" si="3255"/>
        <v>336</v>
      </c>
      <c r="HYH41">
        <f t="shared" ca="1" si="3255"/>
        <v>823</v>
      </c>
      <c r="HYI41">
        <f t="shared" ca="1" si="3255"/>
        <v>835</v>
      </c>
      <c r="HYJ41">
        <f t="shared" ca="1" si="3255"/>
        <v>286</v>
      </c>
      <c r="HYK41">
        <f t="shared" ca="1" si="3255"/>
        <v>181</v>
      </c>
      <c r="HYL41">
        <f t="shared" ca="1" si="3255"/>
        <v>857</v>
      </c>
      <c r="HYM41">
        <f t="shared" ca="1" si="3255"/>
        <v>683</v>
      </c>
      <c r="HYN41">
        <f t="shared" ca="1" si="3255"/>
        <v>582</v>
      </c>
      <c r="HYO41">
        <f t="shared" ca="1" si="3255"/>
        <v>603</v>
      </c>
      <c r="HYP41">
        <f t="shared" ca="1" si="3255"/>
        <v>982</v>
      </c>
      <c r="HYQ41">
        <f t="shared" ca="1" si="3255"/>
        <v>318</v>
      </c>
      <c r="HYR41">
        <f t="shared" ca="1" si="3255"/>
        <v>185</v>
      </c>
      <c r="HYS41">
        <f t="shared" ca="1" si="3255"/>
        <v>111</v>
      </c>
      <c r="HYT41">
        <f t="shared" ca="1" si="3255"/>
        <v>971</v>
      </c>
      <c r="HYU41">
        <f t="shared" ca="1" si="3255"/>
        <v>835</v>
      </c>
      <c r="HYV41">
        <f t="shared" ca="1" si="3255"/>
        <v>793</v>
      </c>
      <c r="HYW41">
        <f t="shared" ca="1" si="3255"/>
        <v>109</v>
      </c>
      <c r="HYX41">
        <f t="shared" ca="1" si="3255"/>
        <v>104</v>
      </c>
      <c r="HYY41">
        <f t="shared" ca="1" si="3255"/>
        <v>51</v>
      </c>
      <c r="HYZ41">
        <f t="shared" ca="1" si="3255"/>
        <v>408</v>
      </c>
      <c r="HZA41">
        <f t="shared" ca="1" si="3255"/>
        <v>109</v>
      </c>
      <c r="HZB41">
        <f t="shared" ca="1" si="3255"/>
        <v>992</v>
      </c>
      <c r="HZC41">
        <f t="shared" ca="1" si="3255"/>
        <v>528</v>
      </c>
      <c r="HZD41">
        <f t="shared" ca="1" si="3255"/>
        <v>434</v>
      </c>
      <c r="HZE41">
        <f t="shared" ca="1" si="3255"/>
        <v>446</v>
      </c>
      <c r="HZF41">
        <f t="shared" ca="1" si="3255"/>
        <v>104</v>
      </c>
      <c r="HZG41">
        <f t="shared" ca="1" si="3255"/>
        <v>523</v>
      </c>
      <c r="HZH41">
        <f t="shared" ca="1" si="3255"/>
        <v>386</v>
      </c>
      <c r="HZI41">
        <f t="shared" ca="1" si="3255"/>
        <v>664</v>
      </c>
      <c r="HZJ41">
        <f t="shared" ca="1" si="3255"/>
        <v>612</v>
      </c>
      <c r="HZK41">
        <f t="shared" ca="1" si="3255"/>
        <v>841</v>
      </c>
      <c r="HZL41">
        <f t="shared" ca="1" si="3255"/>
        <v>83</v>
      </c>
      <c r="HZM41">
        <f t="shared" ca="1" si="3255"/>
        <v>658</v>
      </c>
      <c r="HZN41">
        <f t="shared" ca="1" si="3255"/>
        <v>400</v>
      </c>
      <c r="HZO41">
        <f t="shared" ca="1" si="3255"/>
        <v>329</v>
      </c>
      <c r="HZP41">
        <f t="shared" ca="1" si="3255"/>
        <v>570</v>
      </c>
      <c r="HZQ41">
        <f t="shared" ca="1" si="3255"/>
        <v>651</v>
      </c>
      <c r="HZR41">
        <f t="shared" ca="1" si="3255"/>
        <v>374</v>
      </c>
      <c r="HZS41">
        <f t="shared" ca="1" si="3255"/>
        <v>171</v>
      </c>
      <c r="HZT41">
        <f t="shared" ca="1" si="3123"/>
        <v>284</v>
      </c>
      <c r="HZU41">
        <f t="shared" ca="1" si="3123"/>
        <v>588</v>
      </c>
      <c r="HZV41">
        <f t="shared" ca="1" si="3123"/>
        <v>232</v>
      </c>
      <c r="HZW41">
        <f t="shared" ca="1" si="3123"/>
        <v>449</v>
      </c>
      <c r="HZX41">
        <f t="shared" ca="1" si="3123"/>
        <v>598</v>
      </c>
      <c r="HZY41">
        <f t="shared" ca="1" si="3123"/>
        <v>717</v>
      </c>
      <c r="HZZ41">
        <f t="shared" ca="1" si="3123"/>
        <v>943</v>
      </c>
      <c r="IAA41">
        <f t="shared" ca="1" si="3123"/>
        <v>570</v>
      </c>
      <c r="IAB41">
        <f t="shared" ca="1" si="3123"/>
        <v>781</v>
      </c>
      <c r="IAC41">
        <f t="shared" ca="1" si="3123"/>
        <v>572</v>
      </c>
      <c r="IAD41">
        <f t="shared" ca="1" si="3123"/>
        <v>645</v>
      </c>
      <c r="IAE41">
        <f t="shared" ca="1" si="3123"/>
        <v>606</v>
      </c>
      <c r="IAF41">
        <f t="shared" ca="1" si="3123"/>
        <v>473</v>
      </c>
      <c r="IAG41">
        <f t="shared" ca="1" si="3123"/>
        <v>77</v>
      </c>
      <c r="IAH41">
        <f t="shared" ca="1" si="3123"/>
        <v>226</v>
      </c>
      <c r="IAI41">
        <f t="shared" ca="1" si="3123"/>
        <v>148</v>
      </c>
      <c r="IAJ41">
        <f t="shared" ca="1" si="3123"/>
        <v>685</v>
      </c>
      <c r="IAK41">
        <f t="shared" ca="1" si="3123"/>
        <v>549</v>
      </c>
      <c r="IAL41">
        <f t="shared" ca="1" si="3123"/>
        <v>461</v>
      </c>
      <c r="IAM41">
        <f t="shared" ca="1" si="3123"/>
        <v>814</v>
      </c>
      <c r="IAN41">
        <f t="shared" ca="1" si="3123"/>
        <v>202</v>
      </c>
      <c r="IAO41">
        <f t="shared" ca="1" si="3123"/>
        <v>784</v>
      </c>
      <c r="IAP41">
        <f t="shared" ca="1" si="3123"/>
        <v>873</v>
      </c>
      <c r="IAQ41">
        <f t="shared" ca="1" si="3123"/>
        <v>725</v>
      </c>
      <c r="IAR41">
        <f t="shared" ca="1" si="3123"/>
        <v>606</v>
      </c>
      <c r="IAS41">
        <f t="shared" ca="1" si="3123"/>
        <v>147</v>
      </c>
      <c r="IAT41">
        <f t="shared" ca="1" si="3123"/>
        <v>352</v>
      </c>
      <c r="IAU41">
        <f t="shared" ca="1" si="3123"/>
        <v>129</v>
      </c>
      <c r="IAV41">
        <f t="shared" ca="1" si="3123"/>
        <v>447</v>
      </c>
      <c r="IAW41">
        <f t="shared" ca="1" si="3123"/>
        <v>665</v>
      </c>
      <c r="IAX41">
        <f t="shared" ca="1" si="3123"/>
        <v>67</v>
      </c>
      <c r="IAY41">
        <f t="shared" ca="1" si="3123"/>
        <v>8</v>
      </c>
      <c r="IAZ41">
        <f t="shared" ca="1" si="3123"/>
        <v>266</v>
      </c>
      <c r="IBA41">
        <f t="shared" ca="1" si="3123"/>
        <v>652</v>
      </c>
      <c r="IBB41">
        <f t="shared" ca="1" si="3123"/>
        <v>210</v>
      </c>
      <c r="IBC41">
        <f t="shared" ca="1" si="3123"/>
        <v>827</v>
      </c>
      <c r="IBD41">
        <f t="shared" ca="1" si="3123"/>
        <v>749</v>
      </c>
      <c r="IBE41">
        <f t="shared" ca="1" si="3123"/>
        <v>651</v>
      </c>
      <c r="IBF41">
        <f t="shared" ca="1" si="3123"/>
        <v>314</v>
      </c>
      <c r="IBG41">
        <f t="shared" ca="1" si="3123"/>
        <v>624</v>
      </c>
      <c r="IBH41">
        <f t="shared" ca="1" si="3123"/>
        <v>103</v>
      </c>
      <c r="IBI41">
        <f t="shared" ca="1" si="3123"/>
        <v>276</v>
      </c>
      <c r="IBJ41">
        <f t="shared" ca="1" si="3123"/>
        <v>809</v>
      </c>
      <c r="IBK41">
        <f t="shared" ca="1" si="3123"/>
        <v>586</v>
      </c>
      <c r="IBL41">
        <f t="shared" ca="1" si="3123"/>
        <v>343</v>
      </c>
      <c r="IBM41">
        <f t="shared" ca="1" si="3123"/>
        <v>552</v>
      </c>
      <c r="IBN41">
        <f t="shared" ca="1" si="3123"/>
        <v>973</v>
      </c>
      <c r="IBO41">
        <f t="shared" ca="1" si="3123"/>
        <v>926</v>
      </c>
      <c r="IBP41">
        <f t="shared" ca="1" si="3123"/>
        <v>660</v>
      </c>
      <c r="IBQ41">
        <f t="shared" ca="1" si="3123"/>
        <v>906</v>
      </c>
      <c r="IBR41">
        <f t="shared" ca="1" si="2998"/>
        <v>405</v>
      </c>
      <c r="IBS41">
        <f t="shared" ca="1" si="2998"/>
        <v>4</v>
      </c>
      <c r="IBT41">
        <f t="shared" ca="1" si="2998"/>
        <v>673</v>
      </c>
      <c r="IBU41">
        <f t="shared" ca="1" si="2998"/>
        <v>355</v>
      </c>
      <c r="IBV41">
        <f t="shared" ca="1" si="2998"/>
        <v>746</v>
      </c>
      <c r="IBW41">
        <f t="shared" ca="1" si="2998"/>
        <v>301</v>
      </c>
      <c r="IBX41">
        <f t="shared" ca="1" si="2998"/>
        <v>181</v>
      </c>
      <c r="IBY41">
        <f t="shared" ca="1" si="2872"/>
        <v>766</v>
      </c>
      <c r="IBZ41">
        <f t="shared" ca="1" si="2872"/>
        <v>663</v>
      </c>
      <c r="ICA41">
        <f t="shared" ca="1" si="2872"/>
        <v>237</v>
      </c>
      <c r="ICB41">
        <f t="shared" ca="1" si="2872"/>
        <v>504</v>
      </c>
      <c r="ICC41">
        <f t="shared" ca="1" si="2872"/>
        <v>564</v>
      </c>
      <c r="ICD41">
        <f t="shared" ca="1" si="2872"/>
        <v>207</v>
      </c>
      <c r="ICE41">
        <f t="shared" ca="1" si="2872"/>
        <v>714</v>
      </c>
      <c r="ICF41">
        <f t="shared" ref="ICF41:IEQ45" ca="1" si="3256">RANDBETWEEN(1,1000)</f>
        <v>81</v>
      </c>
      <c r="ICG41">
        <f t="shared" ca="1" si="3256"/>
        <v>183</v>
      </c>
      <c r="ICH41">
        <f t="shared" ca="1" si="3256"/>
        <v>740</v>
      </c>
      <c r="ICI41">
        <f t="shared" ca="1" si="3256"/>
        <v>127</v>
      </c>
      <c r="ICJ41">
        <f t="shared" ca="1" si="3256"/>
        <v>641</v>
      </c>
      <c r="ICK41">
        <f t="shared" ca="1" si="3256"/>
        <v>731</v>
      </c>
      <c r="ICL41">
        <f t="shared" ca="1" si="3256"/>
        <v>21</v>
      </c>
      <c r="ICM41">
        <f t="shared" ca="1" si="3256"/>
        <v>768</v>
      </c>
      <c r="ICN41">
        <f t="shared" ca="1" si="3256"/>
        <v>592</v>
      </c>
      <c r="ICO41">
        <f t="shared" ca="1" si="3256"/>
        <v>25</v>
      </c>
      <c r="ICP41">
        <f t="shared" ca="1" si="3256"/>
        <v>962</v>
      </c>
      <c r="ICQ41">
        <f t="shared" ca="1" si="3256"/>
        <v>917</v>
      </c>
      <c r="ICR41">
        <f t="shared" ca="1" si="3256"/>
        <v>754</v>
      </c>
      <c r="ICS41">
        <f t="shared" ca="1" si="3256"/>
        <v>953</v>
      </c>
      <c r="ICT41">
        <f t="shared" ca="1" si="3256"/>
        <v>388</v>
      </c>
      <c r="ICU41">
        <f t="shared" ca="1" si="3256"/>
        <v>490</v>
      </c>
      <c r="ICV41">
        <f t="shared" ca="1" si="3256"/>
        <v>468</v>
      </c>
      <c r="ICW41">
        <f t="shared" ca="1" si="3256"/>
        <v>785</v>
      </c>
      <c r="ICX41">
        <f t="shared" ca="1" si="3256"/>
        <v>170</v>
      </c>
      <c r="ICY41">
        <f t="shared" ca="1" si="3256"/>
        <v>960</v>
      </c>
      <c r="ICZ41">
        <f t="shared" ca="1" si="3256"/>
        <v>933</v>
      </c>
      <c r="IDA41">
        <f t="shared" ca="1" si="3256"/>
        <v>487</v>
      </c>
      <c r="IDB41">
        <f t="shared" ca="1" si="3256"/>
        <v>283</v>
      </c>
      <c r="IDC41">
        <f t="shared" ca="1" si="3256"/>
        <v>114</v>
      </c>
      <c r="IDD41">
        <f t="shared" ca="1" si="3256"/>
        <v>740</v>
      </c>
      <c r="IDE41">
        <f t="shared" ca="1" si="3256"/>
        <v>917</v>
      </c>
      <c r="IDF41">
        <f t="shared" ca="1" si="3256"/>
        <v>74</v>
      </c>
      <c r="IDG41">
        <f t="shared" ca="1" si="3256"/>
        <v>492</v>
      </c>
      <c r="IDH41">
        <f t="shared" ca="1" si="3256"/>
        <v>488</v>
      </c>
      <c r="IDI41">
        <f t="shared" ca="1" si="3256"/>
        <v>470</v>
      </c>
      <c r="IDJ41">
        <f t="shared" ca="1" si="3256"/>
        <v>330</v>
      </c>
      <c r="IDK41">
        <f t="shared" ca="1" si="3256"/>
        <v>259</v>
      </c>
      <c r="IDL41">
        <f t="shared" ca="1" si="3256"/>
        <v>771</v>
      </c>
      <c r="IDM41">
        <f t="shared" ca="1" si="3256"/>
        <v>352</v>
      </c>
      <c r="IDN41">
        <f t="shared" ca="1" si="3256"/>
        <v>492</v>
      </c>
      <c r="IDO41">
        <f t="shared" ca="1" si="3256"/>
        <v>292</v>
      </c>
      <c r="IDP41">
        <f t="shared" ca="1" si="3256"/>
        <v>18</v>
      </c>
      <c r="IDQ41">
        <f t="shared" ca="1" si="3256"/>
        <v>499</v>
      </c>
      <c r="IDR41">
        <f t="shared" ca="1" si="3256"/>
        <v>17</v>
      </c>
      <c r="IDS41">
        <f t="shared" ca="1" si="3256"/>
        <v>471</v>
      </c>
      <c r="IDT41">
        <f t="shared" ca="1" si="3256"/>
        <v>769</v>
      </c>
      <c r="IDU41">
        <f t="shared" ca="1" si="3256"/>
        <v>869</v>
      </c>
      <c r="IDV41">
        <f t="shared" ca="1" si="3256"/>
        <v>612</v>
      </c>
      <c r="IDW41">
        <f t="shared" ca="1" si="3256"/>
        <v>88</v>
      </c>
      <c r="IDX41">
        <f t="shared" ca="1" si="3256"/>
        <v>642</v>
      </c>
      <c r="IDY41">
        <f t="shared" ca="1" si="3256"/>
        <v>634</v>
      </c>
      <c r="IDZ41">
        <f t="shared" ca="1" si="3256"/>
        <v>925</v>
      </c>
      <c r="IEA41">
        <f t="shared" ca="1" si="3256"/>
        <v>505</v>
      </c>
      <c r="IEB41">
        <f t="shared" ca="1" si="3256"/>
        <v>839</v>
      </c>
      <c r="IEC41">
        <f t="shared" ca="1" si="3256"/>
        <v>393</v>
      </c>
      <c r="IED41">
        <f t="shared" ca="1" si="3256"/>
        <v>994</v>
      </c>
      <c r="IEE41">
        <f t="shared" ca="1" si="3256"/>
        <v>788</v>
      </c>
      <c r="IEF41">
        <f t="shared" ca="1" si="3256"/>
        <v>709</v>
      </c>
      <c r="IEG41">
        <f t="shared" ca="1" si="3256"/>
        <v>965</v>
      </c>
      <c r="IEH41">
        <f t="shared" ca="1" si="3256"/>
        <v>269</v>
      </c>
      <c r="IEI41">
        <f t="shared" ca="1" si="3256"/>
        <v>673</v>
      </c>
      <c r="IEJ41">
        <f t="shared" ca="1" si="3256"/>
        <v>764</v>
      </c>
      <c r="IEK41">
        <f t="shared" ca="1" si="3256"/>
        <v>728</v>
      </c>
      <c r="IEL41">
        <f t="shared" ca="1" si="3256"/>
        <v>307</v>
      </c>
      <c r="IEM41">
        <f t="shared" ca="1" si="3256"/>
        <v>554</v>
      </c>
      <c r="IEN41">
        <f t="shared" ca="1" si="3256"/>
        <v>951</v>
      </c>
      <c r="IEO41">
        <f t="shared" ca="1" si="3256"/>
        <v>864</v>
      </c>
      <c r="IEP41">
        <f t="shared" ca="1" si="3256"/>
        <v>944</v>
      </c>
      <c r="IEQ41">
        <f t="shared" ca="1" si="3256"/>
        <v>220</v>
      </c>
      <c r="IER41">
        <f t="shared" ca="1" si="3124"/>
        <v>940</v>
      </c>
      <c r="IES41">
        <f t="shared" ca="1" si="3124"/>
        <v>520</v>
      </c>
      <c r="IET41">
        <f t="shared" ca="1" si="3124"/>
        <v>949</v>
      </c>
      <c r="IEU41">
        <f t="shared" ca="1" si="3124"/>
        <v>297</v>
      </c>
      <c r="IEV41">
        <f t="shared" ca="1" si="3124"/>
        <v>742</v>
      </c>
      <c r="IEW41">
        <f t="shared" ca="1" si="3124"/>
        <v>867</v>
      </c>
      <c r="IEX41">
        <f t="shared" ca="1" si="3124"/>
        <v>605</v>
      </c>
      <c r="IEY41">
        <f t="shared" ca="1" si="3124"/>
        <v>221</v>
      </c>
      <c r="IEZ41">
        <f t="shared" ca="1" si="3124"/>
        <v>856</v>
      </c>
      <c r="IFA41">
        <f t="shared" ca="1" si="3124"/>
        <v>966</v>
      </c>
      <c r="IFB41">
        <f t="shared" ca="1" si="3124"/>
        <v>520</v>
      </c>
      <c r="IFC41">
        <f t="shared" ca="1" si="3124"/>
        <v>707</v>
      </c>
      <c r="IFD41">
        <f t="shared" ca="1" si="3124"/>
        <v>416</v>
      </c>
      <c r="IFE41">
        <f t="shared" ca="1" si="3124"/>
        <v>92</v>
      </c>
      <c r="IFF41">
        <f t="shared" ca="1" si="3124"/>
        <v>790</v>
      </c>
      <c r="IFG41">
        <f t="shared" ca="1" si="3124"/>
        <v>906</v>
      </c>
      <c r="IFH41">
        <f t="shared" ca="1" si="3124"/>
        <v>960</v>
      </c>
      <c r="IFI41">
        <f t="shared" ca="1" si="3124"/>
        <v>721</v>
      </c>
      <c r="IFJ41">
        <f t="shared" ca="1" si="3124"/>
        <v>197</v>
      </c>
      <c r="IFK41">
        <f t="shared" ca="1" si="3124"/>
        <v>656</v>
      </c>
      <c r="IFL41">
        <f t="shared" ca="1" si="3124"/>
        <v>863</v>
      </c>
      <c r="IFM41">
        <f t="shared" ca="1" si="3124"/>
        <v>936</v>
      </c>
      <c r="IFN41">
        <f t="shared" ca="1" si="3124"/>
        <v>726</v>
      </c>
      <c r="IFO41">
        <f t="shared" ca="1" si="3124"/>
        <v>112</v>
      </c>
      <c r="IFP41">
        <f t="shared" ca="1" si="3124"/>
        <v>709</v>
      </c>
      <c r="IFQ41">
        <f t="shared" ca="1" si="3124"/>
        <v>44</v>
      </c>
      <c r="IFR41">
        <f t="shared" ca="1" si="3124"/>
        <v>582</v>
      </c>
      <c r="IFS41">
        <f t="shared" ca="1" si="3124"/>
        <v>678</v>
      </c>
      <c r="IFT41">
        <f t="shared" ca="1" si="3124"/>
        <v>245</v>
      </c>
      <c r="IFU41">
        <f t="shared" ca="1" si="3124"/>
        <v>239</v>
      </c>
      <c r="IFV41">
        <f t="shared" ca="1" si="3124"/>
        <v>192</v>
      </c>
      <c r="IFW41">
        <f t="shared" ca="1" si="3124"/>
        <v>461</v>
      </c>
      <c r="IFX41">
        <f t="shared" ca="1" si="3124"/>
        <v>284</v>
      </c>
      <c r="IFY41">
        <f t="shared" ca="1" si="3124"/>
        <v>696</v>
      </c>
      <c r="IFZ41">
        <f t="shared" ca="1" si="3124"/>
        <v>687</v>
      </c>
      <c r="IGA41">
        <f t="shared" ca="1" si="3124"/>
        <v>954</v>
      </c>
      <c r="IGB41">
        <f t="shared" ca="1" si="3124"/>
        <v>783</v>
      </c>
      <c r="IGC41">
        <f t="shared" ca="1" si="3124"/>
        <v>808</v>
      </c>
      <c r="IGD41">
        <f t="shared" ca="1" si="3124"/>
        <v>543</v>
      </c>
      <c r="IGE41">
        <f t="shared" ca="1" si="3124"/>
        <v>285</v>
      </c>
      <c r="IGF41">
        <f t="shared" ca="1" si="3124"/>
        <v>29</v>
      </c>
      <c r="IGG41">
        <f t="shared" ca="1" si="3124"/>
        <v>956</v>
      </c>
      <c r="IGH41">
        <f t="shared" ca="1" si="3124"/>
        <v>860</v>
      </c>
      <c r="IGI41">
        <f t="shared" ca="1" si="3124"/>
        <v>295</v>
      </c>
      <c r="IGJ41">
        <f t="shared" ca="1" si="3124"/>
        <v>665</v>
      </c>
      <c r="IGK41">
        <f t="shared" ca="1" si="3124"/>
        <v>106</v>
      </c>
      <c r="IGL41">
        <f t="shared" ca="1" si="3124"/>
        <v>584</v>
      </c>
      <c r="IGM41">
        <f t="shared" ca="1" si="3124"/>
        <v>315</v>
      </c>
      <c r="IGN41">
        <f t="shared" ca="1" si="3124"/>
        <v>558</v>
      </c>
      <c r="IGO41">
        <f t="shared" ca="1" si="3124"/>
        <v>658</v>
      </c>
      <c r="IGP41">
        <f t="shared" ca="1" si="2999"/>
        <v>636</v>
      </c>
      <c r="IGQ41">
        <f t="shared" ca="1" si="2999"/>
        <v>545</v>
      </c>
      <c r="IGR41">
        <f t="shared" ca="1" si="2999"/>
        <v>161</v>
      </c>
      <c r="IGS41">
        <f t="shared" ca="1" si="2999"/>
        <v>740</v>
      </c>
      <c r="IGT41">
        <f t="shared" ca="1" si="2999"/>
        <v>686</v>
      </c>
      <c r="IGU41">
        <f t="shared" ca="1" si="2999"/>
        <v>592</v>
      </c>
      <c r="IGV41">
        <f t="shared" ca="1" si="2999"/>
        <v>251</v>
      </c>
      <c r="IGW41">
        <f t="shared" ca="1" si="2873"/>
        <v>67</v>
      </c>
      <c r="IGX41">
        <f t="shared" ca="1" si="2873"/>
        <v>398</v>
      </c>
      <c r="IGY41">
        <f t="shared" ca="1" si="2873"/>
        <v>890</v>
      </c>
      <c r="IGZ41">
        <f t="shared" ca="1" si="2873"/>
        <v>254</v>
      </c>
      <c r="IHA41">
        <f t="shared" ca="1" si="2873"/>
        <v>811</v>
      </c>
      <c r="IHB41">
        <f t="shared" ca="1" si="2873"/>
        <v>954</v>
      </c>
      <c r="IHC41">
        <f t="shared" ca="1" si="2873"/>
        <v>15</v>
      </c>
      <c r="IHD41">
        <f t="shared" ref="IHD41:IJO45" ca="1" si="3257">RANDBETWEEN(1,1000)</f>
        <v>810</v>
      </c>
      <c r="IHE41">
        <f t="shared" ca="1" si="3257"/>
        <v>869</v>
      </c>
      <c r="IHF41">
        <f t="shared" ca="1" si="3257"/>
        <v>638</v>
      </c>
      <c r="IHG41">
        <f t="shared" ca="1" si="3257"/>
        <v>805</v>
      </c>
      <c r="IHH41">
        <f t="shared" ca="1" si="3257"/>
        <v>784</v>
      </c>
      <c r="IHI41">
        <f t="shared" ca="1" si="3257"/>
        <v>648</v>
      </c>
      <c r="IHJ41">
        <f t="shared" ca="1" si="3257"/>
        <v>938</v>
      </c>
      <c r="IHK41">
        <f t="shared" ca="1" si="3257"/>
        <v>617</v>
      </c>
      <c r="IHL41">
        <f t="shared" ca="1" si="3257"/>
        <v>928</v>
      </c>
      <c r="IHM41">
        <f t="shared" ca="1" si="3257"/>
        <v>360</v>
      </c>
      <c r="IHN41">
        <f t="shared" ca="1" si="3257"/>
        <v>305</v>
      </c>
      <c r="IHO41">
        <f t="shared" ca="1" si="3257"/>
        <v>458</v>
      </c>
      <c r="IHP41">
        <f t="shared" ca="1" si="3257"/>
        <v>479</v>
      </c>
      <c r="IHQ41">
        <f t="shared" ca="1" si="3257"/>
        <v>189</v>
      </c>
      <c r="IHR41">
        <f t="shared" ca="1" si="3257"/>
        <v>981</v>
      </c>
      <c r="IHS41">
        <f t="shared" ca="1" si="3257"/>
        <v>335</v>
      </c>
      <c r="IHT41">
        <f t="shared" ca="1" si="3257"/>
        <v>814</v>
      </c>
      <c r="IHU41">
        <f t="shared" ca="1" si="3257"/>
        <v>337</v>
      </c>
      <c r="IHV41">
        <f t="shared" ca="1" si="3257"/>
        <v>591</v>
      </c>
      <c r="IHW41">
        <f t="shared" ca="1" si="3257"/>
        <v>246</v>
      </c>
      <c r="IHX41">
        <f t="shared" ca="1" si="3257"/>
        <v>514</v>
      </c>
      <c r="IHY41">
        <f t="shared" ca="1" si="3257"/>
        <v>683</v>
      </c>
      <c r="IHZ41">
        <f t="shared" ca="1" si="3257"/>
        <v>370</v>
      </c>
      <c r="IIA41">
        <f t="shared" ca="1" si="3257"/>
        <v>709</v>
      </c>
      <c r="IIB41">
        <f t="shared" ca="1" si="3257"/>
        <v>160</v>
      </c>
      <c r="IIC41">
        <f t="shared" ca="1" si="3257"/>
        <v>117</v>
      </c>
      <c r="IID41">
        <f t="shared" ca="1" si="3257"/>
        <v>954</v>
      </c>
      <c r="IIE41">
        <f t="shared" ca="1" si="3257"/>
        <v>336</v>
      </c>
      <c r="IIF41">
        <f t="shared" ca="1" si="3257"/>
        <v>174</v>
      </c>
      <c r="IIG41">
        <f t="shared" ca="1" si="3257"/>
        <v>374</v>
      </c>
      <c r="IIH41">
        <f t="shared" ca="1" si="3257"/>
        <v>838</v>
      </c>
      <c r="III41">
        <f t="shared" ca="1" si="3257"/>
        <v>870</v>
      </c>
      <c r="IIJ41">
        <f t="shared" ca="1" si="3257"/>
        <v>457</v>
      </c>
      <c r="IIK41">
        <f t="shared" ca="1" si="3257"/>
        <v>754</v>
      </c>
      <c r="IIL41">
        <f t="shared" ca="1" si="3257"/>
        <v>720</v>
      </c>
      <c r="IIM41">
        <f t="shared" ca="1" si="3257"/>
        <v>518</v>
      </c>
      <c r="IIN41">
        <f t="shared" ca="1" si="3257"/>
        <v>193</v>
      </c>
      <c r="IIO41">
        <f t="shared" ca="1" si="3257"/>
        <v>414</v>
      </c>
      <c r="IIP41">
        <f t="shared" ca="1" si="3257"/>
        <v>92</v>
      </c>
      <c r="IIQ41">
        <f t="shared" ca="1" si="3257"/>
        <v>261</v>
      </c>
      <c r="IIR41">
        <f t="shared" ca="1" si="3257"/>
        <v>778</v>
      </c>
      <c r="IIS41">
        <f t="shared" ca="1" si="3257"/>
        <v>959</v>
      </c>
      <c r="IIT41">
        <f t="shared" ca="1" si="3257"/>
        <v>812</v>
      </c>
      <c r="IIU41">
        <f t="shared" ca="1" si="3257"/>
        <v>748</v>
      </c>
      <c r="IIV41">
        <f t="shared" ca="1" si="3257"/>
        <v>439</v>
      </c>
      <c r="IIW41">
        <f t="shared" ca="1" si="3257"/>
        <v>60</v>
      </c>
      <c r="IIX41">
        <f t="shared" ca="1" si="3257"/>
        <v>584</v>
      </c>
      <c r="IIY41">
        <f t="shared" ca="1" si="3257"/>
        <v>173</v>
      </c>
      <c r="IIZ41">
        <f t="shared" ca="1" si="3257"/>
        <v>80</v>
      </c>
      <c r="IJA41">
        <f t="shared" ca="1" si="3257"/>
        <v>22</v>
      </c>
      <c r="IJB41">
        <f t="shared" ca="1" si="3257"/>
        <v>47</v>
      </c>
      <c r="IJC41">
        <f t="shared" ca="1" si="3257"/>
        <v>499</v>
      </c>
      <c r="IJD41">
        <f t="shared" ca="1" si="3257"/>
        <v>605</v>
      </c>
      <c r="IJE41">
        <f t="shared" ca="1" si="3257"/>
        <v>351</v>
      </c>
      <c r="IJF41">
        <f t="shared" ca="1" si="3257"/>
        <v>476</v>
      </c>
      <c r="IJG41">
        <f t="shared" ca="1" si="3257"/>
        <v>135</v>
      </c>
      <c r="IJH41">
        <f t="shared" ca="1" si="3257"/>
        <v>710</v>
      </c>
      <c r="IJI41">
        <f t="shared" ca="1" si="3257"/>
        <v>839</v>
      </c>
      <c r="IJJ41">
        <f t="shared" ca="1" si="3257"/>
        <v>698</v>
      </c>
      <c r="IJK41">
        <f t="shared" ca="1" si="3257"/>
        <v>980</v>
      </c>
      <c r="IJL41">
        <f t="shared" ca="1" si="3257"/>
        <v>114</v>
      </c>
      <c r="IJM41">
        <f t="shared" ca="1" si="3257"/>
        <v>557</v>
      </c>
      <c r="IJN41">
        <f t="shared" ca="1" si="3257"/>
        <v>617</v>
      </c>
      <c r="IJO41">
        <f t="shared" ca="1" si="3257"/>
        <v>150</v>
      </c>
      <c r="IJP41">
        <f t="shared" ca="1" si="3125"/>
        <v>695</v>
      </c>
      <c r="IJQ41">
        <f t="shared" ca="1" si="3125"/>
        <v>852</v>
      </c>
      <c r="IJR41">
        <f t="shared" ca="1" si="3125"/>
        <v>942</v>
      </c>
      <c r="IJS41">
        <f t="shared" ca="1" si="3125"/>
        <v>922</v>
      </c>
      <c r="IJT41">
        <f t="shared" ca="1" si="3125"/>
        <v>937</v>
      </c>
      <c r="IJU41">
        <f t="shared" ca="1" si="3125"/>
        <v>600</v>
      </c>
      <c r="IJV41">
        <f t="shared" ca="1" si="3125"/>
        <v>752</v>
      </c>
      <c r="IJW41">
        <f t="shared" ca="1" si="3125"/>
        <v>875</v>
      </c>
      <c r="IJX41">
        <f t="shared" ca="1" si="3125"/>
        <v>655</v>
      </c>
      <c r="IJY41">
        <f t="shared" ca="1" si="3125"/>
        <v>662</v>
      </c>
      <c r="IJZ41">
        <f t="shared" ca="1" si="3125"/>
        <v>976</v>
      </c>
      <c r="IKA41">
        <f t="shared" ca="1" si="3125"/>
        <v>662</v>
      </c>
      <c r="IKB41">
        <f t="shared" ca="1" si="3125"/>
        <v>154</v>
      </c>
      <c r="IKC41">
        <f t="shared" ca="1" si="3125"/>
        <v>725</v>
      </c>
      <c r="IKD41">
        <f t="shared" ca="1" si="3125"/>
        <v>94</v>
      </c>
      <c r="IKE41">
        <f t="shared" ca="1" si="3125"/>
        <v>798</v>
      </c>
      <c r="IKF41">
        <f t="shared" ca="1" si="3125"/>
        <v>987</v>
      </c>
      <c r="IKG41">
        <f t="shared" ca="1" si="3125"/>
        <v>720</v>
      </c>
      <c r="IKH41">
        <f t="shared" ca="1" si="3125"/>
        <v>785</v>
      </c>
      <c r="IKI41">
        <f t="shared" ca="1" si="3125"/>
        <v>551</v>
      </c>
      <c r="IKJ41">
        <f t="shared" ca="1" si="3125"/>
        <v>516</v>
      </c>
      <c r="IKK41">
        <f t="shared" ca="1" si="3125"/>
        <v>723</v>
      </c>
      <c r="IKL41">
        <f t="shared" ca="1" si="3125"/>
        <v>437</v>
      </c>
      <c r="IKM41">
        <f t="shared" ca="1" si="3125"/>
        <v>575</v>
      </c>
      <c r="IKN41">
        <f t="shared" ca="1" si="3125"/>
        <v>295</v>
      </c>
      <c r="IKO41">
        <f t="shared" ca="1" si="3125"/>
        <v>898</v>
      </c>
      <c r="IKP41">
        <f t="shared" ca="1" si="3125"/>
        <v>669</v>
      </c>
      <c r="IKQ41">
        <f t="shared" ca="1" si="3125"/>
        <v>425</v>
      </c>
      <c r="IKR41">
        <f t="shared" ca="1" si="3125"/>
        <v>595</v>
      </c>
      <c r="IKS41">
        <f t="shared" ca="1" si="3125"/>
        <v>842</v>
      </c>
      <c r="IKT41">
        <f t="shared" ca="1" si="3125"/>
        <v>304</v>
      </c>
      <c r="IKU41">
        <f t="shared" ca="1" si="3125"/>
        <v>809</v>
      </c>
      <c r="IKV41">
        <f t="shared" ca="1" si="3125"/>
        <v>220</v>
      </c>
      <c r="IKW41">
        <f t="shared" ca="1" si="3125"/>
        <v>226</v>
      </c>
      <c r="IKX41">
        <f t="shared" ca="1" si="3125"/>
        <v>34</v>
      </c>
      <c r="IKY41">
        <f t="shared" ca="1" si="3125"/>
        <v>920</v>
      </c>
      <c r="IKZ41">
        <f t="shared" ca="1" si="3125"/>
        <v>219</v>
      </c>
      <c r="ILA41">
        <f t="shared" ca="1" si="3125"/>
        <v>612</v>
      </c>
      <c r="ILB41">
        <f t="shared" ca="1" si="3125"/>
        <v>948</v>
      </c>
      <c r="ILC41">
        <f t="shared" ca="1" si="3125"/>
        <v>290</v>
      </c>
      <c r="ILD41">
        <f t="shared" ca="1" si="3125"/>
        <v>729</v>
      </c>
      <c r="ILE41">
        <f t="shared" ca="1" si="3125"/>
        <v>256</v>
      </c>
      <c r="ILF41">
        <f t="shared" ca="1" si="3125"/>
        <v>951</v>
      </c>
      <c r="ILG41">
        <f t="shared" ca="1" si="3125"/>
        <v>264</v>
      </c>
      <c r="ILH41">
        <f t="shared" ca="1" si="3125"/>
        <v>938</v>
      </c>
      <c r="ILI41">
        <f t="shared" ca="1" si="3125"/>
        <v>655</v>
      </c>
      <c r="ILJ41">
        <f t="shared" ca="1" si="3125"/>
        <v>338</v>
      </c>
      <c r="ILK41">
        <f t="shared" ca="1" si="3125"/>
        <v>53</v>
      </c>
      <c r="ILL41">
        <f t="shared" ca="1" si="3125"/>
        <v>640</v>
      </c>
      <c r="ILM41">
        <f t="shared" ca="1" si="3125"/>
        <v>122</v>
      </c>
      <c r="ILN41">
        <f t="shared" ca="1" si="3000"/>
        <v>420</v>
      </c>
      <c r="ILO41">
        <f t="shared" ca="1" si="3000"/>
        <v>381</v>
      </c>
      <c r="ILP41">
        <f t="shared" ca="1" si="3000"/>
        <v>451</v>
      </c>
      <c r="ILQ41">
        <f t="shared" ca="1" si="3000"/>
        <v>691</v>
      </c>
      <c r="ILR41">
        <f t="shared" ca="1" si="3000"/>
        <v>502</v>
      </c>
      <c r="ILS41">
        <f t="shared" ca="1" si="3000"/>
        <v>552</v>
      </c>
      <c r="ILT41">
        <f t="shared" ca="1" si="3000"/>
        <v>542</v>
      </c>
      <c r="ILU41">
        <f t="shared" ca="1" si="2874"/>
        <v>950</v>
      </c>
      <c r="ILV41">
        <f t="shared" ca="1" si="2874"/>
        <v>5</v>
      </c>
      <c r="ILW41">
        <f t="shared" ca="1" si="2874"/>
        <v>841</v>
      </c>
      <c r="ILX41">
        <f t="shared" ca="1" si="2874"/>
        <v>674</v>
      </c>
      <c r="ILY41">
        <f t="shared" ca="1" si="2874"/>
        <v>38</v>
      </c>
      <c r="ILZ41">
        <f t="shared" ca="1" si="2874"/>
        <v>588</v>
      </c>
      <c r="IMA41">
        <f t="shared" ca="1" si="2874"/>
        <v>12</v>
      </c>
      <c r="IMB41">
        <f t="shared" ref="IMB41:IOM45" ca="1" si="3258">RANDBETWEEN(1,1000)</f>
        <v>435</v>
      </c>
      <c r="IMC41">
        <f t="shared" ca="1" si="3258"/>
        <v>207</v>
      </c>
      <c r="IMD41">
        <f t="shared" ca="1" si="3258"/>
        <v>959</v>
      </c>
      <c r="IME41">
        <f t="shared" ca="1" si="3258"/>
        <v>398</v>
      </c>
      <c r="IMF41">
        <f t="shared" ca="1" si="3258"/>
        <v>527</v>
      </c>
      <c r="IMG41">
        <f t="shared" ca="1" si="3258"/>
        <v>536</v>
      </c>
      <c r="IMH41">
        <f t="shared" ca="1" si="3258"/>
        <v>832</v>
      </c>
      <c r="IMI41">
        <f t="shared" ca="1" si="3258"/>
        <v>528</v>
      </c>
      <c r="IMJ41">
        <f t="shared" ca="1" si="3258"/>
        <v>426</v>
      </c>
      <c r="IMK41">
        <f t="shared" ca="1" si="3258"/>
        <v>278</v>
      </c>
      <c r="IML41">
        <f t="shared" ca="1" si="3258"/>
        <v>506</v>
      </c>
      <c r="IMM41">
        <f t="shared" ca="1" si="3258"/>
        <v>165</v>
      </c>
      <c r="IMN41">
        <f t="shared" ca="1" si="3258"/>
        <v>79</v>
      </c>
      <c r="IMO41">
        <f t="shared" ca="1" si="3258"/>
        <v>354</v>
      </c>
      <c r="IMP41">
        <f t="shared" ca="1" si="3258"/>
        <v>749</v>
      </c>
      <c r="IMQ41">
        <f t="shared" ca="1" si="3258"/>
        <v>634</v>
      </c>
      <c r="IMR41">
        <f t="shared" ca="1" si="3258"/>
        <v>744</v>
      </c>
      <c r="IMS41">
        <f t="shared" ca="1" si="3258"/>
        <v>619</v>
      </c>
      <c r="IMT41">
        <f t="shared" ca="1" si="3258"/>
        <v>582</v>
      </c>
      <c r="IMU41">
        <f t="shared" ca="1" si="3258"/>
        <v>970</v>
      </c>
      <c r="IMV41">
        <f t="shared" ca="1" si="3258"/>
        <v>214</v>
      </c>
      <c r="IMW41">
        <f t="shared" ca="1" si="3258"/>
        <v>116</v>
      </c>
      <c r="IMX41">
        <f t="shared" ca="1" si="3258"/>
        <v>604</v>
      </c>
      <c r="IMY41">
        <f t="shared" ca="1" si="3258"/>
        <v>289</v>
      </c>
      <c r="IMZ41">
        <f t="shared" ca="1" si="3258"/>
        <v>585</v>
      </c>
      <c r="INA41">
        <f t="shared" ca="1" si="3258"/>
        <v>723</v>
      </c>
      <c r="INB41">
        <f t="shared" ca="1" si="3258"/>
        <v>912</v>
      </c>
      <c r="INC41">
        <f t="shared" ca="1" si="3258"/>
        <v>803</v>
      </c>
      <c r="IND41">
        <f t="shared" ca="1" si="3258"/>
        <v>258</v>
      </c>
      <c r="INE41">
        <f t="shared" ca="1" si="3258"/>
        <v>180</v>
      </c>
      <c r="INF41">
        <f t="shared" ca="1" si="3258"/>
        <v>688</v>
      </c>
      <c r="ING41">
        <f t="shared" ca="1" si="3258"/>
        <v>562</v>
      </c>
      <c r="INH41">
        <f t="shared" ca="1" si="3258"/>
        <v>871</v>
      </c>
      <c r="INI41">
        <f t="shared" ca="1" si="3258"/>
        <v>372</v>
      </c>
      <c r="INJ41">
        <f t="shared" ca="1" si="3258"/>
        <v>703</v>
      </c>
      <c r="INK41">
        <f t="shared" ca="1" si="3258"/>
        <v>629</v>
      </c>
      <c r="INL41">
        <f t="shared" ca="1" si="3258"/>
        <v>512</v>
      </c>
      <c r="INM41">
        <f t="shared" ca="1" si="3258"/>
        <v>462</v>
      </c>
      <c r="INN41">
        <f t="shared" ca="1" si="3258"/>
        <v>846</v>
      </c>
      <c r="INO41">
        <f t="shared" ca="1" si="3258"/>
        <v>477</v>
      </c>
      <c r="INP41">
        <f t="shared" ca="1" si="3258"/>
        <v>69</v>
      </c>
      <c r="INQ41">
        <f t="shared" ca="1" si="3258"/>
        <v>814</v>
      </c>
      <c r="INR41">
        <f t="shared" ca="1" si="3258"/>
        <v>63</v>
      </c>
      <c r="INS41">
        <f t="shared" ca="1" si="3258"/>
        <v>407</v>
      </c>
      <c r="INT41">
        <f t="shared" ca="1" si="3258"/>
        <v>823</v>
      </c>
      <c r="INU41">
        <f t="shared" ca="1" si="3258"/>
        <v>534</v>
      </c>
      <c r="INV41">
        <f t="shared" ca="1" si="3258"/>
        <v>754</v>
      </c>
      <c r="INW41">
        <f t="shared" ca="1" si="3258"/>
        <v>587</v>
      </c>
      <c r="INX41">
        <f t="shared" ca="1" si="3258"/>
        <v>655</v>
      </c>
      <c r="INY41">
        <f t="shared" ca="1" si="3258"/>
        <v>313</v>
      </c>
      <c r="INZ41">
        <f t="shared" ca="1" si="3258"/>
        <v>770</v>
      </c>
      <c r="IOA41">
        <f t="shared" ca="1" si="3258"/>
        <v>677</v>
      </c>
      <c r="IOB41">
        <f t="shared" ca="1" si="3258"/>
        <v>703</v>
      </c>
      <c r="IOC41">
        <f t="shared" ca="1" si="3258"/>
        <v>669</v>
      </c>
      <c r="IOD41">
        <f t="shared" ca="1" si="3258"/>
        <v>488</v>
      </c>
      <c r="IOE41">
        <f t="shared" ca="1" si="3258"/>
        <v>371</v>
      </c>
      <c r="IOF41">
        <f t="shared" ca="1" si="3258"/>
        <v>676</v>
      </c>
      <c r="IOG41">
        <f t="shared" ca="1" si="3258"/>
        <v>936</v>
      </c>
      <c r="IOH41">
        <f t="shared" ca="1" si="3258"/>
        <v>384</v>
      </c>
      <c r="IOI41">
        <f t="shared" ca="1" si="3258"/>
        <v>265</v>
      </c>
      <c r="IOJ41">
        <f t="shared" ca="1" si="3258"/>
        <v>915</v>
      </c>
      <c r="IOK41">
        <f t="shared" ca="1" si="3258"/>
        <v>809</v>
      </c>
      <c r="IOL41">
        <f t="shared" ca="1" si="3258"/>
        <v>802</v>
      </c>
      <c r="IOM41">
        <f t="shared" ca="1" si="3258"/>
        <v>515</v>
      </c>
      <c r="ION41">
        <f t="shared" ca="1" si="3126"/>
        <v>233</v>
      </c>
      <c r="IOO41">
        <f t="shared" ca="1" si="3126"/>
        <v>33</v>
      </c>
      <c r="IOP41">
        <f t="shared" ca="1" si="3126"/>
        <v>194</v>
      </c>
      <c r="IOQ41">
        <f t="shared" ca="1" si="3126"/>
        <v>290</v>
      </c>
      <c r="IOR41">
        <f t="shared" ca="1" si="3126"/>
        <v>535</v>
      </c>
      <c r="IOS41">
        <f t="shared" ca="1" si="3126"/>
        <v>853</v>
      </c>
      <c r="IOT41">
        <f t="shared" ca="1" si="3126"/>
        <v>691</v>
      </c>
      <c r="IOU41">
        <f t="shared" ca="1" si="3126"/>
        <v>271</v>
      </c>
      <c r="IOV41">
        <f t="shared" ca="1" si="3126"/>
        <v>886</v>
      </c>
      <c r="IOW41">
        <f t="shared" ca="1" si="3126"/>
        <v>807</v>
      </c>
      <c r="IOX41">
        <f t="shared" ca="1" si="3126"/>
        <v>990</v>
      </c>
      <c r="IOY41">
        <f t="shared" ca="1" si="3126"/>
        <v>274</v>
      </c>
      <c r="IOZ41">
        <f t="shared" ca="1" si="3126"/>
        <v>238</v>
      </c>
      <c r="IPA41">
        <f t="shared" ca="1" si="3126"/>
        <v>612</v>
      </c>
      <c r="IPB41">
        <f t="shared" ca="1" si="3126"/>
        <v>903</v>
      </c>
      <c r="IPC41">
        <f t="shared" ca="1" si="3126"/>
        <v>406</v>
      </c>
      <c r="IPD41">
        <f t="shared" ca="1" si="3126"/>
        <v>58</v>
      </c>
      <c r="IPE41">
        <f t="shared" ca="1" si="3126"/>
        <v>623</v>
      </c>
      <c r="IPF41">
        <f t="shared" ca="1" si="3126"/>
        <v>520</v>
      </c>
      <c r="IPG41">
        <f t="shared" ca="1" si="3126"/>
        <v>367</v>
      </c>
      <c r="IPH41">
        <f t="shared" ca="1" si="3126"/>
        <v>729</v>
      </c>
      <c r="IPI41">
        <f t="shared" ca="1" si="3126"/>
        <v>453</v>
      </c>
      <c r="IPJ41">
        <f t="shared" ca="1" si="3126"/>
        <v>19</v>
      </c>
      <c r="IPK41">
        <f t="shared" ca="1" si="3126"/>
        <v>321</v>
      </c>
      <c r="IPL41">
        <f t="shared" ca="1" si="3126"/>
        <v>466</v>
      </c>
      <c r="IPM41">
        <f t="shared" ca="1" si="3126"/>
        <v>215</v>
      </c>
      <c r="IPN41">
        <f t="shared" ca="1" si="3126"/>
        <v>376</v>
      </c>
      <c r="IPO41">
        <f t="shared" ca="1" si="3126"/>
        <v>284</v>
      </c>
      <c r="IPP41">
        <f t="shared" ca="1" si="3126"/>
        <v>451</v>
      </c>
      <c r="IPQ41">
        <f t="shared" ca="1" si="3126"/>
        <v>576</v>
      </c>
      <c r="IPR41">
        <f t="shared" ca="1" si="3126"/>
        <v>400</v>
      </c>
      <c r="IPS41">
        <f t="shared" ca="1" si="3126"/>
        <v>626</v>
      </c>
      <c r="IPT41">
        <f t="shared" ca="1" si="3126"/>
        <v>982</v>
      </c>
      <c r="IPU41">
        <f t="shared" ca="1" si="3126"/>
        <v>455</v>
      </c>
      <c r="IPV41">
        <f t="shared" ca="1" si="3126"/>
        <v>559</v>
      </c>
      <c r="IPW41">
        <f t="shared" ca="1" si="3126"/>
        <v>28</v>
      </c>
      <c r="IPX41">
        <f t="shared" ca="1" si="3126"/>
        <v>278</v>
      </c>
      <c r="IPY41">
        <f t="shared" ca="1" si="3126"/>
        <v>718</v>
      </c>
      <c r="IPZ41">
        <f t="shared" ca="1" si="3126"/>
        <v>77</v>
      </c>
      <c r="IQA41">
        <f t="shared" ca="1" si="3126"/>
        <v>355</v>
      </c>
      <c r="IQB41">
        <f t="shared" ca="1" si="3126"/>
        <v>703</v>
      </c>
      <c r="IQC41">
        <f t="shared" ca="1" si="3126"/>
        <v>754</v>
      </c>
      <c r="IQD41">
        <f t="shared" ca="1" si="3126"/>
        <v>401</v>
      </c>
      <c r="IQE41">
        <f t="shared" ca="1" si="3126"/>
        <v>246</v>
      </c>
      <c r="IQF41">
        <f t="shared" ca="1" si="3126"/>
        <v>821</v>
      </c>
      <c r="IQG41">
        <f t="shared" ca="1" si="3126"/>
        <v>690</v>
      </c>
      <c r="IQH41">
        <f t="shared" ca="1" si="3126"/>
        <v>527</v>
      </c>
      <c r="IQI41">
        <f t="shared" ca="1" si="3126"/>
        <v>744</v>
      </c>
      <c r="IQJ41">
        <f t="shared" ca="1" si="3126"/>
        <v>454</v>
      </c>
      <c r="IQK41">
        <f t="shared" ca="1" si="3126"/>
        <v>723</v>
      </c>
      <c r="IQL41">
        <f t="shared" ca="1" si="3001"/>
        <v>543</v>
      </c>
      <c r="IQM41">
        <f t="shared" ca="1" si="3001"/>
        <v>228</v>
      </c>
      <c r="IQN41">
        <f t="shared" ca="1" si="3001"/>
        <v>91</v>
      </c>
      <c r="IQO41">
        <f t="shared" ca="1" si="3001"/>
        <v>384</v>
      </c>
      <c r="IQP41">
        <f t="shared" ca="1" si="3001"/>
        <v>682</v>
      </c>
      <c r="IQQ41">
        <f t="shared" ca="1" si="3001"/>
        <v>31</v>
      </c>
      <c r="IQR41">
        <f t="shared" ca="1" si="3001"/>
        <v>38</v>
      </c>
      <c r="IQS41">
        <f t="shared" ca="1" si="2875"/>
        <v>921</v>
      </c>
      <c r="IQT41">
        <f t="shared" ca="1" si="2875"/>
        <v>12</v>
      </c>
      <c r="IQU41">
        <f t="shared" ca="1" si="2875"/>
        <v>529</v>
      </c>
      <c r="IQV41">
        <f t="shared" ca="1" si="2875"/>
        <v>641</v>
      </c>
      <c r="IQW41">
        <f t="shared" ca="1" si="2875"/>
        <v>950</v>
      </c>
      <c r="IQX41">
        <f t="shared" ca="1" si="2875"/>
        <v>824</v>
      </c>
      <c r="IQY41">
        <f t="shared" ca="1" si="2875"/>
        <v>535</v>
      </c>
      <c r="IQZ41">
        <f t="shared" ref="IQZ41:ITK45" ca="1" si="3259">RANDBETWEEN(1,1000)</f>
        <v>25</v>
      </c>
      <c r="IRA41">
        <f t="shared" ca="1" si="3259"/>
        <v>585</v>
      </c>
      <c r="IRB41">
        <f t="shared" ca="1" si="3259"/>
        <v>667</v>
      </c>
      <c r="IRC41">
        <f t="shared" ca="1" si="3259"/>
        <v>282</v>
      </c>
      <c r="IRD41">
        <f t="shared" ca="1" si="3259"/>
        <v>645</v>
      </c>
      <c r="IRE41">
        <f t="shared" ca="1" si="3259"/>
        <v>835</v>
      </c>
      <c r="IRF41">
        <f t="shared" ca="1" si="3259"/>
        <v>771</v>
      </c>
      <c r="IRG41">
        <f t="shared" ca="1" si="3259"/>
        <v>237</v>
      </c>
      <c r="IRH41">
        <f t="shared" ca="1" si="3259"/>
        <v>342</v>
      </c>
      <c r="IRI41">
        <f t="shared" ca="1" si="3259"/>
        <v>406</v>
      </c>
      <c r="IRJ41">
        <f t="shared" ca="1" si="3259"/>
        <v>858</v>
      </c>
      <c r="IRK41">
        <f t="shared" ca="1" si="3259"/>
        <v>907</v>
      </c>
      <c r="IRL41">
        <f t="shared" ca="1" si="3259"/>
        <v>387</v>
      </c>
      <c r="IRM41">
        <f t="shared" ca="1" si="3259"/>
        <v>717</v>
      </c>
      <c r="IRN41">
        <f t="shared" ca="1" si="3259"/>
        <v>518</v>
      </c>
      <c r="IRO41">
        <f t="shared" ca="1" si="3259"/>
        <v>456</v>
      </c>
      <c r="IRP41">
        <f t="shared" ca="1" si="3259"/>
        <v>772</v>
      </c>
      <c r="IRQ41">
        <f t="shared" ca="1" si="3259"/>
        <v>865</v>
      </c>
      <c r="IRR41">
        <f t="shared" ca="1" si="3259"/>
        <v>484</v>
      </c>
      <c r="IRS41">
        <f t="shared" ca="1" si="3259"/>
        <v>48</v>
      </c>
      <c r="IRT41">
        <f t="shared" ca="1" si="3259"/>
        <v>135</v>
      </c>
      <c r="IRU41">
        <f t="shared" ca="1" si="3259"/>
        <v>413</v>
      </c>
      <c r="IRV41">
        <f t="shared" ca="1" si="3259"/>
        <v>546</v>
      </c>
      <c r="IRW41">
        <f t="shared" ca="1" si="3259"/>
        <v>489</v>
      </c>
      <c r="IRX41">
        <f t="shared" ca="1" si="3259"/>
        <v>248</v>
      </c>
      <c r="IRY41">
        <f t="shared" ca="1" si="3259"/>
        <v>562</v>
      </c>
      <c r="IRZ41">
        <f t="shared" ca="1" si="3259"/>
        <v>325</v>
      </c>
      <c r="ISA41">
        <f t="shared" ca="1" si="3259"/>
        <v>800</v>
      </c>
      <c r="ISB41">
        <f t="shared" ca="1" si="3259"/>
        <v>354</v>
      </c>
      <c r="ISC41">
        <f t="shared" ca="1" si="3259"/>
        <v>445</v>
      </c>
      <c r="ISD41">
        <f t="shared" ca="1" si="3259"/>
        <v>343</v>
      </c>
      <c r="ISE41">
        <f t="shared" ca="1" si="3259"/>
        <v>233</v>
      </c>
      <c r="ISF41">
        <f t="shared" ca="1" si="3259"/>
        <v>30</v>
      </c>
      <c r="ISG41">
        <f t="shared" ca="1" si="3259"/>
        <v>895</v>
      </c>
      <c r="ISH41">
        <f t="shared" ca="1" si="3259"/>
        <v>523</v>
      </c>
      <c r="ISI41">
        <f t="shared" ca="1" si="3259"/>
        <v>730</v>
      </c>
      <c r="ISJ41">
        <f t="shared" ca="1" si="3259"/>
        <v>34</v>
      </c>
      <c r="ISK41">
        <f t="shared" ca="1" si="3259"/>
        <v>665</v>
      </c>
      <c r="ISL41">
        <f t="shared" ca="1" si="3259"/>
        <v>500</v>
      </c>
      <c r="ISM41">
        <f t="shared" ca="1" si="3259"/>
        <v>460</v>
      </c>
      <c r="ISN41">
        <f t="shared" ca="1" si="3259"/>
        <v>130</v>
      </c>
      <c r="ISO41">
        <f t="shared" ca="1" si="3259"/>
        <v>214</v>
      </c>
      <c r="ISP41">
        <f t="shared" ca="1" si="3259"/>
        <v>629</v>
      </c>
      <c r="ISQ41">
        <f t="shared" ca="1" si="3259"/>
        <v>82</v>
      </c>
      <c r="ISR41">
        <f t="shared" ca="1" si="3259"/>
        <v>758</v>
      </c>
      <c r="ISS41">
        <f t="shared" ca="1" si="3259"/>
        <v>398</v>
      </c>
      <c r="IST41">
        <f t="shared" ca="1" si="3259"/>
        <v>439</v>
      </c>
      <c r="ISU41">
        <f t="shared" ca="1" si="3259"/>
        <v>528</v>
      </c>
      <c r="ISV41">
        <f t="shared" ca="1" si="3259"/>
        <v>337</v>
      </c>
      <c r="ISW41">
        <f t="shared" ca="1" si="3259"/>
        <v>256</v>
      </c>
      <c r="ISX41">
        <f t="shared" ca="1" si="3259"/>
        <v>534</v>
      </c>
      <c r="ISY41">
        <f t="shared" ca="1" si="3259"/>
        <v>650</v>
      </c>
      <c r="ISZ41">
        <f t="shared" ca="1" si="3259"/>
        <v>397</v>
      </c>
      <c r="ITA41">
        <f t="shared" ca="1" si="3259"/>
        <v>34</v>
      </c>
      <c r="ITB41">
        <f t="shared" ca="1" si="3259"/>
        <v>718</v>
      </c>
      <c r="ITC41">
        <f t="shared" ca="1" si="3259"/>
        <v>936</v>
      </c>
      <c r="ITD41">
        <f t="shared" ca="1" si="3259"/>
        <v>927</v>
      </c>
      <c r="ITE41">
        <f t="shared" ca="1" si="3259"/>
        <v>159</v>
      </c>
      <c r="ITF41">
        <f t="shared" ca="1" si="3259"/>
        <v>925</v>
      </c>
      <c r="ITG41">
        <f t="shared" ca="1" si="3259"/>
        <v>87</v>
      </c>
      <c r="ITH41">
        <f t="shared" ca="1" si="3259"/>
        <v>661</v>
      </c>
      <c r="ITI41">
        <f t="shared" ca="1" si="3259"/>
        <v>303</v>
      </c>
      <c r="ITJ41">
        <f t="shared" ca="1" si="3259"/>
        <v>785</v>
      </c>
      <c r="ITK41">
        <f t="shared" ca="1" si="3259"/>
        <v>304</v>
      </c>
      <c r="ITL41">
        <f t="shared" ca="1" si="3127"/>
        <v>552</v>
      </c>
      <c r="ITM41">
        <f t="shared" ca="1" si="3127"/>
        <v>340</v>
      </c>
      <c r="ITN41">
        <f t="shared" ca="1" si="3127"/>
        <v>871</v>
      </c>
      <c r="ITO41">
        <f t="shared" ca="1" si="3127"/>
        <v>748</v>
      </c>
      <c r="ITP41">
        <f t="shared" ca="1" si="3127"/>
        <v>223</v>
      </c>
      <c r="ITQ41">
        <f t="shared" ca="1" si="3127"/>
        <v>506</v>
      </c>
      <c r="ITR41">
        <f t="shared" ca="1" si="3127"/>
        <v>555</v>
      </c>
      <c r="ITS41">
        <f t="shared" ca="1" si="3127"/>
        <v>890</v>
      </c>
      <c r="ITT41">
        <f t="shared" ca="1" si="3127"/>
        <v>977</v>
      </c>
      <c r="ITU41">
        <f t="shared" ca="1" si="3127"/>
        <v>426</v>
      </c>
      <c r="ITV41">
        <f t="shared" ca="1" si="3127"/>
        <v>700</v>
      </c>
      <c r="ITW41">
        <f t="shared" ca="1" si="3127"/>
        <v>182</v>
      </c>
      <c r="ITX41">
        <f t="shared" ca="1" si="3127"/>
        <v>812</v>
      </c>
      <c r="ITY41">
        <f t="shared" ca="1" si="3127"/>
        <v>903</v>
      </c>
      <c r="ITZ41">
        <f t="shared" ca="1" si="3127"/>
        <v>915</v>
      </c>
      <c r="IUA41">
        <f t="shared" ca="1" si="3127"/>
        <v>184</v>
      </c>
      <c r="IUB41">
        <f t="shared" ca="1" si="3127"/>
        <v>300</v>
      </c>
      <c r="IUC41">
        <f t="shared" ca="1" si="3127"/>
        <v>492</v>
      </c>
      <c r="IUD41">
        <f t="shared" ca="1" si="3127"/>
        <v>722</v>
      </c>
      <c r="IUE41">
        <f t="shared" ca="1" si="3127"/>
        <v>170</v>
      </c>
      <c r="IUF41">
        <f t="shared" ca="1" si="3127"/>
        <v>622</v>
      </c>
      <c r="IUG41">
        <f t="shared" ca="1" si="3127"/>
        <v>109</v>
      </c>
      <c r="IUH41">
        <f t="shared" ca="1" si="3127"/>
        <v>241</v>
      </c>
      <c r="IUI41">
        <f t="shared" ca="1" si="3127"/>
        <v>903</v>
      </c>
      <c r="IUJ41">
        <f t="shared" ca="1" si="3127"/>
        <v>391</v>
      </c>
      <c r="IUK41">
        <f t="shared" ca="1" si="3127"/>
        <v>133</v>
      </c>
      <c r="IUL41">
        <f t="shared" ca="1" si="3127"/>
        <v>136</v>
      </c>
      <c r="IUM41">
        <f t="shared" ca="1" si="3127"/>
        <v>4</v>
      </c>
      <c r="IUN41">
        <f t="shared" ca="1" si="3127"/>
        <v>376</v>
      </c>
      <c r="IUO41">
        <f t="shared" ca="1" si="3127"/>
        <v>818</v>
      </c>
      <c r="IUP41">
        <f t="shared" ca="1" si="3127"/>
        <v>226</v>
      </c>
      <c r="IUQ41">
        <f t="shared" ca="1" si="3127"/>
        <v>803</v>
      </c>
      <c r="IUR41">
        <f t="shared" ca="1" si="3127"/>
        <v>933</v>
      </c>
      <c r="IUS41">
        <f t="shared" ca="1" si="3127"/>
        <v>188</v>
      </c>
      <c r="IUT41">
        <f t="shared" ca="1" si="3127"/>
        <v>334</v>
      </c>
      <c r="IUU41">
        <f t="shared" ca="1" si="3127"/>
        <v>947</v>
      </c>
      <c r="IUV41">
        <f t="shared" ca="1" si="3127"/>
        <v>90</v>
      </c>
      <c r="IUW41">
        <f t="shared" ca="1" si="3127"/>
        <v>733</v>
      </c>
      <c r="IUX41">
        <f t="shared" ca="1" si="3127"/>
        <v>461</v>
      </c>
      <c r="IUY41">
        <f t="shared" ca="1" si="3127"/>
        <v>640</v>
      </c>
      <c r="IUZ41">
        <f t="shared" ca="1" si="3127"/>
        <v>322</v>
      </c>
      <c r="IVA41">
        <f t="shared" ca="1" si="3127"/>
        <v>704</v>
      </c>
      <c r="IVB41">
        <f t="shared" ca="1" si="3127"/>
        <v>443</v>
      </c>
      <c r="IVC41">
        <f t="shared" ca="1" si="3127"/>
        <v>819</v>
      </c>
      <c r="IVD41">
        <f t="shared" ca="1" si="3127"/>
        <v>83</v>
      </c>
      <c r="IVE41">
        <f t="shared" ca="1" si="3127"/>
        <v>235</v>
      </c>
      <c r="IVF41">
        <f t="shared" ca="1" si="3127"/>
        <v>484</v>
      </c>
      <c r="IVG41">
        <f t="shared" ca="1" si="3127"/>
        <v>855</v>
      </c>
      <c r="IVH41">
        <f t="shared" ca="1" si="3127"/>
        <v>796</v>
      </c>
      <c r="IVI41">
        <f t="shared" ca="1" si="3127"/>
        <v>298</v>
      </c>
      <c r="IVJ41">
        <f t="shared" ca="1" si="3002"/>
        <v>932</v>
      </c>
      <c r="IVK41">
        <f t="shared" ca="1" si="3002"/>
        <v>126</v>
      </c>
      <c r="IVL41">
        <f t="shared" ca="1" si="3002"/>
        <v>396</v>
      </c>
      <c r="IVM41">
        <f t="shared" ca="1" si="3002"/>
        <v>694</v>
      </c>
      <c r="IVN41">
        <f t="shared" ca="1" si="3002"/>
        <v>269</v>
      </c>
      <c r="IVO41">
        <f t="shared" ca="1" si="3002"/>
        <v>177</v>
      </c>
      <c r="IVP41">
        <f t="shared" ca="1" si="3002"/>
        <v>916</v>
      </c>
      <c r="IVQ41">
        <f t="shared" ca="1" si="2876"/>
        <v>36</v>
      </c>
      <c r="IVR41">
        <f t="shared" ca="1" si="2876"/>
        <v>803</v>
      </c>
      <c r="IVS41">
        <f t="shared" ca="1" si="2876"/>
        <v>144</v>
      </c>
      <c r="IVT41">
        <f t="shared" ca="1" si="2876"/>
        <v>676</v>
      </c>
      <c r="IVU41">
        <f t="shared" ca="1" si="2876"/>
        <v>50</v>
      </c>
      <c r="IVV41">
        <f t="shared" ca="1" si="2876"/>
        <v>34</v>
      </c>
      <c r="IVW41">
        <f t="shared" ca="1" si="2876"/>
        <v>829</v>
      </c>
      <c r="IVX41">
        <f t="shared" ref="IVX41:IYI45" ca="1" si="3260">RANDBETWEEN(1,1000)</f>
        <v>619</v>
      </c>
      <c r="IVY41">
        <f t="shared" ca="1" si="3260"/>
        <v>342</v>
      </c>
      <c r="IVZ41">
        <f t="shared" ca="1" si="3260"/>
        <v>426</v>
      </c>
      <c r="IWA41">
        <f t="shared" ca="1" si="3260"/>
        <v>675</v>
      </c>
      <c r="IWB41">
        <f t="shared" ca="1" si="3260"/>
        <v>351</v>
      </c>
      <c r="IWC41">
        <f t="shared" ca="1" si="3260"/>
        <v>396</v>
      </c>
      <c r="IWD41">
        <f t="shared" ca="1" si="3260"/>
        <v>96</v>
      </c>
      <c r="IWE41">
        <f t="shared" ca="1" si="3260"/>
        <v>318</v>
      </c>
      <c r="IWF41">
        <f t="shared" ca="1" si="3260"/>
        <v>187</v>
      </c>
      <c r="IWG41">
        <f t="shared" ca="1" si="3260"/>
        <v>776</v>
      </c>
      <c r="IWH41">
        <f t="shared" ca="1" si="3260"/>
        <v>152</v>
      </c>
      <c r="IWI41">
        <f t="shared" ca="1" si="3260"/>
        <v>865</v>
      </c>
      <c r="IWJ41">
        <f t="shared" ca="1" si="3260"/>
        <v>598</v>
      </c>
      <c r="IWK41">
        <f t="shared" ca="1" si="3260"/>
        <v>738</v>
      </c>
      <c r="IWL41">
        <f t="shared" ca="1" si="3260"/>
        <v>471</v>
      </c>
      <c r="IWM41">
        <f t="shared" ca="1" si="3260"/>
        <v>558</v>
      </c>
      <c r="IWN41">
        <f t="shared" ca="1" si="3260"/>
        <v>457</v>
      </c>
      <c r="IWO41">
        <f t="shared" ca="1" si="3260"/>
        <v>569</v>
      </c>
      <c r="IWP41">
        <f t="shared" ca="1" si="3260"/>
        <v>408</v>
      </c>
      <c r="IWQ41">
        <f t="shared" ca="1" si="3260"/>
        <v>849</v>
      </c>
      <c r="IWR41">
        <f t="shared" ca="1" si="3260"/>
        <v>756</v>
      </c>
      <c r="IWS41">
        <f t="shared" ca="1" si="3260"/>
        <v>376</v>
      </c>
      <c r="IWT41">
        <f t="shared" ca="1" si="3260"/>
        <v>299</v>
      </c>
      <c r="IWU41">
        <f t="shared" ca="1" si="3260"/>
        <v>164</v>
      </c>
      <c r="IWV41">
        <f t="shared" ca="1" si="3260"/>
        <v>440</v>
      </c>
      <c r="IWW41">
        <f t="shared" ca="1" si="3260"/>
        <v>97</v>
      </c>
      <c r="IWX41">
        <f t="shared" ca="1" si="3260"/>
        <v>627</v>
      </c>
      <c r="IWY41">
        <f t="shared" ca="1" si="3260"/>
        <v>300</v>
      </c>
      <c r="IWZ41">
        <f t="shared" ca="1" si="3260"/>
        <v>399</v>
      </c>
      <c r="IXA41">
        <f t="shared" ca="1" si="3260"/>
        <v>382</v>
      </c>
      <c r="IXB41">
        <f t="shared" ca="1" si="3260"/>
        <v>115</v>
      </c>
      <c r="IXC41">
        <f t="shared" ca="1" si="3260"/>
        <v>932</v>
      </c>
      <c r="IXD41">
        <f t="shared" ca="1" si="3260"/>
        <v>776</v>
      </c>
      <c r="IXE41">
        <f t="shared" ca="1" si="3260"/>
        <v>275</v>
      </c>
      <c r="IXF41">
        <f t="shared" ca="1" si="3260"/>
        <v>232</v>
      </c>
      <c r="IXG41">
        <f t="shared" ca="1" si="3260"/>
        <v>500</v>
      </c>
      <c r="IXH41">
        <f t="shared" ca="1" si="3260"/>
        <v>418</v>
      </c>
      <c r="IXI41">
        <f t="shared" ca="1" si="3260"/>
        <v>113</v>
      </c>
      <c r="IXJ41">
        <f t="shared" ca="1" si="3260"/>
        <v>117</v>
      </c>
      <c r="IXK41">
        <f t="shared" ca="1" si="3260"/>
        <v>698</v>
      </c>
      <c r="IXL41">
        <f t="shared" ca="1" si="3260"/>
        <v>919</v>
      </c>
      <c r="IXM41">
        <f t="shared" ca="1" si="3260"/>
        <v>376</v>
      </c>
      <c r="IXN41">
        <f t="shared" ca="1" si="3260"/>
        <v>168</v>
      </c>
      <c r="IXO41">
        <f t="shared" ca="1" si="3260"/>
        <v>954</v>
      </c>
      <c r="IXP41">
        <f t="shared" ca="1" si="3260"/>
        <v>681</v>
      </c>
      <c r="IXQ41">
        <f t="shared" ca="1" si="3260"/>
        <v>505</v>
      </c>
      <c r="IXR41">
        <f t="shared" ca="1" si="3260"/>
        <v>261</v>
      </c>
      <c r="IXS41">
        <f t="shared" ca="1" si="3260"/>
        <v>445</v>
      </c>
      <c r="IXT41">
        <f t="shared" ca="1" si="3260"/>
        <v>947</v>
      </c>
      <c r="IXU41">
        <f t="shared" ca="1" si="3260"/>
        <v>1000</v>
      </c>
      <c r="IXV41">
        <f t="shared" ca="1" si="3260"/>
        <v>231</v>
      </c>
      <c r="IXW41">
        <f t="shared" ca="1" si="3260"/>
        <v>975</v>
      </c>
      <c r="IXX41">
        <f t="shared" ca="1" si="3260"/>
        <v>200</v>
      </c>
      <c r="IXY41">
        <f t="shared" ca="1" si="3260"/>
        <v>890</v>
      </c>
      <c r="IXZ41">
        <f t="shared" ca="1" si="3260"/>
        <v>134</v>
      </c>
      <c r="IYA41">
        <f t="shared" ca="1" si="3260"/>
        <v>693</v>
      </c>
      <c r="IYB41">
        <f t="shared" ca="1" si="3260"/>
        <v>501</v>
      </c>
      <c r="IYC41">
        <f t="shared" ca="1" si="3260"/>
        <v>361</v>
      </c>
      <c r="IYD41">
        <f t="shared" ca="1" si="3260"/>
        <v>833</v>
      </c>
      <c r="IYE41">
        <f t="shared" ca="1" si="3260"/>
        <v>785</v>
      </c>
      <c r="IYF41">
        <f t="shared" ca="1" si="3260"/>
        <v>476</v>
      </c>
      <c r="IYG41">
        <f t="shared" ca="1" si="3260"/>
        <v>951</v>
      </c>
      <c r="IYH41">
        <f t="shared" ca="1" si="3260"/>
        <v>490</v>
      </c>
      <c r="IYI41">
        <f t="shared" ca="1" si="3260"/>
        <v>455</v>
      </c>
      <c r="IYJ41">
        <f t="shared" ca="1" si="3128"/>
        <v>800</v>
      </c>
      <c r="IYK41">
        <f t="shared" ca="1" si="3128"/>
        <v>512</v>
      </c>
      <c r="IYL41">
        <f t="shared" ca="1" si="3128"/>
        <v>57</v>
      </c>
      <c r="IYM41">
        <f t="shared" ca="1" si="3128"/>
        <v>445</v>
      </c>
      <c r="IYN41">
        <f t="shared" ca="1" si="3128"/>
        <v>449</v>
      </c>
      <c r="IYO41">
        <f t="shared" ca="1" si="3128"/>
        <v>660</v>
      </c>
      <c r="IYP41">
        <f t="shared" ca="1" si="3128"/>
        <v>832</v>
      </c>
      <c r="IYQ41">
        <f t="shared" ca="1" si="3128"/>
        <v>173</v>
      </c>
      <c r="IYR41">
        <f t="shared" ca="1" si="3128"/>
        <v>432</v>
      </c>
      <c r="IYS41">
        <f t="shared" ca="1" si="3128"/>
        <v>369</v>
      </c>
      <c r="IYT41">
        <f t="shared" ca="1" si="3128"/>
        <v>257</v>
      </c>
      <c r="IYU41">
        <f t="shared" ca="1" si="3128"/>
        <v>909</v>
      </c>
      <c r="IYV41">
        <f t="shared" ca="1" si="3128"/>
        <v>836</v>
      </c>
      <c r="IYW41">
        <f t="shared" ca="1" si="3128"/>
        <v>661</v>
      </c>
      <c r="IYX41">
        <f t="shared" ca="1" si="3128"/>
        <v>376</v>
      </c>
      <c r="IYY41">
        <f t="shared" ca="1" si="3128"/>
        <v>69</v>
      </c>
      <c r="IYZ41">
        <f t="shared" ca="1" si="3128"/>
        <v>214</v>
      </c>
      <c r="IZA41">
        <f t="shared" ca="1" si="3128"/>
        <v>309</v>
      </c>
      <c r="IZB41">
        <f t="shared" ca="1" si="3128"/>
        <v>584</v>
      </c>
      <c r="IZC41">
        <f t="shared" ca="1" si="3128"/>
        <v>935</v>
      </c>
      <c r="IZD41">
        <f t="shared" ca="1" si="3128"/>
        <v>601</v>
      </c>
      <c r="IZE41">
        <f t="shared" ca="1" si="3128"/>
        <v>947</v>
      </c>
      <c r="IZF41">
        <f t="shared" ca="1" si="3128"/>
        <v>817</v>
      </c>
      <c r="IZG41">
        <f t="shared" ca="1" si="3128"/>
        <v>678</v>
      </c>
      <c r="IZH41">
        <f t="shared" ca="1" si="3128"/>
        <v>511</v>
      </c>
      <c r="IZI41">
        <f t="shared" ca="1" si="3128"/>
        <v>903</v>
      </c>
      <c r="IZJ41">
        <f t="shared" ca="1" si="3128"/>
        <v>725</v>
      </c>
      <c r="IZK41">
        <f t="shared" ca="1" si="3128"/>
        <v>477</v>
      </c>
      <c r="IZL41">
        <f t="shared" ca="1" si="3128"/>
        <v>648</v>
      </c>
      <c r="IZM41">
        <f t="shared" ca="1" si="3128"/>
        <v>816</v>
      </c>
      <c r="IZN41">
        <f t="shared" ca="1" si="3128"/>
        <v>101</v>
      </c>
      <c r="IZO41">
        <f t="shared" ca="1" si="3128"/>
        <v>383</v>
      </c>
      <c r="IZP41">
        <f t="shared" ca="1" si="3128"/>
        <v>100</v>
      </c>
      <c r="IZQ41">
        <f t="shared" ca="1" si="3128"/>
        <v>712</v>
      </c>
      <c r="IZR41">
        <f t="shared" ca="1" si="3128"/>
        <v>144</v>
      </c>
      <c r="IZS41">
        <f t="shared" ca="1" si="3128"/>
        <v>58</v>
      </c>
      <c r="IZT41">
        <f t="shared" ca="1" si="3128"/>
        <v>710</v>
      </c>
      <c r="IZU41">
        <f t="shared" ca="1" si="3128"/>
        <v>926</v>
      </c>
      <c r="IZV41">
        <f t="shared" ca="1" si="3128"/>
        <v>778</v>
      </c>
      <c r="IZW41">
        <f t="shared" ca="1" si="3128"/>
        <v>26</v>
      </c>
      <c r="IZX41">
        <f t="shared" ca="1" si="3128"/>
        <v>935</v>
      </c>
      <c r="IZY41">
        <f t="shared" ca="1" si="3128"/>
        <v>539</v>
      </c>
      <c r="IZZ41">
        <f t="shared" ca="1" si="3128"/>
        <v>712</v>
      </c>
      <c r="JAA41">
        <f t="shared" ca="1" si="3128"/>
        <v>516</v>
      </c>
      <c r="JAB41">
        <f t="shared" ca="1" si="3128"/>
        <v>378</v>
      </c>
      <c r="JAC41">
        <f t="shared" ca="1" si="3128"/>
        <v>33</v>
      </c>
      <c r="JAD41">
        <f t="shared" ca="1" si="3128"/>
        <v>177</v>
      </c>
      <c r="JAE41">
        <f t="shared" ca="1" si="3128"/>
        <v>69</v>
      </c>
      <c r="JAF41">
        <f t="shared" ca="1" si="3128"/>
        <v>559</v>
      </c>
      <c r="JAG41">
        <f t="shared" ca="1" si="3128"/>
        <v>774</v>
      </c>
      <c r="JAH41">
        <f t="shared" ca="1" si="3003"/>
        <v>374</v>
      </c>
      <c r="JAI41">
        <f t="shared" ca="1" si="3003"/>
        <v>587</v>
      </c>
      <c r="JAJ41">
        <f t="shared" ca="1" si="3003"/>
        <v>240</v>
      </c>
      <c r="JAK41">
        <f t="shared" ca="1" si="3003"/>
        <v>939</v>
      </c>
      <c r="JAL41">
        <f t="shared" ca="1" si="3003"/>
        <v>712</v>
      </c>
      <c r="JAM41">
        <f t="shared" ca="1" si="3003"/>
        <v>872</v>
      </c>
      <c r="JAN41">
        <f t="shared" ca="1" si="3003"/>
        <v>61</v>
      </c>
      <c r="JAO41">
        <f t="shared" ca="1" si="2877"/>
        <v>12</v>
      </c>
      <c r="JAP41">
        <f t="shared" ca="1" si="2877"/>
        <v>183</v>
      </c>
      <c r="JAQ41">
        <f t="shared" ca="1" si="2877"/>
        <v>374</v>
      </c>
      <c r="JAR41">
        <f t="shared" ca="1" si="2877"/>
        <v>364</v>
      </c>
      <c r="JAS41">
        <f t="shared" ca="1" si="2877"/>
        <v>64</v>
      </c>
      <c r="JAT41">
        <f t="shared" ca="1" si="2877"/>
        <v>955</v>
      </c>
      <c r="JAU41">
        <f t="shared" ca="1" si="2877"/>
        <v>572</v>
      </c>
      <c r="JAV41">
        <f t="shared" ref="JAV41:JDG45" ca="1" si="3261">RANDBETWEEN(1,1000)</f>
        <v>822</v>
      </c>
      <c r="JAW41">
        <f t="shared" ca="1" si="3261"/>
        <v>433</v>
      </c>
      <c r="JAX41">
        <f t="shared" ca="1" si="3261"/>
        <v>538</v>
      </c>
      <c r="JAY41">
        <f t="shared" ca="1" si="3261"/>
        <v>558</v>
      </c>
      <c r="JAZ41">
        <f t="shared" ca="1" si="3261"/>
        <v>139</v>
      </c>
      <c r="JBA41">
        <f t="shared" ca="1" si="3261"/>
        <v>74</v>
      </c>
      <c r="JBB41">
        <f t="shared" ca="1" si="3261"/>
        <v>974</v>
      </c>
      <c r="JBC41">
        <f t="shared" ca="1" si="3261"/>
        <v>35</v>
      </c>
      <c r="JBD41">
        <f t="shared" ca="1" si="3261"/>
        <v>118</v>
      </c>
      <c r="JBE41">
        <f t="shared" ca="1" si="3261"/>
        <v>99</v>
      </c>
      <c r="JBF41">
        <f t="shared" ca="1" si="3261"/>
        <v>223</v>
      </c>
      <c r="JBG41">
        <f t="shared" ca="1" si="3261"/>
        <v>437</v>
      </c>
      <c r="JBH41">
        <f t="shared" ca="1" si="3261"/>
        <v>494</v>
      </c>
      <c r="JBI41">
        <f t="shared" ca="1" si="3261"/>
        <v>779</v>
      </c>
      <c r="JBJ41">
        <f t="shared" ca="1" si="3261"/>
        <v>17</v>
      </c>
      <c r="JBK41">
        <f t="shared" ca="1" si="3261"/>
        <v>702</v>
      </c>
      <c r="JBL41">
        <f t="shared" ca="1" si="3261"/>
        <v>842</v>
      </c>
      <c r="JBM41">
        <f t="shared" ca="1" si="3261"/>
        <v>860</v>
      </c>
      <c r="JBN41">
        <f t="shared" ca="1" si="3261"/>
        <v>775</v>
      </c>
      <c r="JBO41">
        <f t="shared" ca="1" si="3261"/>
        <v>101</v>
      </c>
      <c r="JBP41">
        <f t="shared" ca="1" si="3261"/>
        <v>861</v>
      </c>
      <c r="JBQ41">
        <f t="shared" ca="1" si="3261"/>
        <v>865</v>
      </c>
      <c r="JBR41">
        <f t="shared" ca="1" si="3261"/>
        <v>946</v>
      </c>
      <c r="JBS41">
        <f t="shared" ca="1" si="3261"/>
        <v>60</v>
      </c>
      <c r="JBT41">
        <f t="shared" ca="1" si="3261"/>
        <v>540</v>
      </c>
      <c r="JBU41">
        <f t="shared" ca="1" si="3261"/>
        <v>216</v>
      </c>
      <c r="JBV41">
        <f t="shared" ca="1" si="3261"/>
        <v>461</v>
      </c>
      <c r="JBW41">
        <f t="shared" ca="1" si="3261"/>
        <v>486</v>
      </c>
      <c r="JBX41">
        <f t="shared" ca="1" si="3261"/>
        <v>890</v>
      </c>
      <c r="JBY41">
        <f t="shared" ca="1" si="3261"/>
        <v>990</v>
      </c>
      <c r="JBZ41">
        <f t="shared" ca="1" si="3261"/>
        <v>155</v>
      </c>
      <c r="JCA41">
        <f t="shared" ca="1" si="3261"/>
        <v>5</v>
      </c>
      <c r="JCB41">
        <f t="shared" ca="1" si="3261"/>
        <v>422</v>
      </c>
      <c r="JCC41">
        <f t="shared" ca="1" si="3261"/>
        <v>923</v>
      </c>
      <c r="JCD41">
        <f t="shared" ca="1" si="3261"/>
        <v>541</v>
      </c>
      <c r="JCE41">
        <f t="shared" ca="1" si="3261"/>
        <v>191</v>
      </c>
      <c r="JCF41">
        <f t="shared" ca="1" si="3261"/>
        <v>34</v>
      </c>
      <c r="JCG41">
        <f t="shared" ca="1" si="3261"/>
        <v>275</v>
      </c>
      <c r="JCH41">
        <f t="shared" ca="1" si="3261"/>
        <v>211</v>
      </c>
      <c r="JCI41">
        <f t="shared" ca="1" si="3261"/>
        <v>715</v>
      </c>
      <c r="JCJ41">
        <f t="shared" ca="1" si="3261"/>
        <v>666</v>
      </c>
      <c r="JCK41">
        <f t="shared" ca="1" si="3261"/>
        <v>468</v>
      </c>
      <c r="JCL41">
        <f t="shared" ca="1" si="3261"/>
        <v>685</v>
      </c>
      <c r="JCM41">
        <f t="shared" ca="1" si="3261"/>
        <v>800</v>
      </c>
      <c r="JCN41">
        <f t="shared" ca="1" si="3261"/>
        <v>821</v>
      </c>
      <c r="JCO41">
        <f t="shared" ca="1" si="3261"/>
        <v>488</v>
      </c>
      <c r="JCP41">
        <f t="shared" ca="1" si="3261"/>
        <v>477</v>
      </c>
      <c r="JCQ41">
        <f t="shared" ca="1" si="3261"/>
        <v>984</v>
      </c>
      <c r="JCR41">
        <f t="shared" ca="1" si="3261"/>
        <v>968</v>
      </c>
      <c r="JCS41">
        <f t="shared" ca="1" si="3261"/>
        <v>104</v>
      </c>
      <c r="JCT41">
        <f t="shared" ca="1" si="3261"/>
        <v>38</v>
      </c>
      <c r="JCU41">
        <f t="shared" ca="1" si="3261"/>
        <v>978</v>
      </c>
      <c r="JCV41">
        <f t="shared" ca="1" si="3261"/>
        <v>442</v>
      </c>
      <c r="JCW41">
        <f t="shared" ca="1" si="3261"/>
        <v>896</v>
      </c>
      <c r="JCX41">
        <f t="shared" ca="1" si="3261"/>
        <v>444</v>
      </c>
      <c r="JCY41">
        <f t="shared" ca="1" si="3261"/>
        <v>699</v>
      </c>
      <c r="JCZ41">
        <f t="shared" ca="1" si="3261"/>
        <v>499</v>
      </c>
      <c r="JDA41">
        <f t="shared" ca="1" si="3261"/>
        <v>100</v>
      </c>
      <c r="JDB41">
        <f t="shared" ca="1" si="3261"/>
        <v>395</v>
      </c>
      <c r="JDC41">
        <f t="shared" ca="1" si="3261"/>
        <v>144</v>
      </c>
      <c r="JDD41">
        <f t="shared" ca="1" si="3261"/>
        <v>986</v>
      </c>
      <c r="JDE41">
        <f t="shared" ca="1" si="3261"/>
        <v>871</v>
      </c>
      <c r="JDF41">
        <f t="shared" ca="1" si="3261"/>
        <v>731</v>
      </c>
      <c r="JDG41">
        <f t="shared" ca="1" si="3261"/>
        <v>177</v>
      </c>
      <c r="JDH41">
        <f t="shared" ca="1" si="3129"/>
        <v>815</v>
      </c>
      <c r="JDI41">
        <f t="shared" ca="1" si="3129"/>
        <v>357</v>
      </c>
      <c r="JDJ41">
        <f t="shared" ca="1" si="3129"/>
        <v>678</v>
      </c>
      <c r="JDK41">
        <f t="shared" ca="1" si="3129"/>
        <v>976</v>
      </c>
      <c r="JDL41">
        <f t="shared" ca="1" si="3129"/>
        <v>610</v>
      </c>
      <c r="JDM41">
        <f t="shared" ca="1" si="3129"/>
        <v>837</v>
      </c>
      <c r="JDN41">
        <f t="shared" ca="1" si="3129"/>
        <v>885</v>
      </c>
      <c r="JDO41">
        <f t="shared" ca="1" si="3129"/>
        <v>211</v>
      </c>
      <c r="JDP41">
        <f t="shared" ca="1" si="3129"/>
        <v>828</v>
      </c>
      <c r="JDQ41">
        <f t="shared" ca="1" si="3129"/>
        <v>75</v>
      </c>
      <c r="JDR41">
        <f t="shared" ca="1" si="3129"/>
        <v>133</v>
      </c>
      <c r="JDS41">
        <f t="shared" ca="1" si="3129"/>
        <v>145</v>
      </c>
      <c r="JDT41">
        <f t="shared" ca="1" si="3129"/>
        <v>16</v>
      </c>
      <c r="JDU41">
        <f t="shared" ca="1" si="3129"/>
        <v>210</v>
      </c>
      <c r="JDV41">
        <f t="shared" ca="1" si="3129"/>
        <v>61</v>
      </c>
      <c r="JDW41">
        <f t="shared" ca="1" si="3129"/>
        <v>75</v>
      </c>
      <c r="JDX41">
        <f t="shared" ca="1" si="3129"/>
        <v>837</v>
      </c>
      <c r="JDY41">
        <f t="shared" ca="1" si="3129"/>
        <v>158</v>
      </c>
      <c r="JDZ41">
        <f t="shared" ca="1" si="3129"/>
        <v>780</v>
      </c>
      <c r="JEA41">
        <f t="shared" ca="1" si="3129"/>
        <v>743</v>
      </c>
      <c r="JEB41">
        <f t="shared" ca="1" si="3129"/>
        <v>555</v>
      </c>
      <c r="JEC41">
        <f t="shared" ca="1" si="3129"/>
        <v>155</v>
      </c>
      <c r="JED41">
        <f t="shared" ca="1" si="3129"/>
        <v>52</v>
      </c>
      <c r="JEE41">
        <f t="shared" ca="1" si="3129"/>
        <v>725</v>
      </c>
      <c r="JEF41">
        <f t="shared" ca="1" si="3129"/>
        <v>597</v>
      </c>
      <c r="JEG41">
        <f t="shared" ca="1" si="3129"/>
        <v>601</v>
      </c>
      <c r="JEH41">
        <f t="shared" ca="1" si="3129"/>
        <v>756</v>
      </c>
      <c r="JEI41">
        <f t="shared" ca="1" si="3129"/>
        <v>579</v>
      </c>
      <c r="JEJ41">
        <f t="shared" ca="1" si="3129"/>
        <v>919</v>
      </c>
      <c r="JEK41">
        <f t="shared" ca="1" si="3129"/>
        <v>807</v>
      </c>
      <c r="JEL41">
        <f t="shared" ca="1" si="3129"/>
        <v>190</v>
      </c>
      <c r="JEM41">
        <f t="shared" ca="1" si="3129"/>
        <v>46</v>
      </c>
      <c r="JEN41">
        <f t="shared" ca="1" si="3129"/>
        <v>921</v>
      </c>
      <c r="JEO41">
        <f t="shared" ca="1" si="3129"/>
        <v>238</v>
      </c>
      <c r="JEP41">
        <f t="shared" ca="1" si="3129"/>
        <v>834</v>
      </c>
      <c r="JEQ41">
        <f t="shared" ca="1" si="3129"/>
        <v>638</v>
      </c>
      <c r="JER41">
        <f t="shared" ca="1" si="3129"/>
        <v>302</v>
      </c>
      <c r="JES41">
        <f t="shared" ca="1" si="3129"/>
        <v>264</v>
      </c>
      <c r="JET41">
        <f t="shared" ca="1" si="3129"/>
        <v>243</v>
      </c>
      <c r="JEU41">
        <f t="shared" ca="1" si="3129"/>
        <v>871</v>
      </c>
      <c r="JEV41">
        <f t="shared" ca="1" si="3129"/>
        <v>343</v>
      </c>
      <c r="JEW41">
        <f t="shared" ca="1" si="3129"/>
        <v>543</v>
      </c>
      <c r="JEX41">
        <f t="shared" ca="1" si="3129"/>
        <v>799</v>
      </c>
      <c r="JEY41">
        <f t="shared" ca="1" si="3129"/>
        <v>219</v>
      </c>
      <c r="JEZ41">
        <f t="shared" ca="1" si="3129"/>
        <v>285</v>
      </c>
      <c r="JFA41">
        <f t="shared" ca="1" si="3129"/>
        <v>539</v>
      </c>
      <c r="JFB41">
        <f t="shared" ca="1" si="3129"/>
        <v>496</v>
      </c>
      <c r="JFC41">
        <f t="shared" ca="1" si="3129"/>
        <v>789</v>
      </c>
      <c r="JFD41">
        <f t="shared" ca="1" si="3129"/>
        <v>462</v>
      </c>
      <c r="JFE41">
        <f t="shared" ca="1" si="3129"/>
        <v>393</v>
      </c>
      <c r="JFF41">
        <f t="shared" ca="1" si="3004"/>
        <v>68</v>
      </c>
      <c r="JFG41">
        <f t="shared" ca="1" si="3004"/>
        <v>631</v>
      </c>
      <c r="JFH41">
        <f t="shared" ca="1" si="3004"/>
        <v>610</v>
      </c>
      <c r="JFI41">
        <f t="shared" ca="1" si="3004"/>
        <v>709</v>
      </c>
      <c r="JFJ41">
        <f t="shared" ca="1" si="3004"/>
        <v>184</v>
      </c>
      <c r="JFK41">
        <f t="shared" ca="1" si="3004"/>
        <v>371</v>
      </c>
      <c r="JFL41">
        <f t="shared" ca="1" si="3004"/>
        <v>721</v>
      </c>
      <c r="JFM41">
        <f t="shared" ca="1" si="2878"/>
        <v>859</v>
      </c>
      <c r="JFN41">
        <f t="shared" ca="1" si="2878"/>
        <v>404</v>
      </c>
      <c r="JFO41">
        <f t="shared" ca="1" si="2878"/>
        <v>535</v>
      </c>
      <c r="JFP41">
        <f t="shared" ca="1" si="2878"/>
        <v>360</v>
      </c>
      <c r="JFQ41">
        <f t="shared" ca="1" si="2878"/>
        <v>565</v>
      </c>
      <c r="JFR41">
        <f t="shared" ca="1" si="2878"/>
        <v>682</v>
      </c>
      <c r="JFS41">
        <f t="shared" ca="1" si="2878"/>
        <v>416</v>
      </c>
      <c r="JFT41">
        <f t="shared" ref="JFT41:JIE45" ca="1" si="3262">RANDBETWEEN(1,1000)</f>
        <v>662</v>
      </c>
      <c r="JFU41">
        <f t="shared" ca="1" si="3262"/>
        <v>977</v>
      </c>
      <c r="JFV41">
        <f t="shared" ca="1" si="3262"/>
        <v>258</v>
      </c>
      <c r="JFW41">
        <f t="shared" ca="1" si="3262"/>
        <v>532</v>
      </c>
      <c r="JFX41">
        <f t="shared" ca="1" si="3262"/>
        <v>676</v>
      </c>
      <c r="JFY41">
        <f t="shared" ca="1" si="3262"/>
        <v>750</v>
      </c>
      <c r="JFZ41">
        <f t="shared" ca="1" si="3262"/>
        <v>868</v>
      </c>
      <c r="JGA41">
        <f t="shared" ca="1" si="3262"/>
        <v>238</v>
      </c>
      <c r="JGB41">
        <f t="shared" ca="1" si="3262"/>
        <v>512</v>
      </c>
      <c r="JGC41">
        <f t="shared" ca="1" si="3262"/>
        <v>649</v>
      </c>
      <c r="JGD41">
        <f t="shared" ca="1" si="3262"/>
        <v>285</v>
      </c>
      <c r="JGE41">
        <f t="shared" ca="1" si="3262"/>
        <v>686</v>
      </c>
      <c r="JGF41">
        <f t="shared" ca="1" si="3262"/>
        <v>63</v>
      </c>
      <c r="JGG41">
        <f t="shared" ca="1" si="3262"/>
        <v>604</v>
      </c>
      <c r="JGH41">
        <f t="shared" ca="1" si="3262"/>
        <v>271</v>
      </c>
      <c r="JGI41">
        <f t="shared" ca="1" si="3262"/>
        <v>908</v>
      </c>
      <c r="JGJ41">
        <f t="shared" ca="1" si="3262"/>
        <v>148</v>
      </c>
      <c r="JGK41">
        <f t="shared" ca="1" si="3262"/>
        <v>302</v>
      </c>
      <c r="JGL41">
        <f t="shared" ca="1" si="3262"/>
        <v>350</v>
      </c>
      <c r="JGM41">
        <f t="shared" ca="1" si="3262"/>
        <v>181</v>
      </c>
      <c r="JGN41">
        <f t="shared" ca="1" si="3262"/>
        <v>916</v>
      </c>
      <c r="JGO41">
        <f t="shared" ca="1" si="3262"/>
        <v>892</v>
      </c>
      <c r="JGP41">
        <f t="shared" ca="1" si="3262"/>
        <v>38</v>
      </c>
      <c r="JGQ41">
        <f t="shared" ca="1" si="3262"/>
        <v>86</v>
      </c>
      <c r="JGR41">
        <f t="shared" ca="1" si="3262"/>
        <v>701</v>
      </c>
      <c r="JGS41">
        <f t="shared" ca="1" si="3262"/>
        <v>591</v>
      </c>
      <c r="JGT41">
        <f t="shared" ca="1" si="3262"/>
        <v>11</v>
      </c>
      <c r="JGU41">
        <f t="shared" ca="1" si="3262"/>
        <v>970</v>
      </c>
      <c r="JGV41">
        <f t="shared" ca="1" si="3262"/>
        <v>469</v>
      </c>
      <c r="JGW41">
        <f t="shared" ca="1" si="3262"/>
        <v>752</v>
      </c>
      <c r="JGX41">
        <f t="shared" ca="1" si="3262"/>
        <v>911</v>
      </c>
      <c r="JGY41">
        <f t="shared" ca="1" si="3262"/>
        <v>437</v>
      </c>
      <c r="JGZ41">
        <f t="shared" ca="1" si="3262"/>
        <v>194</v>
      </c>
      <c r="JHA41">
        <f t="shared" ca="1" si="3262"/>
        <v>788</v>
      </c>
      <c r="JHB41">
        <f t="shared" ca="1" si="3262"/>
        <v>422</v>
      </c>
      <c r="JHC41">
        <f t="shared" ca="1" si="3262"/>
        <v>495</v>
      </c>
      <c r="JHD41">
        <f t="shared" ca="1" si="3262"/>
        <v>964</v>
      </c>
      <c r="JHE41">
        <f t="shared" ca="1" si="3262"/>
        <v>639</v>
      </c>
      <c r="JHF41">
        <f t="shared" ca="1" si="3262"/>
        <v>90</v>
      </c>
      <c r="JHG41">
        <f t="shared" ca="1" si="3262"/>
        <v>605</v>
      </c>
      <c r="JHH41">
        <f t="shared" ca="1" si="3262"/>
        <v>616</v>
      </c>
      <c r="JHI41">
        <f t="shared" ca="1" si="3262"/>
        <v>237</v>
      </c>
      <c r="JHJ41">
        <f t="shared" ca="1" si="3262"/>
        <v>369</v>
      </c>
      <c r="JHK41">
        <f t="shared" ca="1" si="3262"/>
        <v>272</v>
      </c>
      <c r="JHL41">
        <f t="shared" ca="1" si="3262"/>
        <v>155</v>
      </c>
      <c r="JHM41">
        <f t="shared" ca="1" si="3262"/>
        <v>993</v>
      </c>
      <c r="JHN41">
        <f t="shared" ca="1" si="3262"/>
        <v>485</v>
      </c>
      <c r="JHO41">
        <f t="shared" ca="1" si="3262"/>
        <v>776</v>
      </c>
      <c r="JHP41">
        <f t="shared" ca="1" si="3262"/>
        <v>777</v>
      </c>
      <c r="JHQ41">
        <f t="shared" ca="1" si="3262"/>
        <v>148</v>
      </c>
      <c r="JHR41">
        <f t="shared" ca="1" si="3262"/>
        <v>130</v>
      </c>
      <c r="JHS41">
        <f t="shared" ca="1" si="3262"/>
        <v>502</v>
      </c>
      <c r="JHT41">
        <f t="shared" ca="1" si="3262"/>
        <v>527</v>
      </c>
      <c r="JHU41">
        <f t="shared" ca="1" si="3262"/>
        <v>96</v>
      </c>
      <c r="JHV41">
        <f t="shared" ca="1" si="3262"/>
        <v>281</v>
      </c>
      <c r="JHW41">
        <f t="shared" ca="1" si="3262"/>
        <v>798</v>
      </c>
      <c r="JHX41">
        <f t="shared" ca="1" si="3262"/>
        <v>821</v>
      </c>
      <c r="JHY41">
        <f t="shared" ca="1" si="3262"/>
        <v>69</v>
      </c>
      <c r="JHZ41">
        <f t="shared" ca="1" si="3262"/>
        <v>296</v>
      </c>
      <c r="JIA41">
        <f t="shared" ca="1" si="3262"/>
        <v>427</v>
      </c>
      <c r="JIB41">
        <f t="shared" ca="1" si="3262"/>
        <v>67</v>
      </c>
      <c r="JIC41">
        <f t="shared" ca="1" si="3262"/>
        <v>925</v>
      </c>
      <c r="JID41">
        <f t="shared" ca="1" si="3262"/>
        <v>836</v>
      </c>
      <c r="JIE41">
        <f t="shared" ca="1" si="3262"/>
        <v>232</v>
      </c>
      <c r="JIF41">
        <f t="shared" ca="1" si="3130"/>
        <v>944</v>
      </c>
      <c r="JIG41">
        <f t="shared" ca="1" si="3130"/>
        <v>980</v>
      </c>
      <c r="JIH41">
        <f t="shared" ca="1" si="3130"/>
        <v>251</v>
      </c>
      <c r="JII41">
        <f t="shared" ca="1" si="3130"/>
        <v>190</v>
      </c>
      <c r="JIJ41">
        <f t="shared" ca="1" si="3130"/>
        <v>23</v>
      </c>
      <c r="JIK41">
        <f t="shared" ca="1" si="3130"/>
        <v>104</v>
      </c>
      <c r="JIL41">
        <f t="shared" ca="1" si="3130"/>
        <v>459</v>
      </c>
      <c r="JIM41">
        <f t="shared" ca="1" si="3130"/>
        <v>701</v>
      </c>
      <c r="JIN41">
        <f t="shared" ca="1" si="3130"/>
        <v>311</v>
      </c>
      <c r="JIO41">
        <f t="shared" ca="1" si="3130"/>
        <v>971</v>
      </c>
      <c r="JIP41">
        <f t="shared" ca="1" si="3130"/>
        <v>294</v>
      </c>
      <c r="JIQ41">
        <f t="shared" ca="1" si="3130"/>
        <v>734</v>
      </c>
      <c r="JIR41">
        <f t="shared" ca="1" si="3130"/>
        <v>104</v>
      </c>
      <c r="JIS41">
        <f t="shared" ca="1" si="3130"/>
        <v>408</v>
      </c>
      <c r="JIT41">
        <f t="shared" ca="1" si="3130"/>
        <v>64</v>
      </c>
      <c r="JIU41">
        <f t="shared" ca="1" si="3130"/>
        <v>793</v>
      </c>
      <c r="JIV41">
        <f t="shared" ca="1" si="3130"/>
        <v>462</v>
      </c>
      <c r="JIW41">
        <f t="shared" ca="1" si="3130"/>
        <v>735</v>
      </c>
      <c r="JIX41">
        <f t="shared" ca="1" si="3130"/>
        <v>313</v>
      </c>
      <c r="JIY41">
        <f t="shared" ca="1" si="3130"/>
        <v>408</v>
      </c>
      <c r="JIZ41">
        <f t="shared" ca="1" si="3130"/>
        <v>236</v>
      </c>
      <c r="JJA41">
        <f t="shared" ca="1" si="3130"/>
        <v>720</v>
      </c>
      <c r="JJB41">
        <f t="shared" ca="1" si="3130"/>
        <v>188</v>
      </c>
      <c r="JJC41">
        <f t="shared" ca="1" si="3130"/>
        <v>846</v>
      </c>
      <c r="JJD41">
        <f t="shared" ca="1" si="3130"/>
        <v>108</v>
      </c>
      <c r="JJE41">
        <f t="shared" ca="1" si="3130"/>
        <v>428</v>
      </c>
      <c r="JJF41">
        <f t="shared" ca="1" si="3130"/>
        <v>363</v>
      </c>
      <c r="JJG41">
        <f t="shared" ca="1" si="3130"/>
        <v>738</v>
      </c>
      <c r="JJH41">
        <f t="shared" ca="1" si="3130"/>
        <v>851</v>
      </c>
      <c r="JJI41">
        <f t="shared" ca="1" si="3130"/>
        <v>183</v>
      </c>
      <c r="JJJ41">
        <f t="shared" ca="1" si="3130"/>
        <v>711</v>
      </c>
      <c r="JJK41">
        <f t="shared" ca="1" si="3130"/>
        <v>379</v>
      </c>
      <c r="JJL41">
        <f t="shared" ca="1" si="3130"/>
        <v>477</v>
      </c>
      <c r="JJM41">
        <f t="shared" ca="1" si="3130"/>
        <v>273</v>
      </c>
      <c r="JJN41">
        <f t="shared" ca="1" si="3130"/>
        <v>486</v>
      </c>
      <c r="JJO41">
        <f t="shared" ca="1" si="3130"/>
        <v>371</v>
      </c>
      <c r="JJP41">
        <f t="shared" ca="1" si="3130"/>
        <v>753</v>
      </c>
      <c r="JJQ41">
        <f t="shared" ca="1" si="3130"/>
        <v>773</v>
      </c>
      <c r="JJR41">
        <f t="shared" ca="1" si="3130"/>
        <v>233</v>
      </c>
      <c r="JJS41">
        <f t="shared" ca="1" si="3130"/>
        <v>198</v>
      </c>
      <c r="JJT41">
        <f t="shared" ca="1" si="3130"/>
        <v>260</v>
      </c>
      <c r="JJU41">
        <f t="shared" ca="1" si="3130"/>
        <v>227</v>
      </c>
      <c r="JJV41">
        <f t="shared" ca="1" si="3130"/>
        <v>390</v>
      </c>
      <c r="JJW41">
        <f t="shared" ca="1" si="3130"/>
        <v>758</v>
      </c>
      <c r="JJX41">
        <f t="shared" ca="1" si="3130"/>
        <v>436</v>
      </c>
      <c r="JJY41">
        <f t="shared" ca="1" si="3130"/>
        <v>503</v>
      </c>
      <c r="JJZ41">
        <f t="shared" ca="1" si="3130"/>
        <v>769</v>
      </c>
      <c r="JKA41">
        <f t="shared" ca="1" si="3130"/>
        <v>440</v>
      </c>
      <c r="JKB41">
        <f t="shared" ca="1" si="3130"/>
        <v>898</v>
      </c>
      <c r="JKC41">
        <f t="shared" ca="1" si="3130"/>
        <v>144</v>
      </c>
      <c r="JKD41">
        <f t="shared" ca="1" si="3005"/>
        <v>186</v>
      </c>
      <c r="JKE41">
        <f t="shared" ca="1" si="3005"/>
        <v>695</v>
      </c>
      <c r="JKF41">
        <f t="shared" ca="1" si="3005"/>
        <v>245</v>
      </c>
      <c r="JKG41">
        <f t="shared" ca="1" si="3005"/>
        <v>253</v>
      </c>
      <c r="JKH41">
        <f t="shared" ca="1" si="3005"/>
        <v>453</v>
      </c>
      <c r="JKI41">
        <f t="shared" ca="1" si="3005"/>
        <v>247</v>
      </c>
      <c r="JKJ41">
        <f t="shared" ca="1" si="3005"/>
        <v>9</v>
      </c>
      <c r="JKK41">
        <f t="shared" ca="1" si="2879"/>
        <v>10</v>
      </c>
      <c r="JKL41">
        <f t="shared" ca="1" si="2879"/>
        <v>570</v>
      </c>
      <c r="JKM41">
        <f t="shared" ca="1" si="2879"/>
        <v>242</v>
      </c>
      <c r="JKN41">
        <f t="shared" ca="1" si="2879"/>
        <v>313</v>
      </c>
      <c r="JKO41">
        <f t="shared" ca="1" si="2879"/>
        <v>317</v>
      </c>
      <c r="JKP41">
        <f t="shared" ca="1" si="2879"/>
        <v>62</v>
      </c>
      <c r="JKQ41">
        <f t="shared" ca="1" si="2879"/>
        <v>453</v>
      </c>
      <c r="JKR41">
        <f t="shared" ref="JKR41:JNC45" ca="1" si="3263">RANDBETWEEN(1,1000)</f>
        <v>276</v>
      </c>
      <c r="JKS41">
        <f t="shared" ca="1" si="3263"/>
        <v>833</v>
      </c>
      <c r="JKT41">
        <f t="shared" ca="1" si="3263"/>
        <v>718</v>
      </c>
      <c r="JKU41">
        <f t="shared" ca="1" si="3263"/>
        <v>707</v>
      </c>
      <c r="JKV41">
        <f t="shared" ca="1" si="3263"/>
        <v>832</v>
      </c>
      <c r="JKW41">
        <f t="shared" ca="1" si="3263"/>
        <v>876</v>
      </c>
      <c r="JKX41">
        <f t="shared" ca="1" si="3263"/>
        <v>391</v>
      </c>
      <c r="JKY41">
        <f t="shared" ca="1" si="3263"/>
        <v>181</v>
      </c>
      <c r="JKZ41">
        <f t="shared" ca="1" si="3263"/>
        <v>155</v>
      </c>
      <c r="JLA41">
        <f t="shared" ca="1" si="3263"/>
        <v>762</v>
      </c>
      <c r="JLB41">
        <f t="shared" ca="1" si="3263"/>
        <v>379</v>
      </c>
      <c r="JLC41">
        <f t="shared" ca="1" si="3263"/>
        <v>461</v>
      </c>
      <c r="JLD41">
        <f t="shared" ca="1" si="3263"/>
        <v>62</v>
      </c>
      <c r="JLE41">
        <f t="shared" ca="1" si="3263"/>
        <v>886</v>
      </c>
      <c r="JLF41">
        <f t="shared" ca="1" si="3263"/>
        <v>563</v>
      </c>
      <c r="JLG41">
        <f t="shared" ca="1" si="3263"/>
        <v>162</v>
      </c>
      <c r="JLH41">
        <f t="shared" ca="1" si="3263"/>
        <v>89</v>
      </c>
      <c r="JLI41">
        <f t="shared" ca="1" si="3263"/>
        <v>275</v>
      </c>
      <c r="JLJ41">
        <f t="shared" ca="1" si="3263"/>
        <v>136</v>
      </c>
      <c r="JLK41">
        <f t="shared" ca="1" si="3263"/>
        <v>319</v>
      </c>
      <c r="JLL41">
        <f t="shared" ca="1" si="3263"/>
        <v>432</v>
      </c>
      <c r="JLM41">
        <f t="shared" ca="1" si="3263"/>
        <v>637</v>
      </c>
      <c r="JLN41">
        <f t="shared" ca="1" si="3263"/>
        <v>714</v>
      </c>
      <c r="JLO41">
        <f t="shared" ca="1" si="3263"/>
        <v>264</v>
      </c>
      <c r="JLP41">
        <f t="shared" ca="1" si="3263"/>
        <v>850</v>
      </c>
      <c r="JLQ41">
        <f t="shared" ca="1" si="3263"/>
        <v>425</v>
      </c>
      <c r="JLR41">
        <f t="shared" ca="1" si="3263"/>
        <v>186</v>
      </c>
      <c r="JLS41">
        <f t="shared" ca="1" si="3263"/>
        <v>893</v>
      </c>
      <c r="JLT41">
        <f t="shared" ca="1" si="3263"/>
        <v>989</v>
      </c>
      <c r="JLU41">
        <f t="shared" ca="1" si="3263"/>
        <v>285</v>
      </c>
      <c r="JLV41">
        <f t="shared" ca="1" si="3263"/>
        <v>725</v>
      </c>
      <c r="JLW41">
        <f t="shared" ca="1" si="3263"/>
        <v>274</v>
      </c>
      <c r="JLX41">
        <f t="shared" ca="1" si="3263"/>
        <v>11</v>
      </c>
      <c r="JLY41">
        <f t="shared" ca="1" si="3263"/>
        <v>849</v>
      </c>
      <c r="JLZ41">
        <f t="shared" ca="1" si="3263"/>
        <v>381</v>
      </c>
      <c r="JMA41">
        <f t="shared" ca="1" si="3263"/>
        <v>37</v>
      </c>
      <c r="JMB41">
        <f t="shared" ca="1" si="3263"/>
        <v>949</v>
      </c>
      <c r="JMC41">
        <f t="shared" ca="1" si="3263"/>
        <v>654</v>
      </c>
      <c r="JMD41">
        <f t="shared" ca="1" si="3263"/>
        <v>119</v>
      </c>
      <c r="JME41">
        <f t="shared" ca="1" si="3263"/>
        <v>902</v>
      </c>
      <c r="JMF41">
        <f t="shared" ca="1" si="3263"/>
        <v>492</v>
      </c>
      <c r="JMG41">
        <f t="shared" ca="1" si="3263"/>
        <v>838</v>
      </c>
      <c r="JMH41">
        <f t="shared" ca="1" si="3263"/>
        <v>117</v>
      </c>
      <c r="JMI41">
        <f t="shared" ca="1" si="3263"/>
        <v>955</v>
      </c>
      <c r="JMJ41">
        <f t="shared" ca="1" si="3263"/>
        <v>915</v>
      </c>
      <c r="JMK41">
        <f t="shared" ca="1" si="3263"/>
        <v>323</v>
      </c>
      <c r="JML41">
        <f t="shared" ca="1" si="3263"/>
        <v>978</v>
      </c>
      <c r="JMM41">
        <f t="shared" ca="1" si="3263"/>
        <v>966</v>
      </c>
      <c r="JMN41">
        <f t="shared" ca="1" si="3263"/>
        <v>824</v>
      </c>
      <c r="JMO41">
        <f t="shared" ca="1" si="3263"/>
        <v>35</v>
      </c>
      <c r="JMP41">
        <f t="shared" ca="1" si="3263"/>
        <v>606</v>
      </c>
      <c r="JMQ41">
        <f t="shared" ca="1" si="3263"/>
        <v>264</v>
      </c>
      <c r="JMR41">
        <f t="shared" ca="1" si="3263"/>
        <v>418</v>
      </c>
      <c r="JMS41">
        <f t="shared" ca="1" si="3263"/>
        <v>895</v>
      </c>
      <c r="JMT41">
        <f t="shared" ca="1" si="3263"/>
        <v>990</v>
      </c>
      <c r="JMU41">
        <f t="shared" ca="1" si="3263"/>
        <v>18</v>
      </c>
      <c r="JMV41">
        <f t="shared" ca="1" si="3263"/>
        <v>172</v>
      </c>
      <c r="JMW41">
        <f t="shared" ca="1" si="3263"/>
        <v>375</v>
      </c>
      <c r="JMX41">
        <f t="shared" ca="1" si="3263"/>
        <v>338</v>
      </c>
      <c r="JMY41">
        <f t="shared" ca="1" si="3263"/>
        <v>390</v>
      </c>
      <c r="JMZ41">
        <f t="shared" ca="1" si="3263"/>
        <v>629</v>
      </c>
      <c r="JNA41">
        <f t="shared" ca="1" si="3263"/>
        <v>868</v>
      </c>
      <c r="JNB41">
        <f t="shared" ca="1" si="3263"/>
        <v>261</v>
      </c>
      <c r="JNC41">
        <f t="shared" ca="1" si="3263"/>
        <v>106</v>
      </c>
      <c r="JND41">
        <f t="shared" ca="1" si="3131"/>
        <v>728</v>
      </c>
      <c r="JNE41">
        <f t="shared" ca="1" si="3131"/>
        <v>884</v>
      </c>
      <c r="JNF41">
        <f t="shared" ca="1" si="3131"/>
        <v>197</v>
      </c>
      <c r="JNG41">
        <f t="shared" ca="1" si="3131"/>
        <v>90</v>
      </c>
      <c r="JNH41">
        <f t="shared" ca="1" si="3131"/>
        <v>939</v>
      </c>
      <c r="JNI41">
        <f t="shared" ca="1" si="3131"/>
        <v>44</v>
      </c>
      <c r="JNJ41">
        <f t="shared" ca="1" si="3131"/>
        <v>208</v>
      </c>
      <c r="JNK41">
        <f t="shared" ca="1" si="3131"/>
        <v>558</v>
      </c>
      <c r="JNL41">
        <f t="shared" ca="1" si="3131"/>
        <v>289</v>
      </c>
      <c r="JNM41">
        <f t="shared" ca="1" si="3131"/>
        <v>654</v>
      </c>
      <c r="JNN41">
        <f t="shared" ca="1" si="3131"/>
        <v>227</v>
      </c>
      <c r="JNO41">
        <f t="shared" ca="1" si="3131"/>
        <v>147</v>
      </c>
      <c r="JNP41">
        <f t="shared" ca="1" si="3131"/>
        <v>858</v>
      </c>
      <c r="JNQ41">
        <f t="shared" ca="1" si="3131"/>
        <v>798</v>
      </c>
      <c r="JNR41">
        <f t="shared" ca="1" si="3131"/>
        <v>37</v>
      </c>
      <c r="JNS41">
        <f t="shared" ca="1" si="3131"/>
        <v>31</v>
      </c>
      <c r="JNT41">
        <f t="shared" ca="1" si="3131"/>
        <v>366</v>
      </c>
      <c r="JNU41">
        <f t="shared" ca="1" si="3131"/>
        <v>927</v>
      </c>
      <c r="JNV41">
        <f t="shared" ca="1" si="3131"/>
        <v>439</v>
      </c>
      <c r="JNW41">
        <f t="shared" ca="1" si="3131"/>
        <v>417</v>
      </c>
      <c r="JNX41">
        <f t="shared" ca="1" si="3131"/>
        <v>921</v>
      </c>
      <c r="JNY41">
        <f t="shared" ca="1" si="3131"/>
        <v>39</v>
      </c>
      <c r="JNZ41">
        <f t="shared" ca="1" si="3131"/>
        <v>292</v>
      </c>
      <c r="JOA41">
        <f t="shared" ca="1" si="3131"/>
        <v>182</v>
      </c>
      <c r="JOB41">
        <f t="shared" ca="1" si="3131"/>
        <v>345</v>
      </c>
      <c r="JOC41">
        <f t="shared" ca="1" si="3131"/>
        <v>745</v>
      </c>
      <c r="JOD41">
        <f t="shared" ca="1" si="3131"/>
        <v>545</v>
      </c>
      <c r="JOE41">
        <f t="shared" ca="1" si="3131"/>
        <v>952</v>
      </c>
      <c r="JOF41">
        <f t="shared" ca="1" si="3131"/>
        <v>980</v>
      </c>
      <c r="JOG41">
        <f t="shared" ca="1" si="3131"/>
        <v>517</v>
      </c>
      <c r="JOH41">
        <f t="shared" ca="1" si="3131"/>
        <v>356</v>
      </c>
      <c r="JOI41">
        <f t="shared" ca="1" si="3131"/>
        <v>986</v>
      </c>
      <c r="JOJ41">
        <f t="shared" ca="1" si="3131"/>
        <v>570</v>
      </c>
      <c r="JOK41">
        <f t="shared" ca="1" si="3131"/>
        <v>937</v>
      </c>
      <c r="JOL41">
        <f t="shared" ca="1" si="3131"/>
        <v>404</v>
      </c>
      <c r="JOM41">
        <f t="shared" ca="1" si="3131"/>
        <v>65</v>
      </c>
      <c r="JON41">
        <f t="shared" ca="1" si="3131"/>
        <v>969</v>
      </c>
      <c r="JOO41">
        <f t="shared" ca="1" si="3131"/>
        <v>916</v>
      </c>
      <c r="JOP41">
        <f t="shared" ca="1" si="3131"/>
        <v>411</v>
      </c>
      <c r="JOQ41">
        <f t="shared" ca="1" si="3131"/>
        <v>679</v>
      </c>
      <c r="JOR41">
        <f t="shared" ca="1" si="3131"/>
        <v>228</v>
      </c>
      <c r="JOS41">
        <f t="shared" ca="1" si="3131"/>
        <v>641</v>
      </c>
      <c r="JOT41">
        <f t="shared" ca="1" si="3131"/>
        <v>51</v>
      </c>
      <c r="JOU41">
        <f t="shared" ca="1" si="3131"/>
        <v>51</v>
      </c>
      <c r="JOV41">
        <f t="shared" ca="1" si="3131"/>
        <v>393</v>
      </c>
      <c r="JOW41">
        <f t="shared" ca="1" si="3131"/>
        <v>669</v>
      </c>
      <c r="JOX41">
        <f t="shared" ca="1" si="3131"/>
        <v>650</v>
      </c>
      <c r="JOY41">
        <f t="shared" ca="1" si="3131"/>
        <v>716</v>
      </c>
      <c r="JOZ41">
        <f t="shared" ca="1" si="3131"/>
        <v>193</v>
      </c>
      <c r="JPA41">
        <f t="shared" ca="1" si="3131"/>
        <v>355</v>
      </c>
      <c r="JPB41">
        <f t="shared" ca="1" si="3006"/>
        <v>786</v>
      </c>
      <c r="JPC41">
        <f t="shared" ca="1" si="3006"/>
        <v>791</v>
      </c>
      <c r="JPD41">
        <f t="shared" ca="1" si="3006"/>
        <v>223</v>
      </c>
      <c r="JPE41">
        <f t="shared" ca="1" si="3006"/>
        <v>722</v>
      </c>
      <c r="JPF41">
        <f t="shared" ca="1" si="3006"/>
        <v>820</v>
      </c>
      <c r="JPG41">
        <f t="shared" ca="1" si="3006"/>
        <v>849</v>
      </c>
      <c r="JPH41">
        <f t="shared" ca="1" si="3006"/>
        <v>998</v>
      </c>
      <c r="JPI41">
        <f t="shared" ca="1" si="2880"/>
        <v>397</v>
      </c>
      <c r="JPJ41">
        <f t="shared" ca="1" si="2880"/>
        <v>466</v>
      </c>
      <c r="JPK41">
        <f t="shared" ca="1" si="2880"/>
        <v>339</v>
      </c>
      <c r="JPL41">
        <f t="shared" ca="1" si="2880"/>
        <v>941</v>
      </c>
      <c r="JPM41">
        <f t="shared" ca="1" si="2880"/>
        <v>632</v>
      </c>
      <c r="JPN41">
        <f t="shared" ca="1" si="2880"/>
        <v>39</v>
      </c>
      <c r="JPO41">
        <f t="shared" ca="1" si="2880"/>
        <v>264</v>
      </c>
      <c r="JPP41">
        <f t="shared" ref="JPP41:JSA45" ca="1" si="3264">RANDBETWEEN(1,1000)</f>
        <v>667</v>
      </c>
      <c r="JPQ41">
        <f t="shared" ca="1" si="3264"/>
        <v>881</v>
      </c>
      <c r="JPR41">
        <f t="shared" ca="1" si="3264"/>
        <v>919</v>
      </c>
      <c r="JPS41">
        <f t="shared" ca="1" si="3264"/>
        <v>70</v>
      </c>
      <c r="JPT41">
        <f t="shared" ca="1" si="3264"/>
        <v>958</v>
      </c>
      <c r="JPU41">
        <f t="shared" ca="1" si="3264"/>
        <v>952</v>
      </c>
      <c r="JPV41">
        <f t="shared" ca="1" si="3264"/>
        <v>599</v>
      </c>
      <c r="JPW41">
        <f t="shared" ca="1" si="3264"/>
        <v>61</v>
      </c>
      <c r="JPX41">
        <f t="shared" ca="1" si="3264"/>
        <v>62</v>
      </c>
      <c r="JPY41">
        <f t="shared" ca="1" si="3264"/>
        <v>255</v>
      </c>
      <c r="JPZ41">
        <f t="shared" ca="1" si="3264"/>
        <v>282</v>
      </c>
      <c r="JQA41">
        <f t="shared" ca="1" si="3264"/>
        <v>24</v>
      </c>
      <c r="JQB41">
        <f t="shared" ca="1" si="3264"/>
        <v>807</v>
      </c>
      <c r="JQC41">
        <f t="shared" ca="1" si="3264"/>
        <v>822</v>
      </c>
      <c r="JQD41">
        <f t="shared" ca="1" si="3264"/>
        <v>749</v>
      </c>
      <c r="JQE41">
        <f t="shared" ca="1" si="3264"/>
        <v>616</v>
      </c>
      <c r="JQF41">
        <f t="shared" ca="1" si="3264"/>
        <v>355</v>
      </c>
      <c r="JQG41">
        <f t="shared" ca="1" si="3264"/>
        <v>152</v>
      </c>
      <c r="JQH41">
        <f t="shared" ca="1" si="3264"/>
        <v>472</v>
      </c>
      <c r="JQI41">
        <f t="shared" ca="1" si="3264"/>
        <v>772</v>
      </c>
      <c r="JQJ41">
        <f t="shared" ca="1" si="3264"/>
        <v>721</v>
      </c>
      <c r="JQK41">
        <f t="shared" ca="1" si="3264"/>
        <v>576</v>
      </c>
      <c r="JQL41">
        <f t="shared" ca="1" si="3264"/>
        <v>457</v>
      </c>
      <c r="JQM41">
        <f t="shared" ca="1" si="3264"/>
        <v>916</v>
      </c>
      <c r="JQN41">
        <f t="shared" ca="1" si="3264"/>
        <v>190</v>
      </c>
      <c r="JQO41">
        <f t="shared" ca="1" si="3264"/>
        <v>314</v>
      </c>
      <c r="JQP41">
        <f t="shared" ca="1" si="3264"/>
        <v>413</v>
      </c>
      <c r="JQQ41">
        <f t="shared" ca="1" si="3264"/>
        <v>720</v>
      </c>
      <c r="JQR41">
        <f t="shared" ca="1" si="3264"/>
        <v>510</v>
      </c>
      <c r="JQS41">
        <f t="shared" ca="1" si="3264"/>
        <v>412</v>
      </c>
      <c r="JQT41">
        <f t="shared" ca="1" si="3264"/>
        <v>472</v>
      </c>
      <c r="JQU41">
        <f t="shared" ca="1" si="3264"/>
        <v>329</v>
      </c>
      <c r="JQV41">
        <f t="shared" ca="1" si="3264"/>
        <v>335</v>
      </c>
      <c r="JQW41">
        <f t="shared" ca="1" si="3264"/>
        <v>934</v>
      </c>
      <c r="JQX41">
        <f t="shared" ca="1" si="3264"/>
        <v>582</v>
      </c>
      <c r="JQY41">
        <f t="shared" ca="1" si="3264"/>
        <v>630</v>
      </c>
      <c r="JQZ41">
        <f t="shared" ca="1" si="3264"/>
        <v>49</v>
      </c>
      <c r="JRA41">
        <f t="shared" ca="1" si="3264"/>
        <v>976</v>
      </c>
      <c r="JRB41">
        <f t="shared" ca="1" si="3264"/>
        <v>242</v>
      </c>
      <c r="JRC41">
        <f t="shared" ca="1" si="3264"/>
        <v>565</v>
      </c>
      <c r="JRD41">
        <f t="shared" ca="1" si="3264"/>
        <v>422</v>
      </c>
      <c r="JRE41">
        <f t="shared" ca="1" si="3264"/>
        <v>593</v>
      </c>
      <c r="JRF41">
        <f t="shared" ca="1" si="3264"/>
        <v>939</v>
      </c>
      <c r="JRG41">
        <f t="shared" ca="1" si="3264"/>
        <v>357</v>
      </c>
      <c r="JRH41">
        <f t="shared" ca="1" si="3264"/>
        <v>66</v>
      </c>
      <c r="JRI41">
        <f t="shared" ca="1" si="3264"/>
        <v>603</v>
      </c>
      <c r="JRJ41">
        <f t="shared" ca="1" si="3264"/>
        <v>743</v>
      </c>
      <c r="JRK41">
        <f t="shared" ca="1" si="3264"/>
        <v>418</v>
      </c>
      <c r="JRL41">
        <f t="shared" ca="1" si="3264"/>
        <v>111</v>
      </c>
      <c r="JRM41">
        <f t="shared" ca="1" si="3264"/>
        <v>237</v>
      </c>
      <c r="JRN41">
        <f t="shared" ca="1" si="3264"/>
        <v>348</v>
      </c>
      <c r="JRO41">
        <f t="shared" ca="1" si="3264"/>
        <v>983</v>
      </c>
      <c r="JRP41">
        <f t="shared" ca="1" si="3264"/>
        <v>658</v>
      </c>
      <c r="JRQ41">
        <f t="shared" ca="1" si="3264"/>
        <v>360</v>
      </c>
      <c r="JRR41">
        <f t="shared" ca="1" si="3264"/>
        <v>625</v>
      </c>
      <c r="JRS41">
        <f t="shared" ca="1" si="3264"/>
        <v>868</v>
      </c>
      <c r="JRT41">
        <f t="shared" ca="1" si="3264"/>
        <v>108</v>
      </c>
      <c r="JRU41">
        <f t="shared" ca="1" si="3264"/>
        <v>721</v>
      </c>
      <c r="JRV41">
        <f t="shared" ca="1" si="3264"/>
        <v>900</v>
      </c>
      <c r="JRW41">
        <f t="shared" ca="1" si="3264"/>
        <v>684</v>
      </c>
      <c r="JRX41">
        <f t="shared" ca="1" si="3264"/>
        <v>299</v>
      </c>
      <c r="JRY41">
        <f t="shared" ca="1" si="3264"/>
        <v>795</v>
      </c>
      <c r="JRZ41">
        <f t="shared" ca="1" si="3264"/>
        <v>731</v>
      </c>
      <c r="JSA41">
        <f t="shared" ca="1" si="3264"/>
        <v>46</v>
      </c>
      <c r="JSB41">
        <f t="shared" ca="1" si="3132"/>
        <v>283</v>
      </c>
      <c r="JSC41">
        <f t="shared" ca="1" si="3132"/>
        <v>30</v>
      </c>
      <c r="JSD41">
        <f t="shared" ca="1" si="3132"/>
        <v>57</v>
      </c>
      <c r="JSE41">
        <f t="shared" ca="1" si="3132"/>
        <v>766</v>
      </c>
      <c r="JSF41">
        <f t="shared" ca="1" si="3132"/>
        <v>25</v>
      </c>
      <c r="JSG41">
        <f t="shared" ca="1" si="3132"/>
        <v>35</v>
      </c>
      <c r="JSH41">
        <f t="shared" ca="1" si="3132"/>
        <v>868</v>
      </c>
      <c r="JSI41">
        <f t="shared" ca="1" si="3132"/>
        <v>321</v>
      </c>
      <c r="JSJ41">
        <f t="shared" ca="1" si="3132"/>
        <v>318</v>
      </c>
      <c r="JSK41">
        <f t="shared" ca="1" si="3132"/>
        <v>409</v>
      </c>
      <c r="JSL41">
        <f t="shared" ca="1" si="3132"/>
        <v>537</v>
      </c>
      <c r="JSM41">
        <f t="shared" ca="1" si="3132"/>
        <v>320</v>
      </c>
      <c r="JSN41">
        <f t="shared" ca="1" si="3132"/>
        <v>73</v>
      </c>
      <c r="JSO41">
        <f t="shared" ca="1" si="3132"/>
        <v>3</v>
      </c>
      <c r="JSP41">
        <f t="shared" ca="1" si="3132"/>
        <v>446</v>
      </c>
      <c r="JSQ41">
        <f t="shared" ca="1" si="3132"/>
        <v>165</v>
      </c>
      <c r="JSR41">
        <f t="shared" ca="1" si="3132"/>
        <v>375</v>
      </c>
      <c r="JSS41">
        <f t="shared" ca="1" si="3132"/>
        <v>595</v>
      </c>
      <c r="JST41">
        <f t="shared" ca="1" si="3132"/>
        <v>841</v>
      </c>
      <c r="JSU41">
        <f t="shared" ca="1" si="3132"/>
        <v>101</v>
      </c>
      <c r="JSV41">
        <f t="shared" ca="1" si="3132"/>
        <v>608</v>
      </c>
      <c r="JSW41">
        <f t="shared" ca="1" si="3132"/>
        <v>124</v>
      </c>
      <c r="JSX41">
        <f t="shared" ca="1" si="3132"/>
        <v>544</v>
      </c>
      <c r="JSY41">
        <f t="shared" ca="1" si="3132"/>
        <v>286</v>
      </c>
      <c r="JSZ41">
        <f t="shared" ca="1" si="3132"/>
        <v>955</v>
      </c>
      <c r="JTA41">
        <f t="shared" ca="1" si="3132"/>
        <v>537</v>
      </c>
      <c r="JTB41">
        <f t="shared" ca="1" si="3132"/>
        <v>73</v>
      </c>
      <c r="JTC41">
        <f t="shared" ca="1" si="3132"/>
        <v>417</v>
      </c>
      <c r="JTD41">
        <f t="shared" ca="1" si="3132"/>
        <v>586</v>
      </c>
      <c r="JTE41">
        <f t="shared" ca="1" si="3132"/>
        <v>596</v>
      </c>
      <c r="JTF41">
        <f t="shared" ca="1" si="3132"/>
        <v>496</v>
      </c>
      <c r="JTG41">
        <f t="shared" ca="1" si="3132"/>
        <v>240</v>
      </c>
      <c r="JTH41">
        <f t="shared" ca="1" si="3132"/>
        <v>753</v>
      </c>
      <c r="JTI41">
        <f t="shared" ca="1" si="3132"/>
        <v>427</v>
      </c>
      <c r="JTJ41">
        <f t="shared" ca="1" si="3132"/>
        <v>234</v>
      </c>
      <c r="JTK41">
        <f t="shared" ca="1" si="3132"/>
        <v>289</v>
      </c>
      <c r="JTL41">
        <f t="shared" ca="1" si="3132"/>
        <v>783</v>
      </c>
      <c r="JTM41">
        <f t="shared" ca="1" si="3132"/>
        <v>208</v>
      </c>
      <c r="JTN41">
        <f t="shared" ca="1" si="3132"/>
        <v>374</v>
      </c>
      <c r="JTO41">
        <f t="shared" ca="1" si="3132"/>
        <v>183</v>
      </c>
      <c r="JTP41">
        <f t="shared" ca="1" si="3132"/>
        <v>14</v>
      </c>
      <c r="JTQ41">
        <f t="shared" ca="1" si="3132"/>
        <v>641</v>
      </c>
      <c r="JTR41">
        <f t="shared" ca="1" si="3132"/>
        <v>116</v>
      </c>
      <c r="JTS41">
        <f t="shared" ca="1" si="3132"/>
        <v>105</v>
      </c>
      <c r="JTT41">
        <f t="shared" ca="1" si="3132"/>
        <v>245</v>
      </c>
      <c r="JTU41">
        <f t="shared" ca="1" si="3132"/>
        <v>606</v>
      </c>
      <c r="JTV41">
        <f t="shared" ca="1" si="3132"/>
        <v>25</v>
      </c>
      <c r="JTW41">
        <f t="shared" ca="1" si="3132"/>
        <v>111</v>
      </c>
      <c r="JTX41">
        <f t="shared" ca="1" si="3132"/>
        <v>696</v>
      </c>
      <c r="JTY41">
        <f t="shared" ca="1" si="3132"/>
        <v>921</v>
      </c>
      <c r="JTZ41">
        <f t="shared" ca="1" si="3007"/>
        <v>771</v>
      </c>
      <c r="JUA41">
        <f t="shared" ca="1" si="3007"/>
        <v>214</v>
      </c>
      <c r="JUB41">
        <f t="shared" ca="1" si="3007"/>
        <v>640</v>
      </c>
      <c r="JUC41">
        <f t="shared" ca="1" si="3007"/>
        <v>708</v>
      </c>
      <c r="JUD41">
        <f t="shared" ca="1" si="3007"/>
        <v>78</v>
      </c>
      <c r="JUE41">
        <f t="shared" ca="1" si="3007"/>
        <v>413</v>
      </c>
      <c r="JUF41">
        <f t="shared" ca="1" si="3007"/>
        <v>351</v>
      </c>
      <c r="JUG41">
        <f t="shared" ca="1" si="2881"/>
        <v>868</v>
      </c>
      <c r="JUH41">
        <f t="shared" ca="1" si="2881"/>
        <v>132</v>
      </c>
      <c r="JUI41">
        <f t="shared" ca="1" si="2881"/>
        <v>988</v>
      </c>
      <c r="JUJ41">
        <f t="shared" ca="1" si="2881"/>
        <v>197</v>
      </c>
      <c r="JUK41">
        <f t="shared" ca="1" si="2881"/>
        <v>134</v>
      </c>
      <c r="JUL41">
        <f t="shared" ca="1" si="2881"/>
        <v>817</v>
      </c>
      <c r="JUM41">
        <f t="shared" ca="1" si="2881"/>
        <v>809</v>
      </c>
      <c r="JUN41">
        <f t="shared" ref="JUN41:JWY45" ca="1" si="3265">RANDBETWEEN(1,1000)</f>
        <v>660</v>
      </c>
      <c r="JUO41">
        <f t="shared" ca="1" si="3265"/>
        <v>344</v>
      </c>
      <c r="JUP41">
        <f t="shared" ca="1" si="3265"/>
        <v>487</v>
      </c>
      <c r="JUQ41">
        <f t="shared" ca="1" si="3265"/>
        <v>267</v>
      </c>
      <c r="JUR41">
        <f t="shared" ca="1" si="3265"/>
        <v>874</v>
      </c>
      <c r="JUS41">
        <f t="shared" ca="1" si="3265"/>
        <v>926</v>
      </c>
      <c r="JUT41">
        <f t="shared" ca="1" si="3265"/>
        <v>749</v>
      </c>
      <c r="JUU41">
        <f t="shared" ca="1" si="3265"/>
        <v>108</v>
      </c>
      <c r="JUV41">
        <f t="shared" ca="1" si="3265"/>
        <v>836</v>
      </c>
      <c r="JUW41">
        <f t="shared" ca="1" si="3265"/>
        <v>526</v>
      </c>
      <c r="JUX41">
        <f t="shared" ca="1" si="3265"/>
        <v>644</v>
      </c>
      <c r="JUY41">
        <f t="shared" ca="1" si="3265"/>
        <v>79</v>
      </c>
      <c r="JUZ41">
        <f t="shared" ca="1" si="3265"/>
        <v>898</v>
      </c>
      <c r="JVA41">
        <f t="shared" ca="1" si="3265"/>
        <v>724</v>
      </c>
      <c r="JVB41">
        <f t="shared" ca="1" si="3265"/>
        <v>245</v>
      </c>
      <c r="JVC41">
        <f t="shared" ca="1" si="3265"/>
        <v>935</v>
      </c>
      <c r="JVD41">
        <f t="shared" ca="1" si="3265"/>
        <v>477</v>
      </c>
      <c r="JVE41">
        <f t="shared" ca="1" si="3265"/>
        <v>585</v>
      </c>
      <c r="JVF41">
        <f t="shared" ca="1" si="3265"/>
        <v>314</v>
      </c>
      <c r="JVG41">
        <f t="shared" ca="1" si="3265"/>
        <v>298</v>
      </c>
      <c r="JVH41">
        <f t="shared" ca="1" si="3265"/>
        <v>797</v>
      </c>
      <c r="JVI41">
        <f t="shared" ca="1" si="3265"/>
        <v>486</v>
      </c>
      <c r="JVJ41">
        <f t="shared" ca="1" si="3265"/>
        <v>774</v>
      </c>
      <c r="JVK41">
        <f t="shared" ca="1" si="3265"/>
        <v>158</v>
      </c>
      <c r="JVL41">
        <f t="shared" ca="1" si="3265"/>
        <v>17</v>
      </c>
      <c r="JVM41">
        <f t="shared" ca="1" si="3265"/>
        <v>6</v>
      </c>
      <c r="JVN41">
        <f t="shared" ca="1" si="3265"/>
        <v>492</v>
      </c>
      <c r="JVO41">
        <f t="shared" ca="1" si="3265"/>
        <v>55</v>
      </c>
      <c r="JVP41">
        <f t="shared" ca="1" si="3265"/>
        <v>621</v>
      </c>
      <c r="JVQ41">
        <f t="shared" ca="1" si="3265"/>
        <v>238</v>
      </c>
      <c r="JVR41">
        <f t="shared" ca="1" si="3265"/>
        <v>535</v>
      </c>
      <c r="JVS41">
        <f t="shared" ca="1" si="3265"/>
        <v>755</v>
      </c>
      <c r="JVT41">
        <f t="shared" ca="1" si="3265"/>
        <v>542</v>
      </c>
      <c r="JVU41">
        <f t="shared" ca="1" si="3265"/>
        <v>775</v>
      </c>
      <c r="JVV41">
        <f t="shared" ca="1" si="3265"/>
        <v>2</v>
      </c>
      <c r="JVW41">
        <f t="shared" ca="1" si="3265"/>
        <v>889</v>
      </c>
      <c r="JVX41">
        <f t="shared" ca="1" si="3265"/>
        <v>243</v>
      </c>
      <c r="JVY41">
        <f t="shared" ca="1" si="3265"/>
        <v>832</v>
      </c>
      <c r="JVZ41">
        <f t="shared" ca="1" si="3265"/>
        <v>375</v>
      </c>
      <c r="JWA41">
        <f t="shared" ca="1" si="3265"/>
        <v>847</v>
      </c>
      <c r="JWB41">
        <f t="shared" ca="1" si="3265"/>
        <v>120</v>
      </c>
      <c r="JWC41">
        <f t="shared" ca="1" si="3265"/>
        <v>836</v>
      </c>
      <c r="JWD41">
        <f t="shared" ca="1" si="3265"/>
        <v>597</v>
      </c>
      <c r="JWE41">
        <f t="shared" ca="1" si="3265"/>
        <v>58</v>
      </c>
      <c r="JWF41">
        <f t="shared" ca="1" si="3265"/>
        <v>482</v>
      </c>
      <c r="JWG41">
        <f t="shared" ca="1" si="3265"/>
        <v>563</v>
      </c>
      <c r="JWH41">
        <f t="shared" ca="1" si="3265"/>
        <v>698</v>
      </c>
      <c r="JWI41">
        <f t="shared" ca="1" si="3265"/>
        <v>854</v>
      </c>
      <c r="JWJ41">
        <f t="shared" ca="1" si="3265"/>
        <v>102</v>
      </c>
      <c r="JWK41">
        <f t="shared" ca="1" si="3265"/>
        <v>891</v>
      </c>
      <c r="JWL41">
        <f t="shared" ca="1" si="3265"/>
        <v>133</v>
      </c>
      <c r="JWM41">
        <f t="shared" ca="1" si="3265"/>
        <v>572</v>
      </c>
      <c r="JWN41">
        <f t="shared" ca="1" si="3265"/>
        <v>115</v>
      </c>
      <c r="JWO41">
        <f t="shared" ca="1" si="3265"/>
        <v>455</v>
      </c>
      <c r="JWP41">
        <f t="shared" ca="1" si="3265"/>
        <v>893</v>
      </c>
      <c r="JWQ41">
        <f t="shared" ca="1" si="3265"/>
        <v>242</v>
      </c>
      <c r="JWR41">
        <f t="shared" ca="1" si="3265"/>
        <v>853</v>
      </c>
      <c r="JWS41">
        <f t="shared" ca="1" si="3265"/>
        <v>193</v>
      </c>
      <c r="JWT41">
        <f t="shared" ca="1" si="3265"/>
        <v>237</v>
      </c>
      <c r="JWU41">
        <f t="shared" ca="1" si="3265"/>
        <v>441</v>
      </c>
      <c r="JWV41">
        <f t="shared" ca="1" si="3265"/>
        <v>5</v>
      </c>
      <c r="JWW41">
        <f t="shared" ca="1" si="3265"/>
        <v>384</v>
      </c>
      <c r="JWX41">
        <f t="shared" ca="1" si="3265"/>
        <v>918</v>
      </c>
      <c r="JWY41">
        <f t="shared" ca="1" si="3265"/>
        <v>968</v>
      </c>
      <c r="JWZ41">
        <f t="shared" ca="1" si="3133"/>
        <v>287</v>
      </c>
      <c r="JXA41">
        <f t="shared" ca="1" si="3133"/>
        <v>621</v>
      </c>
      <c r="JXB41">
        <f t="shared" ca="1" si="3133"/>
        <v>891</v>
      </c>
      <c r="JXC41">
        <f t="shared" ca="1" si="3133"/>
        <v>593</v>
      </c>
      <c r="JXD41">
        <f t="shared" ca="1" si="3133"/>
        <v>1</v>
      </c>
      <c r="JXE41">
        <f t="shared" ca="1" si="3133"/>
        <v>616</v>
      </c>
      <c r="JXF41">
        <f t="shared" ca="1" si="3133"/>
        <v>962</v>
      </c>
      <c r="JXG41">
        <f t="shared" ca="1" si="3133"/>
        <v>993</v>
      </c>
      <c r="JXH41">
        <f t="shared" ca="1" si="3133"/>
        <v>218</v>
      </c>
      <c r="JXI41">
        <f t="shared" ca="1" si="3133"/>
        <v>188</v>
      </c>
      <c r="JXJ41">
        <f t="shared" ca="1" si="3133"/>
        <v>197</v>
      </c>
      <c r="JXK41">
        <f t="shared" ca="1" si="3133"/>
        <v>461</v>
      </c>
      <c r="JXL41">
        <f t="shared" ca="1" si="3133"/>
        <v>341</v>
      </c>
      <c r="JXM41">
        <f t="shared" ca="1" si="3133"/>
        <v>544</v>
      </c>
      <c r="JXN41">
        <f t="shared" ca="1" si="3133"/>
        <v>40</v>
      </c>
      <c r="JXO41">
        <f t="shared" ca="1" si="3133"/>
        <v>558</v>
      </c>
      <c r="JXP41">
        <f t="shared" ca="1" si="3133"/>
        <v>483</v>
      </c>
      <c r="JXQ41">
        <f t="shared" ca="1" si="3133"/>
        <v>336</v>
      </c>
      <c r="JXR41">
        <f t="shared" ca="1" si="3133"/>
        <v>946</v>
      </c>
      <c r="JXS41">
        <f t="shared" ca="1" si="3133"/>
        <v>102</v>
      </c>
      <c r="JXT41">
        <f t="shared" ca="1" si="3133"/>
        <v>502</v>
      </c>
      <c r="JXU41">
        <f t="shared" ca="1" si="3133"/>
        <v>159</v>
      </c>
      <c r="JXV41">
        <f t="shared" ca="1" si="3133"/>
        <v>810</v>
      </c>
      <c r="JXW41">
        <f t="shared" ca="1" si="3133"/>
        <v>213</v>
      </c>
      <c r="JXX41">
        <f t="shared" ca="1" si="3133"/>
        <v>580</v>
      </c>
      <c r="JXY41">
        <f t="shared" ca="1" si="3133"/>
        <v>858</v>
      </c>
      <c r="JXZ41">
        <f t="shared" ca="1" si="3133"/>
        <v>176</v>
      </c>
      <c r="JYA41">
        <f t="shared" ca="1" si="3133"/>
        <v>711</v>
      </c>
      <c r="JYB41">
        <f t="shared" ca="1" si="3133"/>
        <v>754</v>
      </c>
      <c r="JYC41">
        <f t="shared" ca="1" si="3133"/>
        <v>750</v>
      </c>
      <c r="JYD41">
        <f t="shared" ca="1" si="3133"/>
        <v>276</v>
      </c>
      <c r="JYE41">
        <f t="shared" ca="1" si="3133"/>
        <v>886</v>
      </c>
      <c r="JYF41">
        <f t="shared" ca="1" si="3133"/>
        <v>968</v>
      </c>
      <c r="JYG41">
        <f t="shared" ca="1" si="3133"/>
        <v>62</v>
      </c>
      <c r="JYH41">
        <f t="shared" ca="1" si="3133"/>
        <v>977</v>
      </c>
      <c r="JYI41">
        <f t="shared" ca="1" si="3133"/>
        <v>422</v>
      </c>
      <c r="JYJ41">
        <f t="shared" ca="1" si="3133"/>
        <v>788</v>
      </c>
      <c r="JYK41">
        <f t="shared" ca="1" si="3133"/>
        <v>259</v>
      </c>
      <c r="JYL41">
        <f t="shared" ca="1" si="3133"/>
        <v>671</v>
      </c>
      <c r="JYM41">
        <f t="shared" ca="1" si="3133"/>
        <v>660</v>
      </c>
      <c r="JYN41">
        <f t="shared" ca="1" si="3133"/>
        <v>625</v>
      </c>
      <c r="JYO41">
        <f t="shared" ca="1" si="3133"/>
        <v>844</v>
      </c>
      <c r="JYP41">
        <f t="shared" ca="1" si="3133"/>
        <v>601</v>
      </c>
      <c r="JYQ41">
        <f t="shared" ca="1" si="3133"/>
        <v>660</v>
      </c>
      <c r="JYR41">
        <f t="shared" ca="1" si="3133"/>
        <v>312</v>
      </c>
      <c r="JYS41">
        <f t="shared" ca="1" si="3133"/>
        <v>766</v>
      </c>
      <c r="JYT41">
        <f t="shared" ca="1" si="3133"/>
        <v>375</v>
      </c>
      <c r="JYU41">
        <f t="shared" ca="1" si="3133"/>
        <v>382</v>
      </c>
      <c r="JYV41">
        <f t="shared" ca="1" si="3133"/>
        <v>184</v>
      </c>
      <c r="JYW41">
        <f t="shared" ca="1" si="3133"/>
        <v>565</v>
      </c>
      <c r="JYX41">
        <f t="shared" ca="1" si="3008"/>
        <v>504</v>
      </c>
      <c r="JYY41">
        <f t="shared" ca="1" si="3008"/>
        <v>310</v>
      </c>
      <c r="JYZ41">
        <f t="shared" ca="1" si="3008"/>
        <v>723</v>
      </c>
      <c r="JZA41">
        <f t="shared" ca="1" si="3008"/>
        <v>759</v>
      </c>
      <c r="JZB41">
        <f t="shared" ca="1" si="3008"/>
        <v>390</v>
      </c>
      <c r="JZC41">
        <f t="shared" ca="1" si="3008"/>
        <v>330</v>
      </c>
      <c r="JZD41">
        <f t="shared" ca="1" si="3008"/>
        <v>37</v>
      </c>
      <c r="JZE41">
        <f t="shared" ca="1" si="2882"/>
        <v>878</v>
      </c>
      <c r="JZF41">
        <f t="shared" ca="1" si="2882"/>
        <v>648</v>
      </c>
      <c r="JZG41">
        <f t="shared" ca="1" si="2882"/>
        <v>482</v>
      </c>
      <c r="JZH41">
        <f t="shared" ca="1" si="2882"/>
        <v>16</v>
      </c>
      <c r="JZI41">
        <f t="shared" ca="1" si="2882"/>
        <v>446</v>
      </c>
      <c r="JZJ41">
        <f t="shared" ca="1" si="2882"/>
        <v>949</v>
      </c>
      <c r="JZK41">
        <f t="shared" ca="1" si="2882"/>
        <v>553</v>
      </c>
      <c r="JZL41">
        <f t="shared" ref="JZL41:KBW45" ca="1" si="3266">RANDBETWEEN(1,1000)</f>
        <v>354</v>
      </c>
      <c r="JZM41">
        <f t="shared" ca="1" si="3266"/>
        <v>56</v>
      </c>
      <c r="JZN41">
        <f t="shared" ca="1" si="3266"/>
        <v>137</v>
      </c>
      <c r="JZO41">
        <f t="shared" ca="1" si="3266"/>
        <v>844</v>
      </c>
      <c r="JZP41">
        <f t="shared" ca="1" si="3266"/>
        <v>52</v>
      </c>
      <c r="JZQ41">
        <f t="shared" ca="1" si="3266"/>
        <v>591</v>
      </c>
      <c r="JZR41">
        <f t="shared" ca="1" si="3266"/>
        <v>827</v>
      </c>
      <c r="JZS41">
        <f t="shared" ca="1" si="3266"/>
        <v>752</v>
      </c>
      <c r="JZT41">
        <f t="shared" ca="1" si="3266"/>
        <v>415</v>
      </c>
      <c r="JZU41">
        <f t="shared" ca="1" si="3266"/>
        <v>619</v>
      </c>
      <c r="JZV41">
        <f t="shared" ca="1" si="3266"/>
        <v>10</v>
      </c>
      <c r="JZW41">
        <f t="shared" ca="1" si="3266"/>
        <v>84</v>
      </c>
      <c r="JZX41">
        <f t="shared" ca="1" si="3266"/>
        <v>552</v>
      </c>
      <c r="JZY41">
        <f t="shared" ca="1" si="3266"/>
        <v>825</v>
      </c>
      <c r="JZZ41">
        <f t="shared" ca="1" si="3266"/>
        <v>620</v>
      </c>
      <c r="KAA41">
        <f t="shared" ca="1" si="3266"/>
        <v>716</v>
      </c>
      <c r="KAB41">
        <f t="shared" ca="1" si="3266"/>
        <v>132</v>
      </c>
      <c r="KAC41">
        <f t="shared" ca="1" si="3266"/>
        <v>224</v>
      </c>
      <c r="KAD41">
        <f t="shared" ca="1" si="3266"/>
        <v>984</v>
      </c>
      <c r="KAE41">
        <f t="shared" ca="1" si="3266"/>
        <v>660</v>
      </c>
      <c r="KAF41">
        <f t="shared" ca="1" si="3266"/>
        <v>103</v>
      </c>
      <c r="KAG41">
        <f t="shared" ca="1" si="3266"/>
        <v>749</v>
      </c>
      <c r="KAH41">
        <f t="shared" ca="1" si="3266"/>
        <v>319</v>
      </c>
      <c r="KAI41">
        <f t="shared" ca="1" si="3266"/>
        <v>516</v>
      </c>
      <c r="KAJ41">
        <f t="shared" ca="1" si="3266"/>
        <v>210</v>
      </c>
      <c r="KAK41">
        <f t="shared" ca="1" si="3266"/>
        <v>866</v>
      </c>
      <c r="KAL41">
        <f t="shared" ca="1" si="3266"/>
        <v>312</v>
      </c>
      <c r="KAM41">
        <f t="shared" ca="1" si="3266"/>
        <v>588</v>
      </c>
      <c r="KAN41">
        <f t="shared" ca="1" si="3266"/>
        <v>140</v>
      </c>
      <c r="KAO41">
        <f t="shared" ca="1" si="3266"/>
        <v>250</v>
      </c>
      <c r="KAP41">
        <f t="shared" ca="1" si="3266"/>
        <v>429</v>
      </c>
      <c r="KAQ41">
        <f t="shared" ca="1" si="3266"/>
        <v>771</v>
      </c>
      <c r="KAR41">
        <f t="shared" ca="1" si="3266"/>
        <v>517</v>
      </c>
      <c r="KAS41">
        <f t="shared" ca="1" si="3266"/>
        <v>261</v>
      </c>
      <c r="KAT41">
        <f t="shared" ca="1" si="3266"/>
        <v>945</v>
      </c>
      <c r="KAU41">
        <f t="shared" ca="1" si="3266"/>
        <v>546</v>
      </c>
      <c r="KAV41">
        <f t="shared" ca="1" si="3266"/>
        <v>798</v>
      </c>
      <c r="KAW41">
        <f t="shared" ca="1" si="3266"/>
        <v>342</v>
      </c>
      <c r="KAX41">
        <f t="shared" ca="1" si="3266"/>
        <v>805</v>
      </c>
      <c r="KAY41">
        <f t="shared" ca="1" si="3266"/>
        <v>207</v>
      </c>
      <c r="KAZ41">
        <f t="shared" ca="1" si="3266"/>
        <v>403</v>
      </c>
      <c r="KBA41">
        <f t="shared" ca="1" si="3266"/>
        <v>212</v>
      </c>
      <c r="KBB41">
        <f t="shared" ca="1" si="3266"/>
        <v>15</v>
      </c>
      <c r="KBC41">
        <f t="shared" ca="1" si="3266"/>
        <v>44</v>
      </c>
      <c r="KBD41">
        <f t="shared" ca="1" si="3266"/>
        <v>229</v>
      </c>
      <c r="KBE41">
        <f t="shared" ca="1" si="3266"/>
        <v>888</v>
      </c>
      <c r="KBF41">
        <f t="shared" ca="1" si="3266"/>
        <v>203</v>
      </c>
      <c r="KBG41">
        <f t="shared" ca="1" si="3266"/>
        <v>778</v>
      </c>
      <c r="KBH41">
        <f t="shared" ca="1" si="3266"/>
        <v>702</v>
      </c>
      <c r="KBI41">
        <f t="shared" ca="1" si="3266"/>
        <v>231</v>
      </c>
      <c r="KBJ41">
        <f t="shared" ca="1" si="3266"/>
        <v>170</v>
      </c>
      <c r="KBK41">
        <f t="shared" ca="1" si="3266"/>
        <v>812</v>
      </c>
      <c r="KBL41">
        <f t="shared" ca="1" si="3266"/>
        <v>692</v>
      </c>
      <c r="KBM41">
        <f t="shared" ca="1" si="3266"/>
        <v>14</v>
      </c>
      <c r="KBN41">
        <f t="shared" ca="1" si="3266"/>
        <v>563</v>
      </c>
      <c r="KBO41">
        <f t="shared" ca="1" si="3266"/>
        <v>579</v>
      </c>
      <c r="KBP41">
        <f t="shared" ca="1" si="3266"/>
        <v>728</v>
      </c>
      <c r="KBQ41">
        <f t="shared" ca="1" si="3266"/>
        <v>136</v>
      </c>
      <c r="KBR41">
        <f t="shared" ca="1" si="3266"/>
        <v>189</v>
      </c>
      <c r="KBS41">
        <f t="shared" ca="1" si="3266"/>
        <v>455</v>
      </c>
      <c r="KBT41">
        <f t="shared" ca="1" si="3266"/>
        <v>835</v>
      </c>
      <c r="KBU41">
        <f t="shared" ca="1" si="3266"/>
        <v>521</v>
      </c>
      <c r="KBV41">
        <f t="shared" ca="1" si="3266"/>
        <v>528</v>
      </c>
      <c r="KBW41">
        <f t="shared" ca="1" si="3266"/>
        <v>502</v>
      </c>
      <c r="KBX41">
        <f t="shared" ca="1" si="3134"/>
        <v>475</v>
      </c>
      <c r="KBY41">
        <f t="shared" ca="1" si="3134"/>
        <v>848</v>
      </c>
      <c r="KBZ41">
        <f t="shared" ca="1" si="3134"/>
        <v>346</v>
      </c>
      <c r="KCA41">
        <f t="shared" ca="1" si="3134"/>
        <v>345</v>
      </c>
      <c r="KCB41">
        <f t="shared" ca="1" si="3134"/>
        <v>390</v>
      </c>
      <c r="KCC41">
        <f t="shared" ca="1" si="3134"/>
        <v>363</v>
      </c>
      <c r="KCD41">
        <f t="shared" ca="1" si="3134"/>
        <v>720</v>
      </c>
      <c r="KCE41">
        <f t="shared" ca="1" si="3134"/>
        <v>525</v>
      </c>
      <c r="KCF41">
        <f t="shared" ca="1" si="3134"/>
        <v>163</v>
      </c>
      <c r="KCG41">
        <f t="shared" ca="1" si="3134"/>
        <v>535</v>
      </c>
      <c r="KCH41">
        <f t="shared" ca="1" si="3134"/>
        <v>587</v>
      </c>
      <c r="KCI41">
        <f t="shared" ca="1" si="3134"/>
        <v>205</v>
      </c>
      <c r="KCJ41">
        <f t="shared" ca="1" si="3134"/>
        <v>63</v>
      </c>
      <c r="KCK41">
        <f t="shared" ca="1" si="3134"/>
        <v>144</v>
      </c>
      <c r="KCL41">
        <f t="shared" ca="1" si="3134"/>
        <v>86</v>
      </c>
      <c r="KCM41">
        <f t="shared" ca="1" si="3134"/>
        <v>772</v>
      </c>
      <c r="KCN41">
        <f t="shared" ca="1" si="3134"/>
        <v>969</v>
      </c>
      <c r="KCO41">
        <f t="shared" ca="1" si="3134"/>
        <v>604</v>
      </c>
      <c r="KCP41">
        <f t="shared" ca="1" si="3134"/>
        <v>112</v>
      </c>
      <c r="KCQ41">
        <f t="shared" ca="1" si="3134"/>
        <v>584</v>
      </c>
      <c r="KCR41">
        <f t="shared" ca="1" si="3134"/>
        <v>809</v>
      </c>
      <c r="KCS41">
        <f t="shared" ca="1" si="3134"/>
        <v>132</v>
      </c>
      <c r="KCT41">
        <f t="shared" ca="1" si="3134"/>
        <v>296</v>
      </c>
      <c r="KCU41">
        <f t="shared" ca="1" si="3134"/>
        <v>858</v>
      </c>
      <c r="KCV41">
        <f t="shared" ca="1" si="3134"/>
        <v>161</v>
      </c>
      <c r="KCW41">
        <f t="shared" ca="1" si="3134"/>
        <v>445</v>
      </c>
      <c r="KCX41">
        <f t="shared" ca="1" si="3134"/>
        <v>79</v>
      </c>
      <c r="KCY41">
        <f t="shared" ca="1" si="3134"/>
        <v>166</v>
      </c>
      <c r="KCZ41">
        <f t="shared" ca="1" si="3134"/>
        <v>706</v>
      </c>
      <c r="KDA41">
        <f t="shared" ca="1" si="3134"/>
        <v>22</v>
      </c>
      <c r="KDB41">
        <f t="shared" ca="1" si="3134"/>
        <v>849</v>
      </c>
      <c r="KDC41">
        <f t="shared" ca="1" si="3134"/>
        <v>885</v>
      </c>
      <c r="KDD41">
        <f t="shared" ca="1" si="3134"/>
        <v>754</v>
      </c>
      <c r="KDE41">
        <f t="shared" ca="1" si="3134"/>
        <v>860</v>
      </c>
      <c r="KDF41">
        <f t="shared" ca="1" si="3134"/>
        <v>826</v>
      </c>
      <c r="KDG41">
        <f t="shared" ca="1" si="3134"/>
        <v>939</v>
      </c>
      <c r="KDH41">
        <f t="shared" ca="1" si="3134"/>
        <v>84</v>
      </c>
      <c r="KDI41">
        <f t="shared" ca="1" si="3134"/>
        <v>916</v>
      </c>
      <c r="KDJ41">
        <f t="shared" ca="1" si="3134"/>
        <v>552</v>
      </c>
      <c r="KDK41">
        <f t="shared" ca="1" si="3134"/>
        <v>819</v>
      </c>
      <c r="KDL41">
        <f t="shared" ca="1" si="3134"/>
        <v>168</v>
      </c>
      <c r="KDM41">
        <f t="shared" ca="1" si="3134"/>
        <v>968</v>
      </c>
      <c r="KDN41">
        <f t="shared" ca="1" si="3134"/>
        <v>364</v>
      </c>
      <c r="KDO41">
        <f t="shared" ca="1" si="3134"/>
        <v>483</v>
      </c>
      <c r="KDP41">
        <f t="shared" ca="1" si="3134"/>
        <v>992</v>
      </c>
      <c r="KDQ41">
        <f t="shared" ca="1" si="3134"/>
        <v>49</v>
      </c>
      <c r="KDR41">
        <f t="shared" ca="1" si="3134"/>
        <v>253</v>
      </c>
      <c r="KDS41">
        <f t="shared" ca="1" si="3134"/>
        <v>700</v>
      </c>
      <c r="KDT41">
        <f t="shared" ca="1" si="3134"/>
        <v>421</v>
      </c>
      <c r="KDU41">
        <f t="shared" ca="1" si="3134"/>
        <v>442</v>
      </c>
      <c r="KDV41">
        <f t="shared" ca="1" si="3009"/>
        <v>745</v>
      </c>
      <c r="KDW41">
        <f t="shared" ca="1" si="3009"/>
        <v>924</v>
      </c>
      <c r="KDX41">
        <f t="shared" ca="1" si="3009"/>
        <v>754</v>
      </c>
      <c r="KDY41">
        <f t="shared" ca="1" si="3009"/>
        <v>437</v>
      </c>
      <c r="KDZ41">
        <f t="shared" ca="1" si="3009"/>
        <v>376</v>
      </c>
      <c r="KEA41">
        <f t="shared" ca="1" si="3009"/>
        <v>284</v>
      </c>
      <c r="KEB41">
        <f t="shared" ca="1" si="3009"/>
        <v>246</v>
      </c>
      <c r="KEC41">
        <f t="shared" ca="1" si="2883"/>
        <v>209</v>
      </c>
      <c r="KED41">
        <f t="shared" ca="1" si="2883"/>
        <v>290</v>
      </c>
      <c r="KEE41">
        <f t="shared" ca="1" si="2883"/>
        <v>580</v>
      </c>
      <c r="KEF41">
        <f t="shared" ca="1" si="2883"/>
        <v>557</v>
      </c>
      <c r="KEG41">
        <f t="shared" ca="1" si="2883"/>
        <v>47</v>
      </c>
      <c r="KEH41">
        <f t="shared" ca="1" si="2883"/>
        <v>332</v>
      </c>
      <c r="KEI41">
        <f t="shared" ca="1" si="2883"/>
        <v>42</v>
      </c>
      <c r="KEJ41">
        <f t="shared" ref="KEJ41:KGU45" ca="1" si="3267">RANDBETWEEN(1,1000)</f>
        <v>534</v>
      </c>
      <c r="KEK41">
        <f t="shared" ca="1" si="3267"/>
        <v>520</v>
      </c>
      <c r="KEL41">
        <f t="shared" ca="1" si="3267"/>
        <v>594</v>
      </c>
      <c r="KEM41">
        <f t="shared" ca="1" si="3267"/>
        <v>305</v>
      </c>
      <c r="KEN41">
        <f t="shared" ca="1" si="3267"/>
        <v>953</v>
      </c>
      <c r="KEO41">
        <f t="shared" ca="1" si="3267"/>
        <v>428</v>
      </c>
      <c r="KEP41">
        <f t="shared" ca="1" si="3267"/>
        <v>479</v>
      </c>
      <c r="KEQ41">
        <f t="shared" ca="1" si="3267"/>
        <v>336</v>
      </c>
      <c r="KER41">
        <f t="shared" ca="1" si="3267"/>
        <v>849</v>
      </c>
      <c r="KES41">
        <f t="shared" ca="1" si="3267"/>
        <v>581</v>
      </c>
      <c r="KET41">
        <f t="shared" ca="1" si="3267"/>
        <v>928</v>
      </c>
      <c r="KEU41">
        <f t="shared" ca="1" si="3267"/>
        <v>968</v>
      </c>
      <c r="KEV41">
        <f t="shared" ca="1" si="3267"/>
        <v>905</v>
      </c>
      <c r="KEW41">
        <f t="shared" ca="1" si="3267"/>
        <v>252</v>
      </c>
      <c r="KEX41">
        <f t="shared" ca="1" si="3267"/>
        <v>303</v>
      </c>
      <c r="KEY41">
        <f t="shared" ca="1" si="3267"/>
        <v>328</v>
      </c>
      <c r="KEZ41">
        <f t="shared" ca="1" si="3267"/>
        <v>725</v>
      </c>
      <c r="KFA41">
        <f t="shared" ca="1" si="3267"/>
        <v>774</v>
      </c>
      <c r="KFB41">
        <f t="shared" ca="1" si="3267"/>
        <v>636</v>
      </c>
      <c r="KFC41">
        <f t="shared" ca="1" si="3267"/>
        <v>409</v>
      </c>
      <c r="KFD41">
        <f t="shared" ca="1" si="3267"/>
        <v>440</v>
      </c>
      <c r="KFE41">
        <f t="shared" ca="1" si="3267"/>
        <v>474</v>
      </c>
      <c r="KFF41">
        <f t="shared" ca="1" si="3267"/>
        <v>171</v>
      </c>
      <c r="KFG41">
        <f t="shared" ca="1" si="3267"/>
        <v>189</v>
      </c>
      <c r="KFH41">
        <f t="shared" ca="1" si="3267"/>
        <v>107</v>
      </c>
      <c r="KFI41">
        <f t="shared" ca="1" si="3267"/>
        <v>979</v>
      </c>
      <c r="KFJ41">
        <f t="shared" ca="1" si="3267"/>
        <v>85</v>
      </c>
      <c r="KFK41">
        <f t="shared" ca="1" si="3267"/>
        <v>556</v>
      </c>
      <c r="KFL41">
        <f t="shared" ca="1" si="3267"/>
        <v>819</v>
      </c>
      <c r="KFM41">
        <f t="shared" ca="1" si="3267"/>
        <v>501</v>
      </c>
      <c r="KFN41">
        <f t="shared" ca="1" si="3267"/>
        <v>765</v>
      </c>
      <c r="KFO41">
        <f t="shared" ca="1" si="3267"/>
        <v>53</v>
      </c>
      <c r="KFP41">
        <f t="shared" ca="1" si="3267"/>
        <v>84</v>
      </c>
      <c r="KFQ41">
        <f t="shared" ca="1" si="3267"/>
        <v>942</v>
      </c>
      <c r="KFR41">
        <f t="shared" ca="1" si="3267"/>
        <v>770</v>
      </c>
      <c r="KFS41">
        <f t="shared" ca="1" si="3267"/>
        <v>331</v>
      </c>
      <c r="KFT41">
        <f t="shared" ca="1" si="3267"/>
        <v>314</v>
      </c>
      <c r="KFU41">
        <f t="shared" ca="1" si="3267"/>
        <v>881</v>
      </c>
      <c r="KFV41">
        <f t="shared" ca="1" si="3267"/>
        <v>757</v>
      </c>
      <c r="KFW41">
        <f t="shared" ca="1" si="3267"/>
        <v>295</v>
      </c>
      <c r="KFX41">
        <f t="shared" ca="1" si="3267"/>
        <v>964</v>
      </c>
      <c r="KFY41">
        <f t="shared" ca="1" si="3267"/>
        <v>289</v>
      </c>
      <c r="KFZ41">
        <f t="shared" ca="1" si="3267"/>
        <v>864</v>
      </c>
      <c r="KGA41">
        <f t="shared" ca="1" si="3267"/>
        <v>36</v>
      </c>
      <c r="KGB41">
        <f t="shared" ca="1" si="3267"/>
        <v>679</v>
      </c>
      <c r="KGC41">
        <f t="shared" ca="1" si="3267"/>
        <v>774</v>
      </c>
      <c r="KGD41">
        <f t="shared" ca="1" si="3267"/>
        <v>507</v>
      </c>
      <c r="KGE41">
        <f t="shared" ca="1" si="3267"/>
        <v>910</v>
      </c>
      <c r="KGF41">
        <f t="shared" ca="1" si="3267"/>
        <v>530</v>
      </c>
      <c r="KGG41">
        <f t="shared" ca="1" si="3267"/>
        <v>413</v>
      </c>
      <c r="KGH41">
        <f t="shared" ca="1" si="3267"/>
        <v>919</v>
      </c>
      <c r="KGI41">
        <f t="shared" ca="1" si="3267"/>
        <v>499</v>
      </c>
      <c r="KGJ41">
        <f t="shared" ca="1" si="3267"/>
        <v>649</v>
      </c>
      <c r="KGK41">
        <f t="shared" ca="1" si="3267"/>
        <v>665</v>
      </c>
      <c r="KGL41">
        <f t="shared" ca="1" si="3267"/>
        <v>522</v>
      </c>
      <c r="KGM41">
        <f t="shared" ca="1" si="3267"/>
        <v>622</v>
      </c>
      <c r="KGN41">
        <f t="shared" ca="1" si="3267"/>
        <v>113</v>
      </c>
      <c r="KGO41">
        <f t="shared" ca="1" si="3267"/>
        <v>284</v>
      </c>
      <c r="KGP41">
        <f t="shared" ca="1" si="3267"/>
        <v>88</v>
      </c>
      <c r="KGQ41">
        <f t="shared" ca="1" si="3267"/>
        <v>694</v>
      </c>
      <c r="KGR41">
        <f t="shared" ca="1" si="3267"/>
        <v>455</v>
      </c>
      <c r="KGS41">
        <f t="shared" ca="1" si="3267"/>
        <v>325</v>
      </c>
      <c r="KGT41">
        <f t="shared" ca="1" si="3267"/>
        <v>306</v>
      </c>
      <c r="KGU41">
        <f t="shared" ca="1" si="3267"/>
        <v>668</v>
      </c>
      <c r="KGV41">
        <f t="shared" ca="1" si="3135"/>
        <v>10</v>
      </c>
      <c r="KGW41">
        <f t="shared" ca="1" si="3135"/>
        <v>461</v>
      </c>
      <c r="KGX41">
        <f t="shared" ca="1" si="3135"/>
        <v>310</v>
      </c>
      <c r="KGY41">
        <f t="shared" ca="1" si="3135"/>
        <v>630</v>
      </c>
      <c r="KGZ41">
        <f t="shared" ca="1" si="3135"/>
        <v>685</v>
      </c>
      <c r="KHA41">
        <f t="shared" ca="1" si="3135"/>
        <v>769</v>
      </c>
      <c r="KHB41">
        <f t="shared" ca="1" si="3135"/>
        <v>804</v>
      </c>
      <c r="KHC41">
        <f t="shared" ca="1" si="3135"/>
        <v>240</v>
      </c>
      <c r="KHD41">
        <f t="shared" ca="1" si="3135"/>
        <v>303</v>
      </c>
      <c r="KHE41">
        <f t="shared" ca="1" si="3135"/>
        <v>22</v>
      </c>
      <c r="KHF41">
        <f t="shared" ca="1" si="3135"/>
        <v>58</v>
      </c>
      <c r="KHG41">
        <f t="shared" ca="1" si="3135"/>
        <v>462</v>
      </c>
      <c r="KHH41">
        <f t="shared" ca="1" si="3135"/>
        <v>861</v>
      </c>
      <c r="KHI41">
        <f t="shared" ca="1" si="3135"/>
        <v>870</v>
      </c>
      <c r="KHJ41">
        <f t="shared" ca="1" si="3135"/>
        <v>179</v>
      </c>
      <c r="KHK41">
        <f t="shared" ca="1" si="3135"/>
        <v>721</v>
      </c>
      <c r="KHL41">
        <f t="shared" ca="1" si="3135"/>
        <v>190</v>
      </c>
      <c r="KHM41">
        <f t="shared" ca="1" si="3135"/>
        <v>68</v>
      </c>
      <c r="KHN41">
        <f t="shared" ca="1" si="3135"/>
        <v>689</v>
      </c>
      <c r="KHO41">
        <f t="shared" ca="1" si="3135"/>
        <v>84</v>
      </c>
      <c r="KHP41">
        <f t="shared" ca="1" si="3135"/>
        <v>404</v>
      </c>
      <c r="KHQ41">
        <f t="shared" ca="1" si="3135"/>
        <v>329</v>
      </c>
      <c r="KHR41">
        <f t="shared" ca="1" si="3135"/>
        <v>432</v>
      </c>
      <c r="KHS41">
        <f t="shared" ca="1" si="3135"/>
        <v>794</v>
      </c>
      <c r="KHT41">
        <f t="shared" ca="1" si="3135"/>
        <v>87</v>
      </c>
      <c r="KHU41">
        <f t="shared" ca="1" si="3135"/>
        <v>827</v>
      </c>
      <c r="KHV41">
        <f t="shared" ca="1" si="3135"/>
        <v>837</v>
      </c>
      <c r="KHW41">
        <f t="shared" ca="1" si="3135"/>
        <v>727</v>
      </c>
      <c r="KHX41">
        <f t="shared" ca="1" si="3135"/>
        <v>187</v>
      </c>
      <c r="KHY41">
        <f t="shared" ca="1" si="3135"/>
        <v>508</v>
      </c>
      <c r="KHZ41">
        <f t="shared" ca="1" si="3135"/>
        <v>214</v>
      </c>
      <c r="KIA41">
        <f t="shared" ca="1" si="3135"/>
        <v>661</v>
      </c>
      <c r="KIB41">
        <f t="shared" ca="1" si="3135"/>
        <v>396</v>
      </c>
      <c r="KIC41">
        <f t="shared" ca="1" si="3135"/>
        <v>916</v>
      </c>
      <c r="KID41">
        <f t="shared" ca="1" si="3135"/>
        <v>216</v>
      </c>
      <c r="KIE41">
        <f t="shared" ca="1" si="3135"/>
        <v>642</v>
      </c>
      <c r="KIF41">
        <f t="shared" ca="1" si="3135"/>
        <v>777</v>
      </c>
      <c r="KIG41">
        <f t="shared" ca="1" si="3135"/>
        <v>423</v>
      </c>
      <c r="KIH41">
        <f t="shared" ca="1" si="3135"/>
        <v>542</v>
      </c>
      <c r="KII41">
        <f t="shared" ca="1" si="3135"/>
        <v>5</v>
      </c>
      <c r="KIJ41">
        <f t="shared" ca="1" si="3135"/>
        <v>409</v>
      </c>
      <c r="KIK41">
        <f t="shared" ca="1" si="3135"/>
        <v>341</v>
      </c>
      <c r="KIL41">
        <f t="shared" ca="1" si="3135"/>
        <v>635</v>
      </c>
      <c r="KIM41">
        <f t="shared" ca="1" si="3135"/>
        <v>240</v>
      </c>
      <c r="KIN41">
        <f t="shared" ca="1" si="3135"/>
        <v>987</v>
      </c>
      <c r="KIO41">
        <f t="shared" ca="1" si="3135"/>
        <v>209</v>
      </c>
      <c r="KIP41">
        <f t="shared" ca="1" si="3135"/>
        <v>167</v>
      </c>
      <c r="KIQ41">
        <f t="shared" ca="1" si="3135"/>
        <v>176</v>
      </c>
      <c r="KIR41">
        <f t="shared" ca="1" si="3135"/>
        <v>643</v>
      </c>
      <c r="KIS41">
        <f t="shared" ca="1" si="3135"/>
        <v>199</v>
      </c>
      <c r="KIT41">
        <f t="shared" ca="1" si="3010"/>
        <v>834</v>
      </c>
      <c r="KIU41">
        <f t="shared" ca="1" si="3010"/>
        <v>713</v>
      </c>
      <c r="KIV41">
        <f t="shared" ca="1" si="3010"/>
        <v>668</v>
      </c>
      <c r="KIW41">
        <f t="shared" ca="1" si="3010"/>
        <v>613</v>
      </c>
      <c r="KIX41">
        <f t="shared" ca="1" si="3010"/>
        <v>890</v>
      </c>
      <c r="KIY41">
        <f t="shared" ca="1" si="3010"/>
        <v>937</v>
      </c>
      <c r="KIZ41">
        <f t="shared" ca="1" si="3010"/>
        <v>631</v>
      </c>
      <c r="KJA41">
        <f t="shared" ca="1" si="2884"/>
        <v>937</v>
      </c>
      <c r="KJB41">
        <f t="shared" ca="1" si="2884"/>
        <v>530</v>
      </c>
      <c r="KJC41">
        <f t="shared" ca="1" si="2884"/>
        <v>213</v>
      </c>
      <c r="KJD41">
        <f t="shared" ca="1" si="2884"/>
        <v>970</v>
      </c>
      <c r="KJE41">
        <f t="shared" ca="1" si="2884"/>
        <v>409</v>
      </c>
      <c r="KJF41">
        <f t="shared" ca="1" si="2884"/>
        <v>434</v>
      </c>
      <c r="KJG41">
        <f t="shared" ca="1" si="2884"/>
        <v>698</v>
      </c>
      <c r="KJH41">
        <f t="shared" ref="KJH41:KLS45" ca="1" si="3268">RANDBETWEEN(1,1000)</f>
        <v>140</v>
      </c>
      <c r="KJI41">
        <f t="shared" ca="1" si="3268"/>
        <v>153</v>
      </c>
      <c r="KJJ41">
        <f t="shared" ca="1" si="3268"/>
        <v>127</v>
      </c>
      <c r="KJK41">
        <f t="shared" ca="1" si="3268"/>
        <v>850</v>
      </c>
      <c r="KJL41">
        <f t="shared" ca="1" si="3268"/>
        <v>486</v>
      </c>
      <c r="KJM41">
        <f t="shared" ca="1" si="3268"/>
        <v>874</v>
      </c>
      <c r="KJN41">
        <f t="shared" ca="1" si="3268"/>
        <v>201</v>
      </c>
      <c r="KJO41">
        <f t="shared" ca="1" si="3268"/>
        <v>738</v>
      </c>
      <c r="KJP41">
        <f t="shared" ca="1" si="3268"/>
        <v>69</v>
      </c>
      <c r="KJQ41">
        <f t="shared" ca="1" si="3268"/>
        <v>41</v>
      </c>
      <c r="KJR41">
        <f t="shared" ca="1" si="3268"/>
        <v>446</v>
      </c>
      <c r="KJS41">
        <f t="shared" ca="1" si="3268"/>
        <v>779</v>
      </c>
      <c r="KJT41">
        <f t="shared" ca="1" si="3268"/>
        <v>417</v>
      </c>
      <c r="KJU41">
        <f t="shared" ca="1" si="3268"/>
        <v>709</v>
      </c>
      <c r="KJV41">
        <f t="shared" ca="1" si="3268"/>
        <v>227</v>
      </c>
      <c r="KJW41">
        <f t="shared" ca="1" si="3268"/>
        <v>218</v>
      </c>
      <c r="KJX41">
        <f t="shared" ca="1" si="3268"/>
        <v>100</v>
      </c>
      <c r="KJY41">
        <f t="shared" ca="1" si="3268"/>
        <v>46</v>
      </c>
      <c r="KJZ41">
        <f t="shared" ca="1" si="3268"/>
        <v>682</v>
      </c>
      <c r="KKA41">
        <f t="shared" ca="1" si="3268"/>
        <v>369</v>
      </c>
      <c r="KKB41">
        <f t="shared" ca="1" si="3268"/>
        <v>269</v>
      </c>
      <c r="KKC41">
        <f t="shared" ca="1" si="3268"/>
        <v>967</v>
      </c>
      <c r="KKD41">
        <f t="shared" ca="1" si="3268"/>
        <v>28</v>
      </c>
      <c r="KKE41">
        <f t="shared" ca="1" si="3268"/>
        <v>122</v>
      </c>
      <c r="KKF41">
        <f t="shared" ca="1" si="3268"/>
        <v>938</v>
      </c>
      <c r="KKG41">
        <f t="shared" ca="1" si="3268"/>
        <v>530</v>
      </c>
      <c r="KKH41">
        <f t="shared" ca="1" si="3268"/>
        <v>919</v>
      </c>
      <c r="KKI41">
        <f t="shared" ca="1" si="3268"/>
        <v>49</v>
      </c>
      <c r="KKJ41">
        <f t="shared" ca="1" si="3268"/>
        <v>833</v>
      </c>
      <c r="KKK41">
        <f t="shared" ca="1" si="3268"/>
        <v>786</v>
      </c>
      <c r="KKL41">
        <f t="shared" ca="1" si="3268"/>
        <v>473</v>
      </c>
      <c r="KKM41">
        <f t="shared" ca="1" si="3268"/>
        <v>438</v>
      </c>
      <c r="KKN41">
        <f t="shared" ca="1" si="3268"/>
        <v>313</v>
      </c>
      <c r="KKO41">
        <f t="shared" ca="1" si="3268"/>
        <v>785</v>
      </c>
      <c r="KKP41">
        <f t="shared" ca="1" si="3268"/>
        <v>912</v>
      </c>
      <c r="KKQ41">
        <f t="shared" ca="1" si="3268"/>
        <v>343</v>
      </c>
      <c r="KKR41">
        <f t="shared" ca="1" si="3268"/>
        <v>50</v>
      </c>
      <c r="KKS41">
        <f t="shared" ca="1" si="3268"/>
        <v>680</v>
      </c>
      <c r="KKT41">
        <f t="shared" ca="1" si="3268"/>
        <v>998</v>
      </c>
      <c r="KKU41">
        <f t="shared" ca="1" si="3268"/>
        <v>562</v>
      </c>
      <c r="KKV41">
        <f t="shared" ca="1" si="3268"/>
        <v>799</v>
      </c>
      <c r="KKW41">
        <f t="shared" ca="1" si="3268"/>
        <v>33</v>
      </c>
      <c r="KKX41">
        <f t="shared" ca="1" si="3268"/>
        <v>553</v>
      </c>
      <c r="KKY41">
        <f t="shared" ca="1" si="3268"/>
        <v>780</v>
      </c>
      <c r="KKZ41">
        <f t="shared" ca="1" si="3268"/>
        <v>982</v>
      </c>
      <c r="KLA41">
        <f t="shared" ca="1" si="3268"/>
        <v>860</v>
      </c>
      <c r="KLB41">
        <f t="shared" ca="1" si="3268"/>
        <v>113</v>
      </c>
      <c r="KLC41">
        <f t="shared" ca="1" si="3268"/>
        <v>760</v>
      </c>
      <c r="KLD41">
        <f t="shared" ca="1" si="3268"/>
        <v>166</v>
      </c>
      <c r="KLE41">
        <f t="shared" ca="1" si="3268"/>
        <v>869</v>
      </c>
      <c r="KLF41">
        <f t="shared" ca="1" si="3268"/>
        <v>576</v>
      </c>
      <c r="KLG41">
        <f t="shared" ca="1" si="3268"/>
        <v>294</v>
      </c>
      <c r="KLH41">
        <f t="shared" ca="1" si="3268"/>
        <v>255</v>
      </c>
      <c r="KLI41">
        <f t="shared" ca="1" si="3268"/>
        <v>419</v>
      </c>
      <c r="KLJ41">
        <f t="shared" ca="1" si="3268"/>
        <v>247</v>
      </c>
      <c r="KLK41">
        <f t="shared" ca="1" si="3268"/>
        <v>594</v>
      </c>
      <c r="KLL41">
        <f t="shared" ca="1" si="3268"/>
        <v>588</v>
      </c>
      <c r="KLM41">
        <f t="shared" ca="1" si="3268"/>
        <v>124</v>
      </c>
      <c r="KLN41">
        <f t="shared" ca="1" si="3268"/>
        <v>442</v>
      </c>
      <c r="KLO41">
        <f t="shared" ca="1" si="3268"/>
        <v>305</v>
      </c>
      <c r="KLP41">
        <f t="shared" ca="1" si="3268"/>
        <v>825</v>
      </c>
      <c r="KLQ41">
        <f t="shared" ca="1" si="3268"/>
        <v>587</v>
      </c>
      <c r="KLR41">
        <f t="shared" ca="1" si="3268"/>
        <v>407</v>
      </c>
      <c r="KLS41">
        <f t="shared" ca="1" si="3268"/>
        <v>951</v>
      </c>
      <c r="KLT41">
        <f t="shared" ca="1" si="3136"/>
        <v>390</v>
      </c>
      <c r="KLU41">
        <f t="shared" ca="1" si="3136"/>
        <v>409</v>
      </c>
      <c r="KLV41">
        <f t="shared" ca="1" si="3136"/>
        <v>152</v>
      </c>
      <c r="KLW41">
        <f t="shared" ca="1" si="3136"/>
        <v>908</v>
      </c>
      <c r="KLX41">
        <f t="shared" ca="1" si="3136"/>
        <v>780</v>
      </c>
      <c r="KLY41">
        <f t="shared" ca="1" si="3136"/>
        <v>837</v>
      </c>
      <c r="KLZ41">
        <f t="shared" ca="1" si="3136"/>
        <v>387</v>
      </c>
      <c r="KMA41">
        <f t="shared" ca="1" si="3136"/>
        <v>33</v>
      </c>
      <c r="KMB41">
        <f t="shared" ca="1" si="3136"/>
        <v>688</v>
      </c>
      <c r="KMC41">
        <f t="shared" ca="1" si="3136"/>
        <v>717</v>
      </c>
      <c r="KMD41">
        <f t="shared" ca="1" si="3136"/>
        <v>360</v>
      </c>
      <c r="KME41">
        <f t="shared" ca="1" si="3136"/>
        <v>516</v>
      </c>
      <c r="KMF41">
        <f t="shared" ca="1" si="3136"/>
        <v>89</v>
      </c>
      <c r="KMG41">
        <f t="shared" ca="1" si="3136"/>
        <v>123</v>
      </c>
      <c r="KMH41">
        <f t="shared" ca="1" si="3136"/>
        <v>72</v>
      </c>
      <c r="KMI41">
        <f t="shared" ca="1" si="3136"/>
        <v>880</v>
      </c>
      <c r="KMJ41">
        <f t="shared" ca="1" si="3136"/>
        <v>517</v>
      </c>
      <c r="KMK41">
        <f t="shared" ca="1" si="3136"/>
        <v>802</v>
      </c>
      <c r="KML41">
        <f t="shared" ca="1" si="3136"/>
        <v>82</v>
      </c>
      <c r="KMM41">
        <f t="shared" ca="1" si="3136"/>
        <v>699</v>
      </c>
      <c r="KMN41">
        <f t="shared" ca="1" si="3136"/>
        <v>662</v>
      </c>
      <c r="KMO41">
        <f t="shared" ca="1" si="3136"/>
        <v>559</v>
      </c>
      <c r="KMP41">
        <f t="shared" ca="1" si="3136"/>
        <v>970</v>
      </c>
      <c r="KMQ41">
        <f t="shared" ca="1" si="3136"/>
        <v>64</v>
      </c>
      <c r="KMR41">
        <f t="shared" ca="1" si="3136"/>
        <v>522</v>
      </c>
      <c r="KMS41">
        <f t="shared" ca="1" si="3136"/>
        <v>540</v>
      </c>
      <c r="KMT41">
        <f t="shared" ca="1" si="3136"/>
        <v>858</v>
      </c>
      <c r="KMU41">
        <f t="shared" ca="1" si="3136"/>
        <v>852</v>
      </c>
      <c r="KMV41">
        <f t="shared" ca="1" si="3136"/>
        <v>867</v>
      </c>
      <c r="KMW41">
        <f t="shared" ca="1" si="3136"/>
        <v>258</v>
      </c>
      <c r="KMX41">
        <f t="shared" ca="1" si="3136"/>
        <v>495</v>
      </c>
      <c r="KMY41">
        <f t="shared" ca="1" si="3136"/>
        <v>45</v>
      </c>
      <c r="KMZ41">
        <f t="shared" ca="1" si="3136"/>
        <v>438</v>
      </c>
      <c r="KNA41">
        <f t="shared" ca="1" si="3136"/>
        <v>658</v>
      </c>
      <c r="KNB41">
        <f t="shared" ca="1" si="3136"/>
        <v>916</v>
      </c>
      <c r="KNC41">
        <f t="shared" ca="1" si="3136"/>
        <v>473</v>
      </c>
      <c r="KND41">
        <f t="shared" ca="1" si="3136"/>
        <v>586</v>
      </c>
      <c r="KNE41">
        <f t="shared" ca="1" si="3136"/>
        <v>438</v>
      </c>
      <c r="KNF41">
        <f t="shared" ca="1" si="3136"/>
        <v>366</v>
      </c>
      <c r="KNG41">
        <f t="shared" ca="1" si="3136"/>
        <v>885</v>
      </c>
      <c r="KNH41">
        <f t="shared" ca="1" si="3136"/>
        <v>52</v>
      </c>
      <c r="KNI41">
        <f t="shared" ca="1" si="3136"/>
        <v>618</v>
      </c>
      <c r="KNJ41">
        <f t="shared" ca="1" si="3136"/>
        <v>915</v>
      </c>
      <c r="KNK41">
        <f t="shared" ca="1" si="3136"/>
        <v>421</v>
      </c>
      <c r="KNL41">
        <f t="shared" ca="1" si="3136"/>
        <v>710</v>
      </c>
      <c r="KNM41">
        <f t="shared" ca="1" si="3136"/>
        <v>5</v>
      </c>
      <c r="KNN41">
        <f t="shared" ca="1" si="3136"/>
        <v>830</v>
      </c>
      <c r="KNO41">
        <f t="shared" ca="1" si="3136"/>
        <v>843</v>
      </c>
      <c r="KNP41">
        <f t="shared" ca="1" si="3136"/>
        <v>165</v>
      </c>
      <c r="KNQ41">
        <f t="shared" ca="1" si="3136"/>
        <v>232</v>
      </c>
      <c r="KNR41">
        <f t="shared" ca="1" si="3011"/>
        <v>719</v>
      </c>
      <c r="KNS41">
        <f t="shared" ca="1" si="3011"/>
        <v>289</v>
      </c>
      <c r="KNT41">
        <f t="shared" ca="1" si="3011"/>
        <v>676</v>
      </c>
      <c r="KNU41">
        <f t="shared" ca="1" si="3011"/>
        <v>918</v>
      </c>
      <c r="KNV41">
        <f t="shared" ca="1" si="3011"/>
        <v>996</v>
      </c>
      <c r="KNW41">
        <f t="shared" ca="1" si="3011"/>
        <v>770</v>
      </c>
      <c r="KNX41">
        <f t="shared" ca="1" si="3011"/>
        <v>999</v>
      </c>
      <c r="KNY41">
        <f t="shared" ca="1" si="2885"/>
        <v>633</v>
      </c>
      <c r="KNZ41">
        <f t="shared" ca="1" si="2885"/>
        <v>621</v>
      </c>
      <c r="KOA41">
        <f t="shared" ca="1" si="2885"/>
        <v>787</v>
      </c>
      <c r="KOB41">
        <f t="shared" ca="1" si="2885"/>
        <v>399</v>
      </c>
      <c r="KOC41">
        <f t="shared" ca="1" si="2885"/>
        <v>570</v>
      </c>
      <c r="KOD41">
        <f t="shared" ca="1" si="2885"/>
        <v>255</v>
      </c>
      <c r="KOE41">
        <f t="shared" ca="1" si="2885"/>
        <v>930</v>
      </c>
      <c r="KOF41">
        <f t="shared" ref="KOF41:KQQ45" ca="1" si="3269">RANDBETWEEN(1,1000)</f>
        <v>739</v>
      </c>
      <c r="KOG41">
        <f t="shared" ca="1" si="3269"/>
        <v>778</v>
      </c>
      <c r="KOH41">
        <f t="shared" ca="1" si="3269"/>
        <v>397</v>
      </c>
      <c r="KOI41">
        <f t="shared" ca="1" si="3269"/>
        <v>636</v>
      </c>
      <c r="KOJ41">
        <f t="shared" ca="1" si="3269"/>
        <v>88</v>
      </c>
      <c r="KOK41">
        <f t="shared" ca="1" si="3269"/>
        <v>444</v>
      </c>
      <c r="KOL41">
        <f t="shared" ca="1" si="3269"/>
        <v>646</v>
      </c>
      <c r="KOM41">
        <f t="shared" ca="1" si="3269"/>
        <v>660</v>
      </c>
      <c r="KON41">
        <f t="shared" ca="1" si="3269"/>
        <v>913</v>
      </c>
      <c r="KOO41">
        <f t="shared" ca="1" si="3269"/>
        <v>632</v>
      </c>
      <c r="KOP41">
        <f t="shared" ca="1" si="3269"/>
        <v>981</v>
      </c>
      <c r="KOQ41">
        <f t="shared" ca="1" si="3269"/>
        <v>807</v>
      </c>
      <c r="KOR41">
        <f t="shared" ca="1" si="3269"/>
        <v>382</v>
      </c>
      <c r="KOS41">
        <f t="shared" ca="1" si="3269"/>
        <v>930</v>
      </c>
      <c r="KOT41">
        <f t="shared" ca="1" si="3269"/>
        <v>133</v>
      </c>
      <c r="KOU41">
        <f t="shared" ca="1" si="3269"/>
        <v>320</v>
      </c>
      <c r="KOV41">
        <f t="shared" ca="1" si="3269"/>
        <v>915</v>
      </c>
      <c r="KOW41">
        <f t="shared" ca="1" si="3269"/>
        <v>249</v>
      </c>
      <c r="KOX41">
        <f t="shared" ca="1" si="3269"/>
        <v>994</v>
      </c>
      <c r="KOY41">
        <f t="shared" ca="1" si="3269"/>
        <v>605</v>
      </c>
      <c r="KOZ41">
        <f t="shared" ca="1" si="3269"/>
        <v>222</v>
      </c>
      <c r="KPA41">
        <f t="shared" ca="1" si="3269"/>
        <v>266</v>
      </c>
      <c r="KPB41">
        <f t="shared" ca="1" si="3269"/>
        <v>951</v>
      </c>
      <c r="KPC41">
        <f t="shared" ca="1" si="3269"/>
        <v>463</v>
      </c>
      <c r="KPD41">
        <f t="shared" ca="1" si="3269"/>
        <v>280</v>
      </c>
      <c r="KPE41">
        <f t="shared" ca="1" si="3269"/>
        <v>179</v>
      </c>
      <c r="KPF41">
        <f t="shared" ca="1" si="3269"/>
        <v>259</v>
      </c>
      <c r="KPG41">
        <f t="shared" ca="1" si="3269"/>
        <v>61</v>
      </c>
      <c r="KPH41">
        <f t="shared" ca="1" si="3269"/>
        <v>293</v>
      </c>
      <c r="KPI41">
        <f t="shared" ca="1" si="3269"/>
        <v>947</v>
      </c>
      <c r="KPJ41">
        <f t="shared" ca="1" si="3269"/>
        <v>401</v>
      </c>
      <c r="KPK41">
        <f t="shared" ca="1" si="3269"/>
        <v>287</v>
      </c>
      <c r="KPL41">
        <f t="shared" ca="1" si="3269"/>
        <v>514</v>
      </c>
      <c r="KPM41">
        <f t="shared" ca="1" si="3269"/>
        <v>681</v>
      </c>
      <c r="KPN41">
        <f t="shared" ca="1" si="3269"/>
        <v>341</v>
      </c>
      <c r="KPO41">
        <f t="shared" ca="1" si="3269"/>
        <v>238</v>
      </c>
      <c r="KPP41">
        <f t="shared" ca="1" si="3269"/>
        <v>194</v>
      </c>
      <c r="KPQ41">
        <f t="shared" ca="1" si="3269"/>
        <v>733</v>
      </c>
      <c r="KPR41">
        <f t="shared" ca="1" si="3269"/>
        <v>949</v>
      </c>
      <c r="KPS41">
        <f t="shared" ca="1" si="3269"/>
        <v>161</v>
      </c>
      <c r="KPT41">
        <f t="shared" ca="1" si="3269"/>
        <v>659</v>
      </c>
      <c r="KPU41">
        <f t="shared" ca="1" si="3269"/>
        <v>566</v>
      </c>
      <c r="KPV41">
        <f t="shared" ca="1" si="3269"/>
        <v>8</v>
      </c>
      <c r="KPW41">
        <f t="shared" ca="1" si="3269"/>
        <v>984</v>
      </c>
      <c r="KPX41">
        <f t="shared" ca="1" si="3269"/>
        <v>109</v>
      </c>
      <c r="KPY41">
        <f t="shared" ca="1" si="3269"/>
        <v>435</v>
      </c>
      <c r="KPZ41">
        <f t="shared" ca="1" si="3269"/>
        <v>649</v>
      </c>
      <c r="KQA41">
        <f t="shared" ca="1" si="3269"/>
        <v>857</v>
      </c>
      <c r="KQB41">
        <f t="shared" ca="1" si="3269"/>
        <v>789</v>
      </c>
      <c r="KQC41">
        <f t="shared" ca="1" si="3269"/>
        <v>971</v>
      </c>
      <c r="KQD41">
        <f t="shared" ca="1" si="3269"/>
        <v>558</v>
      </c>
      <c r="KQE41">
        <f t="shared" ca="1" si="3269"/>
        <v>509</v>
      </c>
      <c r="KQF41">
        <f t="shared" ca="1" si="3269"/>
        <v>256</v>
      </c>
      <c r="KQG41">
        <f t="shared" ca="1" si="3269"/>
        <v>950</v>
      </c>
      <c r="KQH41">
        <f t="shared" ca="1" si="3269"/>
        <v>589</v>
      </c>
      <c r="KQI41">
        <f t="shared" ca="1" si="3269"/>
        <v>120</v>
      </c>
      <c r="KQJ41">
        <f t="shared" ca="1" si="3269"/>
        <v>8</v>
      </c>
      <c r="KQK41">
        <f t="shared" ca="1" si="3269"/>
        <v>107</v>
      </c>
      <c r="KQL41">
        <f t="shared" ca="1" si="3269"/>
        <v>906</v>
      </c>
      <c r="KQM41">
        <f t="shared" ca="1" si="3269"/>
        <v>878</v>
      </c>
      <c r="KQN41">
        <f t="shared" ca="1" si="3269"/>
        <v>164</v>
      </c>
      <c r="KQO41">
        <f t="shared" ca="1" si="3269"/>
        <v>365</v>
      </c>
      <c r="KQP41">
        <f t="shared" ca="1" si="3269"/>
        <v>552</v>
      </c>
      <c r="KQQ41">
        <f t="shared" ca="1" si="3269"/>
        <v>477</v>
      </c>
      <c r="KQR41">
        <f t="shared" ca="1" si="3137"/>
        <v>656</v>
      </c>
      <c r="KQS41">
        <f t="shared" ca="1" si="3137"/>
        <v>886</v>
      </c>
      <c r="KQT41">
        <f t="shared" ca="1" si="3137"/>
        <v>657</v>
      </c>
      <c r="KQU41">
        <f t="shared" ca="1" si="3137"/>
        <v>465</v>
      </c>
      <c r="KQV41">
        <f t="shared" ca="1" si="3137"/>
        <v>478</v>
      </c>
      <c r="KQW41">
        <f t="shared" ca="1" si="3137"/>
        <v>515</v>
      </c>
      <c r="KQX41">
        <f t="shared" ca="1" si="3137"/>
        <v>665</v>
      </c>
      <c r="KQY41">
        <f t="shared" ca="1" si="3137"/>
        <v>89</v>
      </c>
      <c r="KQZ41">
        <f t="shared" ca="1" si="3137"/>
        <v>154</v>
      </c>
      <c r="KRA41">
        <f t="shared" ca="1" si="3137"/>
        <v>480</v>
      </c>
      <c r="KRB41">
        <f t="shared" ca="1" si="3137"/>
        <v>332</v>
      </c>
      <c r="KRC41">
        <f t="shared" ca="1" si="3137"/>
        <v>294</v>
      </c>
      <c r="KRD41">
        <f t="shared" ca="1" si="3137"/>
        <v>287</v>
      </c>
      <c r="KRE41">
        <f t="shared" ca="1" si="3137"/>
        <v>77</v>
      </c>
      <c r="KRF41">
        <f t="shared" ca="1" si="3137"/>
        <v>488</v>
      </c>
      <c r="KRG41">
        <f t="shared" ca="1" si="3137"/>
        <v>607</v>
      </c>
      <c r="KRH41">
        <f t="shared" ca="1" si="3137"/>
        <v>811</v>
      </c>
      <c r="KRI41">
        <f t="shared" ca="1" si="3137"/>
        <v>656</v>
      </c>
      <c r="KRJ41">
        <f t="shared" ca="1" si="3137"/>
        <v>152</v>
      </c>
      <c r="KRK41">
        <f t="shared" ca="1" si="3137"/>
        <v>925</v>
      </c>
      <c r="KRL41">
        <f t="shared" ca="1" si="3137"/>
        <v>513</v>
      </c>
      <c r="KRM41">
        <f t="shared" ca="1" si="3137"/>
        <v>323</v>
      </c>
      <c r="KRN41">
        <f t="shared" ca="1" si="3137"/>
        <v>554</v>
      </c>
      <c r="KRO41">
        <f t="shared" ca="1" si="3137"/>
        <v>24</v>
      </c>
      <c r="KRP41">
        <f t="shared" ca="1" si="3137"/>
        <v>98</v>
      </c>
      <c r="KRQ41">
        <f t="shared" ca="1" si="3137"/>
        <v>363</v>
      </c>
      <c r="KRR41">
        <f t="shared" ca="1" si="3137"/>
        <v>298</v>
      </c>
      <c r="KRS41">
        <f t="shared" ca="1" si="3137"/>
        <v>999</v>
      </c>
      <c r="KRT41">
        <f t="shared" ca="1" si="3137"/>
        <v>406</v>
      </c>
      <c r="KRU41">
        <f t="shared" ca="1" si="3137"/>
        <v>179</v>
      </c>
      <c r="KRV41">
        <f t="shared" ca="1" si="3137"/>
        <v>72</v>
      </c>
      <c r="KRW41">
        <f t="shared" ca="1" si="3137"/>
        <v>495</v>
      </c>
      <c r="KRX41">
        <f t="shared" ca="1" si="3137"/>
        <v>139</v>
      </c>
      <c r="KRY41">
        <f t="shared" ca="1" si="3137"/>
        <v>927</v>
      </c>
      <c r="KRZ41">
        <f t="shared" ca="1" si="3137"/>
        <v>70</v>
      </c>
      <c r="KSA41">
        <f t="shared" ca="1" si="3137"/>
        <v>158</v>
      </c>
      <c r="KSB41">
        <f t="shared" ca="1" si="3137"/>
        <v>473</v>
      </c>
      <c r="KSC41">
        <f t="shared" ca="1" si="3137"/>
        <v>212</v>
      </c>
      <c r="KSD41">
        <f t="shared" ca="1" si="3137"/>
        <v>36</v>
      </c>
      <c r="KSE41">
        <f t="shared" ca="1" si="3137"/>
        <v>467</v>
      </c>
      <c r="KSF41">
        <f t="shared" ca="1" si="3137"/>
        <v>472</v>
      </c>
      <c r="KSG41">
        <f t="shared" ca="1" si="3137"/>
        <v>216</v>
      </c>
      <c r="KSH41">
        <f t="shared" ca="1" si="3137"/>
        <v>635</v>
      </c>
      <c r="KSI41">
        <f t="shared" ca="1" si="3137"/>
        <v>881</v>
      </c>
      <c r="KSJ41">
        <f t="shared" ca="1" si="3137"/>
        <v>70</v>
      </c>
      <c r="KSK41">
        <f t="shared" ca="1" si="3137"/>
        <v>915</v>
      </c>
      <c r="KSL41">
        <f t="shared" ca="1" si="3137"/>
        <v>717</v>
      </c>
      <c r="KSM41">
        <f t="shared" ca="1" si="3137"/>
        <v>37</v>
      </c>
      <c r="KSN41">
        <f t="shared" ca="1" si="3137"/>
        <v>556</v>
      </c>
      <c r="KSO41">
        <f t="shared" ca="1" si="3137"/>
        <v>512</v>
      </c>
      <c r="KSP41">
        <f t="shared" ca="1" si="3012"/>
        <v>333</v>
      </c>
      <c r="KSQ41">
        <f t="shared" ca="1" si="3012"/>
        <v>705</v>
      </c>
      <c r="KSR41">
        <f t="shared" ca="1" si="3012"/>
        <v>800</v>
      </c>
      <c r="KSS41">
        <f t="shared" ca="1" si="3012"/>
        <v>662</v>
      </c>
      <c r="KST41">
        <f t="shared" ca="1" si="3012"/>
        <v>384</v>
      </c>
      <c r="KSU41">
        <f t="shared" ca="1" si="3012"/>
        <v>337</v>
      </c>
      <c r="KSV41">
        <f t="shared" ca="1" si="3012"/>
        <v>997</v>
      </c>
      <c r="KSW41">
        <f t="shared" ca="1" si="2886"/>
        <v>959</v>
      </c>
      <c r="KSX41">
        <f t="shared" ca="1" si="2886"/>
        <v>290</v>
      </c>
      <c r="KSY41">
        <f t="shared" ca="1" si="2886"/>
        <v>682</v>
      </c>
      <c r="KSZ41">
        <f t="shared" ca="1" si="2886"/>
        <v>516</v>
      </c>
      <c r="KTA41">
        <f t="shared" ca="1" si="2886"/>
        <v>616</v>
      </c>
      <c r="KTB41">
        <f t="shared" ca="1" si="2886"/>
        <v>666</v>
      </c>
      <c r="KTC41">
        <f t="shared" ca="1" si="2886"/>
        <v>986</v>
      </c>
      <c r="KTD41">
        <f t="shared" ref="KTD41:KVO45" ca="1" si="3270">RANDBETWEEN(1,1000)</f>
        <v>717</v>
      </c>
      <c r="KTE41">
        <f t="shared" ca="1" si="3270"/>
        <v>503</v>
      </c>
      <c r="KTF41">
        <f t="shared" ca="1" si="3270"/>
        <v>400</v>
      </c>
      <c r="KTG41">
        <f t="shared" ca="1" si="3270"/>
        <v>839</v>
      </c>
      <c r="KTH41">
        <f t="shared" ca="1" si="3270"/>
        <v>989</v>
      </c>
      <c r="KTI41">
        <f t="shared" ca="1" si="3270"/>
        <v>828</v>
      </c>
      <c r="KTJ41">
        <f t="shared" ca="1" si="3270"/>
        <v>595</v>
      </c>
      <c r="KTK41">
        <f t="shared" ca="1" si="3270"/>
        <v>732</v>
      </c>
      <c r="KTL41">
        <f t="shared" ca="1" si="3270"/>
        <v>404</v>
      </c>
      <c r="KTM41">
        <f t="shared" ca="1" si="3270"/>
        <v>806</v>
      </c>
      <c r="KTN41">
        <f t="shared" ca="1" si="3270"/>
        <v>413</v>
      </c>
      <c r="KTO41">
        <f t="shared" ca="1" si="3270"/>
        <v>184</v>
      </c>
      <c r="KTP41">
        <f t="shared" ca="1" si="3270"/>
        <v>101</v>
      </c>
      <c r="KTQ41">
        <f t="shared" ca="1" si="3270"/>
        <v>587</v>
      </c>
      <c r="KTR41">
        <f t="shared" ca="1" si="3270"/>
        <v>622</v>
      </c>
      <c r="KTS41">
        <f t="shared" ca="1" si="3270"/>
        <v>999</v>
      </c>
      <c r="KTT41">
        <f t="shared" ca="1" si="3270"/>
        <v>647</v>
      </c>
      <c r="KTU41">
        <f t="shared" ca="1" si="3270"/>
        <v>601</v>
      </c>
      <c r="KTV41">
        <f t="shared" ca="1" si="3270"/>
        <v>413</v>
      </c>
      <c r="KTW41">
        <f t="shared" ca="1" si="3270"/>
        <v>531</v>
      </c>
      <c r="KTX41">
        <f t="shared" ca="1" si="3270"/>
        <v>821</v>
      </c>
      <c r="KTY41">
        <f t="shared" ca="1" si="3270"/>
        <v>406</v>
      </c>
      <c r="KTZ41">
        <f t="shared" ca="1" si="3270"/>
        <v>210</v>
      </c>
      <c r="KUA41">
        <f t="shared" ca="1" si="3270"/>
        <v>75</v>
      </c>
      <c r="KUB41">
        <f t="shared" ca="1" si="3270"/>
        <v>79</v>
      </c>
      <c r="KUC41">
        <f t="shared" ca="1" si="3270"/>
        <v>462</v>
      </c>
      <c r="KUD41">
        <f t="shared" ca="1" si="3270"/>
        <v>592</v>
      </c>
      <c r="KUE41">
        <f t="shared" ca="1" si="3270"/>
        <v>522</v>
      </c>
      <c r="KUF41">
        <f t="shared" ca="1" si="3270"/>
        <v>587</v>
      </c>
      <c r="KUG41">
        <f t="shared" ca="1" si="3270"/>
        <v>132</v>
      </c>
      <c r="KUH41">
        <f t="shared" ca="1" si="3270"/>
        <v>946</v>
      </c>
      <c r="KUI41">
        <f t="shared" ca="1" si="3270"/>
        <v>24</v>
      </c>
      <c r="KUJ41">
        <f t="shared" ca="1" si="3270"/>
        <v>719</v>
      </c>
      <c r="KUK41">
        <f t="shared" ca="1" si="3270"/>
        <v>880</v>
      </c>
      <c r="KUL41">
        <f t="shared" ca="1" si="3270"/>
        <v>255</v>
      </c>
      <c r="KUM41">
        <f t="shared" ca="1" si="3270"/>
        <v>592</v>
      </c>
      <c r="KUN41">
        <f t="shared" ca="1" si="3270"/>
        <v>750</v>
      </c>
      <c r="KUO41">
        <f t="shared" ca="1" si="3270"/>
        <v>89</v>
      </c>
      <c r="KUP41">
        <f t="shared" ca="1" si="3270"/>
        <v>537</v>
      </c>
      <c r="KUQ41">
        <f t="shared" ca="1" si="3270"/>
        <v>178</v>
      </c>
      <c r="KUR41">
        <f t="shared" ca="1" si="3270"/>
        <v>528</v>
      </c>
      <c r="KUS41">
        <f t="shared" ca="1" si="3270"/>
        <v>524</v>
      </c>
      <c r="KUT41">
        <f t="shared" ca="1" si="3270"/>
        <v>290</v>
      </c>
      <c r="KUU41">
        <f t="shared" ca="1" si="3270"/>
        <v>49</v>
      </c>
      <c r="KUV41">
        <f t="shared" ca="1" si="3270"/>
        <v>289</v>
      </c>
      <c r="KUW41">
        <f t="shared" ca="1" si="3270"/>
        <v>558</v>
      </c>
      <c r="KUX41">
        <f t="shared" ca="1" si="3270"/>
        <v>444</v>
      </c>
      <c r="KUY41">
        <f t="shared" ca="1" si="3270"/>
        <v>977</v>
      </c>
      <c r="KUZ41">
        <f t="shared" ca="1" si="3270"/>
        <v>709</v>
      </c>
      <c r="KVA41">
        <f t="shared" ca="1" si="3270"/>
        <v>112</v>
      </c>
      <c r="KVB41">
        <f t="shared" ca="1" si="3270"/>
        <v>851</v>
      </c>
      <c r="KVC41">
        <f t="shared" ca="1" si="3270"/>
        <v>960</v>
      </c>
      <c r="KVD41">
        <f t="shared" ca="1" si="3270"/>
        <v>236</v>
      </c>
      <c r="KVE41">
        <f t="shared" ca="1" si="3270"/>
        <v>582</v>
      </c>
      <c r="KVF41">
        <f t="shared" ca="1" si="3270"/>
        <v>661</v>
      </c>
      <c r="KVG41">
        <f t="shared" ca="1" si="3270"/>
        <v>132</v>
      </c>
      <c r="KVH41">
        <f t="shared" ca="1" si="3270"/>
        <v>743</v>
      </c>
      <c r="KVI41">
        <f t="shared" ca="1" si="3270"/>
        <v>386</v>
      </c>
      <c r="KVJ41">
        <f t="shared" ca="1" si="3270"/>
        <v>32</v>
      </c>
      <c r="KVK41">
        <f t="shared" ca="1" si="3270"/>
        <v>555</v>
      </c>
      <c r="KVL41">
        <f t="shared" ca="1" si="3270"/>
        <v>872</v>
      </c>
      <c r="KVM41">
        <f t="shared" ca="1" si="3270"/>
        <v>887</v>
      </c>
      <c r="KVN41">
        <f t="shared" ca="1" si="3270"/>
        <v>293</v>
      </c>
      <c r="KVO41">
        <f t="shared" ca="1" si="3270"/>
        <v>386</v>
      </c>
      <c r="KVP41">
        <f t="shared" ca="1" si="3138"/>
        <v>516</v>
      </c>
      <c r="KVQ41">
        <f t="shared" ca="1" si="3138"/>
        <v>352</v>
      </c>
      <c r="KVR41">
        <f t="shared" ca="1" si="3138"/>
        <v>999</v>
      </c>
      <c r="KVS41">
        <f t="shared" ca="1" si="3138"/>
        <v>431</v>
      </c>
      <c r="KVT41">
        <f t="shared" ca="1" si="3138"/>
        <v>378</v>
      </c>
      <c r="KVU41">
        <f t="shared" ca="1" si="3138"/>
        <v>132</v>
      </c>
      <c r="KVV41">
        <f t="shared" ca="1" si="3138"/>
        <v>33</v>
      </c>
      <c r="KVW41">
        <f t="shared" ca="1" si="3138"/>
        <v>580</v>
      </c>
      <c r="KVX41">
        <f t="shared" ca="1" si="3138"/>
        <v>419</v>
      </c>
      <c r="KVY41">
        <f t="shared" ca="1" si="3138"/>
        <v>621</v>
      </c>
      <c r="KVZ41">
        <f t="shared" ca="1" si="3138"/>
        <v>530</v>
      </c>
      <c r="KWA41">
        <f t="shared" ca="1" si="3138"/>
        <v>620</v>
      </c>
      <c r="KWB41">
        <f t="shared" ca="1" si="3138"/>
        <v>541</v>
      </c>
      <c r="KWC41">
        <f t="shared" ca="1" si="3138"/>
        <v>911</v>
      </c>
      <c r="KWD41">
        <f t="shared" ca="1" si="3138"/>
        <v>213</v>
      </c>
      <c r="KWE41">
        <f t="shared" ca="1" si="3138"/>
        <v>331</v>
      </c>
      <c r="KWF41">
        <f t="shared" ca="1" si="3138"/>
        <v>263</v>
      </c>
      <c r="KWG41">
        <f t="shared" ca="1" si="3138"/>
        <v>7</v>
      </c>
      <c r="KWH41">
        <f t="shared" ca="1" si="3138"/>
        <v>118</v>
      </c>
      <c r="KWI41">
        <f t="shared" ca="1" si="3138"/>
        <v>19</v>
      </c>
      <c r="KWJ41">
        <f t="shared" ca="1" si="3138"/>
        <v>297</v>
      </c>
      <c r="KWK41">
        <f t="shared" ca="1" si="3138"/>
        <v>287</v>
      </c>
      <c r="KWL41">
        <f t="shared" ca="1" si="3138"/>
        <v>392</v>
      </c>
      <c r="KWM41">
        <f t="shared" ca="1" si="3138"/>
        <v>427</v>
      </c>
      <c r="KWN41">
        <f t="shared" ca="1" si="3138"/>
        <v>237</v>
      </c>
      <c r="KWO41">
        <f t="shared" ca="1" si="3138"/>
        <v>396</v>
      </c>
      <c r="KWP41">
        <f t="shared" ca="1" si="3138"/>
        <v>437</v>
      </c>
      <c r="KWQ41">
        <f t="shared" ca="1" si="3138"/>
        <v>142</v>
      </c>
      <c r="KWR41">
        <f t="shared" ca="1" si="3138"/>
        <v>895</v>
      </c>
      <c r="KWS41">
        <f t="shared" ca="1" si="3138"/>
        <v>67</v>
      </c>
      <c r="KWT41">
        <f t="shared" ca="1" si="3138"/>
        <v>783</v>
      </c>
      <c r="KWU41">
        <f t="shared" ca="1" si="3138"/>
        <v>500</v>
      </c>
      <c r="KWV41">
        <f t="shared" ca="1" si="3138"/>
        <v>203</v>
      </c>
      <c r="KWW41">
        <f t="shared" ca="1" si="3138"/>
        <v>536</v>
      </c>
      <c r="KWX41">
        <f t="shared" ca="1" si="3138"/>
        <v>454</v>
      </c>
      <c r="KWY41">
        <f t="shared" ca="1" si="3138"/>
        <v>784</v>
      </c>
      <c r="KWZ41">
        <f t="shared" ca="1" si="3138"/>
        <v>597</v>
      </c>
      <c r="KXA41">
        <f t="shared" ca="1" si="3138"/>
        <v>859</v>
      </c>
      <c r="KXB41">
        <f t="shared" ca="1" si="3138"/>
        <v>402</v>
      </c>
      <c r="KXC41">
        <f t="shared" ca="1" si="3138"/>
        <v>761</v>
      </c>
      <c r="KXD41">
        <f t="shared" ca="1" si="3138"/>
        <v>672</v>
      </c>
      <c r="KXE41">
        <f t="shared" ca="1" si="3138"/>
        <v>124</v>
      </c>
      <c r="KXF41">
        <f t="shared" ca="1" si="3138"/>
        <v>814</v>
      </c>
      <c r="KXG41">
        <f t="shared" ca="1" si="3138"/>
        <v>943</v>
      </c>
      <c r="KXH41">
        <f t="shared" ca="1" si="3138"/>
        <v>898</v>
      </c>
      <c r="KXI41">
        <f t="shared" ca="1" si="3138"/>
        <v>727</v>
      </c>
      <c r="KXJ41">
        <f t="shared" ca="1" si="3138"/>
        <v>421</v>
      </c>
      <c r="KXK41">
        <f t="shared" ca="1" si="3138"/>
        <v>128</v>
      </c>
      <c r="KXL41">
        <f t="shared" ca="1" si="3138"/>
        <v>488</v>
      </c>
      <c r="KXM41">
        <f t="shared" ca="1" si="3138"/>
        <v>255</v>
      </c>
      <c r="KXN41">
        <f t="shared" ca="1" si="3013"/>
        <v>622</v>
      </c>
      <c r="KXO41">
        <f t="shared" ca="1" si="3013"/>
        <v>39</v>
      </c>
      <c r="KXP41">
        <f t="shared" ca="1" si="3013"/>
        <v>556</v>
      </c>
      <c r="KXQ41">
        <f t="shared" ca="1" si="3013"/>
        <v>114</v>
      </c>
      <c r="KXR41">
        <f t="shared" ca="1" si="3013"/>
        <v>244</v>
      </c>
      <c r="KXS41">
        <f t="shared" ca="1" si="3013"/>
        <v>219</v>
      </c>
      <c r="KXT41">
        <f t="shared" ca="1" si="3013"/>
        <v>774</v>
      </c>
      <c r="KXU41">
        <f t="shared" ca="1" si="2887"/>
        <v>82</v>
      </c>
      <c r="KXV41">
        <f t="shared" ca="1" si="2887"/>
        <v>328</v>
      </c>
      <c r="KXW41">
        <f t="shared" ca="1" si="2887"/>
        <v>190</v>
      </c>
      <c r="KXX41">
        <f t="shared" ca="1" si="2887"/>
        <v>342</v>
      </c>
      <c r="KXY41">
        <f t="shared" ca="1" si="2887"/>
        <v>483</v>
      </c>
      <c r="KXZ41">
        <f t="shared" ca="1" si="2887"/>
        <v>255</v>
      </c>
      <c r="KYA41">
        <f t="shared" ca="1" si="2887"/>
        <v>33</v>
      </c>
      <c r="KYB41">
        <f t="shared" ref="KYB41:LAM45" ca="1" si="3271">RANDBETWEEN(1,1000)</f>
        <v>420</v>
      </c>
      <c r="KYC41">
        <f t="shared" ca="1" si="3271"/>
        <v>56</v>
      </c>
      <c r="KYD41">
        <f t="shared" ca="1" si="3271"/>
        <v>451</v>
      </c>
      <c r="KYE41">
        <f t="shared" ca="1" si="3271"/>
        <v>198</v>
      </c>
      <c r="KYF41">
        <f t="shared" ca="1" si="3271"/>
        <v>452</v>
      </c>
      <c r="KYG41">
        <f t="shared" ca="1" si="3271"/>
        <v>489</v>
      </c>
      <c r="KYH41">
        <f t="shared" ca="1" si="3271"/>
        <v>290</v>
      </c>
      <c r="KYI41">
        <f t="shared" ca="1" si="3271"/>
        <v>740</v>
      </c>
      <c r="KYJ41">
        <f t="shared" ca="1" si="3271"/>
        <v>399</v>
      </c>
      <c r="KYK41">
        <f t="shared" ca="1" si="3271"/>
        <v>209</v>
      </c>
      <c r="KYL41">
        <f t="shared" ca="1" si="3271"/>
        <v>585</v>
      </c>
      <c r="KYM41">
        <f t="shared" ca="1" si="3271"/>
        <v>106</v>
      </c>
      <c r="KYN41">
        <f t="shared" ca="1" si="3271"/>
        <v>469</v>
      </c>
      <c r="KYO41">
        <f t="shared" ca="1" si="3271"/>
        <v>132</v>
      </c>
      <c r="KYP41">
        <f t="shared" ca="1" si="3271"/>
        <v>913</v>
      </c>
      <c r="KYQ41">
        <f t="shared" ca="1" si="3271"/>
        <v>919</v>
      </c>
      <c r="KYR41">
        <f t="shared" ca="1" si="3271"/>
        <v>435</v>
      </c>
      <c r="KYS41">
        <f t="shared" ca="1" si="3271"/>
        <v>84</v>
      </c>
      <c r="KYT41">
        <f t="shared" ca="1" si="3271"/>
        <v>563</v>
      </c>
      <c r="KYU41">
        <f t="shared" ca="1" si="3271"/>
        <v>842</v>
      </c>
      <c r="KYV41">
        <f t="shared" ca="1" si="3271"/>
        <v>975</v>
      </c>
      <c r="KYW41">
        <f t="shared" ca="1" si="3271"/>
        <v>856</v>
      </c>
      <c r="KYX41">
        <f t="shared" ca="1" si="3271"/>
        <v>299</v>
      </c>
      <c r="KYY41">
        <f t="shared" ca="1" si="3271"/>
        <v>267</v>
      </c>
      <c r="KYZ41">
        <f t="shared" ca="1" si="3271"/>
        <v>134</v>
      </c>
      <c r="KZA41">
        <f t="shared" ca="1" si="3271"/>
        <v>905</v>
      </c>
      <c r="KZB41">
        <f t="shared" ca="1" si="3271"/>
        <v>270</v>
      </c>
      <c r="KZC41">
        <f t="shared" ca="1" si="3271"/>
        <v>449</v>
      </c>
      <c r="KZD41">
        <f t="shared" ca="1" si="3271"/>
        <v>38</v>
      </c>
      <c r="KZE41">
        <f t="shared" ca="1" si="3271"/>
        <v>314</v>
      </c>
      <c r="KZF41">
        <f t="shared" ca="1" si="3271"/>
        <v>718</v>
      </c>
      <c r="KZG41">
        <f t="shared" ca="1" si="3271"/>
        <v>88</v>
      </c>
      <c r="KZH41">
        <f t="shared" ca="1" si="3271"/>
        <v>982</v>
      </c>
      <c r="KZI41">
        <f t="shared" ca="1" si="3271"/>
        <v>64</v>
      </c>
      <c r="KZJ41">
        <f t="shared" ca="1" si="3271"/>
        <v>1</v>
      </c>
      <c r="KZK41">
        <f t="shared" ca="1" si="3271"/>
        <v>709</v>
      </c>
      <c r="KZL41">
        <f t="shared" ca="1" si="3271"/>
        <v>136</v>
      </c>
      <c r="KZM41">
        <f t="shared" ca="1" si="3271"/>
        <v>501</v>
      </c>
      <c r="KZN41">
        <f t="shared" ca="1" si="3271"/>
        <v>644</v>
      </c>
      <c r="KZO41">
        <f t="shared" ca="1" si="3271"/>
        <v>368</v>
      </c>
      <c r="KZP41">
        <f t="shared" ca="1" si="3271"/>
        <v>738</v>
      </c>
      <c r="KZQ41">
        <f t="shared" ca="1" si="3271"/>
        <v>549</v>
      </c>
      <c r="KZR41">
        <f t="shared" ca="1" si="3271"/>
        <v>352</v>
      </c>
      <c r="KZS41">
        <f t="shared" ca="1" si="3271"/>
        <v>50</v>
      </c>
      <c r="KZT41">
        <f t="shared" ca="1" si="3271"/>
        <v>973</v>
      </c>
      <c r="KZU41">
        <f t="shared" ca="1" si="3271"/>
        <v>682</v>
      </c>
      <c r="KZV41">
        <f t="shared" ca="1" si="3271"/>
        <v>68</v>
      </c>
      <c r="KZW41">
        <f t="shared" ca="1" si="3271"/>
        <v>855</v>
      </c>
      <c r="KZX41">
        <f t="shared" ca="1" si="3271"/>
        <v>568</v>
      </c>
      <c r="KZY41">
        <f t="shared" ca="1" si="3271"/>
        <v>143</v>
      </c>
      <c r="KZZ41">
        <f t="shared" ca="1" si="3271"/>
        <v>506</v>
      </c>
      <c r="LAA41">
        <f t="shared" ca="1" si="3271"/>
        <v>803</v>
      </c>
      <c r="LAB41">
        <f t="shared" ca="1" si="3271"/>
        <v>18</v>
      </c>
      <c r="LAC41">
        <f t="shared" ca="1" si="3271"/>
        <v>235</v>
      </c>
      <c r="LAD41">
        <f t="shared" ca="1" si="3271"/>
        <v>910</v>
      </c>
      <c r="LAE41">
        <f t="shared" ca="1" si="3271"/>
        <v>539</v>
      </c>
      <c r="LAF41">
        <f t="shared" ca="1" si="3271"/>
        <v>5</v>
      </c>
      <c r="LAG41">
        <f t="shared" ca="1" si="3271"/>
        <v>712</v>
      </c>
      <c r="LAH41">
        <f t="shared" ca="1" si="3271"/>
        <v>83</v>
      </c>
      <c r="LAI41">
        <f t="shared" ca="1" si="3271"/>
        <v>63</v>
      </c>
      <c r="LAJ41">
        <f t="shared" ca="1" si="3271"/>
        <v>951</v>
      </c>
      <c r="LAK41">
        <f t="shared" ca="1" si="3271"/>
        <v>442</v>
      </c>
      <c r="LAL41">
        <f t="shared" ca="1" si="3271"/>
        <v>928</v>
      </c>
      <c r="LAM41">
        <f t="shared" ca="1" si="3271"/>
        <v>674</v>
      </c>
      <c r="LAN41">
        <f t="shared" ca="1" si="3139"/>
        <v>352</v>
      </c>
      <c r="LAO41">
        <f t="shared" ca="1" si="3139"/>
        <v>77</v>
      </c>
      <c r="LAP41">
        <f t="shared" ca="1" si="3139"/>
        <v>281</v>
      </c>
      <c r="LAQ41">
        <f t="shared" ca="1" si="3139"/>
        <v>908</v>
      </c>
      <c r="LAR41">
        <f t="shared" ca="1" si="3139"/>
        <v>240</v>
      </c>
      <c r="LAS41">
        <f t="shared" ca="1" si="3139"/>
        <v>577</v>
      </c>
      <c r="LAT41">
        <f t="shared" ca="1" si="3139"/>
        <v>38</v>
      </c>
      <c r="LAU41">
        <f t="shared" ca="1" si="3139"/>
        <v>462</v>
      </c>
      <c r="LAV41">
        <f t="shared" ca="1" si="3139"/>
        <v>190</v>
      </c>
      <c r="LAW41">
        <f t="shared" ca="1" si="3139"/>
        <v>65</v>
      </c>
      <c r="LAX41">
        <f t="shared" ca="1" si="3139"/>
        <v>109</v>
      </c>
      <c r="LAY41">
        <f t="shared" ca="1" si="3139"/>
        <v>542</v>
      </c>
      <c r="LAZ41">
        <f t="shared" ca="1" si="3139"/>
        <v>889</v>
      </c>
      <c r="LBA41">
        <f t="shared" ca="1" si="3139"/>
        <v>408</v>
      </c>
      <c r="LBB41">
        <f t="shared" ca="1" si="3139"/>
        <v>656</v>
      </c>
      <c r="LBC41">
        <f t="shared" ca="1" si="3139"/>
        <v>408</v>
      </c>
      <c r="LBD41">
        <f t="shared" ca="1" si="3139"/>
        <v>673</v>
      </c>
      <c r="LBE41">
        <f t="shared" ca="1" si="3139"/>
        <v>133</v>
      </c>
      <c r="LBF41">
        <f t="shared" ca="1" si="3139"/>
        <v>93</v>
      </c>
      <c r="LBG41">
        <f t="shared" ca="1" si="3139"/>
        <v>510</v>
      </c>
      <c r="LBH41">
        <f t="shared" ca="1" si="3139"/>
        <v>398</v>
      </c>
      <c r="LBI41">
        <f t="shared" ca="1" si="3139"/>
        <v>837</v>
      </c>
      <c r="LBJ41">
        <f t="shared" ca="1" si="3139"/>
        <v>972</v>
      </c>
      <c r="LBK41">
        <f t="shared" ca="1" si="3139"/>
        <v>941</v>
      </c>
      <c r="LBL41">
        <f t="shared" ca="1" si="3139"/>
        <v>819</v>
      </c>
      <c r="LBM41">
        <f t="shared" ca="1" si="3139"/>
        <v>227</v>
      </c>
      <c r="LBN41">
        <f t="shared" ca="1" si="3139"/>
        <v>663</v>
      </c>
      <c r="LBO41">
        <f t="shared" ca="1" si="3139"/>
        <v>728</v>
      </c>
      <c r="LBP41">
        <f t="shared" ca="1" si="3139"/>
        <v>131</v>
      </c>
      <c r="LBQ41">
        <f t="shared" ca="1" si="3139"/>
        <v>17</v>
      </c>
      <c r="LBR41">
        <f t="shared" ca="1" si="3139"/>
        <v>93</v>
      </c>
      <c r="LBS41">
        <f t="shared" ca="1" si="3139"/>
        <v>167</v>
      </c>
      <c r="LBT41">
        <f t="shared" ca="1" si="3139"/>
        <v>388</v>
      </c>
      <c r="LBU41">
        <f t="shared" ca="1" si="3139"/>
        <v>396</v>
      </c>
      <c r="LBV41">
        <f t="shared" ca="1" si="3139"/>
        <v>743</v>
      </c>
      <c r="LBW41">
        <f t="shared" ca="1" si="3139"/>
        <v>231</v>
      </c>
      <c r="LBX41">
        <f t="shared" ca="1" si="3139"/>
        <v>936</v>
      </c>
      <c r="LBY41">
        <f t="shared" ca="1" si="3139"/>
        <v>514</v>
      </c>
      <c r="LBZ41">
        <f t="shared" ca="1" si="3139"/>
        <v>815</v>
      </c>
      <c r="LCA41">
        <f t="shared" ca="1" si="3139"/>
        <v>245</v>
      </c>
      <c r="LCB41">
        <f t="shared" ca="1" si="3139"/>
        <v>316</v>
      </c>
      <c r="LCC41">
        <f t="shared" ca="1" si="3139"/>
        <v>333</v>
      </c>
      <c r="LCD41">
        <f t="shared" ca="1" si="3139"/>
        <v>664</v>
      </c>
      <c r="LCE41">
        <f t="shared" ca="1" si="3139"/>
        <v>909</v>
      </c>
      <c r="LCF41">
        <f t="shared" ca="1" si="3139"/>
        <v>106</v>
      </c>
      <c r="LCG41">
        <f t="shared" ca="1" si="3139"/>
        <v>130</v>
      </c>
      <c r="LCH41">
        <f t="shared" ca="1" si="3139"/>
        <v>489</v>
      </c>
      <c r="LCI41">
        <f t="shared" ca="1" si="3139"/>
        <v>355</v>
      </c>
      <c r="LCJ41">
        <f t="shared" ca="1" si="3139"/>
        <v>969</v>
      </c>
      <c r="LCK41">
        <f t="shared" ca="1" si="3139"/>
        <v>846</v>
      </c>
      <c r="LCL41">
        <f t="shared" ca="1" si="3014"/>
        <v>60</v>
      </c>
      <c r="LCM41">
        <f t="shared" ca="1" si="3014"/>
        <v>704</v>
      </c>
      <c r="LCN41">
        <f t="shared" ca="1" si="3014"/>
        <v>957</v>
      </c>
      <c r="LCO41">
        <f t="shared" ca="1" si="3014"/>
        <v>485</v>
      </c>
      <c r="LCP41">
        <f t="shared" ca="1" si="3014"/>
        <v>936</v>
      </c>
      <c r="LCQ41">
        <f t="shared" ca="1" si="3014"/>
        <v>422</v>
      </c>
      <c r="LCR41">
        <f t="shared" ca="1" si="3014"/>
        <v>381</v>
      </c>
      <c r="LCS41">
        <f t="shared" ca="1" si="2888"/>
        <v>235</v>
      </c>
      <c r="LCT41">
        <f t="shared" ca="1" si="2888"/>
        <v>848</v>
      </c>
      <c r="LCU41">
        <f t="shared" ca="1" si="2888"/>
        <v>240</v>
      </c>
      <c r="LCV41">
        <f t="shared" ca="1" si="2888"/>
        <v>296</v>
      </c>
      <c r="LCW41">
        <f t="shared" ca="1" si="2888"/>
        <v>117</v>
      </c>
      <c r="LCX41">
        <f t="shared" ca="1" si="2888"/>
        <v>732</v>
      </c>
      <c r="LCY41">
        <f t="shared" ca="1" si="2888"/>
        <v>709</v>
      </c>
      <c r="LCZ41">
        <f t="shared" ref="LCZ41:LFK45" ca="1" si="3272">RANDBETWEEN(1,1000)</f>
        <v>366</v>
      </c>
      <c r="LDA41">
        <f t="shared" ca="1" si="3272"/>
        <v>444</v>
      </c>
      <c r="LDB41">
        <f t="shared" ca="1" si="3272"/>
        <v>395</v>
      </c>
      <c r="LDC41">
        <f t="shared" ca="1" si="3272"/>
        <v>89</v>
      </c>
      <c r="LDD41">
        <f t="shared" ca="1" si="3272"/>
        <v>529</v>
      </c>
      <c r="LDE41">
        <f t="shared" ca="1" si="3272"/>
        <v>835</v>
      </c>
      <c r="LDF41">
        <f t="shared" ca="1" si="3272"/>
        <v>338</v>
      </c>
      <c r="LDG41">
        <f t="shared" ca="1" si="3272"/>
        <v>150</v>
      </c>
      <c r="LDH41">
        <f t="shared" ca="1" si="3272"/>
        <v>976</v>
      </c>
      <c r="LDI41">
        <f t="shared" ca="1" si="3272"/>
        <v>264</v>
      </c>
      <c r="LDJ41">
        <f t="shared" ca="1" si="3272"/>
        <v>105</v>
      </c>
      <c r="LDK41">
        <f t="shared" ca="1" si="3272"/>
        <v>316</v>
      </c>
      <c r="LDL41">
        <f t="shared" ca="1" si="3272"/>
        <v>652</v>
      </c>
      <c r="LDM41">
        <f t="shared" ca="1" si="3272"/>
        <v>802</v>
      </c>
      <c r="LDN41">
        <f t="shared" ca="1" si="3272"/>
        <v>385</v>
      </c>
      <c r="LDO41">
        <f t="shared" ca="1" si="3272"/>
        <v>823</v>
      </c>
      <c r="LDP41">
        <f t="shared" ca="1" si="3272"/>
        <v>783</v>
      </c>
      <c r="LDQ41">
        <f t="shared" ca="1" si="3272"/>
        <v>30</v>
      </c>
      <c r="LDR41">
        <f t="shared" ca="1" si="3272"/>
        <v>938</v>
      </c>
      <c r="LDS41">
        <f t="shared" ca="1" si="3272"/>
        <v>172</v>
      </c>
      <c r="LDT41">
        <f t="shared" ca="1" si="3272"/>
        <v>613</v>
      </c>
      <c r="LDU41">
        <f t="shared" ca="1" si="3272"/>
        <v>120</v>
      </c>
      <c r="LDV41">
        <f t="shared" ca="1" si="3272"/>
        <v>376</v>
      </c>
      <c r="LDW41">
        <f t="shared" ca="1" si="3272"/>
        <v>577</v>
      </c>
      <c r="LDX41">
        <f t="shared" ca="1" si="3272"/>
        <v>937</v>
      </c>
      <c r="LDY41">
        <f t="shared" ca="1" si="3272"/>
        <v>602</v>
      </c>
      <c r="LDZ41">
        <f t="shared" ca="1" si="3272"/>
        <v>57</v>
      </c>
      <c r="LEA41">
        <f t="shared" ca="1" si="3272"/>
        <v>592</v>
      </c>
      <c r="LEB41">
        <f t="shared" ca="1" si="3272"/>
        <v>71</v>
      </c>
      <c r="LEC41">
        <f t="shared" ca="1" si="3272"/>
        <v>947</v>
      </c>
      <c r="LED41">
        <f t="shared" ca="1" si="3272"/>
        <v>550</v>
      </c>
      <c r="LEE41">
        <f t="shared" ca="1" si="3272"/>
        <v>94</v>
      </c>
      <c r="LEF41">
        <f t="shared" ca="1" si="3272"/>
        <v>728</v>
      </c>
      <c r="LEG41">
        <f t="shared" ca="1" si="3272"/>
        <v>743</v>
      </c>
      <c r="LEH41">
        <f t="shared" ca="1" si="3272"/>
        <v>127</v>
      </c>
      <c r="LEI41">
        <f t="shared" ca="1" si="3272"/>
        <v>588</v>
      </c>
      <c r="LEJ41">
        <f t="shared" ca="1" si="3272"/>
        <v>807</v>
      </c>
      <c r="LEK41">
        <f t="shared" ca="1" si="3272"/>
        <v>388</v>
      </c>
      <c r="LEL41">
        <f t="shared" ca="1" si="3272"/>
        <v>49</v>
      </c>
      <c r="LEM41">
        <f t="shared" ca="1" si="3272"/>
        <v>98</v>
      </c>
      <c r="LEN41">
        <f t="shared" ca="1" si="3272"/>
        <v>350</v>
      </c>
      <c r="LEO41">
        <f t="shared" ca="1" si="3272"/>
        <v>680</v>
      </c>
      <c r="LEP41">
        <f t="shared" ca="1" si="3272"/>
        <v>42</v>
      </c>
      <c r="LEQ41">
        <f t="shared" ca="1" si="3272"/>
        <v>228</v>
      </c>
      <c r="LER41">
        <f t="shared" ca="1" si="3272"/>
        <v>717</v>
      </c>
      <c r="LES41">
        <f t="shared" ca="1" si="3272"/>
        <v>526</v>
      </c>
      <c r="LET41">
        <f t="shared" ca="1" si="3272"/>
        <v>862</v>
      </c>
      <c r="LEU41">
        <f t="shared" ca="1" si="3272"/>
        <v>25</v>
      </c>
      <c r="LEV41">
        <f t="shared" ca="1" si="3272"/>
        <v>624</v>
      </c>
      <c r="LEW41">
        <f t="shared" ca="1" si="3272"/>
        <v>520</v>
      </c>
      <c r="LEX41">
        <f t="shared" ca="1" si="3272"/>
        <v>636</v>
      </c>
      <c r="LEY41">
        <f t="shared" ca="1" si="3272"/>
        <v>858</v>
      </c>
      <c r="LEZ41">
        <f t="shared" ca="1" si="3272"/>
        <v>953</v>
      </c>
      <c r="LFA41">
        <f t="shared" ca="1" si="3272"/>
        <v>645</v>
      </c>
      <c r="LFB41">
        <f t="shared" ca="1" si="3272"/>
        <v>337</v>
      </c>
      <c r="LFC41">
        <f t="shared" ca="1" si="3272"/>
        <v>220</v>
      </c>
      <c r="LFD41">
        <f t="shared" ca="1" si="3272"/>
        <v>515</v>
      </c>
      <c r="LFE41">
        <f t="shared" ca="1" si="3272"/>
        <v>843</v>
      </c>
      <c r="LFF41">
        <f t="shared" ca="1" si="3272"/>
        <v>516</v>
      </c>
      <c r="LFG41">
        <f t="shared" ca="1" si="3272"/>
        <v>115</v>
      </c>
      <c r="LFH41">
        <f t="shared" ca="1" si="3272"/>
        <v>232</v>
      </c>
      <c r="LFI41">
        <f t="shared" ca="1" si="3272"/>
        <v>167</v>
      </c>
      <c r="LFJ41">
        <f t="shared" ca="1" si="3272"/>
        <v>225</v>
      </c>
      <c r="LFK41">
        <f t="shared" ca="1" si="3272"/>
        <v>94</v>
      </c>
      <c r="LFL41">
        <f t="shared" ca="1" si="3140"/>
        <v>611</v>
      </c>
      <c r="LFM41">
        <f t="shared" ca="1" si="3140"/>
        <v>14</v>
      </c>
      <c r="LFN41">
        <f t="shared" ca="1" si="3140"/>
        <v>939</v>
      </c>
      <c r="LFO41">
        <f t="shared" ca="1" si="3140"/>
        <v>803</v>
      </c>
      <c r="LFP41">
        <f t="shared" ca="1" si="3140"/>
        <v>482</v>
      </c>
      <c r="LFQ41">
        <f t="shared" ca="1" si="3140"/>
        <v>44</v>
      </c>
      <c r="LFR41">
        <f t="shared" ca="1" si="3140"/>
        <v>537</v>
      </c>
      <c r="LFS41">
        <f t="shared" ca="1" si="3140"/>
        <v>572</v>
      </c>
      <c r="LFT41">
        <f t="shared" ca="1" si="3140"/>
        <v>818</v>
      </c>
      <c r="LFU41">
        <f t="shared" ca="1" si="3140"/>
        <v>316</v>
      </c>
      <c r="LFV41">
        <f t="shared" ca="1" si="3140"/>
        <v>16</v>
      </c>
      <c r="LFW41">
        <f t="shared" ca="1" si="3140"/>
        <v>60</v>
      </c>
      <c r="LFX41">
        <f t="shared" ca="1" si="3140"/>
        <v>29</v>
      </c>
      <c r="LFY41">
        <f t="shared" ca="1" si="3140"/>
        <v>456</v>
      </c>
      <c r="LFZ41">
        <f t="shared" ca="1" si="3140"/>
        <v>62</v>
      </c>
      <c r="LGA41">
        <f t="shared" ca="1" si="3140"/>
        <v>43</v>
      </c>
      <c r="LGB41">
        <f t="shared" ca="1" si="3140"/>
        <v>487</v>
      </c>
      <c r="LGC41">
        <f t="shared" ca="1" si="3140"/>
        <v>446</v>
      </c>
      <c r="LGD41">
        <f t="shared" ca="1" si="3140"/>
        <v>362</v>
      </c>
      <c r="LGE41">
        <f t="shared" ca="1" si="3140"/>
        <v>157</v>
      </c>
      <c r="LGF41">
        <f t="shared" ca="1" si="3140"/>
        <v>597</v>
      </c>
      <c r="LGG41">
        <f t="shared" ca="1" si="3140"/>
        <v>211</v>
      </c>
      <c r="LGH41">
        <f t="shared" ca="1" si="3140"/>
        <v>857</v>
      </c>
      <c r="LGI41">
        <f t="shared" ca="1" si="3140"/>
        <v>92</v>
      </c>
      <c r="LGJ41">
        <f t="shared" ca="1" si="3140"/>
        <v>586</v>
      </c>
      <c r="LGK41">
        <f t="shared" ca="1" si="3140"/>
        <v>447</v>
      </c>
      <c r="LGL41">
        <f t="shared" ca="1" si="3140"/>
        <v>97</v>
      </c>
      <c r="LGM41">
        <f t="shared" ca="1" si="3140"/>
        <v>489</v>
      </c>
      <c r="LGN41">
        <f t="shared" ca="1" si="3140"/>
        <v>849</v>
      </c>
      <c r="LGO41">
        <f t="shared" ca="1" si="3140"/>
        <v>336</v>
      </c>
      <c r="LGP41">
        <f t="shared" ca="1" si="3140"/>
        <v>535</v>
      </c>
      <c r="LGQ41">
        <f t="shared" ca="1" si="3140"/>
        <v>819</v>
      </c>
      <c r="LGR41">
        <f t="shared" ca="1" si="3140"/>
        <v>396</v>
      </c>
      <c r="LGS41">
        <f t="shared" ca="1" si="3140"/>
        <v>237</v>
      </c>
      <c r="LGT41">
        <f t="shared" ca="1" si="3140"/>
        <v>900</v>
      </c>
      <c r="LGU41">
        <f t="shared" ca="1" si="3140"/>
        <v>451</v>
      </c>
      <c r="LGV41">
        <f t="shared" ca="1" si="3140"/>
        <v>881</v>
      </c>
      <c r="LGW41">
        <f t="shared" ca="1" si="3140"/>
        <v>363</v>
      </c>
      <c r="LGX41">
        <f t="shared" ca="1" si="3140"/>
        <v>192</v>
      </c>
      <c r="LGY41">
        <f t="shared" ca="1" si="3140"/>
        <v>258</v>
      </c>
      <c r="LGZ41">
        <f t="shared" ca="1" si="3140"/>
        <v>813</v>
      </c>
      <c r="LHA41">
        <f t="shared" ca="1" si="3140"/>
        <v>719</v>
      </c>
      <c r="LHB41">
        <f t="shared" ca="1" si="3140"/>
        <v>479</v>
      </c>
      <c r="LHC41">
        <f t="shared" ca="1" si="3140"/>
        <v>61</v>
      </c>
      <c r="LHD41">
        <f t="shared" ca="1" si="3140"/>
        <v>262</v>
      </c>
      <c r="LHE41">
        <f t="shared" ca="1" si="3140"/>
        <v>677</v>
      </c>
      <c r="LHF41">
        <f t="shared" ca="1" si="3140"/>
        <v>442</v>
      </c>
      <c r="LHG41">
        <f t="shared" ca="1" si="3140"/>
        <v>909</v>
      </c>
      <c r="LHH41">
        <f t="shared" ca="1" si="3140"/>
        <v>911</v>
      </c>
      <c r="LHI41">
        <f t="shared" ca="1" si="3140"/>
        <v>543</v>
      </c>
      <c r="LHJ41">
        <f t="shared" ca="1" si="3015"/>
        <v>849</v>
      </c>
      <c r="LHK41">
        <f t="shared" ca="1" si="3015"/>
        <v>311</v>
      </c>
      <c r="LHL41">
        <f t="shared" ca="1" si="3015"/>
        <v>568</v>
      </c>
      <c r="LHM41">
        <f t="shared" ca="1" si="3015"/>
        <v>935</v>
      </c>
      <c r="LHN41">
        <f t="shared" ca="1" si="3015"/>
        <v>204</v>
      </c>
      <c r="LHO41">
        <f t="shared" ca="1" si="3015"/>
        <v>545</v>
      </c>
      <c r="LHP41">
        <f t="shared" ca="1" si="3015"/>
        <v>990</v>
      </c>
      <c r="LHQ41">
        <f t="shared" ca="1" si="2889"/>
        <v>663</v>
      </c>
      <c r="LHR41">
        <f t="shared" ca="1" si="2889"/>
        <v>122</v>
      </c>
      <c r="LHS41">
        <f t="shared" ca="1" si="2889"/>
        <v>945</v>
      </c>
      <c r="LHT41">
        <f t="shared" ca="1" si="2889"/>
        <v>437</v>
      </c>
      <c r="LHU41">
        <f t="shared" ca="1" si="2889"/>
        <v>154</v>
      </c>
      <c r="LHV41">
        <f t="shared" ca="1" si="2889"/>
        <v>630</v>
      </c>
      <c r="LHW41">
        <f t="shared" ca="1" si="2889"/>
        <v>33</v>
      </c>
      <c r="LHX41">
        <f t="shared" ref="LHX41:LKI45" ca="1" si="3273">RANDBETWEEN(1,1000)</f>
        <v>477</v>
      </c>
      <c r="LHY41">
        <f t="shared" ca="1" si="3273"/>
        <v>972</v>
      </c>
      <c r="LHZ41">
        <f t="shared" ca="1" si="3273"/>
        <v>174</v>
      </c>
      <c r="LIA41">
        <f t="shared" ca="1" si="3273"/>
        <v>995</v>
      </c>
      <c r="LIB41">
        <f t="shared" ca="1" si="3273"/>
        <v>409</v>
      </c>
      <c r="LIC41">
        <f t="shared" ca="1" si="3273"/>
        <v>550</v>
      </c>
      <c r="LID41">
        <f t="shared" ca="1" si="3273"/>
        <v>248</v>
      </c>
      <c r="LIE41">
        <f t="shared" ca="1" si="3273"/>
        <v>968</v>
      </c>
      <c r="LIF41">
        <f t="shared" ca="1" si="3273"/>
        <v>91</v>
      </c>
      <c r="LIG41">
        <f t="shared" ca="1" si="3273"/>
        <v>439</v>
      </c>
      <c r="LIH41">
        <f t="shared" ca="1" si="3273"/>
        <v>808</v>
      </c>
      <c r="LII41">
        <f t="shared" ca="1" si="3273"/>
        <v>45</v>
      </c>
      <c r="LIJ41">
        <f t="shared" ca="1" si="3273"/>
        <v>252</v>
      </c>
      <c r="LIK41">
        <f t="shared" ca="1" si="3273"/>
        <v>659</v>
      </c>
      <c r="LIL41">
        <f t="shared" ca="1" si="3273"/>
        <v>160</v>
      </c>
      <c r="LIM41">
        <f t="shared" ca="1" si="3273"/>
        <v>594</v>
      </c>
      <c r="LIN41">
        <f t="shared" ca="1" si="3273"/>
        <v>376</v>
      </c>
      <c r="LIO41">
        <f t="shared" ca="1" si="3273"/>
        <v>879</v>
      </c>
      <c r="LIP41">
        <f t="shared" ca="1" si="3273"/>
        <v>273</v>
      </c>
      <c r="LIQ41">
        <f t="shared" ca="1" si="3273"/>
        <v>254</v>
      </c>
      <c r="LIR41">
        <f t="shared" ca="1" si="3273"/>
        <v>250</v>
      </c>
      <c r="LIS41">
        <f t="shared" ca="1" si="3273"/>
        <v>803</v>
      </c>
      <c r="LIT41">
        <f t="shared" ca="1" si="3273"/>
        <v>491</v>
      </c>
      <c r="LIU41">
        <f t="shared" ca="1" si="3273"/>
        <v>394</v>
      </c>
      <c r="LIV41">
        <f t="shared" ca="1" si="3273"/>
        <v>93</v>
      </c>
      <c r="LIW41">
        <f t="shared" ca="1" si="3273"/>
        <v>761</v>
      </c>
      <c r="LIX41">
        <f t="shared" ca="1" si="3273"/>
        <v>281</v>
      </c>
      <c r="LIY41">
        <f t="shared" ca="1" si="3273"/>
        <v>258</v>
      </c>
      <c r="LIZ41">
        <f t="shared" ca="1" si="3273"/>
        <v>517</v>
      </c>
      <c r="LJA41">
        <f t="shared" ca="1" si="3273"/>
        <v>910</v>
      </c>
      <c r="LJB41">
        <f t="shared" ca="1" si="3273"/>
        <v>990</v>
      </c>
      <c r="LJC41">
        <f t="shared" ca="1" si="3273"/>
        <v>654</v>
      </c>
      <c r="LJD41">
        <f t="shared" ca="1" si="3273"/>
        <v>217</v>
      </c>
      <c r="LJE41">
        <f t="shared" ca="1" si="3273"/>
        <v>939</v>
      </c>
      <c r="LJF41">
        <f t="shared" ca="1" si="3273"/>
        <v>256</v>
      </c>
      <c r="LJG41">
        <f t="shared" ca="1" si="3273"/>
        <v>908</v>
      </c>
      <c r="LJH41">
        <f t="shared" ca="1" si="3273"/>
        <v>354</v>
      </c>
      <c r="LJI41">
        <f t="shared" ca="1" si="3273"/>
        <v>734</v>
      </c>
      <c r="LJJ41">
        <f t="shared" ca="1" si="3273"/>
        <v>343</v>
      </c>
      <c r="LJK41">
        <f t="shared" ca="1" si="3273"/>
        <v>113</v>
      </c>
      <c r="LJL41">
        <f t="shared" ca="1" si="3273"/>
        <v>223</v>
      </c>
      <c r="LJM41">
        <f t="shared" ca="1" si="3273"/>
        <v>91</v>
      </c>
      <c r="LJN41">
        <f t="shared" ca="1" si="3273"/>
        <v>779</v>
      </c>
      <c r="LJO41">
        <f t="shared" ca="1" si="3273"/>
        <v>118</v>
      </c>
      <c r="LJP41">
        <f t="shared" ca="1" si="3273"/>
        <v>375</v>
      </c>
      <c r="LJQ41">
        <f t="shared" ca="1" si="3273"/>
        <v>677</v>
      </c>
      <c r="LJR41">
        <f t="shared" ca="1" si="3273"/>
        <v>960</v>
      </c>
      <c r="LJS41">
        <f t="shared" ca="1" si="3273"/>
        <v>701</v>
      </c>
      <c r="LJT41">
        <f t="shared" ca="1" si="3273"/>
        <v>892</v>
      </c>
      <c r="LJU41">
        <f t="shared" ca="1" si="3273"/>
        <v>686</v>
      </c>
      <c r="LJV41">
        <f t="shared" ca="1" si="3273"/>
        <v>750</v>
      </c>
      <c r="LJW41">
        <f t="shared" ca="1" si="3273"/>
        <v>22</v>
      </c>
      <c r="LJX41">
        <f t="shared" ca="1" si="3273"/>
        <v>808</v>
      </c>
      <c r="LJY41">
        <f t="shared" ca="1" si="3273"/>
        <v>48</v>
      </c>
      <c r="LJZ41">
        <f t="shared" ca="1" si="3273"/>
        <v>729</v>
      </c>
      <c r="LKA41">
        <f t="shared" ca="1" si="3273"/>
        <v>319</v>
      </c>
      <c r="LKB41">
        <f t="shared" ca="1" si="3273"/>
        <v>672</v>
      </c>
      <c r="LKC41">
        <f t="shared" ca="1" si="3273"/>
        <v>901</v>
      </c>
      <c r="LKD41">
        <f t="shared" ca="1" si="3273"/>
        <v>320</v>
      </c>
      <c r="LKE41">
        <f t="shared" ca="1" si="3273"/>
        <v>495</v>
      </c>
      <c r="LKF41">
        <f t="shared" ca="1" si="3273"/>
        <v>730</v>
      </c>
      <c r="LKG41">
        <f t="shared" ca="1" si="3273"/>
        <v>93</v>
      </c>
      <c r="LKH41">
        <f t="shared" ca="1" si="3273"/>
        <v>246</v>
      </c>
      <c r="LKI41">
        <f t="shared" ca="1" si="3273"/>
        <v>603</v>
      </c>
      <c r="LKJ41">
        <f t="shared" ca="1" si="3141"/>
        <v>302</v>
      </c>
      <c r="LKK41">
        <f t="shared" ca="1" si="3141"/>
        <v>45</v>
      </c>
      <c r="LKL41">
        <f t="shared" ca="1" si="3141"/>
        <v>847</v>
      </c>
      <c r="LKM41">
        <f t="shared" ca="1" si="3141"/>
        <v>978</v>
      </c>
      <c r="LKN41">
        <f t="shared" ca="1" si="3141"/>
        <v>552</v>
      </c>
      <c r="LKO41">
        <f t="shared" ca="1" si="3141"/>
        <v>238</v>
      </c>
      <c r="LKP41">
        <f t="shared" ca="1" si="3141"/>
        <v>683</v>
      </c>
      <c r="LKQ41">
        <f t="shared" ca="1" si="3141"/>
        <v>420</v>
      </c>
      <c r="LKR41">
        <f t="shared" ca="1" si="3141"/>
        <v>905</v>
      </c>
      <c r="LKS41">
        <f t="shared" ca="1" si="3141"/>
        <v>192</v>
      </c>
      <c r="LKT41">
        <f t="shared" ca="1" si="3141"/>
        <v>791</v>
      </c>
      <c r="LKU41">
        <f t="shared" ca="1" si="3141"/>
        <v>255</v>
      </c>
      <c r="LKV41">
        <f t="shared" ca="1" si="3141"/>
        <v>225</v>
      </c>
      <c r="LKW41">
        <f t="shared" ca="1" si="3141"/>
        <v>903</v>
      </c>
      <c r="LKX41">
        <f t="shared" ca="1" si="3141"/>
        <v>867</v>
      </c>
      <c r="LKY41">
        <f t="shared" ca="1" si="3141"/>
        <v>839</v>
      </c>
      <c r="LKZ41">
        <f t="shared" ca="1" si="3141"/>
        <v>553</v>
      </c>
      <c r="LLA41">
        <f t="shared" ca="1" si="3141"/>
        <v>536</v>
      </c>
      <c r="LLB41">
        <f t="shared" ca="1" si="3141"/>
        <v>799</v>
      </c>
      <c r="LLC41">
        <f t="shared" ca="1" si="3141"/>
        <v>494</v>
      </c>
      <c r="LLD41">
        <f t="shared" ca="1" si="3141"/>
        <v>921</v>
      </c>
      <c r="LLE41">
        <f t="shared" ca="1" si="3141"/>
        <v>737</v>
      </c>
      <c r="LLF41">
        <f t="shared" ca="1" si="3141"/>
        <v>555</v>
      </c>
      <c r="LLG41">
        <f t="shared" ca="1" si="3141"/>
        <v>177</v>
      </c>
      <c r="LLH41">
        <f t="shared" ca="1" si="3141"/>
        <v>334</v>
      </c>
      <c r="LLI41">
        <f t="shared" ca="1" si="3141"/>
        <v>256</v>
      </c>
      <c r="LLJ41">
        <f t="shared" ca="1" si="3141"/>
        <v>580</v>
      </c>
      <c r="LLK41">
        <f t="shared" ca="1" si="3141"/>
        <v>590</v>
      </c>
      <c r="LLL41">
        <f t="shared" ca="1" si="3141"/>
        <v>514</v>
      </c>
      <c r="LLM41">
        <f t="shared" ca="1" si="3141"/>
        <v>153</v>
      </c>
      <c r="LLN41">
        <f t="shared" ca="1" si="3141"/>
        <v>77</v>
      </c>
      <c r="LLO41">
        <f t="shared" ca="1" si="3141"/>
        <v>767</v>
      </c>
      <c r="LLP41">
        <f t="shared" ca="1" si="3141"/>
        <v>170</v>
      </c>
      <c r="LLQ41">
        <f t="shared" ca="1" si="3141"/>
        <v>399</v>
      </c>
      <c r="LLR41">
        <f t="shared" ca="1" si="3141"/>
        <v>391</v>
      </c>
      <c r="LLS41">
        <f t="shared" ca="1" si="3141"/>
        <v>661</v>
      </c>
      <c r="LLT41">
        <f t="shared" ca="1" si="3141"/>
        <v>230</v>
      </c>
      <c r="LLU41">
        <f t="shared" ca="1" si="3141"/>
        <v>970</v>
      </c>
      <c r="LLV41">
        <f t="shared" ca="1" si="3141"/>
        <v>98</v>
      </c>
      <c r="LLW41">
        <f t="shared" ca="1" si="3141"/>
        <v>497</v>
      </c>
      <c r="LLX41">
        <f t="shared" ca="1" si="3141"/>
        <v>668</v>
      </c>
      <c r="LLY41">
        <f t="shared" ca="1" si="3141"/>
        <v>464</v>
      </c>
      <c r="LLZ41">
        <f t="shared" ca="1" si="3141"/>
        <v>403</v>
      </c>
      <c r="LMA41">
        <f t="shared" ca="1" si="3141"/>
        <v>337</v>
      </c>
      <c r="LMB41">
        <f t="shared" ca="1" si="3141"/>
        <v>520</v>
      </c>
      <c r="LMC41">
        <f t="shared" ca="1" si="3141"/>
        <v>785</v>
      </c>
      <c r="LMD41">
        <f t="shared" ca="1" si="3141"/>
        <v>890</v>
      </c>
      <c r="LME41">
        <f t="shared" ca="1" si="3141"/>
        <v>168</v>
      </c>
      <c r="LMF41">
        <f t="shared" ca="1" si="3141"/>
        <v>112</v>
      </c>
      <c r="LMG41">
        <f t="shared" ca="1" si="3141"/>
        <v>886</v>
      </c>
      <c r="LMH41">
        <f t="shared" ca="1" si="3016"/>
        <v>300</v>
      </c>
      <c r="LMI41">
        <f t="shared" ca="1" si="3016"/>
        <v>909</v>
      </c>
      <c r="LMJ41">
        <f t="shared" ca="1" si="3016"/>
        <v>697</v>
      </c>
      <c r="LMK41">
        <f t="shared" ca="1" si="3016"/>
        <v>929</v>
      </c>
      <c r="LML41">
        <f t="shared" ca="1" si="3016"/>
        <v>1000</v>
      </c>
      <c r="LMM41">
        <f t="shared" ca="1" si="3016"/>
        <v>599</v>
      </c>
      <c r="LMN41">
        <f t="shared" ca="1" si="3016"/>
        <v>489</v>
      </c>
      <c r="LMO41">
        <f t="shared" ca="1" si="2890"/>
        <v>606</v>
      </c>
      <c r="LMP41">
        <f t="shared" ca="1" si="2890"/>
        <v>188</v>
      </c>
      <c r="LMQ41">
        <f t="shared" ca="1" si="2890"/>
        <v>243</v>
      </c>
      <c r="LMR41">
        <f t="shared" ca="1" si="2890"/>
        <v>26</v>
      </c>
      <c r="LMS41">
        <f t="shared" ca="1" si="2890"/>
        <v>693</v>
      </c>
      <c r="LMT41">
        <f t="shared" ca="1" si="2890"/>
        <v>609</v>
      </c>
      <c r="LMU41">
        <f t="shared" ca="1" si="2890"/>
        <v>833</v>
      </c>
      <c r="LMV41">
        <f t="shared" ref="LMV41:LPG45" ca="1" si="3274">RANDBETWEEN(1,1000)</f>
        <v>526</v>
      </c>
      <c r="LMW41">
        <f t="shared" ca="1" si="3274"/>
        <v>130</v>
      </c>
      <c r="LMX41">
        <f t="shared" ca="1" si="3274"/>
        <v>304</v>
      </c>
      <c r="LMY41">
        <f t="shared" ca="1" si="3274"/>
        <v>121</v>
      </c>
      <c r="LMZ41">
        <f t="shared" ca="1" si="3274"/>
        <v>465</v>
      </c>
      <c r="LNA41">
        <f t="shared" ca="1" si="3274"/>
        <v>263</v>
      </c>
      <c r="LNB41">
        <f t="shared" ca="1" si="3274"/>
        <v>63</v>
      </c>
      <c r="LNC41">
        <f t="shared" ca="1" si="3274"/>
        <v>684</v>
      </c>
      <c r="LND41">
        <f t="shared" ca="1" si="3274"/>
        <v>675</v>
      </c>
      <c r="LNE41">
        <f t="shared" ca="1" si="3274"/>
        <v>364</v>
      </c>
      <c r="LNF41">
        <f t="shared" ca="1" si="3274"/>
        <v>518</v>
      </c>
      <c r="LNG41">
        <f t="shared" ca="1" si="3274"/>
        <v>174</v>
      </c>
      <c r="LNH41">
        <f t="shared" ca="1" si="3274"/>
        <v>792</v>
      </c>
      <c r="LNI41">
        <f t="shared" ca="1" si="3274"/>
        <v>31</v>
      </c>
      <c r="LNJ41">
        <f t="shared" ca="1" si="3274"/>
        <v>223</v>
      </c>
      <c r="LNK41">
        <f t="shared" ca="1" si="3274"/>
        <v>579</v>
      </c>
      <c r="LNL41">
        <f t="shared" ca="1" si="3274"/>
        <v>932</v>
      </c>
      <c r="LNM41">
        <f t="shared" ca="1" si="3274"/>
        <v>859</v>
      </c>
      <c r="LNN41">
        <f t="shared" ca="1" si="3274"/>
        <v>349</v>
      </c>
      <c r="LNO41">
        <f t="shared" ca="1" si="3274"/>
        <v>724</v>
      </c>
      <c r="LNP41">
        <f t="shared" ca="1" si="3274"/>
        <v>615</v>
      </c>
      <c r="LNQ41">
        <f t="shared" ca="1" si="3274"/>
        <v>902</v>
      </c>
      <c r="LNR41">
        <f t="shared" ca="1" si="3274"/>
        <v>309</v>
      </c>
      <c r="LNS41">
        <f t="shared" ca="1" si="3274"/>
        <v>333</v>
      </c>
      <c r="LNT41">
        <f t="shared" ca="1" si="3274"/>
        <v>994</v>
      </c>
      <c r="LNU41">
        <f t="shared" ca="1" si="3274"/>
        <v>397</v>
      </c>
      <c r="LNV41">
        <f t="shared" ca="1" si="3274"/>
        <v>532</v>
      </c>
      <c r="LNW41">
        <f t="shared" ca="1" si="3274"/>
        <v>135</v>
      </c>
      <c r="LNX41">
        <f t="shared" ca="1" si="3274"/>
        <v>781</v>
      </c>
      <c r="LNY41">
        <f t="shared" ca="1" si="3274"/>
        <v>109</v>
      </c>
      <c r="LNZ41">
        <f t="shared" ca="1" si="3274"/>
        <v>393</v>
      </c>
      <c r="LOA41">
        <f t="shared" ca="1" si="3274"/>
        <v>850</v>
      </c>
      <c r="LOB41">
        <f t="shared" ca="1" si="3274"/>
        <v>289</v>
      </c>
      <c r="LOC41">
        <f t="shared" ca="1" si="3274"/>
        <v>553</v>
      </c>
      <c r="LOD41">
        <f t="shared" ca="1" si="3274"/>
        <v>340</v>
      </c>
      <c r="LOE41">
        <f t="shared" ca="1" si="3274"/>
        <v>957</v>
      </c>
      <c r="LOF41">
        <f t="shared" ca="1" si="3274"/>
        <v>336</v>
      </c>
      <c r="LOG41">
        <f t="shared" ca="1" si="3274"/>
        <v>607</v>
      </c>
      <c r="LOH41">
        <f t="shared" ca="1" si="3274"/>
        <v>572</v>
      </c>
      <c r="LOI41">
        <f t="shared" ca="1" si="3274"/>
        <v>289</v>
      </c>
      <c r="LOJ41">
        <f t="shared" ca="1" si="3274"/>
        <v>164</v>
      </c>
      <c r="LOK41">
        <f t="shared" ca="1" si="3274"/>
        <v>346</v>
      </c>
      <c r="LOL41">
        <f t="shared" ca="1" si="3274"/>
        <v>863</v>
      </c>
      <c r="LOM41">
        <f t="shared" ca="1" si="3274"/>
        <v>586</v>
      </c>
      <c r="LON41">
        <f t="shared" ca="1" si="3274"/>
        <v>507</v>
      </c>
      <c r="LOO41">
        <f t="shared" ca="1" si="3274"/>
        <v>253</v>
      </c>
      <c r="LOP41">
        <f t="shared" ca="1" si="3274"/>
        <v>585</v>
      </c>
      <c r="LOQ41">
        <f t="shared" ca="1" si="3274"/>
        <v>252</v>
      </c>
      <c r="LOR41">
        <f t="shared" ca="1" si="3274"/>
        <v>328</v>
      </c>
      <c r="LOS41">
        <f t="shared" ca="1" si="3274"/>
        <v>58</v>
      </c>
      <c r="LOT41">
        <f t="shared" ca="1" si="3274"/>
        <v>4</v>
      </c>
      <c r="LOU41">
        <f t="shared" ca="1" si="3274"/>
        <v>481</v>
      </c>
      <c r="LOV41">
        <f t="shared" ca="1" si="3274"/>
        <v>855</v>
      </c>
      <c r="LOW41">
        <f t="shared" ca="1" si="3274"/>
        <v>525</v>
      </c>
      <c r="LOX41">
        <f t="shared" ca="1" si="3274"/>
        <v>380</v>
      </c>
      <c r="LOY41">
        <f t="shared" ca="1" si="3274"/>
        <v>962</v>
      </c>
      <c r="LOZ41">
        <f t="shared" ca="1" si="3274"/>
        <v>474</v>
      </c>
      <c r="LPA41">
        <f t="shared" ca="1" si="3274"/>
        <v>751</v>
      </c>
      <c r="LPB41">
        <f t="shared" ca="1" si="3274"/>
        <v>263</v>
      </c>
      <c r="LPC41">
        <f t="shared" ca="1" si="3274"/>
        <v>331</v>
      </c>
      <c r="LPD41">
        <f t="shared" ca="1" si="3274"/>
        <v>476</v>
      </c>
      <c r="LPE41">
        <f t="shared" ca="1" si="3274"/>
        <v>688</v>
      </c>
      <c r="LPF41">
        <f t="shared" ca="1" si="3274"/>
        <v>102</v>
      </c>
      <c r="LPG41">
        <f t="shared" ca="1" si="3274"/>
        <v>371</v>
      </c>
      <c r="LPH41">
        <f t="shared" ca="1" si="3142"/>
        <v>315</v>
      </c>
      <c r="LPI41">
        <f t="shared" ca="1" si="3142"/>
        <v>633</v>
      </c>
      <c r="LPJ41">
        <f t="shared" ca="1" si="3142"/>
        <v>37</v>
      </c>
      <c r="LPK41">
        <f t="shared" ca="1" si="3142"/>
        <v>723</v>
      </c>
      <c r="LPL41">
        <f t="shared" ca="1" si="3142"/>
        <v>356</v>
      </c>
      <c r="LPM41">
        <f t="shared" ca="1" si="3142"/>
        <v>970</v>
      </c>
      <c r="LPN41">
        <f t="shared" ca="1" si="3142"/>
        <v>253</v>
      </c>
      <c r="LPO41">
        <f t="shared" ca="1" si="3142"/>
        <v>237</v>
      </c>
      <c r="LPP41">
        <f t="shared" ca="1" si="3142"/>
        <v>221</v>
      </c>
      <c r="LPQ41">
        <f t="shared" ca="1" si="3142"/>
        <v>142</v>
      </c>
      <c r="LPR41">
        <f t="shared" ca="1" si="3142"/>
        <v>572</v>
      </c>
      <c r="LPS41">
        <f t="shared" ca="1" si="3142"/>
        <v>679</v>
      </c>
      <c r="LPT41">
        <f t="shared" ca="1" si="3142"/>
        <v>590</v>
      </c>
      <c r="LPU41">
        <f t="shared" ca="1" si="3142"/>
        <v>199</v>
      </c>
      <c r="LPV41">
        <f t="shared" ca="1" si="3142"/>
        <v>763</v>
      </c>
      <c r="LPW41">
        <f t="shared" ca="1" si="3142"/>
        <v>811</v>
      </c>
      <c r="LPX41">
        <f t="shared" ca="1" si="3142"/>
        <v>743</v>
      </c>
      <c r="LPY41">
        <f t="shared" ca="1" si="3142"/>
        <v>938</v>
      </c>
      <c r="LPZ41">
        <f t="shared" ca="1" si="3142"/>
        <v>98</v>
      </c>
      <c r="LQA41">
        <f t="shared" ca="1" si="3142"/>
        <v>255</v>
      </c>
      <c r="LQB41">
        <f t="shared" ca="1" si="3142"/>
        <v>350</v>
      </c>
      <c r="LQC41">
        <f t="shared" ca="1" si="3142"/>
        <v>695</v>
      </c>
      <c r="LQD41">
        <f t="shared" ca="1" si="3142"/>
        <v>661</v>
      </c>
      <c r="LQE41">
        <f t="shared" ca="1" si="3142"/>
        <v>107</v>
      </c>
      <c r="LQF41">
        <f t="shared" ca="1" si="3142"/>
        <v>184</v>
      </c>
      <c r="LQG41">
        <f t="shared" ca="1" si="3142"/>
        <v>759</v>
      </c>
      <c r="LQH41">
        <f t="shared" ca="1" si="3142"/>
        <v>264</v>
      </c>
      <c r="LQI41">
        <f t="shared" ca="1" si="3142"/>
        <v>429</v>
      </c>
      <c r="LQJ41">
        <f t="shared" ca="1" si="3142"/>
        <v>559</v>
      </c>
      <c r="LQK41">
        <f t="shared" ca="1" si="3142"/>
        <v>120</v>
      </c>
      <c r="LQL41">
        <f t="shared" ca="1" si="3142"/>
        <v>314</v>
      </c>
      <c r="LQM41">
        <f t="shared" ca="1" si="3142"/>
        <v>669</v>
      </c>
      <c r="LQN41">
        <f t="shared" ca="1" si="3142"/>
        <v>655</v>
      </c>
      <c r="LQO41">
        <f t="shared" ca="1" si="3142"/>
        <v>761</v>
      </c>
      <c r="LQP41">
        <f t="shared" ca="1" si="3142"/>
        <v>478</v>
      </c>
      <c r="LQQ41">
        <f t="shared" ca="1" si="3142"/>
        <v>624</v>
      </c>
      <c r="LQR41">
        <f t="shared" ca="1" si="3142"/>
        <v>129</v>
      </c>
      <c r="LQS41">
        <f t="shared" ca="1" si="3142"/>
        <v>954</v>
      </c>
      <c r="LQT41">
        <f t="shared" ca="1" si="3142"/>
        <v>152</v>
      </c>
      <c r="LQU41">
        <f t="shared" ca="1" si="3142"/>
        <v>610</v>
      </c>
      <c r="LQV41">
        <f t="shared" ca="1" si="3142"/>
        <v>390</v>
      </c>
      <c r="LQW41">
        <f t="shared" ca="1" si="3142"/>
        <v>2</v>
      </c>
      <c r="LQX41">
        <f t="shared" ca="1" si="3142"/>
        <v>620</v>
      </c>
      <c r="LQY41">
        <f t="shared" ca="1" si="3142"/>
        <v>631</v>
      </c>
      <c r="LQZ41">
        <f t="shared" ca="1" si="3142"/>
        <v>326</v>
      </c>
      <c r="LRA41">
        <f t="shared" ca="1" si="3142"/>
        <v>647</v>
      </c>
      <c r="LRB41">
        <f t="shared" ca="1" si="3142"/>
        <v>85</v>
      </c>
      <c r="LRC41">
        <f t="shared" ca="1" si="3142"/>
        <v>75</v>
      </c>
      <c r="LRD41">
        <f t="shared" ca="1" si="3142"/>
        <v>308</v>
      </c>
      <c r="LRE41">
        <f t="shared" ca="1" si="3142"/>
        <v>883</v>
      </c>
      <c r="LRF41">
        <f t="shared" ca="1" si="3017"/>
        <v>149</v>
      </c>
      <c r="LRG41">
        <f t="shared" ca="1" si="3017"/>
        <v>86</v>
      </c>
      <c r="LRH41">
        <f t="shared" ca="1" si="3017"/>
        <v>117</v>
      </c>
      <c r="LRI41">
        <f t="shared" ca="1" si="3017"/>
        <v>827</v>
      </c>
      <c r="LRJ41">
        <f t="shared" ca="1" si="3017"/>
        <v>10</v>
      </c>
      <c r="LRK41">
        <f t="shared" ca="1" si="3017"/>
        <v>213</v>
      </c>
      <c r="LRL41">
        <f t="shared" ca="1" si="3017"/>
        <v>34</v>
      </c>
      <c r="LRM41">
        <f t="shared" ca="1" si="2891"/>
        <v>528</v>
      </c>
      <c r="LRN41">
        <f t="shared" ca="1" si="2891"/>
        <v>688</v>
      </c>
      <c r="LRO41">
        <f t="shared" ca="1" si="2891"/>
        <v>260</v>
      </c>
      <c r="LRP41">
        <f t="shared" ca="1" si="2891"/>
        <v>779</v>
      </c>
      <c r="LRQ41">
        <f t="shared" ca="1" si="2891"/>
        <v>841</v>
      </c>
      <c r="LRR41">
        <f t="shared" ca="1" si="2891"/>
        <v>569</v>
      </c>
      <c r="LRS41">
        <f t="shared" ca="1" si="2891"/>
        <v>959</v>
      </c>
      <c r="LRT41">
        <f t="shared" ref="LRT41:LUE45" ca="1" si="3275">RANDBETWEEN(1,1000)</f>
        <v>509</v>
      </c>
      <c r="LRU41">
        <f t="shared" ca="1" si="3275"/>
        <v>591</v>
      </c>
      <c r="LRV41">
        <f t="shared" ca="1" si="3275"/>
        <v>67</v>
      </c>
      <c r="LRW41">
        <f t="shared" ca="1" si="3275"/>
        <v>699</v>
      </c>
      <c r="LRX41">
        <f t="shared" ca="1" si="3275"/>
        <v>875</v>
      </c>
      <c r="LRY41">
        <f t="shared" ca="1" si="3275"/>
        <v>918</v>
      </c>
      <c r="LRZ41">
        <f t="shared" ca="1" si="3275"/>
        <v>783</v>
      </c>
      <c r="LSA41">
        <f t="shared" ca="1" si="3275"/>
        <v>271</v>
      </c>
      <c r="LSB41">
        <f t="shared" ca="1" si="3275"/>
        <v>14</v>
      </c>
      <c r="LSC41">
        <f t="shared" ca="1" si="3275"/>
        <v>504</v>
      </c>
      <c r="LSD41">
        <f t="shared" ca="1" si="3275"/>
        <v>3</v>
      </c>
      <c r="LSE41">
        <f t="shared" ca="1" si="3275"/>
        <v>921</v>
      </c>
      <c r="LSF41">
        <f t="shared" ca="1" si="3275"/>
        <v>938</v>
      </c>
      <c r="LSG41">
        <f t="shared" ca="1" si="3275"/>
        <v>742</v>
      </c>
      <c r="LSH41">
        <f t="shared" ca="1" si="3275"/>
        <v>713</v>
      </c>
      <c r="LSI41">
        <f t="shared" ca="1" si="3275"/>
        <v>815</v>
      </c>
      <c r="LSJ41">
        <f t="shared" ca="1" si="3275"/>
        <v>512</v>
      </c>
      <c r="LSK41">
        <f t="shared" ca="1" si="3275"/>
        <v>847</v>
      </c>
      <c r="LSL41">
        <f t="shared" ca="1" si="3275"/>
        <v>195</v>
      </c>
      <c r="LSM41">
        <f t="shared" ca="1" si="3275"/>
        <v>135</v>
      </c>
      <c r="LSN41">
        <f t="shared" ca="1" si="3275"/>
        <v>615</v>
      </c>
      <c r="LSO41">
        <f t="shared" ca="1" si="3275"/>
        <v>801</v>
      </c>
      <c r="LSP41">
        <f t="shared" ca="1" si="3275"/>
        <v>775</v>
      </c>
      <c r="LSQ41">
        <f t="shared" ca="1" si="3275"/>
        <v>26</v>
      </c>
      <c r="LSR41">
        <f t="shared" ca="1" si="3275"/>
        <v>965</v>
      </c>
      <c r="LSS41">
        <f t="shared" ca="1" si="3275"/>
        <v>171</v>
      </c>
      <c r="LST41">
        <f t="shared" ca="1" si="3275"/>
        <v>628</v>
      </c>
      <c r="LSU41">
        <f t="shared" ca="1" si="3275"/>
        <v>329</v>
      </c>
      <c r="LSV41">
        <f t="shared" ca="1" si="3275"/>
        <v>7</v>
      </c>
      <c r="LSW41">
        <f t="shared" ca="1" si="3275"/>
        <v>668</v>
      </c>
      <c r="LSX41">
        <f t="shared" ca="1" si="3275"/>
        <v>327</v>
      </c>
      <c r="LSY41">
        <f t="shared" ca="1" si="3275"/>
        <v>623</v>
      </c>
      <c r="LSZ41">
        <f t="shared" ca="1" si="3275"/>
        <v>285</v>
      </c>
      <c r="LTA41">
        <f t="shared" ca="1" si="3275"/>
        <v>433</v>
      </c>
      <c r="LTB41">
        <f t="shared" ca="1" si="3275"/>
        <v>737</v>
      </c>
      <c r="LTC41">
        <f t="shared" ca="1" si="3275"/>
        <v>351</v>
      </c>
      <c r="LTD41">
        <f t="shared" ca="1" si="3275"/>
        <v>316</v>
      </c>
      <c r="LTE41">
        <f t="shared" ca="1" si="3275"/>
        <v>333</v>
      </c>
      <c r="LTF41">
        <f t="shared" ca="1" si="3275"/>
        <v>921</v>
      </c>
      <c r="LTG41">
        <f t="shared" ca="1" si="3275"/>
        <v>292</v>
      </c>
      <c r="LTH41">
        <f t="shared" ca="1" si="3275"/>
        <v>268</v>
      </c>
      <c r="LTI41">
        <f t="shared" ca="1" si="3275"/>
        <v>615</v>
      </c>
      <c r="LTJ41">
        <f t="shared" ca="1" si="3275"/>
        <v>649</v>
      </c>
      <c r="LTK41">
        <f t="shared" ca="1" si="3275"/>
        <v>5</v>
      </c>
      <c r="LTL41">
        <f t="shared" ca="1" si="3275"/>
        <v>639</v>
      </c>
      <c r="LTM41">
        <f t="shared" ca="1" si="3275"/>
        <v>69</v>
      </c>
      <c r="LTN41">
        <f t="shared" ca="1" si="3275"/>
        <v>661</v>
      </c>
      <c r="LTO41">
        <f t="shared" ca="1" si="3275"/>
        <v>149</v>
      </c>
      <c r="LTP41">
        <f t="shared" ca="1" si="3275"/>
        <v>154</v>
      </c>
      <c r="LTQ41">
        <f t="shared" ca="1" si="3275"/>
        <v>673</v>
      </c>
      <c r="LTR41">
        <f t="shared" ca="1" si="3275"/>
        <v>670</v>
      </c>
      <c r="LTS41">
        <f t="shared" ca="1" si="3275"/>
        <v>721</v>
      </c>
      <c r="LTT41">
        <f t="shared" ca="1" si="3275"/>
        <v>201</v>
      </c>
      <c r="LTU41">
        <f t="shared" ca="1" si="3275"/>
        <v>381</v>
      </c>
      <c r="LTV41">
        <f t="shared" ca="1" si="3275"/>
        <v>56</v>
      </c>
      <c r="LTW41">
        <f t="shared" ca="1" si="3275"/>
        <v>193</v>
      </c>
      <c r="LTX41">
        <f t="shared" ca="1" si="3275"/>
        <v>181</v>
      </c>
      <c r="LTY41">
        <f t="shared" ca="1" si="3275"/>
        <v>409</v>
      </c>
      <c r="LTZ41">
        <f t="shared" ca="1" si="3275"/>
        <v>214</v>
      </c>
      <c r="LUA41">
        <f t="shared" ca="1" si="3275"/>
        <v>788</v>
      </c>
      <c r="LUB41">
        <f t="shared" ca="1" si="3275"/>
        <v>604</v>
      </c>
      <c r="LUC41">
        <f t="shared" ca="1" si="3275"/>
        <v>978</v>
      </c>
      <c r="LUD41">
        <f t="shared" ca="1" si="3275"/>
        <v>450</v>
      </c>
      <c r="LUE41">
        <f t="shared" ca="1" si="3275"/>
        <v>82</v>
      </c>
      <c r="LUF41">
        <f t="shared" ca="1" si="3143"/>
        <v>432</v>
      </c>
      <c r="LUG41">
        <f t="shared" ca="1" si="3143"/>
        <v>833</v>
      </c>
      <c r="LUH41">
        <f t="shared" ca="1" si="3143"/>
        <v>790</v>
      </c>
      <c r="LUI41">
        <f t="shared" ca="1" si="3143"/>
        <v>77</v>
      </c>
      <c r="LUJ41">
        <f t="shared" ca="1" si="3143"/>
        <v>831</v>
      </c>
      <c r="LUK41">
        <f t="shared" ca="1" si="3143"/>
        <v>280</v>
      </c>
      <c r="LUL41">
        <f t="shared" ca="1" si="3143"/>
        <v>802</v>
      </c>
      <c r="LUM41">
        <f t="shared" ca="1" si="3143"/>
        <v>498</v>
      </c>
      <c r="LUN41">
        <f t="shared" ca="1" si="3143"/>
        <v>801</v>
      </c>
      <c r="LUO41">
        <f t="shared" ca="1" si="3143"/>
        <v>19</v>
      </c>
      <c r="LUP41">
        <f t="shared" ca="1" si="3143"/>
        <v>193</v>
      </c>
      <c r="LUQ41">
        <f t="shared" ca="1" si="3143"/>
        <v>86</v>
      </c>
      <c r="LUR41">
        <f t="shared" ca="1" si="3143"/>
        <v>316</v>
      </c>
      <c r="LUS41">
        <f t="shared" ca="1" si="3143"/>
        <v>697</v>
      </c>
      <c r="LUT41">
        <f t="shared" ca="1" si="3143"/>
        <v>661</v>
      </c>
      <c r="LUU41">
        <f t="shared" ca="1" si="3143"/>
        <v>348</v>
      </c>
      <c r="LUV41">
        <f t="shared" ca="1" si="3143"/>
        <v>618</v>
      </c>
      <c r="LUW41">
        <f t="shared" ca="1" si="3143"/>
        <v>15</v>
      </c>
      <c r="LUX41">
        <f t="shared" ca="1" si="3143"/>
        <v>748</v>
      </c>
      <c r="LUY41">
        <f t="shared" ca="1" si="3143"/>
        <v>706</v>
      </c>
      <c r="LUZ41">
        <f t="shared" ca="1" si="3143"/>
        <v>706</v>
      </c>
      <c r="LVA41">
        <f t="shared" ca="1" si="3143"/>
        <v>727</v>
      </c>
      <c r="LVB41">
        <f t="shared" ca="1" si="3143"/>
        <v>967</v>
      </c>
      <c r="LVC41">
        <f t="shared" ca="1" si="3143"/>
        <v>617</v>
      </c>
      <c r="LVD41">
        <f t="shared" ca="1" si="3143"/>
        <v>832</v>
      </c>
      <c r="LVE41">
        <f t="shared" ca="1" si="3143"/>
        <v>238</v>
      </c>
      <c r="LVF41">
        <f t="shared" ca="1" si="3143"/>
        <v>52</v>
      </c>
      <c r="LVG41">
        <f t="shared" ca="1" si="3143"/>
        <v>777</v>
      </c>
      <c r="LVH41">
        <f t="shared" ca="1" si="3143"/>
        <v>483</v>
      </c>
      <c r="LVI41">
        <f t="shared" ca="1" si="3143"/>
        <v>211</v>
      </c>
      <c r="LVJ41">
        <f t="shared" ca="1" si="3143"/>
        <v>385</v>
      </c>
      <c r="LVK41">
        <f t="shared" ca="1" si="3143"/>
        <v>522</v>
      </c>
      <c r="LVL41">
        <f t="shared" ca="1" si="3143"/>
        <v>813</v>
      </c>
      <c r="LVM41">
        <f t="shared" ca="1" si="3143"/>
        <v>3</v>
      </c>
      <c r="LVN41">
        <f t="shared" ca="1" si="3143"/>
        <v>129</v>
      </c>
      <c r="LVO41">
        <f t="shared" ca="1" si="3143"/>
        <v>497</v>
      </c>
      <c r="LVP41">
        <f t="shared" ca="1" si="3143"/>
        <v>414</v>
      </c>
      <c r="LVQ41">
        <f t="shared" ca="1" si="3143"/>
        <v>427</v>
      </c>
      <c r="LVR41">
        <f t="shared" ca="1" si="3143"/>
        <v>169</v>
      </c>
      <c r="LVS41">
        <f t="shared" ca="1" si="3143"/>
        <v>431</v>
      </c>
      <c r="LVT41">
        <f t="shared" ca="1" si="3143"/>
        <v>68</v>
      </c>
      <c r="LVU41">
        <f t="shared" ca="1" si="3143"/>
        <v>1</v>
      </c>
      <c r="LVV41">
        <f t="shared" ca="1" si="3143"/>
        <v>283</v>
      </c>
      <c r="LVW41">
        <f t="shared" ca="1" si="3143"/>
        <v>290</v>
      </c>
      <c r="LVX41">
        <f t="shared" ca="1" si="3143"/>
        <v>361</v>
      </c>
      <c r="LVY41">
        <f t="shared" ca="1" si="3143"/>
        <v>281</v>
      </c>
      <c r="LVZ41">
        <f t="shared" ca="1" si="3143"/>
        <v>885</v>
      </c>
      <c r="LWA41">
        <f t="shared" ca="1" si="3143"/>
        <v>549</v>
      </c>
      <c r="LWB41">
        <f t="shared" ca="1" si="3143"/>
        <v>558</v>
      </c>
      <c r="LWC41">
        <f t="shared" ca="1" si="3143"/>
        <v>865</v>
      </c>
      <c r="LWD41">
        <f t="shared" ca="1" si="3018"/>
        <v>309</v>
      </c>
      <c r="LWE41">
        <f t="shared" ca="1" si="3018"/>
        <v>280</v>
      </c>
      <c r="LWF41">
        <f t="shared" ca="1" si="3018"/>
        <v>332</v>
      </c>
      <c r="LWG41">
        <f t="shared" ca="1" si="3018"/>
        <v>76</v>
      </c>
      <c r="LWH41">
        <f t="shared" ca="1" si="3018"/>
        <v>179</v>
      </c>
      <c r="LWI41">
        <f t="shared" ca="1" si="3018"/>
        <v>296</v>
      </c>
      <c r="LWJ41">
        <f t="shared" ca="1" si="3018"/>
        <v>851</v>
      </c>
      <c r="LWK41">
        <f t="shared" ca="1" si="2892"/>
        <v>565</v>
      </c>
      <c r="LWL41">
        <f t="shared" ca="1" si="2892"/>
        <v>734</v>
      </c>
      <c r="LWM41">
        <f t="shared" ca="1" si="2892"/>
        <v>691</v>
      </c>
      <c r="LWN41">
        <f t="shared" ca="1" si="2892"/>
        <v>251</v>
      </c>
      <c r="LWO41">
        <f t="shared" ca="1" si="2892"/>
        <v>152</v>
      </c>
      <c r="LWP41">
        <f t="shared" ca="1" si="2892"/>
        <v>450</v>
      </c>
      <c r="LWQ41">
        <f t="shared" ca="1" si="2892"/>
        <v>959</v>
      </c>
      <c r="LWR41">
        <f t="shared" ref="LWR41:LZC45" ca="1" si="3276">RANDBETWEEN(1,1000)</f>
        <v>984</v>
      </c>
      <c r="LWS41">
        <f t="shared" ca="1" si="3276"/>
        <v>4</v>
      </c>
      <c r="LWT41">
        <f t="shared" ca="1" si="3276"/>
        <v>723</v>
      </c>
      <c r="LWU41">
        <f t="shared" ca="1" si="3276"/>
        <v>755</v>
      </c>
      <c r="LWV41">
        <f t="shared" ca="1" si="3276"/>
        <v>131</v>
      </c>
      <c r="LWW41">
        <f t="shared" ca="1" si="3276"/>
        <v>315</v>
      </c>
      <c r="LWX41">
        <f t="shared" ca="1" si="3276"/>
        <v>435</v>
      </c>
      <c r="LWY41">
        <f t="shared" ca="1" si="3276"/>
        <v>351</v>
      </c>
      <c r="LWZ41">
        <f t="shared" ca="1" si="3276"/>
        <v>153</v>
      </c>
      <c r="LXA41">
        <f t="shared" ca="1" si="3276"/>
        <v>163</v>
      </c>
      <c r="LXB41">
        <f t="shared" ca="1" si="3276"/>
        <v>846</v>
      </c>
      <c r="LXC41">
        <f t="shared" ca="1" si="3276"/>
        <v>276</v>
      </c>
      <c r="LXD41">
        <f t="shared" ca="1" si="3276"/>
        <v>609</v>
      </c>
      <c r="LXE41">
        <f t="shared" ca="1" si="3276"/>
        <v>12</v>
      </c>
      <c r="LXF41">
        <f t="shared" ca="1" si="3276"/>
        <v>677</v>
      </c>
      <c r="LXG41">
        <f t="shared" ca="1" si="3276"/>
        <v>500</v>
      </c>
      <c r="LXH41">
        <f t="shared" ca="1" si="3276"/>
        <v>172</v>
      </c>
      <c r="LXI41">
        <f t="shared" ca="1" si="3276"/>
        <v>965</v>
      </c>
      <c r="LXJ41">
        <f t="shared" ca="1" si="3276"/>
        <v>936</v>
      </c>
      <c r="LXK41">
        <f t="shared" ca="1" si="3276"/>
        <v>1000</v>
      </c>
      <c r="LXL41">
        <f t="shared" ca="1" si="3276"/>
        <v>923</v>
      </c>
      <c r="LXM41">
        <f t="shared" ca="1" si="3276"/>
        <v>178</v>
      </c>
      <c r="LXN41">
        <f t="shared" ca="1" si="3276"/>
        <v>979</v>
      </c>
      <c r="LXO41">
        <f t="shared" ca="1" si="3276"/>
        <v>552</v>
      </c>
      <c r="LXP41">
        <f t="shared" ca="1" si="3276"/>
        <v>347</v>
      </c>
      <c r="LXQ41">
        <f t="shared" ca="1" si="3276"/>
        <v>140</v>
      </c>
      <c r="LXR41">
        <f t="shared" ca="1" si="3276"/>
        <v>897</v>
      </c>
      <c r="LXS41">
        <f t="shared" ca="1" si="3276"/>
        <v>560</v>
      </c>
      <c r="LXT41">
        <f t="shared" ca="1" si="3276"/>
        <v>923</v>
      </c>
      <c r="LXU41">
        <f t="shared" ca="1" si="3276"/>
        <v>496</v>
      </c>
      <c r="LXV41">
        <f t="shared" ca="1" si="3276"/>
        <v>566</v>
      </c>
      <c r="LXW41">
        <f t="shared" ca="1" si="3276"/>
        <v>125</v>
      </c>
      <c r="LXX41">
        <f t="shared" ca="1" si="3276"/>
        <v>645</v>
      </c>
      <c r="LXY41">
        <f t="shared" ca="1" si="3276"/>
        <v>254</v>
      </c>
      <c r="LXZ41">
        <f t="shared" ca="1" si="3276"/>
        <v>630</v>
      </c>
      <c r="LYA41">
        <f t="shared" ca="1" si="3276"/>
        <v>8</v>
      </c>
      <c r="LYB41">
        <f t="shared" ca="1" si="3276"/>
        <v>365</v>
      </c>
      <c r="LYC41">
        <f t="shared" ca="1" si="3276"/>
        <v>132</v>
      </c>
      <c r="LYD41">
        <f t="shared" ca="1" si="3276"/>
        <v>448</v>
      </c>
      <c r="LYE41">
        <f t="shared" ca="1" si="3276"/>
        <v>269</v>
      </c>
      <c r="LYF41">
        <f t="shared" ca="1" si="3276"/>
        <v>872</v>
      </c>
      <c r="LYG41">
        <f t="shared" ca="1" si="3276"/>
        <v>325</v>
      </c>
      <c r="LYH41">
        <f t="shared" ca="1" si="3276"/>
        <v>803</v>
      </c>
      <c r="LYI41">
        <f t="shared" ca="1" si="3276"/>
        <v>968</v>
      </c>
      <c r="LYJ41">
        <f t="shared" ca="1" si="3276"/>
        <v>888</v>
      </c>
      <c r="LYK41">
        <f t="shared" ca="1" si="3276"/>
        <v>150</v>
      </c>
      <c r="LYL41">
        <f t="shared" ca="1" si="3276"/>
        <v>552</v>
      </c>
      <c r="LYM41">
        <f t="shared" ca="1" si="3276"/>
        <v>557</v>
      </c>
      <c r="LYN41">
        <f t="shared" ca="1" si="3276"/>
        <v>326</v>
      </c>
      <c r="LYO41">
        <f t="shared" ca="1" si="3276"/>
        <v>441</v>
      </c>
      <c r="LYP41">
        <f t="shared" ca="1" si="3276"/>
        <v>529</v>
      </c>
      <c r="LYQ41">
        <f t="shared" ca="1" si="3276"/>
        <v>422</v>
      </c>
      <c r="LYR41">
        <f t="shared" ca="1" si="3276"/>
        <v>71</v>
      </c>
      <c r="LYS41">
        <f t="shared" ca="1" si="3276"/>
        <v>602</v>
      </c>
      <c r="LYT41">
        <f t="shared" ca="1" si="3276"/>
        <v>640</v>
      </c>
      <c r="LYU41">
        <f t="shared" ca="1" si="3276"/>
        <v>9</v>
      </c>
      <c r="LYV41">
        <f t="shared" ca="1" si="3276"/>
        <v>762</v>
      </c>
      <c r="LYW41">
        <f t="shared" ca="1" si="3276"/>
        <v>536</v>
      </c>
      <c r="LYX41">
        <f t="shared" ca="1" si="3276"/>
        <v>477</v>
      </c>
      <c r="LYY41">
        <f t="shared" ca="1" si="3276"/>
        <v>371</v>
      </c>
      <c r="LYZ41">
        <f t="shared" ca="1" si="3276"/>
        <v>95</v>
      </c>
      <c r="LZA41">
        <f t="shared" ca="1" si="3276"/>
        <v>66</v>
      </c>
      <c r="LZB41">
        <f t="shared" ca="1" si="3276"/>
        <v>242</v>
      </c>
      <c r="LZC41">
        <f t="shared" ca="1" si="3276"/>
        <v>464</v>
      </c>
      <c r="LZD41">
        <f t="shared" ca="1" si="3144"/>
        <v>3</v>
      </c>
      <c r="LZE41">
        <f t="shared" ca="1" si="3144"/>
        <v>202</v>
      </c>
      <c r="LZF41">
        <f t="shared" ca="1" si="3144"/>
        <v>170</v>
      </c>
      <c r="LZG41">
        <f t="shared" ca="1" si="3144"/>
        <v>583</v>
      </c>
      <c r="LZH41">
        <f t="shared" ca="1" si="3144"/>
        <v>733</v>
      </c>
      <c r="LZI41">
        <f t="shared" ca="1" si="3144"/>
        <v>734</v>
      </c>
      <c r="LZJ41">
        <f t="shared" ca="1" si="3144"/>
        <v>629</v>
      </c>
      <c r="LZK41">
        <f t="shared" ca="1" si="3144"/>
        <v>600</v>
      </c>
      <c r="LZL41">
        <f t="shared" ca="1" si="3144"/>
        <v>365</v>
      </c>
      <c r="LZM41">
        <f t="shared" ca="1" si="3144"/>
        <v>664</v>
      </c>
      <c r="LZN41">
        <f t="shared" ca="1" si="3144"/>
        <v>343</v>
      </c>
      <c r="LZO41">
        <f t="shared" ca="1" si="3144"/>
        <v>924</v>
      </c>
      <c r="LZP41">
        <f t="shared" ca="1" si="3144"/>
        <v>880</v>
      </c>
      <c r="LZQ41">
        <f t="shared" ca="1" si="3144"/>
        <v>324</v>
      </c>
      <c r="LZR41">
        <f t="shared" ca="1" si="3144"/>
        <v>302</v>
      </c>
      <c r="LZS41">
        <f t="shared" ca="1" si="3144"/>
        <v>772</v>
      </c>
      <c r="LZT41">
        <f t="shared" ca="1" si="3144"/>
        <v>830</v>
      </c>
      <c r="LZU41">
        <f t="shared" ca="1" si="3144"/>
        <v>953</v>
      </c>
      <c r="LZV41">
        <f t="shared" ca="1" si="3144"/>
        <v>869</v>
      </c>
      <c r="LZW41">
        <f t="shared" ca="1" si="3144"/>
        <v>942</v>
      </c>
      <c r="LZX41">
        <f t="shared" ca="1" si="3144"/>
        <v>426</v>
      </c>
      <c r="LZY41">
        <f t="shared" ca="1" si="3144"/>
        <v>938</v>
      </c>
      <c r="LZZ41">
        <f t="shared" ca="1" si="3144"/>
        <v>714</v>
      </c>
      <c r="MAA41">
        <f t="shared" ca="1" si="3144"/>
        <v>848</v>
      </c>
      <c r="MAB41">
        <f t="shared" ca="1" si="3144"/>
        <v>359</v>
      </c>
      <c r="MAC41">
        <f t="shared" ca="1" si="3144"/>
        <v>308</v>
      </c>
      <c r="MAD41">
        <f t="shared" ca="1" si="3144"/>
        <v>754</v>
      </c>
      <c r="MAE41">
        <f t="shared" ca="1" si="3144"/>
        <v>35</v>
      </c>
      <c r="MAF41">
        <f t="shared" ca="1" si="3144"/>
        <v>63</v>
      </c>
      <c r="MAG41">
        <f t="shared" ca="1" si="3144"/>
        <v>67</v>
      </c>
      <c r="MAH41">
        <f t="shared" ca="1" si="3144"/>
        <v>97</v>
      </c>
      <c r="MAI41">
        <f t="shared" ca="1" si="3144"/>
        <v>39</v>
      </c>
      <c r="MAJ41">
        <f t="shared" ca="1" si="3144"/>
        <v>72</v>
      </c>
      <c r="MAK41">
        <f t="shared" ca="1" si="3144"/>
        <v>30</v>
      </c>
      <c r="MAL41">
        <f t="shared" ca="1" si="3144"/>
        <v>494</v>
      </c>
      <c r="MAM41">
        <f t="shared" ca="1" si="3144"/>
        <v>208</v>
      </c>
      <c r="MAN41">
        <f t="shared" ca="1" si="3144"/>
        <v>829</v>
      </c>
      <c r="MAO41">
        <f t="shared" ca="1" si="3144"/>
        <v>734</v>
      </c>
      <c r="MAP41">
        <f t="shared" ca="1" si="3144"/>
        <v>979</v>
      </c>
      <c r="MAQ41">
        <f t="shared" ca="1" si="3144"/>
        <v>38</v>
      </c>
      <c r="MAR41">
        <f t="shared" ca="1" si="3144"/>
        <v>920</v>
      </c>
      <c r="MAS41">
        <f t="shared" ca="1" si="3144"/>
        <v>78</v>
      </c>
      <c r="MAT41">
        <f t="shared" ca="1" si="3144"/>
        <v>735</v>
      </c>
      <c r="MAU41">
        <f t="shared" ca="1" si="3144"/>
        <v>793</v>
      </c>
      <c r="MAV41">
        <f t="shared" ca="1" si="3144"/>
        <v>225</v>
      </c>
      <c r="MAW41">
        <f t="shared" ca="1" si="3144"/>
        <v>40</v>
      </c>
      <c r="MAX41">
        <f t="shared" ca="1" si="3144"/>
        <v>128</v>
      </c>
      <c r="MAY41">
        <f t="shared" ca="1" si="3144"/>
        <v>161</v>
      </c>
      <c r="MAZ41">
        <f t="shared" ca="1" si="3144"/>
        <v>888</v>
      </c>
      <c r="MBA41">
        <f t="shared" ca="1" si="3144"/>
        <v>11</v>
      </c>
      <c r="MBB41">
        <f t="shared" ca="1" si="3019"/>
        <v>9</v>
      </c>
      <c r="MBC41">
        <f t="shared" ca="1" si="3019"/>
        <v>594</v>
      </c>
      <c r="MBD41">
        <f t="shared" ca="1" si="3019"/>
        <v>579</v>
      </c>
      <c r="MBE41">
        <f t="shared" ca="1" si="3019"/>
        <v>899</v>
      </c>
      <c r="MBF41">
        <f t="shared" ca="1" si="3019"/>
        <v>269</v>
      </c>
      <c r="MBG41">
        <f t="shared" ca="1" si="3019"/>
        <v>212</v>
      </c>
      <c r="MBH41">
        <f t="shared" ca="1" si="3019"/>
        <v>475</v>
      </c>
      <c r="MBI41">
        <f t="shared" ca="1" si="2893"/>
        <v>172</v>
      </c>
      <c r="MBJ41">
        <f t="shared" ca="1" si="2893"/>
        <v>68</v>
      </c>
      <c r="MBK41">
        <f t="shared" ca="1" si="2893"/>
        <v>442</v>
      </c>
      <c r="MBL41">
        <f t="shared" ca="1" si="2893"/>
        <v>354</v>
      </c>
      <c r="MBM41">
        <f t="shared" ca="1" si="2893"/>
        <v>794</v>
      </c>
      <c r="MBN41">
        <f t="shared" ca="1" si="2893"/>
        <v>16</v>
      </c>
      <c r="MBO41">
        <f t="shared" ca="1" si="2893"/>
        <v>234</v>
      </c>
      <c r="MBP41">
        <f t="shared" ref="MBP41:MEA45" ca="1" si="3277">RANDBETWEEN(1,1000)</f>
        <v>812</v>
      </c>
      <c r="MBQ41">
        <f t="shared" ca="1" si="3277"/>
        <v>654</v>
      </c>
      <c r="MBR41">
        <f t="shared" ca="1" si="3277"/>
        <v>363</v>
      </c>
      <c r="MBS41">
        <f t="shared" ca="1" si="3277"/>
        <v>358</v>
      </c>
      <c r="MBT41">
        <f t="shared" ca="1" si="3277"/>
        <v>681</v>
      </c>
      <c r="MBU41">
        <f t="shared" ca="1" si="3277"/>
        <v>624</v>
      </c>
      <c r="MBV41">
        <f t="shared" ca="1" si="3277"/>
        <v>980</v>
      </c>
      <c r="MBW41">
        <f t="shared" ca="1" si="3277"/>
        <v>938</v>
      </c>
      <c r="MBX41">
        <f t="shared" ca="1" si="3277"/>
        <v>82</v>
      </c>
      <c r="MBY41">
        <f t="shared" ca="1" si="3277"/>
        <v>240</v>
      </c>
      <c r="MBZ41">
        <f t="shared" ca="1" si="3277"/>
        <v>734</v>
      </c>
      <c r="MCA41">
        <f t="shared" ca="1" si="3277"/>
        <v>841</v>
      </c>
      <c r="MCB41">
        <f t="shared" ca="1" si="3277"/>
        <v>869</v>
      </c>
      <c r="MCC41">
        <f t="shared" ca="1" si="3277"/>
        <v>965</v>
      </c>
      <c r="MCD41">
        <f t="shared" ca="1" si="3277"/>
        <v>426</v>
      </c>
      <c r="MCE41">
        <f t="shared" ca="1" si="3277"/>
        <v>737</v>
      </c>
      <c r="MCF41">
        <f t="shared" ca="1" si="3277"/>
        <v>876</v>
      </c>
      <c r="MCG41">
        <f t="shared" ca="1" si="3277"/>
        <v>368</v>
      </c>
      <c r="MCH41">
        <f t="shared" ca="1" si="3277"/>
        <v>208</v>
      </c>
      <c r="MCI41">
        <f t="shared" ca="1" si="3277"/>
        <v>213</v>
      </c>
      <c r="MCJ41">
        <f t="shared" ca="1" si="3277"/>
        <v>242</v>
      </c>
      <c r="MCK41">
        <f t="shared" ca="1" si="3277"/>
        <v>673</v>
      </c>
      <c r="MCL41">
        <f t="shared" ca="1" si="3277"/>
        <v>490</v>
      </c>
      <c r="MCM41">
        <f t="shared" ca="1" si="3277"/>
        <v>192</v>
      </c>
      <c r="MCN41">
        <f t="shared" ca="1" si="3277"/>
        <v>846</v>
      </c>
      <c r="MCO41">
        <f t="shared" ca="1" si="3277"/>
        <v>80</v>
      </c>
      <c r="MCP41">
        <f t="shared" ca="1" si="3277"/>
        <v>170</v>
      </c>
      <c r="MCQ41">
        <f t="shared" ca="1" si="3277"/>
        <v>355</v>
      </c>
      <c r="MCR41">
        <f t="shared" ca="1" si="3277"/>
        <v>908</v>
      </c>
      <c r="MCS41">
        <f t="shared" ca="1" si="3277"/>
        <v>9</v>
      </c>
      <c r="MCT41">
        <f t="shared" ca="1" si="3277"/>
        <v>844</v>
      </c>
      <c r="MCU41">
        <f t="shared" ca="1" si="3277"/>
        <v>705</v>
      </c>
      <c r="MCV41">
        <f t="shared" ca="1" si="3277"/>
        <v>28</v>
      </c>
      <c r="MCW41">
        <f t="shared" ca="1" si="3277"/>
        <v>665</v>
      </c>
      <c r="MCX41">
        <f t="shared" ca="1" si="3277"/>
        <v>638</v>
      </c>
      <c r="MCY41">
        <f t="shared" ca="1" si="3277"/>
        <v>315</v>
      </c>
      <c r="MCZ41">
        <f t="shared" ca="1" si="3277"/>
        <v>881</v>
      </c>
      <c r="MDA41">
        <f t="shared" ca="1" si="3277"/>
        <v>262</v>
      </c>
      <c r="MDB41">
        <f t="shared" ca="1" si="3277"/>
        <v>955</v>
      </c>
      <c r="MDC41">
        <f t="shared" ca="1" si="3277"/>
        <v>752</v>
      </c>
      <c r="MDD41">
        <f t="shared" ca="1" si="3277"/>
        <v>880</v>
      </c>
      <c r="MDE41">
        <f t="shared" ca="1" si="3277"/>
        <v>900</v>
      </c>
      <c r="MDF41">
        <f t="shared" ca="1" si="3277"/>
        <v>468</v>
      </c>
      <c r="MDG41">
        <f t="shared" ca="1" si="3277"/>
        <v>265</v>
      </c>
      <c r="MDH41">
        <f t="shared" ca="1" si="3277"/>
        <v>75</v>
      </c>
      <c r="MDI41">
        <f t="shared" ca="1" si="3277"/>
        <v>379</v>
      </c>
      <c r="MDJ41">
        <f t="shared" ca="1" si="3277"/>
        <v>141</v>
      </c>
      <c r="MDK41">
        <f t="shared" ca="1" si="3277"/>
        <v>196</v>
      </c>
      <c r="MDL41">
        <f t="shared" ca="1" si="3277"/>
        <v>812</v>
      </c>
      <c r="MDM41">
        <f t="shared" ca="1" si="3277"/>
        <v>595</v>
      </c>
      <c r="MDN41">
        <f t="shared" ca="1" si="3277"/>
        <v>234</v>
      </c>
      <c r="MDO41">
        <f t="shared" ca="1" si="3277"/>
        <v>634</v>
      </c>
      <c r="MDP41">
        <f t="shared" ca="1" si="3277"/>
        <v>613</v>
      </c>
      <c r="MDQ41">
        <f t="shared" ca="1" si="3277"/>
        <v>229</v>
      </c>
      <c r="MDR41">
        <f t="shared" ca="1" si="3277"/>
        <v>905</v>
      </c>
      <c r="MDS41">
        <f t="shared" ca="1" si="3277"/>
        <v>822</v>
      </c>
      <c r="MDT41">
        <f t="shared" ca="1" si="3277"/>
        <v>102</v>
      </c>
      <c r="MDU41">
        <f t="shared" ca="1" si="3277"/>
        <v>364</v>
      </c>
      <c r="MDV41">
        <f t="shared" ca="1" si="3277"/>
        <v>317</v>
      </c>
      <c r="MDW41">
        <f t="shared" ca="1" si="3277"/>
        <v>682</v>
      </c>
      <c r="MDX41">
        <f t="shared" ca="1" si="3277"/>
        <v>259</v>
      </c>
      <c r="MDY41">
        <f t="shared" ca="1" si="3277"/>
        <v>315</v>
      </c>
      <c r="MDZ41">
        <f t="shared" ca="1" si="3277"/>
        <v>294</v>
      </c>
      <c r="MEA41">
        <f t="shared" ca="1" si="3277"/>
        <v>869</v>
      </c>
      <c r="MEB41">
        <f t="shared" ca="1" si="3145"/>
        <v>887</v>
      </c>
      <c r="MEC41">
        <f t="shared" ca="1" si="3145"/>
        <v>68</v>
      </c>
      <c r="MED41">
        <f t="shared" ca="1" si="3145"/>
        <v>795</v>
      </c>
      <c r="MEE41">
        <f t="shared" ca="1" si="3145"/>
        <v>796</v>
      </c>
      <c r="MEF41">
        <f t="shared" ca="1" si="3145"/>
        <v>24</v>
      </c>
      <c r="MEG41">
        <f t="shared" ca="1" si="3145"/>
        <v>457</v>
      </c>
      <c r="MEH41">
        <f t="shared" ca="1" si="3145"/>
        <v>180</v>
      </c>
      <c r="MEI41">
        <f t="shared" ca="1" si="3145"/>
        <v>797</v>
      </c>
      <c r="MEJ41">
        <f t="shared" ca="1" si="3145"/>
        <v>811</v>
      </c>
      <c r="MEK41">
        <f t="shared" ca="1" si="3145"/>
        <v>818</v>
      </c>
      <c r="MEL41">
        <f t="shared" ca="1" si="3145"/>
        <v>971</v>
      </c>
      <c r="MEM41">
        <f t="shared" ca="1" si="3145"/>
        <v>942</v>
      </c>
      <c r="MEN41">
        <f t="shared" ca="1" si="3145"/>
        <v>669</v>
      </c>
      <c r="MEO41">
        <f t="shared" ca="1" si="3145"/>
        <v>405</v>
      </c>
      <c r="MEP41">
        <f t="shared" ca="1" si="3145"/>
        <v>10</v>
      </c>
      <c r="MEQ41">
        <f t="shared" ca="1" si="3145"/>
        <v>525</v>
      </c>
      <c r="MER41">
        <f t="shared" ca="1" si="3145"/>
        <v>570</v>
      </c>
      <c r="MES41">
        <f t="shared" ca="1" si="3145"/>
        <v>168</v>
      </c>
      <c r="MET41">
        <f t="shared" ca="1" si="3145"/>
        <v>324</v>
      </c>
      <c r="MEU41">
        <f t="shared" ca="1" si="3145"/>
        <v>102</v>
      </c>
      <c r="MEV41">
        <f t="shared" ca="1" si="3145"/>
        <v>969</v>
      </c>
      <c r="MEW41">
        <f t="shared" ca="1" si="3145"/>
        <v>562</v>
      </c>
      <c r="MEX41">
        <f t="shared" ca="1" si="3145"/>
        <v>690</v>
      </c>
      <c r="MEY41">
        <f t="shared" ca="1" si="3145"/>
        <v>446</v>
      </c>
      <c r="MEZ41">
        <f t="shared" ca="1" si="3145"/>
        <v>873</v>
      </c>
      <c r="MFA41">
        <f t="shared" ca="1" si="3145"/>
        <v>670</v>
      </c>
      <c r="MFB41">
        <f t="shared" ca="1" si="3145"/>
        <v>404</v>
      </c>
      <c r="MFC41">
        <f t="shared" ca="1" si="3145"/>
        <v>276</v>
      </c>
      <c r="MFD41">
        <f t="shared" ca="1" si="3145"/>
        <v>60</v>
      </c>
      <c r="MFE41">
        <f t="shared" ca="1" si="3145"/>
        <v>915</v>
      </c>
      <c r="MFF41">
        <f t="shared" ca="1" si="3145"/>
        <v>335</v>
      </c>
      <c r="MFG41">
        <f t="shared" ca="1" si="3145"/>
        <v>662</v>
      </c>
      <c r="MFH41">
        <f t="shared" ca="1" si="3145"/>
        <v>349</v>
      </c>
      <c r="MFI41">
        <f t="shared" ca="1" si="3145"/>
        <v>292</v>
      </c>
      <c r="MFJ41">
        <f t="shared" ca="1" si="3145"/>
        <v>471</v>
      </c>
      <c r="MFK41">
        <f t="shared" ca="1" si="3145"/>
        <v>7</v>
      </c>
      <c r="MFL41">
        <f t="shared" ca="1" si="3145"/>
        <v>518</v>
      </c>
      <c r="MFM41">
        <f t="shared" ca="1" si="3145"/>
        <v>54</v>
      </c>
      <c r="MFN41">
        <f t="shared" ca="1" si="3145"/>
        <v>808</v>
      </c>
      <c r="MFO41">
        <f t="shared" ca="1" si="3145"/>
        <v>730</v>
      </c>
      <c r="MFP41">
        <f t="shared" ca="1" si="3145"/>
        <v>493</v>
      </c>
      <c r="MFQ41">
        <f t="shared" ca="1" si="3145"/>
        <v>398</v>
      </c>
      <c r="MFR41">
        <f t="shared" ca="1" si="3145"/>
        <v>89</v>
      </c>
      <c r="MFS41">
        <f t="shared" ca="1" si="3145"/>
        <v>341</v>
      </c>
      <c r="MFT41">
        <f t="shared" ca="1" si="3145"/>
        <v>191</v>
      </c>
      <c r="MFU41">
        <f t="shared" ca="1" si="3145"/>
        <v>675</v>
      </c>
      <c r="MFV41">
        <f t="shared" ca="1" si="3145"/>
        <v>445</v>
      </c>
      <c r="MFW41">
        <f t="shared" ca="1" si="3145"/>
        <v>158</v>
      </c>
      <c r="MFX41">
        <f t="shared" ca="1" si="3145"/>
        <v>267</v>
      </c>
      <c r="MFY41">
        <f t="shared" ca="1" si="3145"/>
        <v>398</v>
      </c>
      <c r="MFZ41">
        <f t="shared" ca="1" si="3020"/>
        <v>173</v>
      </c>
      <c r="MGA41">
        <f t="shared" ca="1" si="3020"/>
        <v>846</v>
      </c>
      <c r="MGB41">
        <f t="shared" ca="1" si="3020"/>
        <v>427</v>
      </c>
      <c r="MGC41">
        <f t="shared" ca="1" si="3020"/>
        <v>738</v>
      </c>
      <c r="MGD41">
        <f t="shared" ca="1" si="3020"/>
        <v>315</v>
      </c>
      <c r="MGE41">
        <f t="shared" ca="1" si="3020"/>
        <v>64</v>
      </c>
      <c r="MGF41">
        <f t="shared" ca="1" si="3020"/>
        <v>668</v>
      </c>
      <c r="MGG41">
        <f t="shared" ca="1" si="2894"/>
        <v>155</v>
      </c>
      <c r="MGH41">
        <f t="shared" ca="1" si="2894"/>
        <v>183</v>
      </c>
      <c r="MGI41">
        <f t="shared" ca="1" si="2894"/>
        <v>972</v>
      </c>
      <c r="MGJ41">
        <f t="shared" ca="1" si="2894"/>
        <v>257</v>
      </c>
      <c r="MGK41">
        <f t="shared" ca="1" si="2894"/>
        <v>253</v>
      </c>
      <c r="MGL41">
        <f t="shared" ca="1" si="2894"/>
        <v>145</v>
      </c>
      <c r="MGM41">
        <f t="shared" ca="1" si="2894"/>
        <v>151</v>
      </c>
      <c r="MGN41">
        <f t="shared" ref="MGN41:MIY45" ca="1" si="3278">RANDBETWEEN(1,1000)</f>
        <v>893</v>
      </c>
      <c r="MGO41">
        <f t="shared" ca="1" si="3278"/>
        <v>140</v>
      </c>
      <c r="MGP41">
        <f t="shared" ca="1" si="3278"/>
        <v>510</v>
      </c>
      <c r="MGQ41">
        <f t="shared" ca="1" si="3278"/>
        <v>853</v>
      </c>
      <c r="MGR41">
        <f t="shared" ca="1" si="3278"/>
        <v>705</v>
      </c>
      <c r="MGS41">
        <f t="shared" ca="1" si="3278"/>
        <v>551</v>
      </c>
      <c r="MGT41">
        <f t="shared" ca="1" si="3278"/>
        <v>964</v>
      </c>
      <c r="MGU41">
        <f t="shared" ca="1" si="3278"/>
        <v>266</v>
      </c>
      <c r="MGV41">
        <f t="shared" ca="1" si="3278"/>
        <v>134</v>
      </c>
      <c r="MGW41">
        <f t="shared" ca="1" si="3278"/>
        <v>609</v>
      </c>
      <c r="MGX41">
        <f t="shared" ca="1" si="3278"/>
        <v>65</v>
      </c>
      <c r="MGY41">
        <f t="shared" ca="1" si="3278"/>
        <v>825</v>
      </c>
      <c r="MGZ41">
        <f t="shared" ca="1" si="3278"/>
        <v>512</v>
      </c>
      <c r="MHA41">
        <f t="shared" ca="1" si="3278"/>
        <v>378</v>
      </c>
      <c r="MHB41">
        <f t="shared" ca="1" si="3278"/>
        <v>289</v>
      </c>
      <c r="MHC41">
        <f t="shared" ca="1" si="3278"/>
        <v>99</v>
      </c>
      <c r="MHD41">
        <f t="shared" ca="1" si="3278"/>
        <v>753</v>
      </c>
      <c r="MHE41">
        <f t="shared" ca="1" si="3278"/>
        <v>834</v>
      </c>
      <c r="MHF41">
        <f t="shared" ca="1" si="3278"/>
        <v>134</v>
      </c>
      <c r="MHG41">
        <f t="shared" ca="1" si="3278"/>
        <v>531</v>
      </c>
      <c r="MHH41">
        <f t="shared" ca="1" si="3278"/>
        <v>209</v>
      </c>
      <c r="MHI41">
        <f t="shared" ca="1" si="3278"/>
        <v>336</v>
      </c>
      <c r="MHJ41">
        <f t="shared" ca="1" si="3278"/>
        <v>920</v>
      </c>
      <c r="MHK41">
        <f t="shared" ca="1" si="3278"/>
        <v>715</v>
      </c>
      <c r="MHL41">
        <f t="shared" ca="1" si="3278"/>
        <v>71</v>
      </c>
      <c r="MHM41">
        <f t="shared" ca="1" si="3278"/>
        <v>765</v>
      </c>
      <c r="MHN41">
        <f t="shared" ca="1" si="3278"/>
        <v>182</v>
      </c>
      <c r="MHO41">
        <f t="shared" ca="1" si="3278"/>
        <v>769</v>
      </c>
      <c r="MHP41">
        <f t="shared" ca="1" si="3278"/>
        <v>304</v>
      </c>
      <c r="MHQ41">
        <f t="shared" ca="1" si="3278"/>
        <v>27</v>
      </c>
      <c r="MHR41">
        <f t="shared" ca="1" si="3278"/>
        <v>497</v>
      </c>
      <c r="MHS41">
        <f t="shared" ca="1" si="3278"/>
        <v>632</v>
      </c>
      <c r="MHT41">
        <f t="shared" ca="1" si="3278"/>
        <v>663</v>
      </c>
      <c r="MHU41">
        <f t="shared" ca="1" si="3278"/>
        <v>259</v>
      </c>
      <c r="MHV41">
        <f t="shared" ca="1" si="3278"/>
        <v>372</v>
      </c>
      <c r="MHW41">
        <f t="shared" ca="1" si="3278"/>
        <v>10</v>
      </c>
      <c r="MHX41">
        <f t="shared" ca="1" si="3278"/>
        <v>677</v>
      </c>
      <c r="MHY41">
        <f t="shared" ca="1" si="3278"/>
        <v>348</v>
      </c>
      <c r="MHZ41">
        <f t="shared" ca="1" si="3278"/>
        <v>949</v>
      </c>
      <c r="MIA41">
        <f t="shared" ca="1" si="3278"/>
        <v>869</v>
      </c>
      <c r="MIB41">
        <f t="shared" ca="1" si="3278"/>
        <v>979</v>
      </c>
      <c r="MIC41">
        <f t="shared" ca="1" si="3278"/>
        <v>466</v>
      </c>
      <c r="MID41">
        <f t="shared" ca="1" si="3278"/>
        <v>649</v>
      </c>
      <c r="MIE41">
        <f t="shared" ca="1" si="3278"/>
        <v>358</v>
      </c>
      <c r="MIF41">
        <f t="shared" ca="1" si="3278"/>
        <v>37</v>
      </c>
      <c r="MIG41">
        <f t="shared" ca="1" si="3278"/>
        <v>774</v>
      </c>
      <c r="MIH41">
        <f t="shared" ca="1" si="3278"/>
        <v>744</v>
      </c>
      <c r="MII41">
        <f t="shared" ca="1" si="3278"/>
        <v>697</v>
      </c>
      <c r="MIJ41">
        <f t="shared" ca="1" si="3278"/>
        <v>278</v>
      </c>
      <c r="MIK41">
        <f t="shared" ca="1" si="3278"/>
        <v>94</v>
      </c>
      <c r="MIL41">
        <f t="shared" ca="1" si="3278"/>
        <v>288</v>
      </c>
      <c r="MIM41">
        <f t="shared" ca="1" si="3278"/>
        <v>890</v>
      </c>
      <c r="MIN41">
        <f t="shared" ca="1" si="3278"/>
        <v>302</v>
      </c>
      <c r="MIO41">
        <f t="shared" ca="1" si="3278"/>
        <v>86</v>
      </c>
      <c r="MIP41">
        <f t="shared" ca="1" si="3278"/>
        <v>249</v>
      </c>
      <c r="MIQ41">
        <f t="shared" ca="1" si="3278"/>
        <v>656</v>
      </c>
      <c r="MIR41">
        <f t="shared" ca="1" si="3278"/>
        <v>758</v>
      </c>
      <c r="MIS41">
        <f t="shared" ca="1" si="3278"/>
        <v>26</v>
      </c>
      <c r="MIT41">
        <f t="shared" ca="1" si="3278"/>
        <v>233</v>
      </c>
      <c r="MIU41">
        <f t="shared" ca="1" si="3278"/>
        <v>383</v>
      </c>
      <c r="MIV41">
        <f t="shared" ca="1" si="3278"/>
        <v>485</v>
      </c>
      <c r="MIW41">
        <f t="shared" ca="1" si="3278"/>
        <v>929</v>
      </c>
      <c r="MIX41">
        <f t="shared" ca="1" si="3278"/>
        <v>87</v>
      </c>
      <c r="MIY41">
        <f t="shared" ca="1" si="3278"/>
        <v>878</v>
      </c>
      <c r="MIZ41">
        <f t="shared" ca="1" si="3146"/>
        <v>249</v>
      </c>
      <c r="MJA41">
        <f t="shared" ca="1" si="3146"/>
        <v>216</v>
      </c>
      <c r="MJB41">
        <f t="shared" ca="1" si="3146"/>
        <v>757</v>
      </c>
      <c r="MJC41">
        <f t="shared" ca="1" si="3146"/>
        <v>913</v>
      </c>
      <c r="MJD41">
        <f t="shared" ca="1" si="3146"/>
        <v>965</v>
      </c>
      <c r="MJE41">
        <f t="shared" ca="1" si="3146"/>
        <v>619</v>
      </c>
      <c r="MJF41">
        <f t="shared" ca="1" si="3146"/>
        <v>963</v>
      </c>
      <c r="MJG41">
        <f t="shared" ca="1" si="3146"/>
        <v>808</v>
      </c>
      <c r="MJH41">
        <f t="shared" ca="1" si="3146"/>
        <v>214</v>
      </c>
      <c r="MJI41">
        <f t="shared" ca="1" si="3146"/>
        <v>547</v>
      </c>
      <c r="MJJ41">
        <f t="shared" ca="1" si="3146"/>
        <v>518</v>
      </c>
      <c r="MJK41">
        <f t="shared" ca="1" si="3146"/>
        <v>845</v>
      </c>
      <c r="MJL41">
        <f t="shared" ca="1" si="3146"/>
        <v>658</v>
      </c>
      <c r="MJM41">
        <f t="shared" ca="1" si="3146"/>
        <v>288</v>
      </c>
      <c r="MJN41">
        <f t="shared" ca="1" si="3146"/>
        <v>70</v>
      </c>
      <c r="MJO41">
        <f t="shared" ca="1" si="3146"/>
        <v>425</v>
      </c>
      <c r="MJP41">
        <f t="shared" ca="1" si="3146"/>
        <v>231</v>
      </c>
      <c r="MJQ41">
        <f t="shared" ca="1" si="3146"/>
        <v>101</v>
      </c>
      <c r="MJR41">
        <f t="shared" ca="1" si="3146"/>
        <v>134</v>
      </c>
      <c r="MJS41">
        <f t="shared" ca="1" si="3146"/>
        <v>769</v>
      </c>
      <c r="MJT41">
        <f t="shared" ca="1" si="3146"/>
        <v>403</v>
      </c>
      <c r="MJU41">
        <f t="shared" ca="1" si="3146"/>
        <v>625</v>
      </c>
      <c r="MJV41">
        <f t="shared" ca="1" si="3146"/>
        <v>211</v>
      </c>
      <c r="MJW41">
        <f t="shared" ca="1" si="3146"/>
        <v>940</v>
      </c>
      <c r="MJX41">
        <f t="shared" ca="1" si="3146"/>
        <v>991</v>
      </c>
      <c r="MJY41">
        <f t="shared" ca="1" si="3146"/>
        <v>652</v>
      </c>
      <c r="MJZ41">
        <f t="shared" ca="1" si="3146"/>
        <v>789</v>
      </c>
      <c r="MKA41">
        <f t="shared" ca="1" si="3146"/>
        <v>382</v>
      </c>
      <c r="MKB41">
        <f t="shared" ca="1" si="3146"/>
        <v>498</v>
      </c>
      <c r="MKC41">
        <f t="shared" ca="1" si="3146"/>
        <v>199</v>
      </c>
      <c r="MKD41">
        <f t="shared" ca="1" si="3146"/>
        <v>517</v>
      </c>
      <c r="MKE41">
        <f t="shared" ca="1" si="3146"/>
        <v>69</v>
      </c>
      <c r="MKF41">
        <f t="shared" ca="1" si="3146"/>
        <v>381</v>
      </c>
      <c r="MKG41">
        <f t="shared" ca="1" si="3146"/>
        <v>550</v>
      </c>
      <c r="MKH41">
        <f t="shared" ca="1" si="3146"/>
        <v>240</v>
      </c>
      <c r="MKI41">
        <f t="shared" ca="1" si="3146"/>
        <v>338</v>
      </c>
      <c r="MKJ41">
        <f t="shared" ca="1" si="3146"/>
        <v>648</v>
      </c>
      <c r="MKK41">
        <f t="shared" ca="1" si="3146"/>
        <v>712</v>
      </c>
      <c r="MKL41">
        <f t="shared" ca="1" si="3146"/>
        <v>563</v>
      </c>
      <c r="MKM41">
        <f t="shared" ca="1" si="3146"/>
        <v>981</v>
      </c>
      <c r="MKN41">
        <f t="shared" ca="1" si="3146"/>
        <v>719</v>
      </c>
      <c r="MKO41">
        <f t="shared" ca="1" si="3146"/>
        <v>801</v>
      </c>
      <c r="MKP41">
        <f t="shared" ca="1" si="3146"/>
        <v>441</v>
      </c>
      <c r="MKQ41">
        <f t="shared" ca="1" si="3146"/>
        <v>631</v>
      </c>
      <c r="MKR41">
        <f t="shared" ca="1" si="3146"/>
        <v>217</v>
      </c>
      <c r="MKS41">
        <f t="shared" ca="1" si="3146"/>
        <v>294</v>
      </c>
      <c r="MKT41">
        <f t="shared" ca="1" si="3146"/>
        <v>566</v>
      </c>
      <c r="MKU41">
        <f t="shared" ca="1" si="3146"/>
        <v>311</v>
      </c>
      <c r="MKV41">
        <f t="shared" ca="1" si="3146"/>
        <v>551</v>
      </c>
      <c r="MKW41">
        <f t="shared" ca="1" si="3146"/>
        <v>525</v>
      </c>
      <c r="MKX41">
        <f t="shared" ca="1" si="3021"/>
        <v>664</v>
      </c>
      <c r="MKY41">
        <f t="shared" ca="1" si="3021"/>
        <v>131</v>
      </c>
      <c r="MKZ41">
        <f t="shared" ca="1" si="3021"/>
        <v>886</v>
      </c>
      <c r="MLA41">
        <f t="shared" ca="1" si="3021"/>
        <v>347</v>
      </c>
      <c r="MLB41">
        <f t="shared" ca="1" si="3021"/>
        <v>693</v>
      </c>
      <c r="MLC41">
        <f t="shared" ca="1" si="3021"/>
        <v>590</v>
      </c>
      <c r="MLD41">
        <f t="shared" ca="1" si="3021"/>
        <v>737</v>
      </c>
      <c r="MLE41">
        <f t="shared" ca="1" si="2895"/>
        <v>750</v>
      </c>
      <c r="MLF41">
        <f t="shared" ca="1" si="2895"/>
        <v>552</v>
      </c>
      <c r="MLG41">
        <f t="shared" ca="1" si="2895"/>
        <v>933</v>
      </c>
      <c r="MLH41">
        <f t="shared" ca="1" si="2895"/>
        <v>126</v>
      </c>
      <c r="MLI41">
        <f t="shared" ca="1" si="2895"/>
        <v>242</v>
      </c>
      <c r="MLJ41">
        <f t="shared" ca="1" si="2895"/>
        <v>573</v>
      </c>
      <c r="MLK41">
        <f t="shared" ca="1" si="2895"/>
        <v>592</v>
      </c>
      <c r="MLL41">
        <f t="shared" ref="MLL41:MNW45" ca="1" si="3279">RANDBETWEEN(1,1000)</f>
        <v>709</v>
      </c>
      <c r="MLM41">
        <f t="shared" ca="1" si="3279"/>
        <v>833</v>
      </c>
      <c r="MLN41">
        <f t="shared" ca="1" si="3279"/>
        <v>17</v>
      </c>
      <c r="MLO41">
        <f t="shared" ca="1" si="3279"/>
        <v>948</v>
      </c>
      <c r="MLP41">
        <f t="shared" ca="1" si="3279"/>
        <v>831</v>
      </c>
      <c r="MLQ41">
        <f t="shared" ca="1" si="3279"/>
        <v>323</v>
      </c>
      <c r="MLR41">
        <f t="shared" ca="1" si="3279"/>
        <v>266</v>
      </c>
      <c r="MLS41">
        <f t="shared" ca="1" si="3279"/>
        <v>342</v>
      </c>
      <c r="MLT41">
        <f t="shared" ca="1" si="3279"/>
        <v>584</v>
      </c>
      <c r="MLU41">
        <f t="shared" ca="1" si="3279"/>
        <v>507</v>
      </c>
      <c r="MLV41">
        <f t="shared" ca="1" si="3279"/>
        <v>218</v>
      </c>
      <c r="MLW41">
        <f t="shared" ca="1" si="3279"/>
        <v>987</v>
      </c>
      <c r="MLX41">
        <f t="shared" ca="1" si="3279"/>
        <v>735</v>
      </c>
      <c r="MLY41">
        <f t="shared" ca="1" si="3279"/>
        <v>211</v>
      </c>
      <c r="MLZ41">
        <f t="shared" ca="1" si="3279"/>
        <v>734</v>
      </c>
      <c r="MMA41">
        <f t="shared" ca="1" si="3279"/>
        <v>842</v>
      </c>
      <c r="MMB41">
        <f t="shared" ca="1" si="3279"/>
        <v>104</v>
      </c>
      <c r="MMC41">
        <f t="shared" ca="1" si="3279"/>
        <v>259</v>
      </c>
      <c r="MMD41">
        <f t="shared" ca="1" si="3279"/>
        <v>5</v>
      </c>
      <c r="MME41">
        <f t="shared" ca="1" si="3279"/>
        <v>264</v>
      </c>
      <c r="MMF41">
        <f t="shared" ca="1" si="3279"/>
        <v>834</v>
      </c>
      <c r="MMG41">
        <f t="shared" ca="1" si="3279"/>
        <v>229</v>
      </c>
      <c r="MMH41">
        <f t="shared" ca="1" si="3279"/>
        <v>211</v>
      </c>
      <c r="MMI41">
        <f t="shared" ca="1" si="3279"/>
        <v>816</v>
      </c>
      <c r="MMJ41">
        <f t="shared" ca="1" si="3279"/>
        <v>590</v>
      </c>
      <c r="MMK41">
        <f t="shared" ca="1" si="3279"/>
        <v>556</v>
      </c>
      <c r="MML41">
        <f t="shared" ca="1" si="3279"/>
        <v>254</v>
      </c>
      <c r="MMM41">
        <f t="shared" ca="1" si="3279"/>
        <v>273</v>
      </c>
      <c r="MMN41">
        <f t="shared" ca="1" si="3279"/>
        <v>72</v>
      </c>
      <c r="MMO41">
        <f t="shared" ca="1" si="3279"/>
        <v>434</v>
      </c>
      <c r="MMP41">
        <f t="shared" ca="1" si="3279"/>
        <v>921</v>
      </c>
      <c r="MMQ41">
        <f t="shared" ca="1" si="3279"/>
        <v>690</v>
      </c>
      <c r="MMR41">
        <f t="shared" ca="1" si="3279"/>
        <v>7</v>
      </c>
      <c r="MMS41">
        <f t="shared" ca="1" si="3279"/>
        <v>670</v>
      </c>
      <c r="MMT41">
        <f t="shared" ca="1" si="3279"/>
        <v>244</v>
      </c>
      <c r="MMU41">
        <f t="shared" ca="1" si="3279"/>
        <v>669</v>
      </c>
      <c r="MMV41">
        <f t="shared" ca="1" si="3279"/>
        <v>459</v>
      </c>
      <c r="MMW41">
        <f t="shared" ca="1" si="3279"/>
        <v>724</v>
      </c>
      <c r="MMX41">
        <f t="shared" ca="1" si="3279"/>
        <v>433</v>
      </c>
      <c r="MMY41">
        <f t="shared" ca="1" si="3279"/>
        <v>289</v>
      </c>
      <c r="MMZ41">
        <f t="shared" ca="1" si="3279"/>
        <v>391</v>
      </c>
      <c r="MNA41">
        <f t="shared" ca="1" si="3279"/>
        <v>957</v>
      </c>
      <c r="MNB41">
        <f t="shared" ca="1" si="3279"/>
        <v>740</v>
      </c>
      <c r="MNC41">
        <f t="shared" ca="1" si="3279"/>
        <v>333</v>
      </c>
      <c r="MND41">
        <f t="shared" ca="1" si="3279"/>
        <v>823</v>
      </c>
      <c r="MNE41">
        <f t="shared" ca="1" si="3279"/>
        <v>93</v>
      </c>
      <c r="MNF41">
        <f t="shared" ca="1" si="3279"/>
        <v>477</v>
      </c>
      <c r="MNG41">
        <f t="shared" ca="1" si="3279"/>
        <v>903</v>
      </c>
      <c r="MNH41">
        <f t="shared" ca="1" si="3279"/>
        <v>961</v>
      </c>
      <c r="MNI41">
        <f t="shared" ca="1" si="3279"/>
        <v>275</v>
      </c>
      <c r="MNJ41">
        <f t="shared" ca="1" si="3279"/>
        <v>133</v>
      </c>
      <c r="MNK41">
        <f t="shared" ca="1" si="3279"/>
        <v>331</v>
      </c>
      <c r="MNL41">
        <f t="shared" ca="1" si="3279"/>
        <v>641</v>
      </c>
      <c r="MNM41">
        <f t="shared" ca="1" si="3279"/>
        <v>637</v>
      </c>
      <c r="MNN41">
        <f t="shared" ca="1" si="3279"/>
        <v>611</v>
      </c>
      <c r="MNO41">
        <f t="shared" ca="1" si="3279"/>
        <v>749</v>
      </c>
      <c r="MNP41">
        <f t="shared" ca="1" si="3279"/>
        <v>866</v>
      </c>
      <c r="MNQ41">
        <f t="shared" ca="1" si="3279"/>
        <v>959</v>
      </c>
      <c r="MNR41">
        <f t="shared" ca="1" si="3279"/>
        <v>448</v>
      </c>
      <c r="MNS41">
        <f t="shared" ca="1" si="3279"/>
        <v>615</v>
      </c>
      <c r="MNT41">
        <f t="shared" ca="1" si="3279"/>
        <v>682</v>
      </c>
      <c r="MNU41">
        <f t="shared" ca="1" si="3279"/>
        <v>504</v>
      </c>
      <c r="MNV41">
        <f t="shared" ca="1" si="3279"/>
        <v>762</v>
      </c>
      <c r="MNW41">
        <f t="shared" ca="1" si="3279"/>
        <v>685</v>
      </c>
      <c r="MNX41">
        <f t="shared" ca="1" si="3147"/>
        <v>276</v>
      </c>
      <c r="MNY41">
        <f t="shared" ca="1" si="3147"/>
        <v>779</v>
      </c>
      <c r="MNZ41">
        <f t="shared" ca="1" si="3147"/>
        <v>367</v>
      </c>
      <c r="MOA41">
        <f t="shared" ca="1" si="3147"/>
        <v>183</v>
      </c>
      <c r="MOB41">
        <f t="shared" ca="1" si="3147"/>
        <v>499</v>
      </c>
      <c r="MOC41">
        <f t="shared" ca="1" si="3147"/>
        <v>236</v>
      </c>
      <c r="MOD41">
        <f t="shared" ca="1" si="3147"/>
        <v>295</v>
      </c>
      <c r="MOE41">
        <f t="shared" ca="1" si="3147"/>
        <v>803</v>
      </c>
      <c r="MOF41">
        <f t="shared" ca="1" si="3147"/>
        <v>72</v>
      </c>
      <c r="MOG41">
        <f t="shared" ca="1" si="3147"/>
        <v>722</v>
      </c>
      <c r="MOH41">
        <f t="shared" ca="1" si="3147"/>
        <v>421</v>
      </c>
      <c r="MOI41">
        <f t="shared" ca="1" si="3147"/>
        <v>224</v>
      </c>
      <c r="MOJ41">
        <f t="shared" ca="1" si="3147"/>
        <v>839</v>
      </c>
      <c r="MOK41">
        <f t="shared" ca="1" si="3147"/>
        <v>870</v>
      </c>
      <c r="MOL41">
        <f t="shared" ca="1" si="3147"/>
        <v>74</v>
      </c>
      <c r="MOM41">
        <f t="shared" ca="1" si="3147"/>
        <v>358</v>
      </c>
      <c r="MON41">
        <f t="shared" ca="1" si="3147"/>
        <v>889</v>
      </c>
      <c r="MOO41">
        <f t="shared" ca="1" si="3147"/>
        <v>888</v>
      </c>
      <c r="MOP41">
        <f t="shared" ca="1" si="3147"/>
        <v>383</v>
      </c>
      <c r="MOQ41">
        <f t="shared" ca="1" si="3147"/>
        <v>65</v>
      </c>
      <c r="MOR41">
        <f t="shared" ca="1" si="3147"/>
        <v>921</v>
      </c>
      <c r="MOS41">
        <f t="shared" ca="1" si="3147"/>
        <v>349</v>
      </c>
      <c r="MOT41">
        <f t="shared" ca="1" si="3147"/>
        <v>256</v>
      </c>
      <c r="MOU41">
        <f t="shared" ca="1" si="3147"/>
        <v>45</v>
      </c>
      <c r="MOV41">
        <f t="shared" ca="1" si="3147"/>
        <v>725</v>
      </c>
      <c r="MOW41">
        <f t="shared" ca="1" si="3147"/>
        <v>232</v>
      </c>
      <c r="MOX41">
        <f t="shared" ca="1" si="3147"/>
        <v>122</v>
      </c>
      <c r="MOY41">
        <f t="shared" ca="1" si="3147"/>
        <v>851</v>
      </c>
      <c r="MOZ41">
        <f t="shared" ca="1" si="3147"/>
        <v>797</v>
      </c>
      <c r="MPA41">
        <f t="shared" ca="1" si="3147"/>
        <v>48</v>
      </c>
      <c r="MPB41">
        <f t="shared" ca="1" si="3147"/>
        <v>981</v>
      </c>
      <c r="MPC41">
        <f t="shared" ca="1" si="3147"/>
        <v>529</v>
      </c>
      <c r="MPD41">
        <f t="shared" ca="1" si="3147"/>
        <v>509</v>
      </c>
      <c r="MPE41">
        <f t="shared" ca="1" si="3147"/>
        <v>510</v>
      </c>
      <c r="MPF41">
        <f t="shared" ca="1" si="3147"/>
        <v>891</v>
      </c>
      <c r="MPG41">
        <f t="shared" ca="1" si="3147"/>
        <v>167</v>
      </c>
      <c r="MPH41">
        <f t="shared" ca="1" si="3147"/>
        <v>128</v>
      </c>
      <c r="MPI41">
        <f t="shared" ca="1" si="3147"/>
        <v>704</v>
      </c>
      <c r="MPJ41">
        <f t="shared" ca="1" si="3147"/>
        <v>354</v>
      </c>
      <c r="MPK41">
        <f t="shared" ca="1" si="3147"/>
        <v>61</v>
      </c>
      <c r="MPL41">
        <f t="shared" ca="1" si="3147"/>
        <v>873</v>
      </c>
      <c r="MPM41">
        <f t="shared" ca="1" si="3147"/>
        <v>995</v>
      </c>
      <c r="MPN41">
        <f t="shared" ca="1" si="3147"/>
        <v>753</v>
      </c>
      <c r="MPO41">
        <f t="shared" ca="1" si="3147"/>
        <v>655</v>
      </c>
      <c r="MPP41">
        <f t="shared" ca="1" si="3147"/>
        <v>457</v>
      </c>
      <c r="MPQ41">
        <f t="shared" ca="1" si="3147"/>
        <v>905</v>
      </c>
      <c r="MPR41">
        <f t="shared" ca="1" si="3147"/>
        <v>156</v>
      </c>
      <c r="MPS41">
        <f t="shared" ca="1" si="3147"/>
        <v>605</v>
      </c>
      <c r="MPT41">
        <f t="shared" ca="1" si="3147"/>
        <v>569</v>
      </c>
      <c r="MPU41">
        <f t="shared" ca="1" si="3147"/>
        <v>832</v>
      </c>
      <c r="MPV41">
        <f t="shared" ca="1" si="3022"/>
        <v>587</v>
      </c>
      <c r="MPW41">
        <f t="shared" ca="1" si="3022"/>
        <v>911</v>
      </c>
      <c r="MPX41">
        <f t="shared" ca="1" si="3022"/>
        <v>132</v>
      </c>
      <c r="MPY41">
        <f t="shared" ca="1" si="3022"/>
        <v>594</v>
      </c>
      <c r="MPZ41">
        <f t="shared" ca="1" si="3022"/>
        <v>997</v>
      </c>
      <c r="MQA41">
        <f t="shared" ca="1" si="3022"/>
        <v>297</v>
      </c>
      <c r="MQB41">
        <f t="shared" ca="1" si="3022"/>
        <v>277</v>
      </c>
      <c r="MQC41">
        <f t="shared" ca="1" si="2896"/>
        <v>713</v>
      </c>
      <c r="MQD41">
        <f t="shared" ca="1" si="2896"/>
        <v>676</v>
      </c>
      <c r="MQE41">
        <f t="shared" ca="1" si="2896"/>
        <v>87</v>
      </c>
      <c r="MQF41">
        <f t="shared" ca="1" si="2896"/>
        <v>723</v>
      </c>
      <c r="MQG41">
        <f t="shared" ca="1" si="2896"/>
        <v>1</v>
      </c>
      <c r="MQH41">
        <f t="shared" ca="1" si="2896"/>
        <v>571</v>
      </c>
      <c r="MQI41">
        <f t="shared" ca="1" si="2896"/>
        <v>60</v>
      </c>
      <c r="MQJ41">
        <f t="shared" ref="MQJ41:MSU45" ca="1" si="3280">RANDBETWEEN(1,1000)</f>
        <v>930</v>
      </c>
      <c r="MQK41">
        <f t="shared" ca="1" si="3280"/>
        <v>144</v>
      </c>
      <c r="MQL41">
        <f t="shared" ca="1" si="3280"/>
        <v>313</v>
      </c>
      <c r="MQM41">
        <f t="shared" ca="1" si="3280"/>
        <v>705</v>
      </c>
      <c r="MQN41">
        <f t="shared" ca="1" si="3280"/>
        <v>825</v>
      </c>
      <c r="MQO41">
        <f t="shared" ca="1" si="3280"/>
        <v>814</v>
      </c>
      <c r="MQP41">
        <f t="shared" ca="1" si="3280"/>
        <v>154</v>
      </c>
      <c r="MQQ41">
        <f t="shared" ca="1" si="3280"/>
        <v>765</v>
      </c>
      <c r="MQR41">
        <f t="shared" ca="1" si="3280"/>
        <v>471</v>
      </c>
      <c r="MQS41">
        <f t="shared" ca="1" si="3280"/>
        <v>97</v>
      </c>
      <c r="MQT41">
        <f t="shared" ca="1" si="3280"/>
        <v>77</v>
      </c>
      <c r="MQU41">
        <f t="shared" ca="1" si="3280"/>
        <v>120</v>
      </c>
      <c r="MQV41">
        <f t="shared" ca="1" si="3280"/>
        <v>307</v>
      </c>
      <c r="MQW41">
        <f t="shared" ca="1" si="3280"/>
        <v>401</v>
      </c>
      <c r="MQX41">
        <f t="shared" ca="1" si="3280"/>
        <v>452</v>
      </c>
      <c r="MQY41">
        <f t="shared" ca="1" si="3280"/>
        <v>533</v>
      </c>
      <c r="MQZ41">
        <f t="shared" ca="1" si="3280"/>
        <v>416</v>
      </c>
      <c r="MRA41">
        <f t="shared" ca="1" si="3280"/>
        <v>136</v>
      </c>
      <c r="MRB41">
        <f t="shared" ca="1" si="3280"/>
        <v>972</v>
      </c>
      <c r="MRC41">
        <f t="shared" ca="1" si="3280"/>
        <v>787</v>
      </c>
      <c r="MRD41">
        <f t="shared" ca="1" si="3280"/>
        <v>884</v>
      </c>
      <c r="MRE41">
        <f t="shared" ca="1" si="3280"/>
        <v>437</v>
      </c>
      <c r="MRF41">
        <f t="shared" ca="1" si="3280"/>
        <v>803</v>
      </c>
      <c r="MRG41">
        <f t="shared" ca="1" si="3280"/>
        <v>377</v>
      </c>
      <c r="MRH41">
        <f t="shared" ca="1" si="3280"/>
        <v>112</v>
      </c>
      <c r="MRI41">
        <f t="shared" ca="1" si="3280"/>
        <v>593</v>
      </c>
      <c r="MRJ41">
        <f t="shared" ca="1" si="3280"/>
        <v>960</v>
      </c>
      <c r="MRK41">
        <f t="shared" ca="1" si="3280"/>
        <v>594</v>
      </c>
      <c r="MRL41">
        <f t="shared" ca="1" si="3280"/>
        <v>676</v>
      </c>
      <c r="MRM41">
        <f t="shared" ca="1" si="3280"/>
        <v>857</v>
      </c>
      <c r="MRN41">
        <f t="shared" ca="1" si="3280"/>
        <v>614</v>
      </c>
      <c r="MRO41">
        <f t="shared" ca="1" si="3280"/>
        <v>208</v>
      </c>
      <c r="MRP41">
        <f t="shared" ca="1" si="3280"/>
        <v>868</v>
      </c>
      <c r="MRQ41">
        <f t="shared" ca="1" si="3280"/>
        <v>238</v>
      </c>
      <c r="MRR41">
        <f t="shared" ca="1" si="3280"/>
        <v>94</v>
      </c>
      <c r="MRS41">
        <f t="shared" ca="1" si="3280"/>
        <v>447</v>
      </c>
      <c r="MRT41">
        <f t="shared" ca="1" si="3280"/>
        <v>456</v>
      </c>
      <c r="MRU41">
        <f t="shared" ca="1" si="3280"/>
        <v>283</v>
      </c>
      <c r="MRV41">
        <f t="shared" ca="1" si="3280"/>
        <v>4</v>
      </c>
      <c r="MRW41">
        <f t="shared" ca="1" si="3280"/>
        <v>482</v>
      </c>
      <c r="MRX41">
        <f t="shared" ca="1" si="3280"/>
        <v>317</v>
      </c>
      <c r="MRY41">
        <f t="shared" ca="1" si="3280"/>
        <v>881</v>
      </c>
      <c r="MRZ41">
        <f t="shared" ca="1" si="3280"/>
        <v>584</v>
      </c>
      <c r="MSA41">
        <f t="shared" ca="1" si="3280"/>
        <v>423</v>
      </c>
      <c r="MSB41">
        <f t="shared" ca="1" si="3280"/>
        <v>794</v>
      </c>
      <c r="MSC41">
        <f t="shared" ca="1" si="3280"/>
        <v>599</v>
      </c>
      <c r="MSD41">
        <f t="shared" ca="1" si="3280"/>
        <v>732</v>
      </c>
      <c r="MSE41">
        <f t="shared" ca="1" si="3280"/>
        <v>768</v>
      </c>
      <c r="MSF41">
        <f t="shared" ca="1" si="3280"/>
        <v>134</v>
      </c>
      <c r="MSG41">
        <f t="shared" ca="1" si="3280"/>
        <v>369</v>
      </c>
      <c r="MSH41">
        <f t="shared" ca="1" si="3280"/>
        <v>781</v>
      </c>
      <c r="MSI41">
        <f t="shared" ca="1" si="3280"/>
        <v>163</v>
      </c>
      <c r="MSJ41">
        <f t="shared" ca="1" si="3280"/>
        <v>675</v>
      </c>
      <c r="MSK41">
        <f t="shared" ca="1" si="3280"/>
        <v>368</v>
      </c>
      <c r="MSL41">
        <f t="shared" ca="1" si="3280"/>
        <v>458</v>
      </c>
      <c r="MSM41">
        <f t="shared" ca="1" si="3280"/>
        <v>642</v>
      </c>
      <c r="MSN41">
        <f t="shared" ca="1" si="3280"/>
        <v>119</v>
      </c>
      <c r="MSO41">
        <f t="shared" ca="1" si="3280"/>
        <v>294</v>
      </c>
      <c r="MSP41">
        <f t="shared" ca="1" si="3280"/>
        <v>600</v>
      </c>
      <c r="MSQ41">
        <f t="shared" ca="1" si="3280"/>
        <v>257</v>
      </c>
      <c r="MSR41">
        <f t="shared" ca="1" si="3280"/>
        <v>53</v>
      </c>
      <c r="MSS41">
        <f t="shared" ca="1" si="3280"/>
        <v>905</v>
      </c>
      <c r="MST41">
        <f t="shared" ca="1" si="3280"/>
        <v>633</v>
      </c>
      <c r="MSU41">
        <f t="shared" ca="1" si="3280"/>
        <v>705</v>
      </c>
      <c r="MSV41">
        <f t="shared" ca="1" si="3148"/>
        <v>390</v>
      </c>
      <c r="MSW41">
        <f t="shared" ca="1" si="3148"/>
        <v>473</v>
      </c>
      <c r="MSX41">
        <f t="shared" ca="1" si="3148"/>
        <v>331</v>
      </c>
      <c r="MSY41">
        <f t="shared" ca="1" si="3148"/>
        <v>175</v>
      </c>
      <c r="MSZ41">
        <f t="shared" ca="1" si="3148"/>
        <v>161</v>
      </c>
      <c r="MTA41">
        <f t="shared" ca="1" si="3148"/>
        <v>154</v>
      </c>
      <c r="MTB41">
        <f t="shared" ca="1" si="3148"/>
        <v>65</v>
      </c>
      <c r="MTC41">
        <f t="shared" ca="1" si="3148"/>
        <v>448</v>
      </c>
      <c r="MTD41">
        <f t="shared" ca="1" si="3148"/>
        <v>615</v>
      </c>
      <c r="MTE41">
        <f t="shared" ca="1" si="3148"/>
        <v>763</v>
      </c>
      <c r="MTF41">
        <f t="shared" ca="1" si="3148"/>
        <v>866</v>
      </c>
      <c r="MTG41">
        <f t="shared" ca="1" si="3148"/>
        <v>1000</v>
      </c>
      <c r="MTH41">
        <f t="shared" ca="1" si="3148"/>
        <v>626</v>
      </c>
      <c r="MTI41">
        <f t="shared" ca="1" si="3148"/>
        <v>924</v>
      </c>
      <c r="MTJ41">
        <f t="shared" ca="1" si="3148"/>
        <v>585</v>
      </c>
      <c r="MTK41">
        <f t="shared" ca="1" si="3148"/>
        <v>452</v>
      </c>
      <c r="MTL41">
        <f t="shared" ca="1" si="3148"/>
        <v>919</v>
      </c>
      <c r="MTM41">
        <f t="shared" ca="1" si="3148"/>
        <v>536</v>
      </c>
      <c r="MTN41">
        <f t="shared" ca="1" si="3148"/>
        <v>467</v>
      </c>
      <c r="MTO41">
        <f t="shared" ca="1" si="3148"/>
        <v>848</v>
      </c>
      <c r="MTP41">
        <f t="shared" ca="1" si="3148"/>
        <v>918</v>
      </c>
      <c r="MTQ41">
        <f t="shared" ca="1" si="3148"/>
        <v>53</v>
      </c>
      <c r="MTR41">
        <f t="shared" ca="1" si="3148"/>
        <v>821</v>
      </c>
      <c r="MTS41">
        <f t="shared" ca="1" si="3148"/>
        <v>431</v>
      </c>
      <c r="MTT41">
        <f t="shared" ca="1" si="3148"/>
        <v>382</v>
      </c>
      <c r="MTU41">
        <f t="shared" ca="1" si="3148"/>
        <v>883</v>
      </c>
      <c r="MTV41">
        <f t="shared" ca="1" si="3148"/>
        <v>165</v>
      </c>
      <c r="MTW41">
        <f t="shared" ca="1" si="3148"/>
        <v>59</v>
      </c>
      <c r="MTX41">
        <f t="shared" ca="1" si="3148"/>
        <v>24</v>
      </c>
      <c r="MTY41">
        <f t="shared" ca="1" si="3148"/>
        <v>802</v>
      </c>
      <c r="MTZ41">
        <f t="shared" ca="1" si="3148"/>
        <v>192</v>
      </c>
      <c r="MUA41">
        <f t="shared" ca="1" si="3148"/>
        <v>809</v>
      </c>
      <c r="MUB41">
        <f t="shared" ca="1" si="3148"/>
        <v>224</v>
      </c>
      <c r="MUC41">
        <f t="shared" ca="1" si="3148"/>
        <v>353</v>
      </c>
      <c r="MUD41">
        <f t="shared" ca="1" si="3148"/>
        <v>514</v>
      </c>
      <c r="MUE41">
        <f t="shared" ca="1" si="3148"/>
        <v>127</v>
      </c>
      <c r="MUF41">
        <f t="shared" ca="1" si="3148"/>
        <v>955</v>
      </c>
      <c r="MUG41">
        <f t="shared" ca="1" si="3148"/>
        <v>499</v>
      </c>
      <c r="MUH41">
        <f t="shared" ca="1" si="3148"/>
        <v>482</v>
      </c>
      <c r="MUI41">
        <f t="shared" ca="1" si="3148"/>
        <v>995</v>
      </c>
      <c r="MUJ41">
        <f t="shared" ca="1" si="3148"/>
        <v>976</v>
      </c>
      <c r="MUK41">
        <f t="shared" ca="1" si="3148"/>
        <v>930</v>
      </c>
      <c r="MUL41">
        <f t="shared" ca="1" si="3148"/>
        <v>275</v>
      </c>
      <c r="MUM41">
        <f t="shared" ca="1" si="3148"/>
        <v>718</v>
      </c>
      <c r="MUN41">
        <f t="shared" ca="1" si="3148"/>
        <v>185</v>
      </c>
      <c r="MUO41">
        <f t="shared" ca="1" si="3148"/>
        <v>625</v>
      </c>
      <c r="MUP41">
        <f t="shared" ca="1" si="3148"/>
        <v>558</v>
      </c>
      <c r="MUQ41">
        <f t="shared" ca="1" si="3148"/>
        <v>30</v>
      </c>
      <c r="MUR41">
        <f t="shared" ca="1" si="3148"/>
        <v>939</v>
      </c>
      <c r="MUS41">
        <f t="shared" ca="1" si="3148"/>
        <v>644</v>
      </c>
      <c r="MUT41">
        <f t="shared" ca="1" si="3023"/>
        <v>376</v>
      </c>
      <c r="MUU41">
        <f t="shared" ca="1" si="3023"/>
        <v>919</v>
      </c>
      <c r="MUV41">
        <f t="shared" ca="1" si="3023"/>
        <v>282</v>
      </c>
      <c r="MUW41">
        <f t="shared" ca="1" si="3023"/>
        <v>33</v>
      </c>
      <c r="MUX41">
        <f t="shared" ca="1" si="3023"/>
        <v>370</v>
      </c>
      <c r="MUY41">
        <f t="shared" ca="1" si="3023"/>
        <v>678</v>
      </c>
      <c r="MUZ41">
        <f t="shared" ca="1" si="3023"/>
        <v>333</v>
      </c>
      <c r="MVA41">
        <f t="shared" ca="1" si="2897"/>
        <v>197</v>
      </c>
      <c r="MVB41">
        <f t="shared" ca="1" si="2897"/>
        <v>166</v>
      </c>
      <c r="MVC41">
        <f t="shared" ca="1" si="2897"/>
        <v>988</v>
      </c>
      <c r="MVD41">
        <f t="shared" ca="1" si="2897"/>
        <v>336</v>
      </c>
      <c r="MVE41">
        <f t="shared" ca="1" si="2897"/>
        <v>74</v>
      </c>
      <c r="MVF41">
        <f t="shared" ca="1" si="2897"/>
        <v>212</v>
      </c>
      <c r="MVG41">
        <f t="shared" ca="1" si="2897"/>
        <v>340</v>
      </c>
      <c r="MVH41">
        <f t="shared" ref="MVH41:MXS45" ca="1" si="3281">RANDBETWEEN(1,1000)</f>
        <v>639</v>
      </c>
      <c r="MVI41">
        <f t="shared" ca="1" si="3281"/>
        <v>267</v>
      </c>
      <c r="MVJ41">
        <f t="shared" ca="1" si="3281"/>
        <v>201</v>
      </c>
      <c r="MVK41">
        <f t="shared" ca="1" si="3281"/>
        <v>880</v>
      </c>
      <c r="MVL41">
        <f t="shared" ca="1" si="3281"/>
        <v>487</v>
      </c>
      <c r="MVM41">
        <f t="shared" ca="1" si="3281"/>
        <v>762</v>
      </c>
      <c r="MVN41">
        <f t="shared" ca="1" si="3281"/>
        <v>144</v>
      </c>
      <c r="MVO41">
        <f t="shared" ca="1" si="3281"/>
        <v>567</v>
      </c>
      <c r="MVP41">
        <f t="shared" ca="1" si="3281"/>
        <v>110</v>
      </c>
      <c r="MVQ41">
        <f t="shared" ca="1" si="3281"/>
        <v>766</v>
      </c>
      <c r="MVR41">
        <f t="shared" ca="1" si="3281"/>
        <v>46</v>
      </c>
      <c r="MVS41">
        <f t="shared" ca="1" si="3281"/>
        <v>995</v>
      </c>
      <c r="MVT41">
        <f t="shared" ca="1" si="3281"/>
        <v>445</v>
      </c>
      <c r="MVU41">
        <f t="shared" ca="1" si="3281"/>
        <v>792</v>
      </c>
      <c r="MVV41">
        <f t="shared" ca="1" si="3281"/>
        <v>773</v>
      </c>
      <c r="MVW41">
        <f t="shared" ca="1" si="3281"/>
        <v>200</v>
      </c>
      <c r="MVX41">
        <f t="shared" ca="1" si="3281"/>
        <v>254</v>
      </c>
      <c r="MVY41">
        <f t="shared" ca="1" si="3281"/>
        <v>417</v>
      </c>
      <c r="MVZ41">
        <f t="shared" ca="1" si="3281"/>
        <v>684</v>
      </c>
      <c r="MWA41">
        <f t="shared" ca="1" si="3281"/>
        <v>816</v>
      </c>
      <c r="MWB41">
        <f t="shared" ca="1" si="3281"/>
        <v>866</v>
      </c>
      <c r="MWC41">
        <f t="shared" ca="1" si="3281"/>
        <v>602</v>
      </c>
      <c r="MWD41">
        <f t="shared" ca="1" si="3281"/>
        <v>881</v>
      </c>
      <c r="MWE41">
        <f t="shared" ca="1" si="3281"/>
        <v>926</v>
      </c>
      <c r="MWF41">
        <f t="shared" ca="1" si="3281"/>
        <v>653</v>
      </c>
      <c r="MWG41">
        <f t="shared" ca="1" si="3281"/>
        <v>792</v>
      </c>
      <c r="MWH41">
        <f t="shared" ca="1" si="3281"/>
        <v>342</v>
      </c>
      <c r="MWI41">
        <f t="shared" ca="1" si="3281"/>
        <v>419</v>
      </c>
      <c r="MWJ41">
        <f t="shared" ca="1" si="3281"/>
        <v>633</v>
      </c>
      <c r="MWK41">
        <f t="shared" ca="1" si="3281"/>
        <v>820</v>
      </c>
      <c r="MWL41">
        <f t="shared" ca="1" si="3281"/>
        <v>777</v>
      </c>
      <c r="MWM41">
        <f t="shared" ca="1" si="3281"/>
        <v>645</v>
      </c>
      <c r="MWN41">
        <f t="shared" ca="1" si="3281"/>
        <v>46</v>
      </c>
      <c r="MWO41">
        <f t="shared" ca="1" si="3281"/>
        <v>5</v>
      </c>
      <c r="MWP41">
        <f t="shared" ca="1" si="3281"/>
        <v>78</v>
      </c>
      <c r="MWQ41">
        <f t="shared" ca="1" si="3281"/>
        <v>890</v>
      </c>
      <c r="MWR41">
        <f t="shared" ca="1" si="3281"/>
        <v>740</v>
      </c>
      <c r="MWS41">
        <f t="shared" ca="1" si="3281"/>
        <v>602</v>
      </c>
      <c r="MWT41">
        <f t="shared" ca="1" si="3281"/>
        <v>739</v>
      </c>
      <c r="MWU41">
        <f t="shared" ca="1" si="3281"/>
        <v>423</v>
      </c>
      <c r="MWV41">
        <f t="shared" ca="1" si="3281"/>
        <v>679</v>
      </c>
      <c r="MWW41">
        <f t="shared" ca="1" si="3281"/>
        <v>879</v>
      </c>
      <c r="MWX41">
        <f t="shared" ca="1" si="3281"/>
        <v>199</v>
      </c>
      <c r="MWY41">
        <f t="shared" ca="1" si="3281"/>
        <v>638</v>
      </c>
      <c r="MWZ41">
        <f t="shared" ca="1" si="3281"/>
        <v>738</v>
      </c>
      <c r="MXA41">
        <f t="shared" ca="1" si="3281"/>
        <v>926</v>
      </c>
      <c r="MXB41">
        <f t="shared" ca="1" si="3281"/>
        <v>50</v>
      </c>
      <c r="MXC41">
        <f t="shared" ca="1" si="3281"/>
        <v>101</v>
      </c>
      <c r="MXD41">
        <f t="shared" ca="1" si="3281"/>
        <v>951</v>
      </c>
      <c r="MXE41">
        <f t="shared" ca="1" si="3281"/>
        <v>385</v>
      </c>
      <c r="MXF41">
        <f t="shared" ca="1" si="3281"/>
        <v>425</v>
      </c>
      <c r="MXG41">
        <f t="shared" ca="1" si="3281"/>
        <v>698</v>
      </c>
      <c r="MXH41">
        <f t="shared" ca="1" si="3281"/>
        <v>47</v>
      </c>
      <c r="MXI41">
        <f t="shared" ca="1" si="3281"/>
        <v>132</v>
      </c>
      <c r="MXJ41">
        <f t="shared" ca="1" si="3281"/>
        <v>974</v>
      </c>
      <c r="MXK41">
        <f t="shared" ca="1" si="3281"/>
        <v>546</v>
      </c>
      <c r="MXL41">
        <f t="shared" ca="1" si="3281"/>
        <v>60</v>
      </c>
      <c r="MXM41">
        <f t="shared" ca="1" si="3281"/>
        <v>107</v>
      </c>
      <c r="MXN41">
        <f t="shared" ca="1" si="3281"/>
        <v>464</v>
      </c>
      <c r="MXO41">
        <f t="shared" ca="1" si="3281"/>
        <v>77</v>
      </c>
      <c r="MXP41">
        <f t="shared" ca="1" si="3281"/>
        <v>372</v>
      </c>
      <c r="MXQ41">
        <f t="shared" ca="1" si="3281"/>
        <v>554</v>
      </c>
      <c r="MXR41">
        <f t="shared" ca="1" si="3281"/>
        <v>93</v>
      </c>
      <c r="MXS41">
        <f t="shared" ca="1" si="3281"/>
        <v>354</v>
      </c>
      <c r="MXT41">
        <f t="shared" ca="1" si="3149"/>
        <v>987</v>
      </c>
      <c r="MXU41">
        <f t="shared" ca="1" si="3149"/>
        <v>695</v>
      </c>
      <c r="MXV41">
        <f t="shared" ca="1" si="3149"/>
        <v>940</v>
      </c>
      <c r="MXW41">
        <f t="shared" ca="1" si="3149"/>
        <v>453</v>
      </c>
      <c r="MXX41">
        <f t="shared" ca="1" si="3149"/>
        <v>710</v>
      </c>
      <c r="MXY41">
        <f t="shared" ca="1" si="3149"/>
        <v>825</v>
      </c>
      <c r="MXZ41">
        <f t="shared" ca="1" si="3149"/>
        <v>602</v>
      </c>
      <c r="MYA41">
        <f t="shared" ca="1" si="3149"/>
        <v>814</v>
      </c>
      <c r="MYB41">
        <f t="shared" ca="1" si="3149"/>
        <v>574</v>
      </c>
      <c r="MYC41">
        <f t="shared" ca="1" si="3149"/>
        <v>196</v>
      </c>
      <c r="MYD41">
        <f t="shared" ca="1" si="3149"/>
        <v>509</v>
      </c>
      <c r="MYE41">
        <f t="shared" ca="1" si="3149"/>
        <v>742</v>
      </c>
      <c r="MYF41">
        <f t="shared" ca="1" si="3149"/>
        <v>483</v>
      </c>
      <c r="MYG41">
        <f t="shared" ca="1" si="3149"/>
        <v>831</v>
      </c>
      <c r="MYH41">
        <f t="shared" ca="1" si="3149"/>
        <v>104</v>
      </c>
      <c r="MYI41">
        <f t="shared" ca="1" si="3149"/>
        <v>523</v>
      </c>
      <c r="MYJ41">
        <f t="shared" ca="1" si="3149"/>
        <v>182</v>
      </c>
      <c r="MYK41">
        <f t="shared" ca="1" si="3149"/>
        <v>859</v>
      </c>
      <c r="MYL41">
        <f t="shared" ca="1" si="3149"/>
        <v>813</v>
      </c>
      <c r="MYM41">
        <f t="shared" ca="1" si="3149"/>
        <v>32</v>
      </c>
      <c r="MYN41">
        <f t="shared" ca="1" si="3149"/>
        <v>589</v>
      </c>
      <c r="MYO41">
        <f t="shared" ca="1" si="3149"/>
        <v>266</v>
      </c>
      <c r="MYP41">
        <f t="shared" ca="1" si="3149"/>
        <v>680</v>
      </c>
      <c r="MYQ41">
        <f t="shared" ca="1" si="3149"/>
        <v>607</v>
      </c>
      <c r="MYR41">
        <f t="shared" ca="1" si="3149"/>
        <v>955</v>
      </c>
      <c r="MYS41">
        <f t="shared" ca="1" si="3149"/>
        <v>296</v>
      </c>
      <c r="MYT41">
        <f t="shared" ca="1" si="3149"/>
        <v>983</v>
      </c>
      <c r="MYU41">
        <f t="shared" ca="1" si="3149"/>
        <v>663</v>
      </c>
      <c r="MYV41">
        <f t="shared" ca="1" si="3149"/>
        <v>387</v>
      </c>
      <c r="MYW41">
        <f t="shared" ca="1" si="3149"/>
        <v>714</v>
      </c>
      <c r="MYX41">
        <f t="shared" ca="1" si="3149"/>
        <v>195</v>
      </c>
      <c r="MYY41">
        <f t="shared" ca="1" si="3149"/>
        <v>930</v>
      </c>
      <c r="MYZ41">
        <f t="shared" ca="1" si="3149"/>
        <v>213</v>
      </c>
      <c r="MZA41">
        <f t="shared" ca="1" si="3149"/>
        <v>393</v>
      </c>
      <c r="MZB41">
        <f t="shared" ca="1" si="3149"/>
        <v>427</v>
      </c>
      <c r="MZC41">
        <f t="shared" ca="1" si="3149"/>
        <v>587</v>
      </c>
      <c r="MZD41">
        <f t="shared" ca="1" si="3149"/>
        <v>869</v>
      </c>
      <c r="MZE41">
        <f t="shared" ca="1" si="3149"/>
        <v>679</v>
      </c>
      <c r="MZF41">
        <f t="shared" ca="1" si="3149"/>
        <v>737</v>
      </c>
      <c r="MZG41">
        <f t="shared" ca="1" si="3149"/>
        <v>1</v>
      </c>
      <c r="MZH41">
        <f t="shared" ca="1" si="3149"/>
        <v>155</v>
      </c>
      <c r="MZI41">
        <f t="shared" ca="1" si="3149"/>
        <v>961</v>
      </c>
      <c r="MZJ41">
        <f t="shared" ca="1" si="3149"/>
        <v>1000</v>
      </c>
      <c r="MZK41">
        <f t="shared" ca="1" si="3149"/>
        <v>39</v>
      </c>
      <c r="MZL41">
        <f t="shared" ca="1" si="3149"/>
        <v>399</v>
      </c>
      <c r="MZM41">
        <f t="shared" ca="1" si="3149"/>
        <v>750</v>
      </c>
      <c r="MZN41">
        <f t="shared" ca="1" si="3149"/>
        <v>827</v>
      </c>
      <c r="MZO41">
        <f t="shared" ca="1" si="3149"/>
        <v>231</v>
      </c>
      <c r="MZP41">
        <f t="shared" ca="1" si="3149"/>
        <v>218</v>
      </c>
      <c r="MZQ41">
        <f t="shared" ca="1" si="3149"/>
        <v>410</v>
      </c>
      <c r="MZR41">
        <f t="shared" ca="1" si="3024"/>
        <v>565</v>
      </c>
      <c r="MZS41">
        <f t="shared" ca="1" si="3024"/>
        <v>634</v>
      </c>
      <c r="MZT41">
        <f t="shared" ca="1" si="3024"/>
        <v>596</v>
      </c>
      <c r="MZU41">
        <f t="shared" ca="1" si="3024"/>
        <v>370</v>
      </c>
      <c r="MZV41">
        <f t="shared" ca="1" si="3024"/>
        <v>644</v>
      </c>
      <c r="MZW41">
        <f t="shared" ca="1" si="3024"/>
        <v>743</v>
      </c>
      <c r="MZX41">
        <f t="shared" ca="1" si="3024"/>
        <v>399</v>
      </c>
      <c r="MZY41">
        <f t="shared" ca="1" si="2898"/>
        <v>632</v>
      </c>
      <c r="MZZ41">
        <f t="shared" ca="1" si="2898"/>
        <v>870</v>
      </c>
      <c r="NAA41">
        <f t="shared" ca="1" si="2898"/>
        <v>821</v>
      </c>
      <c r="NAB41">
        <f t="shared" ca="1" si="2898"/>
        <v>642</v>
      </c>
      <c r="NAC41">
        <f t="shared" ca="1" si="2898"/>
        <v>770</v>
      </c>
      <c r="NAD41">
        <f t="shared" ca="1" si="2898"/>
        <v>647</v>
      </c>
      <c r="NAE41">
        <f t="shared" ca="1" si="2898"/>
        <v>396</v>
      </c>
      <c r="NAF41">
        <f t="shared" ref="NAF41:NCQ45" ca="1" si="3282">RANDBETWEEN(1,1000)</f>
        <v>578</v>
      </c>
      <c r="NAG41">
        <f t="shared" ca="1" si="3282"/>
        <v>806</v>
      </c>
      <c r="NAH41">
        <f t="shared" ca="1" si="3282"/>
        <v>271</v>
      </c>
      <c r="NAI41">
        <f t="shared" ca="1" si="3282"/>
        <v>873</v>
      </c>
      <c r="NAJ41">
        <f t="shared" ca="1" si="3282"/>
        <v>613</v>
      </c>
      <c r="NAK41">
        <f t="shared" ca="1" si="3282"/>
        <v>1</v>
      </c>
      <c r="NAL41">
        <f t="shared" ca="1" si="3282"/>
        <v>402</v>
      </c>
      <c r="NAM41">
        <f t="shared" ca="1" si="3282"/>
        <v>140</v>
      </c>
      <c r="NAN41">
        <f t="shared" ca="1" si="3282"/>
        <v>289</v>
      </c>
      <c r="NAO41">
        <f t="shared" ca="1" si="3282"/>
        <v>534</v>
      </c>
      <c r="NAP41">
        <f t="shared" ca="1" si="3282"/>
        <v>867</v>
      </c>
      <c r="NAQ41">
        <f t="shared" ca="1" si="3282"/>
        <v>240</v>
      </c>
      <c r="NAR41">
        <f t="shared" ca="1" si="3282"/>
        <v>920</v>
      </c>
      <c r="NAS41">
        <f t="shared" ca="1" si="3282"/>
        <v>864</v>
      </c>
      <c r="NAT41">
        <f t="shared" ca="1" si="3282"/>
        <v>313</v>
      </c>
      <c r="NAU41">
        <f t="shared" ca="1" si="3282"/>
        <v>27</v>
      </c>
      <c r="NAV41">
        <f t="shared" ca="1" si="3282"/>
        <v>382</v>
      </c>
      <c r="NAW41">
        <f t="shared" ca="1" si="3282"/>
        <v>99</v>
      </c>
      <c r="NAX41">
        <f t="shared" ca="1" si="3282"/>
        <v>341</v>
      </c>
      <c r="NAY41">
        <f t="shared" ca="1" si="3282"/>
        <v>875</v>
      </c>
      <c r="NAZ41">
        <f t="shared" ca="1" si="3282"/>
        <v>997</v>
      </c>
      <c r="NBA41">
        <f t="shared" ca="1" si="3282"/>
        <v>386</v>
      </c>
      <c r="NBB41">
        <f t="shared" ca="1" si="3282"/>
        <v>171</v>
      </c>
      <c r="NBC41">
        <f t="shared" ca="1" si="3282"/>
        <v>796</v>
      </c>
      <c r="NBD41">
        <f t="shared" ca="1" si="3282"/>
        <v>844</v>
      </c>
      <c r="NBE41">
        <f t="shared" ca="1" si="3282"/>
        <v>826</v>
      </c>
      <c r="NBF41">
        <f t="shared" ca="1" si="3282"/>
        <v>149</v>
      </c>
      <c r="NBG41">
        <f t="shared" ca="1" si="3282"/>
        <v>481</v>
      </c>
      <c r="NBH41">
        <f t="shared" ca="1" si="3282"/>
        <v>673</v>
      </c>
      <c r="NBI41">
        <f t="shared" ca="1" si="3282"/>
        <v>61</v>
      </c>
      <c r="NBJ41">
        <f t="shared" ca="1" si="3282"/>
        <v>433</v>
      </c>
      <c r="NBK41">
        <f t="shared" ca="1" si="3282"/>
        <v>707</v>
      </c>
      <c r="NBL41">
        <f t="shared" ca="1" si="3282"/>
        <v>899</v>
      </c>
      <c r="NBM41">
        <f t="shared" ca="1" si="3282"/>
        <v>925</v>
      </c>
      <c r="NBN41">
        <f t="shared" ca="1" si="3282"/>
        <v>30</v>
      </c>
      <c r="NBO41">
        <f t="shared" ca="1" si="3282"/>
        <v>781</v>
      </c>
      <c r="NBP41">
        <f t="shared" ca="1" si="3282"/>
        <v>415</v>
      </c>
      <c r="NBQ41">
        <f t="shared" ca="1" si="3282"/>
        <v>997</v>
      </c>
      <c r="NBR41">
        <f t="shared" ca="1" si="3282"/>
        <v>105</v>
      </c>
      <c r="NBS41">
        <f t="shared" ca="1" si="3282"/>
        <v>394</v>
      </c>
      <c r="NBT41">
        <f t="shared" ca="1" si="3282"/>
        <v>406</v>
      </c>
      <c r="NBU41">
        <f t="shared" ca="1" si="3282"/>
        <v>721</v>
      </c>
      <c r="NBV41">
        <f t="shared" ca="1" si="3282"/>
        <v>416</v>
      </c>
      <c r="NBW41">
        <f t="shared" ca="1" si="3282"/>
        <v>603</v>
      </c>
      <c r="NBX41">
        <f t="shared" ca="1" si="3282"/>
        <v>850</v>
      </c>
      <c r="NBY41">
        <f t="shared" ca="1" si="3282"/>
        <v>571</v>
      </c>
      <c r="NBZ41">
        <f t="shared" ca="1" si="3282"/>
        <v>406</v>
      </c>
      <c r="NCA41">
        <f t="shared" ca="1" si="3282"/>
        <v>592</v>
      </c>
      <c r="NCB41">
        <f t="shared" ca="1" si="3282"/>
        <v>998</v>
      </c>
      <c r="NCC41">
        <f t="shared" ca="1" si="3282"/>
        <v>361</v>
      </c>
      <c r="NCD41">
        <f t="shared" ca="1" si="3282"/>
        <v>976</v>
      </c>
      <c r="NCE41">
        <f t="shared" ca="1" si="3282"/>
        <v>40</v>
      </c>
      <c r="NCF41">
        <f t="shared" ca="1" si="3282"/>
        <v>387</v>
      </c>
      <c r="NCG41">
        <f t="shared" ca="1" si="3282"/>
        <v>750</v>
      </c>
      <c r="NCH41">
        <f t="shared" ca="1" si="3282"/>
        <v>781</v>
      </c>
      <c r="NCI41">
        <f t="shared" ca="1" si="3282"/>
        <v>941</v>
      </c>
      <c r="NCJ41">
        <f t="shared" ca="1" si="3282"/>
        <v>553</v>
      </c>
      <c r="NCK41">
        <f t="shared" ca="1" si="3282"/>
        <v>589</v>
      </c>
      <c r="NCL41">
        <f t="shared" ca="1" si="3282"/>
        <v>486</v>
      </c>
      <c r="NCM41">
        <f t="shared" ca="1" si="3282"/>
        <v>738</v>
      </c>
      <c r="NCN41">
        <f t="shared" ca="1" si="3282"/>
        <v>920</v>
      </c>
      <c r="NCO41">
        <f t="shared" ca="1" si="3282"/>
        <v>989</v>
      </c>
      <c r="NCP41">
        <f t="shared" ca="1" si="3282"/>
        <v>132</v>
      </c>
      <c r="NCQ41">
        <f t="shared" ca="1" si="3282"/>
        <v>119</v>
      </c>
      <c r="NCR41">
        <f t="shared" ca="1" si="3150"/>
        <v>871</v>
      </c>
      <c r="NCS41">
        <f t="shared" ca="1" si="3150"/>
        <v>876</v>
      </c>
      <c r="NCT41">
        <f t="shared" ca="1" si="3150"/>
        <v>49</v>
      </c>
      <c r="NCU41">
        <f t="shared" ca="1" si="3150"/>
        <v>119</v>
      </c>
      <c r="NCV41">
        <f t="shared" ca="1" si="3150"/>
        <v>730</v>
      </c>
      <c r="NCW41">
        <f t="shared" ca="1" si="3150"/>
        <v>572</v>
      </c>
      <c r="NCX41">
        <f t="shared" ca="1" si="3150"/>
        <v>500</v>
      </c>
      <c r="NCY41">
        <f t="shared" ca="1" si="3150"/>
        <v>932</v>
      </c>
      <c r="NCZ41">
        <f t="shared" ca="1" si="3150"/>
        <v>41</v>
      </c>
      <c r="NDA41">
        <f t="shared" ca="1" si="3150"/>
        <v>71</v>
      </c>
      <c r="NDB41">
        <f t="shared" ca="1" si="3150"/>
        <v>495</v>
      </c>
      <c r="NDC41">
        <f t="shared" ca="1" si="3150"/>
        <v>793</v>
      </c>
      <c r="NDD41">
        <f t="shared" ca="1" si="3150"/>
        <v>273</v>
      </c>
      <c r="NDE41">
        <f t="shared" ca="1" si="3150"/>
        <v>276</v>
      </c>
      <c r="NDF41">
        <f t="shared" ca="1" si="3150"/>
        <v>793</v>
      </c>
      <c r="NDG41">
        <f t="shared" ca="1" si="3150"/>
        <v>829</v>
      </c>
      <c r="NDH41">
        <f t="shared" ca="1" si="3150"/>
        <v>685</v>
      </c>
      <c r="NDI41">
        <f t="shared" ca="1" si="3150"/>
        <v>968</v>
      </c>
      <c r="NDJ41">
        <f t="shared" ca="1" si="3150"/>
        <v>553</v>
      </c>
      <c r="NDK41">
        <f t="shared" ca="1" si="3150"/>
        <v>880</v>
      </c>
      <c r="NDL41">
        <f t="shared" ca="1" si="3150"/>
        <v>196</v>
      </c>
      <c r="NDM41">
        <f t="shared" ca="1" si="3150"/>
        <v>68</v>
      </c>
      <c r="NDN41">
        <f t="shared" ca="1" si="3150"/>
        <v>213</v>
      </c>
      <c r="NDO41">
        <f t="shared" ca="1" si="3150"/>
        <v>752</v>
      </c>
      <c r="NDP41">
        <f t="shared" ca="1" si="3150"/>
        <v>455</v>
      </c>
      <c r="NDQ41">
        <f t="shared" ca="1" si="3150"/>
        <v>106</v>
      </c>
      <c r="NDR41">
        <f t="shared" ca="1" si="3150"/>
        <v>369</v>
      </c>
      <c r="NDS41">
        <f t="shared" ca="1" si="3150"/>
        <v>459</v>
      </c>
      <c r="NDT41">
        <f t="shared" ca="1" si="3150"/>
        <v>456</v>
      </c>
      <c r="NDU41">
        <f t="shared" ca="1" si="3150"/>
        <v>442</v>
      </c>
      <c r="NDV41">
        <f t="shared" ca="1" si="3150"/>
        <v>837</v>
      </c>
      <c r="NDW41">
        <f t="shared" ca="1" si="3150"/>
        <v>623</v>
      </c>
      <c r="NDX41">
        <f t="shared" ca="1" si="3150"/>
        <v>539</v>
      </c>
      <c r="NDY41">
        <f t="shared" ca="1" si="3150"/>
        <v>222</v>
      </c>
      <c r="NDZ41">
        <f t="shared" ca="1" si="3150"/>
        <v>364</v>
      </c>
      <c r="NEA41">
        <f t="shared" ca="1" si="3150"/>
        <v>185</v>
      </c>
      <c r="NEB41">
        <f t="shared" ca="1" si="3150"/>
        <v>706</v>
      </c>
      <c r="NEC41">
        <f t="shared" ca="1" si="3150"/>
        <v>107</v>
      </c>
      <c r="NED41">
        <f t="shared" ca="1" si="3150"/>
        <v>309</v>
      </c>
      <c r="NEE41">
        <f t="shared" ca="1" si="3150"/>
        <v>792</v>
      </c>
      <c r="NEF41">
        <f t="shared" ca="1" si="3150"/>
        <v>702</v>
      </c>
      <c r="NEG41">
        <f t="shared" ca="1" si="3150"/>
        <v>729</v>
      </c>
      <c r="NEH41">
        <f t="shared" ca="1" si="3150"/>
        <v>995</v>
      </c>
      <c r="NEI41">
        <f t="shared" ca="1" si="3150"/>
        <v>995</v>
      </c>
      <c r="NEJ41">
        <f t="shared" ca="1" si="3150"/>
        <v>553</v>
      </c>
      <c r="NEK41">
        <f t="shared" ca="1" si="3150"/>
        <v>998</v>
      </c>
      <c r="NEL41">
        <f t="shared" ca="1" si="3150"/>
        <v>719</v>
      </c>
      <c r="NEM41">
        <f t="shared" ca="1" si="3150"/>
        <v>555</v>
      </c>
      <c r="NEN41">
        <f t="shared" ca="1" si="3150"/>
        <v>284</v>
      </c>
      <c r="NEO41">
        <f t="shared" ca="1" si="3150"/>
        <v>607</v>
      </c>
      <c r="NEP41">
        <f t="shared" ca="1" si="3025"/>
        <v>654</v>
      </c>
      <c r="NEQ41">
        <f t="shared" ca="1" si="3025"/>
        <v>251</v>
      </c>
      <c r="NER41">
        <f t="shared" ca="1" si="3025"/>
        <v>963</v>
      </c>
      <c r="NES41">
        <f t="shared" ca="1" si="3025"/>
        <v>106</v>
      </c>
      <c r="NET41">
        <f t="shared" ca="1" si="3025"/>
        <v>622</v>
      </c>
      <c r="NEU41">
        <f t="shared" ca="1" si="3025"/>
        <v>173</v>
      </c>
      <c r="NEV41">
        <f t="shared" ca="1" si="3025"/>
        <v>224</v>
      </c>
      <c r="NEW41">
        <f t="shared" ca="1" si="2899"/>
        <v>742</v>
      </c>
      <c r="NEX41">
        <f t="shared" ca="1" si="2899"/>
        <v>142</v>
      </c>
      <c r="NEY41">
        <f t="shared" ca="1" si="2899"/>
        <v>38</v>
      </c>
      <c r="NEZ41">
        <f t="shared" ca="1" si="2899"/>
        <v>141</v>
      </c>
      <c r="NFA41">
        <f t="shared" ca="1" si="2899"/>
        <v>604</v>
      </c>
      <c r="NFB41">
        <f t="shared" ca="1" si="2899"/>
        <v>121</v>
      </c>
      <c r="NFC41">
        <f t="shared" ca="1" si="2899"/>
        <v>295</v>
      </c>
      <c r="NFD41">
        <f t="shared" ref="NFD41:NHO45" ca="1" si="3283">RANDBETWEEN(1,1000)</f>
        <v>390</v>
      </c>
      <c r="NFE41">
        <f t="shared" ca="1" si="3283"/>
        <v>526</v>
      </c>
      <c r="NFF41">
        <f t="shared" ca="1" si="3283"/>
        <v>648</v>
      </c>
      <c r="NFG41">
        <f t="shared" ca="1" si="3283"/>
        <v>597</v>
      </c>
      <c r="NFH41">
        <f t="shared" ca="1" si="3283"/>
        <v>961</v>
      </c>
      <c r="NFI41">
        <f t="shared" ca="1" si="3283"/>
        <v>736</v>
      </c>
      <c r="NFJ41">
        <f t="shared" ca="1" si="3283"/>
        <v>396</v>
      </c>
      <c r="NFK41">
        <f t="shared" ca="1" si="3283"/>
        <v>376</v>
      </c>
      <c r="NFL41">
        <f t="shared" ca="1" si="3283"/>
        <v>16</v>
      </c>
      <c r="NFM41">
        <f t="shared" ca="1" si="3283"/>
        <v>849</v>
      </c>
      <c r="NFN41">
        <f t="shared" ca="1" si="3283"/>
        <v>993</v>
      </c>
      <c r="NFO41">
        <f t="shared" ca="1" si="3283"/>
        <v>747</v>
      </c>
      <c r="NFP41">
        <f t="shared" ca="1" si="3283"/>
        <v>70</v>
      </c>
      <c r="NFQ41">
        <f t="shared" ca="1" si="3283"/>
        <v>673</v>
      </c>
      <c r="NFR41">
        <f t="shared" ca="1" si="3283"/>
        <v>161</v>
      </c>
      <c r="NFS41">
        <f t="shared" ca="1" si="3283"/>
        <v>889</v>
      </c>
      <c r="NFT41">
        <f t="shared" ca="1" si="3283"/>
        <v>851</v>
      </c>
      <c r="NFU41">
        <f t="shared" ca="1" si="3283"/>
        <v>181</v>
      </c>
      <c r="NFV41">
        <f t="shared" ca="1" si="3283"/>
        <v>102</v>
      </c>
      <c r="NFW41">
        <f t="shared" ca="1" si="3283"/>
        <v>957</v>
      </c>
      <c r="NFX41">
        <f t="shared" ca="1" si="3283"/>
        <v>139</v>
      </c>
      <c r="NFY41">
        <f t="shared" ca="1" si="3283"/>
        <v>580</v>
      </c>
      <c r="NFZ41">
        <f t="shared" ca="1" si="3283"/>
        <v>591</v>
      </c>
      <c r="NGA41">
        <f t="shared" ca="1" si="3283"/>
        <v>452</v>
      </c>
      <c r="NGB41">
        <f t="shared" ca="1" si="3283"/>
        <v>890</v>
      </c>
      <c r="NGC41">
        <f t="shared" ca="1" si="3283"/>
        <v>396</v>
      </c>
      <c r="NGD41">
        <f t="shared" ca="1" si="3283"/>
        <v>595</v>
      </c>
      <c r="NGE41">
        <f t="shared" ca="1" si="3283"/>
        <v>939</v>
      </c>
      <c r="NGF41">
        <f t="shared" ca="1" si="3283"/>
        <v>989</v>
      </c>
      <c r="NGG41">
        <f t="shared" ca="1" si="3283"/>
        <v>89</v>
      </c>
      <c r="NGH41">
        <f t="shared" ca="1" si="3283"/>
        <v>257</v>
      </c>
      <c r="NGI41">
        <f t="shared" ca="1" si="3283"/>
        <v>379</v>
      </c>
      <c r="NGJ41">
        <f t="shared" ca="1" si="3283"/>
        <v>72</v>
      </c>
      <c r="NGK41">
        <f t="shared" ca="1" si="3283"/>
        <v>364</v>
      </c>
      <c r="NGL41">
        <f t="shared" ca="1" si="3283"/>
        <v>949</v>
      </c>
      <c r="NGM41">
        <f t="shared" ca="1" si="3283"/>
        <v>913</v>
      </c>
      <c r="NGN41">
        <f t="shared" ca="1" si="3283"/>
        <v>755</v>
      </c>
      <c r="NGO41">
        <f t="shared" ca="1" si="3283"/>
        <v>746</v>
      </c>
      <c r="NGP41">
        <f t="shared" ca="1" si="3283"/>
        <v>624</v>
      </c>
      <c r="NGQ41">
        <f t="shared" ca="1" si="3283"/>
        <v>916</v>
      </c>
      <c r="NGR41">
        <f t="shared" ca="1" si="3283"/>
        <v>650</v>
      </c>
      <c r="NGS41">
        <f t="shared" ca="1" si="3283"/>
        <v>940</v>
      </c>
      <c r="NGT41">
        <f t="shared" ca="1" si="3283"/>
        <v>30</v>
      </c>
      <c r="NGU41">
        <f t="shared" ca="1" si="3283"/>
        <v>197</v>
      </c>
      <c r="NGV41">
        <f t="shared" ca="1" si="3283"/>
        <v>783</v>
      </c>
      <c r="NGW41">
        <f t="shared" ca="1" si="3283"/>
        <v>345</v>
      </c>
      <c r="NGX41">
        <f t="shared" ca="1" si="3283"/>
        <v>939</v>
      </c>
      <c r="NGY41">
        <f t="shared" ca="1" si="3283"/>
        <v>795</v>
      </c>
      <c r="NGZ41">
        <f t="shared" ca="1" si="3283"/>
        <v>61</v>
      </c>
      <c r="NHA41">
        <f t="shared" ca="1" si="3283"/>
        <v>878</v>
      </c>
      <c r="NHB41">
        <f t="shared" ca="1" si="3283"/>
        <v>438</v>
      </c>
      <c r="NHC41">
        <f t="shared" ca="1" si="3283"/>
        <v>487</v>
      </c>
      <c r="NHD41">
        <f t="shared" ca="1" si="3283"/>
        <v>572</v>
      </c>
      <c r="NHE41">
        <f t="shared" ca="1" si="3283"/>
        <v>711</v>
      </c>
      <c r="NHF41">
        <f t="shared" ca="1" si="3283"/>
        <v>191</v>
      </c>
      <c r="NHG41">
        <f t="shared" ca="1" si="3283"/>
        <v>296</v>
      </c>
      <c r="NHH41">
        <f t="shared" ca="1" si="3283"/>
        <v>987</v>
      </c>
      <c r="NHI41">
        <f t="shared" ca="1" si="3283"/>
        <v>363</v>
      </c>
      <c r="NHJ41">
        <f t="shared" ca="1" si="3283"/>
        <v>98</v>
      </c>
      <c r="NHK41">
        <f t="shared" ca="1" si="3283"/>
        <v>780</v>
      </c>
      <c r="NHL41">
        <f t="shared" ca="1" si="3283"/>
        <v>523</v>
      </c>
      <c r="NHM41">
        <f t="shared" ca="1" si="3283"/>
        <v>669</v>
      </c>
      <c r="NHN41">
        <f t="shared" ca="1" si="3283"/>
        <v>968</v>
      </c>
      <c r="NHO41">
        <f t="shared" ca="1" si="3283"/>
        <v>635</v>
      </c>
      <c r="NHP41">
        <f t="shared" ca="1" si="3151"/>
        <v>744</v>
      </c>
      <c r="NHQ41">
        <f t="shared" ca="1" si="3151"/>
        <v>644</v>
      </c>
      <c r="NHR41">
        <f t="shared" ca="1" si="3151"/>
        <v>450</v>
      </c>
      <c r="NHS41">
        <f t="shared" ca="1" si="3151"/>
        <v>838</v>
      </c>
      <c r="NHT41">
        <f t="shared" ca="1" si="3151"/>
        <v>812</v>
      </c>
      <c r="NHU41">
        <f t="shared" ca="1" si="3151"/>
        <v>84</v>
      </c>
      <c r="NHV41">
        <f t="shared" ca="1" si="3151"/>
        <v>235</v>
      </c>
      <c r="NHW41">
        <f t="shared" ca="1" si="3151"/>
        <v>110</v>
      </c>
      <c r="NHX41">
        <f t="shared" ca="1" si="3151"/>
        <v>165</v>
      </c>
      <c r="NHY41">
        <f t="shared" ca="1" si="3151"/>
        <v>808</v>
      </c>
      <c r="NHZ41">
        <f t="shared" ca="1" si="3151"/>
        <v>589</v>
      </c>
      <c r="NIA41">
        <f t="shared" ca="1" si="3151"/>
        <v>964</v>
      </c>
      <c r="NIB41">
        <f t="shared" ca="1" si="3151"/>
        <v>114</v>
      </c>
      <c r="NIC41">
        <f t="shared" ca="1" si="3151"/>
        <v>996</v>
      </c>
      <c r="NID41">
        <f t="shared" ca="1" si="3151"/>
        <v>354</v>
      </c>
      <c r="NIE41">
        <f t="shared" ca="1" si="3151"/>
        <v>412</v>
      </c>
      <c r="NIF41">
        <f t="shared" ca="1" si="3151"/>
        <v>318</v>
      </c>
      <c r="NIG41">
        <f t="shared" ca="1" si="3151"/>
        <v>948</v>
      </c>
      <c r="NIH41">
        <f t="shared" ca="1" si="3151"/>
        <v>183</v>
      </c>
      <c r="NII41">
        <f t="shared" ca="1" si="3151"/>
        <v>351</v>
      </c>
      <c r="NIJ41">
        <f t="shared" ca="1" si="3151"/>
        <v>387</v>
      </c>
      <c r="NIK41">
        <f t="shared" ca="1" si="3151"/>
        <v>566</v>
      </c>
      <c r="NIL41">
        <f t="shared" ca="1" si="3151"/>
        <v>880</v>
      </c>
      <c r="NIM41">
        <f t="shared" ca="1" si="3151"/>
        <v>581</v>
      </c>
      <c r="NIN41">
        <f t="shared" ca="1" si="3151"/>
        <v>287</v>
      </c>
      <c r="NIO41">
        <f t="shared" ca="1" si="3151"/>
        <v>57</v>
      </c>
      <c r="NIP41">
        <f t="shared" ca="1" si="3151"/>
        <v>506</v>
      </c>
      <c r="NIQ41">
        <f t="shared" ca="1" si="3151"/>
        <v>645</v>
      </c>
      <c r="NIR41">
        <f t="shared" ca="1" si="3151"/>
        <v>588</v>
      </c>
      <c r="NIS41">
        <f t="shared" ca="1" si="3151"/>
        <v>519</v>
      </c>
      <c r="NIT41">
        <f t="shared" ca="1" si="3151"/>
        <v>354</v>
      </c>
      <c r="NIU41">
        <f t="shared" ca="1" si="3151"/>
        <v>218</v>
      </c>
      <c r="NIV41">
        <f t="shared" ca="1" si="3151"/>
        <v>973</v>
      </c>
      <c r="NIW41">
        <f t="shared" ca="1" si="3151"/>
        <v>121</v>
      </c>
      <c r="NIX41">
        <f t="shared" ca="1" si="3151"/>
        <v>432</v>
      </c>
      <c r="NIY41">
        <f t="shared" ca="1" si="3151"/>
        <v>824</v>
      </c>
      <c r="NIZ41">
        <f t="shared" ca="1" si="3151"/>
        <v>742</v>
      </c>
      <c r="NJA41">
        <f t="shared" ca="1" si="3151"/>
        <v>416</v>
      </c>
      <c r="NJB41">
        <f t="shared" ca="1" si="3151"/>
        <v>832</v>
      </c>
      <c r="NJC41">
        <f t="shared" ca="1" si="3151"/>
        <v>264</v>
      </c>
      <c r="NJD41">
        <f t="shared" ca="1" si="3151"/>
        <v>932</v>
      </c>
      <c r="NJE41">
        <f t="shared" ca="1" si="3151"/>
        <v>107</v>
      </c>
      <c r="NJF41">
        <f t="shared" ca="1" si="3151"/>
        <v>827</v>
      </c>
      <c r="NJG41">
        <f t="shared" ca="1" si="3151"/>
        <v>860</v>
      </c>
      <c r="NJH41">
        <f t="shared" ca="1" si="3151"/>
        <v>892</v>
      </c>
      <c r="NJI41">
        <f t="shared" ca="1" si="3151"/>
        <v>997</v>
      </c>
      <c r="NJJ41">
        <f t="shared" ca="1" si="3151"/>
        <v>900</v>
      </c>
      <c r="NJK41">
        <f t="shared" ca="1" si="3151"/>
        <v>291</v>
      </c>
      <c r="NJL41">
        <f t="shared" ca="1" si="3151"/>
        <v>809</v>
      </c>
      <c r="NJM41">
        <f t="shared" ca="1" si="3151"/>
        <v>493</v>
      </c>
      <c r="NJN41">
        <f t="shared" ca="1" si="3026"/>
        <v>928</v>
      </c>
      <c r="NJO41">
        <f t="shared" ca="1" si="3026"/>
        <v>562</v>
      </c>
      <c r="NJP41">
        <f t="shared" ca="1" si="3026"/>
        <v>575</v>
      </c>
      <c r="NJQ41">
        <f t="shared" ca="1" si="3026"/>
        <v>551</v>
      </c>
      <c r="NJR41">
        <f t="shared" ca="1" si="3026"/>
        <v>833</v>
      </c>
      <c r="NJS41">
        <f t="shared" ca="1" si="3026"/>
        <v>211</v>
      </c>
      <c r="NJT41">
        <f t="shared" ca="1" si="3026"/>
        <v>640</v>
      </c>
      <c r="NJU41">
        <f t="shared" ca="1" si="2900"/>
        <v>751</v>
      </c>
      <c r="NJV41">
        <f t="shared" ca="1" si="2900"/>
        <v>12</v>
      </c>
      <c r="NJW41">
        <f t="shared" ca="1" si="2900"/>
        <v>110</v>
      </c>
      <c r="NJX41">
        <f t="shared" ca="1" si="2900"/>
        <v>808</v>
      </c>
      <c r="NJY41">
        <f t="shared" ca="1" si="2900"/>
        <v>814</v>
      </c>
      <c r="NJZ41">
        <f t="shared" ca="1" si="2900"/>
        <v>190</v>
      </c>
      <c r="NKA41">
        <f t="shared" ca="1" si="2900"/>
        <v>169</v>
      </c>
      <c r="NKB41">
        <f t="shared" ref="NKB41:NMM45" ca="1" si="3284">RANDBETWEEN(1,1000)</f>
        <v>657</v>
      </c>
      <c r="NKC41">
        <f t="shared" ca="1" si="3284"/>
        <v>12</v>
      </c>
      <c r="NKD41">
        <f t="shared" ca="1" si="3284"/>
        <v>211</v>
      </c>
      <c r="NKE41">
        <f t="shared" ca="1" si="3284"/>
        <v>350</v>
      </c>
      <c r="NKF41">
        <f t="shared" ca="1" si="3284"/>
        <v>853</v>
      </c>
      <c r="NKG41">
        <f t="shared" ca="1" si="3284"/>
        <v>751</v>
      </c>
      <c r="NKH41">
        <f t="shared" ca="1" si="3284"/>
        <v>283</v>
      </c>
      <c r="NKI41">
        <f t="shared" ca="1" si="3284"/>
        <v>257</v>
      </c>
      <c r="NKJ41">
        <f t="shared" ca="1" si="3284"/>
        <v>450</v>
      </c>
      <c r="NKK41">
        <f t="shared" ca="1" si="3284"/>
        <v>487</v>
      </c>
      <c r="NKL41">
        <f t="shared" ca="1" si="3284"/>
        <v>223</v>
      </c>
      <c r="NKM41">
        <f t="shared" ca="1" si="3284"/>
        <v>325</v>
      </c>
      <c r="NKN41">
        <f t="shared" ca="1" si="3284"/>
        <v>688</v>
      </c>
      <c r="NKO41">
        <f t="shared" ca="1" si="3284"/>
        <v>48</v>
      </c>
      <c r="NKP41">
        <f t="shared" ca="1" si="3284"/>
        <v>41</v>
      </c>
      <c r="NKQ41">
        <f t="shared" ca="1" si="3284"/>
        <v>503</v>
      </c>
      <c r="NKR41">
        <f t="shared" ca="1" si="3284"/>
        <v>739</v>
      </c>
      <c r="NKS41">
        <f t="shared" ca="1" si="3284"/>
        <v>946</v>
      </c>
      <c r="NKT41">
        <f t="shared" ca="1" si="3284"/>
        <v>859</v>
      </c>
      <c r="NKU41">
        <f t="shared" ca="1" si="3284"/>
        <v>727</v>
      </c>
      <c r="NKV41">
        <f t="shared" ca="1" si="3284"/>
        <v>830</v>
      </c>
      <c r="NKW41">
        <f t="shared" ca="1" si="3284"/>
        <v>802</v>
      </c>
      <c r="NKX41">
        <f t="shared" ca="1" si="3284"/>
        <v>753</v>
      </c>
      <c r="NKY41">
        <f t="shared" ca="1" si="3284"/>
        <v>628</v>
      </c>
      <c r="NKZ41">
        <f t="shared" ca="1" si="3284"/>
        <v>25</v>
      </c>
      <c r="NLA41">
        <f t="shared" ca="1" si="3284"/>
        <v>281</v>
      </c>
      <c r="NLB41">
        <f t="shared" ca="1" si="3284"/>
        <v>779</v>
      </c>
      <c r="NLC41">
        <f t="shared" ca="1" si="3284"/>
        <v>932</v>
      </c>
      <c r="NLD41">
        <f t="shared" ca="1" si="3284"/>
        <v>468</v>
      </c>
      <c r="NLE41">
        <f t="shared" ca="1" si="3284"/>
        <v>795</v>
      </c>
      <c r="NLF41">
        <f t="shared" ca="1" si="3284"/>
        <v>944</v>
      </c>
      <c r="NLG41">
        <f t="shared" ca="1" si="3284"/>
        <v>131</v>
      </c>
      <c r="NLH41">
        <f t="shared" ca="1" si="3284"/>
        <v>318</v>
      </c>
      <c r="NLI41">
        <f t="shared" ca="1" si="3284"/>
        <v>337</v>
      </c>
      <c r="NLJ41">
        <f t="shared" ca="1" si="3284"/>
        <v>909</v>
      </c>
      <c r="NLK41">
        <f t="shared" ca="1" si="3284"/>
        <v>723</v>
      </c>
      <c r="NLL41">
        <f t="shared" ca="1" si="3284"/>
        <v>88</v>
      </c>
      <c r="NLM41">
        <f t="shared" ca="1" si="3284"/>
        <v>325</v>
      </c>
      <c r="NLN41">
        <f t="shared" ca="1" si="3284"/>
        <v>509</v>
      </c>
      <c r="NLO41">
        <f t="shared" ca="1" si="3284"/>
        <v>646</v>
      </c>
      <c r="NLP41">
        <f t="shared" ca="1" si="3284"/>
        <v>741</v>
      </c>
      <c r="NLQ41">
        <f t="shared" ca="1" si="3284"/>
        <v>544</v>
      </c>
      <c r="NLR41">
        <f t="shared" ca="1" si="3284"/>
        <v>204</v>
      </c>
      <c r="NLS41">
        <f t="shared" ca="1" si="3284"/>
        <v>402</v>
      </c>
      <c r="NLT41">
        <f t="shared" ca="1" si="3284"/>
        <v>95</v>
      </c>
      <c r="NLU41">
        <f t="shared" ca="1" si="3284"/>
        <v>479</v>
      </c>
      <c r="NLV41">
        <f t="shared" ca="1" si="3284"/>
        <v>717</v>
      </c>
      <c r="NLW41">
        <f t="shared" ca="1" si="3284"/>
        <v>848</v>
      </c>
      <c r="NLX41">
        <f t="shared" ca="1" si="3284"/>
        <v>896</v>
      </c>
      <c r="NLY41">
        <f t="shared" ca="1" si="3284"/>
        <v>947</v>
      </c>
      <c r="NLZ41">
        <f t="shared" ca="1" si="3284"/>
        <v>475</v>
      </c>
      <c r="NMA41">
        <f t="shared" ca="1" si="3284"/>
        <v>266</v>
      </c>
      <c r="NMB41">
        <f t="shared" ca="1" si="3284"/>
        <v>569</v>
      </c>
      <c r="NMC41">
        <f t="shared" ca="1" si="3284"/>
        <v>528</v>
      </c>
      <c r="NMD41">
        <f t="shared" ca="1" si="3284"/>
        <v>181</v>
      </c>
      <c r="NME41">
        <f t="shared" ca="1" si="3284"/>
        <v>370</v>
      </c>
      <c r="NMF41">
        <f t="shared" ca="1" si="3284"/>
        <v>691</v>
      </c>
      <c r="NMG41">
        <f t="shared" ca="1" si="3284"/>
        <v>361</v>
      </c>
      <c r="NMH41">
        <f t="shared" ca="1" si="3284"/>
        <v>817</v>
      </c>
      <c r="NMI41">
        <f t="shared" ca="1" si="3284"/>
        <v>732</v>
      </c>
      <c r="NMJ41">
        <f t="shared" ca="1" si="3284"/>
        <v>371</v>
      </c>
      <c r="NMK41">
        <f t="shared" ca="1" si="3284"/>
        <v>58</v>
      </c>
      <c r="NML41">
        <f t="shared" ca="1" si="3284"/>
        <v>247</v>
      </c>
      <c r="NMM41">
        <f t="shared" ca="1" si="3284"/>
        <v>279</v>
      </c>
      <c r="NMN41">
        <f t="shared" ca="1" si="3152"/>
        <v>555</v>
      </c>
      <c r="NMO41">
        <f t="shared" ca="1" si="3152"/>
        <v>592</v>
      </c>
      <c r="NMP41">
        <f t="shared" ca="1" si="3152"/>
        <v>800</v>
      </c>
      <c r="NMQ41">
        <f t="shared" ca="1" si="3152"/>
        <v>259</v>
      </c>
      <c r="NMR41">
        <f t="shared" ca="1" si="3152"/>
        <v>50</v>
      </c>
      <c r="NMS41">
        <f t="shared" ca="1" si="3152"/>
        <v>622</v>
      </c>
      <c r="NMT41">
        <f t="shared" ca="1" si="3152"/>
        <v>763</v>
      </c>
      <c r="NMU41">
        <f t="shared" ca="1" si="3152"/>
        <v>955</v>
      </c>
      <c r="NMV41">
        <f t="shared" ca="1" si="3152"/>
        <v>517</v>
      </c>
      <c r="NMW41">
        <f t="shared" ca="1" si="3152"/>
        <v>139</v>
      </c>
      <c r="NMX41">
        <f t="shared" ca="1" si="3152"/>
        <v>427</v>
      </c>
      <c r="NMY41">
        <f t="shared" ca="1" si="3152"/>
        <v>23</v>
      </c>
      <c r="NMZ41">
        <f t="shared" ca="1" si="3152"/>
        <v>504</v>
      </c>
      <c r="NNA41">
        <f t="shared" ca="1" si="3152"/>
        <v>862</v>
      </c>
      <c r="NNB41">
        <f t="shared" ca="1" si="3152"/>
        <v>625</v>
      </c>
      <c r="NNC41">
        <f t="shared" ca="1" si="3152"/>
        <v>193</v>
      </c>
      <c r="NND41">
        <f t="shared" ca="1" si="3152"/>
        <v>49</v>
      </c>
      <c r="NNE41">
        <f t="shared" ca="1" si="3152"/>
        <v>275</v>
      </c>
      <c r="NNF41">
        <f t="shared" ca="1" si="3152"/>
        <v>505</v>
      </c>
      <c r="NNG41">
        <f t="shared" ca="1" si="3152"/>
        <v>264</v>
      </c>
      <c r="NNH41">
        <f t="shared" ca="1" si="3152"/>
        <v>413</v>
      </c>
      <c r="NNI41">
        <f t="shared" ca="1" si="3152"/>
        <v>796</v>
      </c>
      <c r="NNJ41">
        <f t="shared" ca="1" si="3152"/>
        <v>608</v>
      </c>
      <c r="NNK41">
        <f t="shared" ca="1" si="3152"/>
        <v>909</v>
      </c>
      <c r="NNL41">
        <f t="shared" ca="1" si="3152"/>
        <v>237</v>
      </c>
      <c r="NNM41">
        <f t="shared" ca="1" si="3152"/>
        <v>851</v>
      </c>
      <c r="NNN41">
        <f t="shared" ca="1" si="3152"/>
        <v>371</v>
      </c>
      <c r="NNO41">
        <f t="shared" ca="1" si="3152"/>
        <v>382</v>
      </c>
      <c r="NNP41">
        <f t="shared" ca="1" si="3152"/>
        <v>870</v>
      </c>
      <c r="NNQ41">
        <f t="shared" ca="1" si="3152"/>
        <v>638</v>
      </c>
      <c r="NNR41">
        <f t="shared" ca="1" si="3152"/>
        <v>751</v>
      </c>
      <c r="NNS41">
        <f t="shared" ca="1" si="3152"/>
        <v>970</v>
      </c>
      <c r="NNT41">
        <f t="shared" ca="1" si="3152"/>
        <v>19</v>
      </c>
      <c r="NNU41">
        <f t="shared" ca="1" si="3152"/>
        <v>15</v>
      </c>
      <c r="NNV41">
        <f t="shared" ca="1" si="3152"/>
        <v>792</v>
      </c>
      <c r="NNW41">
        <f t="shared" ca="1" si="3152"/>
        <v>535</v>
      </c>
      <c r="NNX41">
        <f t="shared" ca="1" si="3152"/>
        <v>916</v>
      </c>
      <c r="NNY41">
        <f t="shared" ca="1" si="3152"/>
        <v>607</v>
      </c>
      <c r="NNZ41">
        <f t="shared" ca="1" si="3152"/>
        <v>358</v>
      </c>
      <c r="NOA41">
        <f t="shared" ca="1" si="3152"/>
        <v>261</v>
      </c>
      <c r="NOB41">
        <f t="shared" ca="1" si="3152"/>
        <v>383</v>
      </c>
      <c r="NOC41">
        <f t="shared" ca="1" si="3152"/>
        <v>30</v>
      </c>
      <c r="NOD41">
        <f t="shared" ca="1" si="3152"/>
        <v>864</v>
      </c>
      <c r="NOE41">
        <f t="shared" ca="1" si="3152"/>
        <v>589</v>
      </c>
      <c r="NOF41">
        <f t="shared" ca="1" si="3152"/>
        <v>359</v>
      </c>
      <c r="NOG41">
        <f t="shared" ca="1" si="3152"/>
        <v>743</v>
      </c>
      <c r="NOH41">
        <f t="shared" ca="1" si="3152"/>
        <v>93</v>
      </c>
      <c r="NOI41">
        <f t="shared" ca="1" si="3152"/>
        <v>40</v>
      </c>
      <c r="NOJ41">
        <f t="shared" ca="1" si="3152"/>
        <v>601</v>
      </c>
      <c r="NOK41">
        <f t="shared" ca="1" si="3152"/>
        <v>583</v>
      </c>
      <c r="NOL41">
        <f t="shared" ca="1" si="3027"/>
        <v>431</v>
      </c>
      <c r="NOM41">
        <f t="shared" ca="1" si="3027"/>
        <v>573</v>
      </c>
      <c r="NON41">
        <f t="shared" ca="1" si="3027"/>
        <v>840</v>
      </c>
      <c r="NOO41">
        <f t="shared" ca="1" si="3027"/>
        <v>409</v>
      </c>
      <c r="NOP41">
        <f t="shared" ca="1" si="3027"/>
        <v>464</v>
      </c>
      <c r="NOQ41">
        <f t="shared" ca="1" si="3027"/>
        <v>603</v>
      </c>
      <c r="NOR41">
        <f t="shared" ca="1" si="3027"/>
        <v>757</v>
      </c>
      <c r="NOS41">
        <f t="shared" ca="1" si="2901"/>
        <v>422</v>
      </c>
      <c r="NOT41">
        <f t="shared" ca="1" si="2901"/>
        <v>10</v>
      </c>
      <c r="NOU41">
        <f t="shared" ca="1" si="2901"/>
        <v>382</v>
      </c>
      <c r="NOV41">
        <f t="shared" ca="1" si="2901"/>
        <v>387</v>
      </c>
      <c r="NOW41">
        <f t="shared" ca="1" si="2901"/>
        <v>320</v>
      </c>
      <c r="NOX41">
        <f t="shared" ca="1" si="2901"/>
        <v>738</v>
      </c>
      <c r="NOY41">
        <f t="shared" ca="1" si="2901"/>
        <v>418</v>
      </c>
      <c r="NOZ41">
        <f t="shared" ref="NOZ41:NRK45" ca="1" si="3285">RANDBETWEEN(1,1000)</f>
        <v>400</v>
      </c>
      <c r="NPA41">
        <f t="shared" ca="1" si="3285"/>
        <v>631</v>
      </c>
      <c r="NPB41">
        <f t="shared" ca="1" si="3285"/>
        <v>235</v>
      </c>
      <c r="NPC41">
        <f t="shared" ca="1" si="3285"/>
        <v>753</v>
      </c>
      <c r="NPD41">
        <f t="shared" ca="1" si="3285"/>
        <v>642</v>
      </c>
      <c r="NPE41">
        <f t="shared" ca="1" si="3285"/>
        <v>962</v>
      </c>
      <c r="NPF41">
        <f t="shared" ca="1" si="3285"/>
        <v>983</v>
      </c>
      <c r="NPG41">
        <f t="shared" ca="1" si="3285"/>
        <v>628</v>
      </c>
      <c r="NPH41">
        <f t="shared" ca="1" si="3285"/>
        <v>212</v>
      </c>
      <c r="NPI41">
        <f t="shared" ca="1" si="3285"/>
        <v>894</v>
      </c>
      <c r="NPJ41">
        <f t="shared" ca="1" si="3285"/>
        <v>1</v>
      </c>
      <c r="NPK41">
        <f t="shared" ca="1" si="3285"/>
        <v>763</v>
      </c>
      <c r="NPL41">
        <f t="shared" ca="1" si="3285"/>
        <v>476</v>
      </c>
      <c r="NPM41">
        <f t="shared" ca="1" si="3285"/>
        <v>244</v>
      </c>
      <c r="NPN41">
        <f t="shared" ca="1" si="3285"/>
        <v>571</v>
      </c>
      <c r="NPO41">
        <f t="shared" ca="1" si="3285"/>
        <v>658</v>
      </c>
      <c r="NPP41">
        <f t="shared" ca="1" si="3285"/>
        <v>857</v>
      </c>
      <c r="NPQ41">
        <f t="shared" ca="1" si="3285"/>
        <v>662</v>
      </c>
      <c r="NPR41">
        <f t="shared" ca="1" si="3285"/>
        <v>467</v>
      </c>
      <c r="NPS41">
        <f t="shared" ca="1" si="3285"/>
        <v>577</v>
      </c>
      <c r="NPT41">
        <f t="shared" ca="1" si="3285"/>
        <v>951</v>
      </c>
      <c r="NPU41">
        <f t="shared" ca="1" si="3285"/>
        <v>984</v>
      </c>
      <c r="NPV41">
        <f t="shared" ca="1" si="3285"/>
        <v>770</v>
      </c>
      <c r="NPW41">
        <f t="shared" ca="1" si="3285"/>
        <v>89</v>
      </c>
      <c r="NPX41">
        <f t="shared" ca="1" si="3285"/>
        <v>572</v>
      </c>
      <c r="NPY41">
        <f t="shared" ca="1" si="3285"/>
        <v>972</v>
      </c>
      <c r="NPZ41">
        <f t="shared" ca="1" si="3285"/>
        <v>802</v>
      </c>
      <c r="NQA41">
        <f t="shared" ca="1" si="3285"/>
        <v>895</v>
      </c>
      <c r="NQB41">
        <f t="shared" ca="1" si="3285"/>
        <v>651</v>
      </c>
      <c r="NQC41">
        <f t="shared" ca="1" si="3285"/>
        <v>703</v>
      </c>
      <c r="NQD41">
        <f t="shared" ca="1" si="3285"/>
        <v>551</v>
      </c>
      <c r="NQE41">
        <f t="shared" ca="1" si="3285"/>
        <v>605</v>
      </c>
      <c r="NQF41">
        <f t="shared" ca="1" si="3285"/>
        <v>860</v>
      </c>
      <c r="NQG41">
        <f t="shared" ca="1" si="3285"/>
        <v>872</v>
      </c>
      <c r="NQH41">
        <f t="shared" ca="1" si="3285"/>
        <v>928</v>
      </c>
      <c r="NQI41">
        <f t="shared" ca="1" si="3285"/>
        <v>27</v>
      </c>
      <c r="NQJ41">
        <f t="shared" ca="1" si="3285"/>
        <v>289</v>
      </c>
      <c r="NQK41">
        <f t="shared" ca="1" si="3285"/>
        <v>289</v>
      </c>
      <c r="NQL41">
        <f t="shared" ca="1" si="3285"/>
        <v>463</v>
      </c>
      <c r="NQM41">
        <f t="shared" ca="1" si="3285"/>
        <v>816</v>
      </c>
      <c r="NQN41">
        <f t="shared" ca="1" si="3285"/>
        <v>60</v>
      </c>
      <c r="NQO41">
        <f t="shared" ca="1" si="3285"/>
        <v>663</v>
      </c>
      <c r="NQP41">
        <f t="shared" ca="1" si="3285"/>
        <v>562</v>
      </c>
      <c r="NQQ41">
        <f t="shared" ca="1" si="3285"/>
        <v>735</v>
      </c>
      <c r="NQR41">
        <f t="shared" ca="1" si="3285"/>
        <v>165</v>
      </c>
      <c r="NQS41">
        <f t="shared" ca="1" si="3285"/>
        <v>402</v>
      </c>
      <c r="NQT41">
        <f t="shared" ca="1" si="3285"/>
        <v>493</v>
      </c>
      <c r="NQU41">
        <f t="shared" ca="1" si="3285"/>
        <v>629</v>
      </c>
      <c r="NQV41">
        <f t="shared" ca="1" si="3285"/>
        <v>494</v>
      </c>
      <c r="NQW41">
        <f t="shared" ca="1" si="3285"/>
        <v>386</v>
      </c>
      <c r="NQX41">
        <f t="shared" ca="1" si="3285"/>
        <v>105</v>
      </c>
      <c r="NQY41">
        <f t="shared" ca="1" si="3285"/>
        <v>639</v>
      </c>
      <c r="NQZ41">
        <f t="shared" ca="1" si="3285"/>
        <v>939</v>
      </c>
      <c r="NRA41">
        <f t="shared" ca="1" si="3285"/>
        <v>312</v>
      </c>
      <c r="NRB41">
        <f t="shared" ca="1" si="3285"/>
        <v>881</v>
      </c>
      <c r="NRC41">
        <f t="shared" ca="1" si="3285"/>
        <v>32</v>
      </c>
      <c r="NRD41">
        <f t="shared" ca="1" si="3285"/>
        <v>647</v>
      </c>
      <c r="NRE41">
        <f t="shared" ca="1" si="3285"/>
        <v>714</v>
      </c>
      <c r="NRF41">
        <f t="shared" ca="1" si="3285"/>
        <v>348</v>
      </c>
      <c r="NRG41">
        <f t="shared" ca="1" si="3285"/>
        <v>625</v>
      </c>
      <c r="NRH41">
        <f t="shared" ca="1" si="3285"/>
        <v>965</v>
      </c>
      <c r="NRI41">
        <f t="shared" ca="1" si="3285"/>
        <v>578</v>
      </c>
      <c r="NRJ41">
        <f t="shared" ca="1" si="3285"/>
        <v>667</v>
      </c>
      <c r="NRK41">
        <f t="shared" ca="1" si="3285"/>
        <v>877</v>
      </c>
      <c r="NRL41">
        <f t="shared" ca="1" si="3153"/>
        <v>933</v>
      </c>
      <c r="NRM41">
        <f t="shared" ca="1" si="3153"/>
        <v>367</v>
      </c>
      <c r="NRN41">
        <f t="shared" ca="1" si="3153"/>
        <v>804</v>
      </c>
      <c r="NRO41">
        <f t="shared" ca="1" si="3153"/>
        <v>339</v>
      </c>
      <c r="NRP41">
        <f t="shared" ca="1" si="3153"/>
        <v>497</v>
      </c>
      <c r="NRQ41">
        <f t="shared" ca="1" si="3153"/>
        <v>287</v>
      </c>
      <c r="NRR41">
        <f t="shared" ca="1" si="3153"/>
        <v>204</v>
      </c>
      <c r="NRS41">
        <f t="shared" ca="1" si="3153"/>
        <v>267</v>
      </c>
      <c r="NRT41">
        <f t="shared" ca="1" si="3153"/>
        <v>115</v>
      </c>
      <c r="NRU41">
        <f t="shared" ca="1" si="3153"/>
        <v>634</v>
      </c>
      <c r="NRV41">
        <f t="shared" ca="1" si="3153"/>
        <v>532</v>
      </c>
      <c r="NRW41">
        <f t="shared" ca="1" si="3153"/>
        <v>503</v>
      </c>
      <c r="NRX41">
        <f t="shared" ca="1" si="3153"/>
        <v>417</v>
      </c>
      <c r="NRY41">
        <f t="shared" ca="1" si="3153"/>
        <v>364</v>
      </c>
      <c r="NRZ41">
        <f t="shared" ca="1" si="3153"/>
        <v>229</v>
      </c>
      <c r="NSA41">
        <f t="shared" ca="1" si="3153"/>
        <v>666</v>
      </c>
      <c r="NSB41">
        <f t="shared" ca="1" si="3153"/>
        <v>415</v>
      </c>
      <c r="NSC41">
        <f t="shared" ca="1" si="3153"/>
        <v>85</v>
      </c>
      <c r="NSD41">
        <f t="shared" ca="1" si="3153"/>
        <v>705</v>
      </c>
      <c r="NSE41">
        <f t="shared" ca="1" si="3153"/>
        <v>445</v>
      </c>
      <c r="NSF41">
        <f t="shared" ca="1" si="3153"/>
        <v>948</v>
      </c>
      <c r="NSG41">
        <f t="shared" ca="1" si="3153"/>
        <v>735</v>
      </c>
      <c r="NSH41">
        <f t="shared" ca="1" si="3153"/>
        <v>260</v>
      </c>
      <c r="NSI41">
        <f t="shared" ca="1" si="3153"/>
        <v>87</v>
      </c>
      <c r="NSJ41">
        <f t="shared" ca="1" si="3153"/>
        <v>599</v>
      </c>
      <c r="NSK41">
        <f t="shared" ca="1" si="3153"/>
        <v>954</v>
      </c>
      <c r="NSL41">
        <f t="shared" ca="1" si="3153"/>
        <v>800</v>
      </c>
      <c r="NSM41">
        <f t="shared" ca="1" si="3153"/>
        <v>592</v>
      </c>
      <c r="NSN41">
        <f t="shared" ca="1" si="3153"/>
        <v>787</v>
      </c>
      <c r="NSO41">
        <f t="shared" ca="1" si="3153"/>
        <v>291</v>
      </c>
      <c r="NSP41">
        <f t="shared" ca="1" si="3153"/>
        <v>23</v>
      </c>
      <c r="NSQ41">
        <f t="shared" ca="1" si="3153"/>
        <v>933</v>
      </c>
      <c r="NSR41">
        <f t="shared" ca="1" si="3153"/>
        <v>558</v>
      </c>
      <c r="NSS41">
        <f t="shared" ca="1" si="3153"/>
        <v>552</v>
      </c>
      <c r="NST41">
        <f t="shared" ca="1" si="3153"/>
        <v>682</v>
      </c>
      <c r="NSU41">
        <f t="shared" ca="1" si="3153"/>
        <v>98</v>
      </c>
      <c r="NSV41">
        <f t="shared" ca="1" si="3153"/>
        <v>327</v>
      </c>
      <c r="NSW41">
        <f t="shared" ca="1" si="3153"/>
        <v>499</v>
      </c>
      <c r="NSX41">
        <f t="shared" ca="1" si="3153"/>
        <v>831</v>
      </c>
      <c r="NSY41">
        <f t="shared" ca="1" si="3153"/>
        <v>327</v>
      </c>
      <c r="NSZ41">
        <f t="shared" ca="1" si="3153"/>
        <v>801</v>
      </c>
      <c r="NTA41">
        <f t="shared" ca="1" si="3153"/>
        <v>436</v>
      </c>
      <c r="NTB41">
        <f t="shared" ca="1" si="3153"/>
        <v>671</v>
      </c>
      <c r="NTC41">
        <f t="shared" ca="1" si="3153"/>
        <v>295</v>
      </c>
      <c r="NTD41">
        <f t="shared" ca="1" si="3153"/>
        <v>930</v>
      </c>
      <c r="NTE41">
        <f t="shared" ca="1" si="3153"/>
        <v>351</v>
      </c>
      <c r="NTF41">
        <f t="shared" ca="1" si="3153"/>
        <v>638</v>
      </c>
      <c r="NTG41">
        <f t="shared" ca="1" si="3153"/>
        <v>451</v>
      </c>
      <c r="NTH41">
        <f t="shared" ca="1" si="3153"/>
        <v>336</v>
      </c>
      <c r="NTI41">
        <f t="shared" ca="1" si="3153"/>
        <v>921</v>
      </c>
      <c r="NTJ41">
        <f t="shared" ca="1" si="3028"/>
        <v>225</v>
      </c>
      <c r="NTK41">
        <f t="shared" ca="1" si="3028"/>
        <v>856</v>
      </c>
      <c r="NTL41">
        <f t="shared" ca="1" si="3028"/>
        <v>42</v>
      </c>
      <c r="NTM41">
        <f t="shared" ca="1" si="3028"/>
        <v>676</v>
      </c>
      <c r="NTN41">
        <f t="shared" ca="1" si="3028"/>
        <v>338</v>
      </c>
      <c r="NTO41">
        <f t="shared" ca="1" si="3028"/>
        <v>308</v>
      </c>
      <c r="NTP41">
        <f t="shared" ca="1" si="3028"/>
        <v>95</v>
      </c>
      <c r="NTQ41">
        <f t="shared" ca="1" si="2902"/>
        <v>816</v>
      </c>
      <c r="NTR41">
        <f t="shared" ca="1" si="2902"/>
        <v>550</v>
      </c>
      <c r="NTS41">
        <f t="shared" ca="1" si="2902"/>
        <v>503</v>
      </c>
      <c r="NTT41">
        <f t="shared" ca="1" si="2902"/>
        <v>222</v>
      </c>
      <c r="NTU41">
        <f t="shared" ca="1" si="2902"/>
        <v>659</v>
      </c>
      <c r="NTV41">
        <f t="shared" ca="1" si="2902"/>
        <v>18</v>
      </c>
      <c r="NTW41">
        <f t="shared" ca="1" si="2902"/>
        <v>767</v>
      </c>
      <c r="NTX41">
        <f t="shared" ref="NTX41:NWI45" ca="1" si="3286">RANDBETWEEN(1,1000)</f>
        <v>208</v>
      </c>
      <c r="NTY41">
        <f t="shared" ca="1" si="3286"/>
        <v>58</v>
      </c>
      <c r="NTZ41">
        <f t="shared" ca="1" si="3286"/>
        <v>48</v>
      </c>
      <c r="NUA41">
        <f t="shared" ca="1" si="3286"/>
        <v>833</v>
      </c>
      <c r="NUB41">
        <f t="shared" ca="1" si="3286"/>
        <v>240</v>
      </c>
      <c r="NUC41">
        <f t="shared" ca="1" si="3286"/>
        <v>573</v>
      </c>
      <c r="NUD41">
        <f t="shared" ca="1" si="3286"/>
        <v>319</v>
      </c>
      <c r="NUE41">
        <f t="shared" ca="1" si="3286"/>
        <v>926</v>
      </c>
      <c r="NUF41">
        <f t="shared" ca="1" si="3286"/>
        <v>846</v>
      </c>
      <c r="NUG41">
        <f t="shared" ca="1" si="3286"/>
        <v>342</v>
      </c>
      <c r="NUH41">
        <f t="shared" ca="1" si="3286"/>
        <v>861</v>
      </c>
      <c r="NUI41">
        <f t="shared" ca="1" si="3286"/>
        <v>399</v>
      </c>
      <c r="NUJ41">
        <f t="shared" ca="1" si="3286"/>
        <v>504</v>
      </c>
      <c r="NUK41">
        <f t="shared" ca="1" si="3286"/>
        <v>135</v>
      </c>
      <c r="NUL41">
        <f t="shared" ca="1" si="3286"/>
        <v>14</v>
      </c>
      <c r="NUM41">
        <f t="shared" ca="1" si="3286"/>
        <v>431</v>
      </c>
      <c r="NUN41">
        <f t="shared" ca="1" si="3286"/>
        <v>523</v>
      </c>
      <c r="NUO41">
        <f t="shared" ca="1" si="3286"/>
        <v>416</v>
      </c>
      <c r="NUP41">
        <f t="shared" ca="1" si="3286"/>
        <v>264</v>
      </c>
      <c r="NUQ41">
        <f t="shared" ca="1" si="3286"/>
        <v>497</v>
      </c>
      <c r="NUR41">
        <f t="shared" ca="1" si="3286"/>
        <v>665</v>
      </c>
      <c r="NUS41">
        <f t="shared" ca="1" si="3286"/>
        <v>396</v>
      </c>
      <c r="NUT41">
        <f t="shared" ca="1" si="3286"/>
        <v>283</v>
      </c>
      <c r="NUU41">
        <f t="shared" ca="1" si="3286"/>
        <v>301</v>
      </c>
      <c r="NUV41">
        <f t="shared" ca="1" si="3286"/>
        <v>469</v>
      </c>
      <c r="NUW41">
        <f t="shared" ca="1" si="3286"/>
        <v>380</v>
      </c>
      <c r="NUX41">
        <f t="shared" ca="1" si="3286"/>
        <v>763</v>
      </c>
      <c r="NUY41">
        <f t="shared" ca="1" si="3286"/>
        <v>684</v>
      </c>
      <c r="NUZ41">
        <f t="shared" ca="1" si="3286"/>
        <v>169</v>
      </c>
      <c r="NVA41">
        <f t="shared" ca="1" si="3286"/>
        <v>572</v>
      </c>
      <c r="NVB41">
        <f t="shared" ca="1" si="3286"/>
        <v>647</v>
      </c>
      <c r="NVC41">
        <f t="shared" ca="1" si="3286"/>
        <v>845</v>
      </c>
      <c r="NVD41">
        <f t="shared" ca="1" si="3286"/>
        <v>605</v>
      </c>
      <c r="NVE41">
        <f t="shared" ca="1" si="3286"/>
        <v>40</v>
      </c>
      <c r="NVF41">
        <f t="shared" ca="1" si="3286"/>
        <v>198</v>
      </c>
      <c r="NVG41">
        <f t="shared" ca="1" si="3286"/>
        <v>981</v>
      </c>
      <c r="NVH41">
        <f t="shared" ca="1" si="3286"/>
        <v>301</v>
      </c>
      <c r="NVI41">
        <f t="shared" ca="1" si="3286"/>
        <v>958</v>
      </c>
      <c r="NVJ41">
        <f t="shared" ca="1" si="3286"/>
        <v>147</v>
      </c>
      <c r="NVK41">
        <f t="shared" ca="1" si="3286"/>
        <v>328</v>
      </c>
      <c r="NVL41">
        <f t="shared" ca="1" si="3286"/>
        <v>62</v>
      </c>
      <c r="NVM41">
        <f t="shared" ca="1" si="3286"/>
        <v>604</v>
      </c>
      <c r="NVN41">
        <f t="shared" ca="1" si="3286"/>
        <v>846</v>
      </c>
      <c r="NVO41">
        <f t="shared" ca="1" si="3286"/>
        <v>981</v>
      </c>
      <c r="NVP41">
        <f t="shared" ca="1" si="3286"/>
        <v>932</v>
      </c>
      <c r="NVQ41">
        <f t="shared" ca="1" si="3286"/>
        <v>65</v>
      </c>
      <c r="NVR41">
        <f t="shared" ca="1" si="3286"/>
        <v>234</v>
      </c>
      <c r="NVS41">
        <f t="shared" ca="1" si="3286"/>
        <v>454</v>
      </c>
      <c r="NVT41">
        <f t="shared" ca="1" si="3286"/>
        <v>555</v>
      </c>
      <c r="NVU41">
        <f t="shared" ca="1" si="3286"/>
        <v>339</v>
      </c>
      <c r="NVV41">
        <f t="shared" ca="1" si="3286"/>
        <v>423</v>
      </c>
      <c r="NVW41">
        <f t="shared" ca="1" si="3286"/>
        <v>534</v>
      </c>
      <c r="NVX41">
        <f t="shared" ca="1" si="3286"/>
        <v>347</v>
      </c>
      <c r="NVY41">
        <f t="shared" ca="1" si="3286"/>
        <v>962</v>
      </c>
      <c r="NVZ41">
        <f t="shared" ca="1" si="3286"/>
        <v>921</v>
      </c>
      <c r="NWA41">
        <f t="shared" ca="1" si="3286"/>
        <v>412</v>
      </c>
      <c r="NWB41">
        <f t="shared" ca="1" si="3286"/>
        <v>206</v>
      </c>
      <c r="NWC41">
        <f t="shared" ca="1" si="3286"/>
        <v>89</v>
      </c>
      <c r="NWD41">
        <f t="shared" ca="1" si="3286"/>
        <v>998</v>
      </c>
      <c r="NWE41">
        <f t="shared" ca="1" si="3286"/>
        <v>138</v>
      </c>
      <c r="NWF41">
        <f t="shared" ca="1" si="3286"/>
        <v>860</v>
      </c>
      <c r="NWG41">
        <f t="shared" ca="1" si="3286"/>
        <v>561</v>
      </c>
      <c r="NWH41">
        <f t="shared" ca="1" si="3286"/>
        <v>878</v>
      </c>
      <c r="NWI41">
        <f t="shared" ca="1" si="3286"/>
        <v>328</v>
      </c>
      <c r="NWJ41">
        <f t="shared" ca="1" si="3154"/>
        <v>53</v>
      </c>
      <c r="NWK41">
        <f t="shared" ca="1" si="3154"/>
        <v>366</v>
      </c>
      <c r="NWL41">
        <f t="shared" ca="1" si="3154"/>
        <v>805</v>
      </c>
      <c r="NWM41">
        <f t="shared" ca="1" si="3154"/>
        <v>887</v>
      </c>
      <c r="NWN41">
        <f t="shared" ca="1" si="3154"/>
        <v>915</v>
      </c>
      <c r="NWO41">
        <f t="shared" ca="1" si="3154"/>
        <v>526</v>
      </c>
      <c r="NWP41">
        <f t="shared" ca="1" si="3154"/>
        <v>883</v>
      </c>
      <c r="NWQ41">
        <f t="shared" ca="1" si="3154"/>
        <v>80</v>
      </c>
      <c r="NWR41">
        <f t="shared" ca="1" si="3154"/>
        <v>530</v>
      </c>
      <c r="NWS41">
        <f t="shared" ca="1" si="3154"/>
        <v>659</v>
      </c>
      <c r="NWT41">
        <f t="shared" ca="1" si="3154"/>
        <v>746</v>
      </c>
      <c r="NWU41">
        <f t="shared" ca="1" si="3154"/>
        <v>94</v>
      </c>
      <c r="NWV41">
        <f t="shared" ca="1" si="3154"/>
        <v>654</v>
      </c>
      <c r="NWW41">
        <f t="shared" ca="1" si="3154"/>
        <v>651</v>
      </c>
      <c r="NWX41">
        <f t="shared" ca="1" si="3154"/>
        <v>944</v>
      </c>
      <c r="NWY41">
        <f t="shared" ca="1" si="3154"/>
        <v>540</v>
      </c>
      <c r="NWZ41">
        <f t="shared" ca="1" si="3154"/>
        <v>192</v>
      </c>
      <c r="NXA41">
        <f t="shared" ca="1" si="3154"/>
        <v>671</v>
      </c>
      <c r="NXB41">
        <f t="shared" ca="1" si="3154"/>
        <v>908</v>
      </c>
      <c r="NXC41">
        <f t="shared" ca="1" si="3154"/>
        <v>321</v>
      </c>
      <c r="NXD41">
        <f t="shared" ca="1" si="3154"/>
        <v>621</v>
      </c>
      <c r="NXE41">
        <f t="shared" ca="1" si="3154"/>
        <v>220</v>
      </c>
      <c r="NXF41">
        <f t="shared" ca="1" si="3154"/>
        <v>221</v>
      </c>
      <c r="NXG41">
        <f t="shared" ca="1" si="3154"/>
        <v>217</v>
      </c>
      <c r="NXH41">
        <f t="shared" ca="1" si="3154"/>
        <v>891</v>
      </c>
      <c r="NXI41">
        <f t="shared" ca="1" si="3154"/>
        <v>783</v>
      </c>
      <c r="NXJ41">
        <f t="shared" ca="1" si="3154"/>
        <v>980</v>
      </c>
      <c r="NXK41">
        <f t="shared" ca="1" si="3154"/>
        <v>998</v>
      </c>
      <c r="NXL41">
        <f t="shared" ca="1" si="3154"/>
        <v>451</v>
      </c>
      <c r="NXM41">
        <f t="shared" ca="1" si="3154"/>
        <v>285</v>
      </c>
      <c r="NXN41">
        <f t="shared" ca="1" si="3154"/>
        <v>447</v>
      </c>
      <c r="NXO41">
        <f t="shared" ca="1" si="3154"/>
        <v>198</v>
      </c>
      <c r="NXP41">
        <f t="shared" ca="1" si="3154"/>
        <v>531</v>
      </c>
      <c r="NXQ41">
        <f t="shared" ca="1" si="3154"/>
        <v>884</v>
      </c>
      <c r="NXR41">
        <f t="shared" ca="1" si="3154"/>
        <v>960</v>
      </c>
      <c r="NXS41">
        <f t="shared" ca="1" si="3154"/>
        <v>677</v>
      </c>
      <c r="NXT41">
        <f t="shared" ca="1" si="3154"/>
        <v>232</v>
      </c>
      <c r="NXU41">
        <f t="shared" ca="1" si="3154"/>
        <v>394</v>
      </c>
      <c r="NXV41">
        <f t="shared" ca="1" si="3154"/>
        <v>198</v>
      </c>
      <c r="NXW41">
        <f t="shared" ca="1" si="3154"/>
        <v>304</v>
      </c>
      <c r="NXX41">
        <f t="shared" ca="1" si="3154"/>
        <v>694</v>
      </c>
      <c r="NXY41">
        <f t="shared" ca="1" si="3154"/>
        <v>177</v>
      </c>
      <c r="NXZ41">
        <f t="shared" ca="1" si="3154"/>
        <v>160</v>
      </c>
      <c r="NYA41">
        <f t="shared" ca="1" si="3154"/>
        <v>311</v>
      </c>
      <c r="NYB41">
        <f t="shared" ca="1" si="3154"/>
        <v>885</v>
      </c>
      <c r="NYC41">
        <f t="shared" ca="1" si="3154"/>
        <v>714</v>
      </c>
      <c r="NYD41">
        <f t="shared" ca="1" si="3154"/>
        <v>138</v>
      </c>
      <c r="NYE41">
        <f t="shared" ca="1" si="3154"/>
        <v>253</v>
      </c>
      <c r="NYF41">
        <f t="shared" ca="1" si="3154"/>
        <v>809</v>
      </c>
      <c r="NYG41">
        <f t="shared" ca="1" si="3154"/>
        <v>80</v>
      </c>
      <c r="NYH41">
        <f t="shared" ca="1" si="3029"/>
        <v>432</v>
      </c>
      <c r="NYI41">
        <f t="shared" ca="1" si="3029"/>
        <v>980</v>
      </c>
      <c r="NYJ41">
        <f t="shared" ca="1" si="3029"/>
        <v>829</v>
      </c>
      <c r="NYK41">
        <f t="shared" ca="1" si="3029"/>
        <v>904</v>
      </c>
      <c r="NYL41">
        <f t="shared" ca="1" si="3029"/>
        <v>377</v>
      </c>
      <c r="NYM41">
        <f t="shared" ca="1" si="3029"/>
        <v>240</v>
      </c>
      <c r="NYN41">
        <f t="shared" ca="1" si="3029"/>
        <v>193</v>
      </c>
      <c r="NYO41">
        <f t="shared" ca="1" si="2903"/>
        <v>873</v>
      </c>
      <c r="NYP41">
        <f t="shared" ca="1" si="2903"/>
        <v>577</v>
      </c>
      <c r="NYQ41">
        <f t="shared" ca="1" si="2903"/>
        <v>316</v>
      </c>
      <c r="NYR41">
        <f t="shared" ca="1" si="2903"/>
        <v>529</v>
      </c>
      <c r="NYS41">
        <f t="shared" ca="1" si="2903"/>
        <v>753</v>
      </c>
      <c r="NYT41">
        <f t="shared" ca="1" si="2903"/>
        <v>525</v>
      </c>
      <c r="NYU41">
        <f t="shared" ca="1" si="2903"/>
        <v>334</v>
      </c>
      <c r="NYV41">
        <f t="shared" ref="NYV41:OBG45" ca="1" si="3287">RANDBETWEEN(1,1000)</f>
        <v>497</v>
      </c>
      <c r="NYW41">
        <f t="shared" ca="1" si="3287"/>
        <v>1</v>
      </c>
      <c r="NYX41">
        <f t="shared" ca="1" si="3287"/>
        <v>116</v>
      </c>
      <c r="NYY41">
        <f t="shared" ca="1" si="3287"/>
        <v>727</v>
      </c>
      <c r="NYZ41">
        <f t="shared" ca="1" si="3287"/>
        <v>778</v>
      </c>
      <c r="NZA41">
        <f t="shared" ca="1" si="3287"/>
        <v>428</v>
      </c>
      <c r="NZB41">
        <f t="shared" ca="1" si="3287"/>
        <v>405</v>
      </c>
      <c r="NZC41">
        <f t="shared" ca="1" si="3287"/>
        <v>938</v>
      </c>
      <c r="NZD41">
        <f t="shared" ca="1" si="3287"/>
        <v>431</v>
      </c>
      <c r="NZE41">
        <f t="shared" ca="1" si="3287"/>
        <v>535</v>
      </c>
      <c r="NZF41">
        <f t="shared" ca="1" si="3287"/>
        <v>394</v>
      </c>
      <c r="NZG41">
        <f t="shared" ca="1" si="3287"/>
        <v>786</v>
      </c>
      <c r="NZH41">
        <f t="shared" ca="1" si="3287"/>
        <v>438</v>
      </c>
      <c r="NZI41">
        <f t="shared" ca="1" si="3287"/>
        <v>194</v>
      </c>
      <c r="NZJ41">
        <f t="shared" ca="1" si="3287"/>
        <v>881</v>
      </c>
      <c r="NZK41">
        <f t="shared" ca="1" si="3287"/>
        <v>448</v>
      </c>
      <c r="NZL41">
        <f t="shared" ca="1" si="3287"/>
        <v>884</v>
      </c>
      <c r="NZM41">
        <f t="shared" ca="1" si="3287"/>
        <v>454</v>
      </c>
      <c r="NZN41">
        <f t="shared" ca="1" si="3287"/>
        <v>103</v>
      </c>
      <c r="NZO41">
        <f t="shared" ca="1" si="3287"/>
        <v>765</v>
      </c>
      <c r="NZP41">
        <f t="shared" ca="1" si="3287"/>
        <v>685</v>
      </c>
      <c r="NZQ41">
        <f t="shared" ca="1" si="3287"/>
        <v>108</v>
      </c>
      <c r="NZR41">
        <f t="shared" ca="1" si="3287"/>
        <v>151</v>
      </c>
      <c r="NZS41">
        <f t="shared" ca="1" si="3287"/>
        <v>51</v>
      </c>
      <c r="NZT41">
        <f t="shared" ca="1" si="3287"/>
        <v>783</v>
      </c>
      <c r="NZU41">
        <f t="shared" ca="1" si="3287"/>
        <v>511</v>
      </c>
      <c r="NZV41">
        <f t="shared" ca="1" si="3287"/>
        <v>790</v>
      </c>
      <c r="NZW41">
        <f t="shared" ca="1" si="3287"/>
        <v>153</v>
      </c>
      <c r="NZX41">
        <f t="shared" ca="1" si="3287"/>
        <v>153</v>
      </c>
      <c r="NZY41">
        <f t="shared" ca="1" si="3287"/>
        <v>486</v>
      </c>
      <c r="NZZ41">
        <f t="shared" ca="1" si="3287"/>
        <v>102</v>
      </c>
      <c r="OAA41">
        <f t="shared" ca="1" si="3287"/>
        <v>322</v>
      </c>
      <c r="OAB41">
        <f t="shared" ca="1" si="3287"/>
        <v>182</v>
      </c>
      <c r="OAC41">
        <f t="shared" ca="1" si="3287"/>
        <v>465</v>
      </c>
      <c r="OAD41">
        <f t="shared" ca="1" si="3287"/>
        <v>169</v>
      </c>
      <c r="OAE41">
        <f t="shared" ca="1" si="3287"/>
        <v>128</v>
      </c>
      <c r="OAF41">
        <f t="shared" ca="1" si="3287"/>
        <v>442</v>
      </c>
      <c r="OAG41">
        <f t="shared" ca="1" si="3287"/>
        <v>781</v>
      </c>
      <c r="OAH41">
        <f t="shared" ca="1" si="3287"/>
        <v>742</v>
      </c>
      <c r="OAI41">
        <f t="shared" ca="1" si="3287"/>
        <v>809</v>
      </c>
      <c r="OAJ41">
        <f t="shared" ca="1" si="3287"/>
        <v>523</v>
      </c>
      <c r="OAK41">
        <f t="shared" ca="1" si="3287"/>
        <v>521</v>
      </c>
      <c r="OAL41">
        <f t="shared" ca="1" si="3287"/>
        <v>199</v>
      </c>
      <c r="OAM41">
        <f t="shared" ca="1" si="3287"/>
        <v>357</v>
      </c>
      <c r="OAN41">
        <f t="shared" ca="1" si="3287"/>
        <v>835</v>
      </c>
      <c r="OAO41">
        <f t="shared" ca="1" si="3287"/>
        <v>658</v>
      </c>
      <c r="OAP41">
        <f t="shared" ca="1" si="3287"/>
        <v>353</v>
      </c>
      <c r="OAQ41">
        <f t="shared" ca="1" si="3287"/>
        <v>871</v>
      </c>
      <c r="OAR41">
        <f t="shared" ca="1" si="3287"/>
        <v>932</v>
      </c>
      <c r="OAS41">
        <f t="shared" ca="1" si="3287"/>
        <v>986</v>
      </c>
      <c r="OAT41">
        <f t="shared" ca="1" si="3287"/>
        <v>923</v>
      </c>
      <c r="OAU41">
        <f t="shared" ca="1" si="3287"/>
        <v>533</v>
      </c>
      <c r="OAV41">
        <f t="shared" ca="1" si="3287"/>
        <v>383</v>
      </c>
      <c r="OAW41">
        <f t="shared" ca="1" si="3287"/>
        <v>74</v>
      </c>
      <c r="OAX41">
        <f t="shared" ca="1" si="3287"/>
        <v>23</v>
      </c>
      <c r="OAY41">
        <f t="shared" ca="1" si="3287"/>
        <v>762</v>
      </c>
      <c r="OAZ41">
        <f t="shared" ca="1" si="3287"/>
        <v>433</v>
      </c>
      <c r="OBA41">
        <f t="shared" ca="1" si="3287"/>
        <v>81</v>
      </c>
      <c r="OBB41">
        <f t="shared" ca="1" si="3287"/>
        <v>935</v>
      </c>
      <c r="OBC41">
        <f t="shared" ca="1" si="3287"/>
        <v>642</v>
      </c>
      <c r="OBD41">
        <f t="shared" ca="1" si="3287"/>
        <v>392</v>
      </c>
      <c r="OBE41">
        <f t="shared" ca="1" si="3287"/>
        <v>640</v>
      </c>
      <c r="OBF41">
        <f t="shared" ca="1" si="3287"/>
        <v>813</v>
      </c>
      <c r="OBG41">
        <f t="shared" ca="1" si="3287"/>
        <v>898</v>
      </c>
      <c r="OBH41">
        <f t="shared" ca="1" si="3155"/>
        <v>900</v>
      </c>
      <c r="OBI41">
        <f t="shared" ca="1" si="3155"/>
        <v>811</v>
      </c>
      <c r="OBJ41">
        <f t="shared" ca="1" si="3155"/>
        <v>974</v>
      </c>
      <c r="OBK41">
        <f t="shared" ca="1" si="3155"/>
        <v>928</v>
      </c>
      <c r="OBL41">
        <f t="shared" ca="1" si="3155"/>
        <v>1</v>
      </c>
      <c r="OBM41">
        <f t="shared" ca="1" si="3155"/>
        <v>725</v>
      </c>
      <c r="OBN41">
        <f t="shared" ca="1" si="3155"/>
        <v>653</v>
      </c>
      <c r="OBO41">
        <f t="shared" ca="1" si="3155"/>
        <v>347</v>
      </c>
      <c r="OBP41">
        <f t="shared" ca="1" si="3155"/>
        <v>773</v>
      </c>
      <c r="OBQ41">
        <f t="shared" ca="1" si="3155"/>
        <v>167</v>
      </c>
      <c r="OBR41">
        <f t="shared" ca="1" si="3155"/>
        <v>760</v>
      </c>
      <c r="OBS41">
        <f t="shared" ca="1" si="3155"/>
        <v>394</v>
      </c>
      <c r="OBT41">
        <f t="shared" ca="1" si="3155"/>
        <v>603</v>
      </c>
      <c r="OBU41">
        <f t="shared" ca="1" si="3155"/>
        <v>788</v>
      </c>
      <c r="OBV41">
        <f t="shared" ca="1" si="3155"/>
        <v>143</v>
      </c>
      <c r="OBW41">
        <f t="shared" ca="1" si="3155"/>
        <v>364</v>
      </c>
      <c r="OBX41">
        <f t="shared" ca="1" si="3155"/>
        <v>381</v>
      </c>
      <c r="OBY41">
        <f t="shared" ca="1" si="3155"/>
        <v>235</v>
      </c>
      <c r="OBZ41">
        <f t="shared" ca="1" si="3155"/>
        <v>901</v>
      </c>
      <c r="OCA41">
        <f t="shared" ca="1" si="3155"/>
        <v>950</v>
      </c>
      <c r="OCB41">
        <f t="shared" ca="1" si="3155"/>
        <v>593</v>
      </c>
      <c r="OCC41">
        <f t="shared" ca="1" si="3155"/>
        <v>492</v>
      </c>
      <c r="OCD41">
        <f t="shared" ca="1" si="3155"/>
        <v>768</v>
      </c>
      <c r="OCE41">
        <f t="shared" ca="1" si="3155"/>
        <v>762</v>
      </c>
      <c r="OCF41">
        <f t="shared" ca="1" si="3155"/>
        <v>528</v>
      </c>
      <c r="OCG41">
        <f t="shared" ca="1" si="3155"/>
        <v>536</v>
      </c>
      <c r="OCH41">
        <f t="shared" ca="1" si="3155"/>
        <v>239</v>
      </c>
      <c r="OCI41">
        <f t="shared" ca="1" si="3155"/>
        <v>761</v>
      </c>
      <c r="OCJ41">
        <f t="shared" ca="1" si="3155"/>
        <v>745</v>
      </c>
      <c r="OCK41">
        <f t="shared" ca="1" si="3155"/>
        <v>104</v>
      </c>
      <c r="OCL41">
        <f t="shared" ca="1" si="3155"/>
        <v>118</v>
      </c>
      <c r="OCM41">
        <f t="shared" ca="1" si="3155"/>
        <v>565</v>
      </c>
      <c r="OCN41">
        <f t="shared" ca="1" si="3155"/>
        <v>565</v>
      </c>
      <c r="OCO41">
        <f t="shared" ca="1" si="3155"/>
        <v>485</v>
      </c>
      <c r="OCP41">
        <f t="shared" ca="1" si="3155"/>
        <v>361</v>
      </c>
      <c r="OCQ41">
        <f t="shared" ca="1" si="3155"/>
        <v>195</v>
      </c>
      <c r="OCR41">
        <f t="shared" ca="1" si="3155"/>
        <v>225</v>
      </c>
      <c r="OCS41">
        <f t="shared" ca="1" si="3155"/>
        <v>111</v>
      </c>
      <c r="OCT41">
        <f t="shared" ca="1" si="3155"/>
        <v>638</v>
      </c>
      <c r="OCU41">
        <f t="shared" ca="1" si="3155"/>
        <v>144</v>
      </c>
      <c r="OCV41">
        <f t="shared" ca="1" si="3155"/>
        <v>428</v>
      </c>
      <c r="OCW41">
        <f t="shared" ca="1" si="3155"/>
        <v>465</v>
      </c>
      <c r="OCX41">
        <f t="shared" ca="1" si="3155"/>
        <v>970</v>
      </c>
      <c r="OCY41">
        <f t="shared" ca="1" si="3155"/>
        <v>79</v>
      </c>
      <c r="OCZ41">
        <f t="shared" ca="1" si="3155"/>
        <v>289</v>
      </c>
      <c r="ODA41">
        <f t="shared" ca="1" si="3155"/>
        <v>531</v>
      </c>
      <c r="ODB41">
        <f t="shared" ca="1" si="3155"/>
        <v>596</v>
      </c>
      <c r="ODC41">
        <f t="shared" ca="1" si="3155"/>
        <v>716</v>
      </c>
      <c r="ODD41">
        <f t="shared" ca="1" si="3155"/>
        <v>30</v>
      </c>
      <c r="ODE41">
        <f t="shared" ca="1" si="3155"/>
        <v>1000</v>
      </c>
      <c r="ODF41">
        <f t="shared" ca="1" si="3030"/>
        <v>846</v>
      </c>
      <c r="ODG41">
        <f t="shared" ca="1" si="3030"/>
        <v>173</v>
      </c>
      <c r="ODH41">
        <f t="shared" ca="1" si="3030"/>
        <v>541</v>
      </c>
      <c r="ODI41">
        <f t="shared" ca="1" si="3030"/>
        <v>440</v>
      </c>
      <c r="ODJ41">
        <f t="shared" ca="1" si="3030"/>
        <v>521</v>
      </c>
      <c r="ODK41">
        <f t="shared" ca="1" si="3030"/>
        <v>87</v>
      </c>
      <c r="ODL41">
        <f t="shared" ca="1" si="3030"/>
        <v>220</v>
      </c>
      <c r="ODM41">
        <f t="shared" ca="1" si="2904"/>
        <v>514</v>
      </c>
      <c r="ODN41">
        <f t="shared" ca="1" si="2904"/>
        <v>837</v>
      </c>
      <c r="ODO41">
        <f t="shared" ca="1" si="2904"/>
        <v>380</v>
      </c>
      <c r="ODP41">
        <f t="shared" ca="1" si="2904"/>
        <v>277</v>
      </c>
      <c r="ODQ41">
        <f t="shared" ca="1" si="2904"/>
        <v>321</v>
      </c>
      <c r="ODR41">
        <f t="shared" ca="1" si="2904"/>
        <v>356</v>
      </c>
      <c r="ODS41">
        <f t="shared" ca="1" si="2904"/>
        <v>962</v>
      </c>
      <c r="ODT41">
        <f t="shared" ref="ODT41:OGE45" ca="1" si="3288">RANDBETWEEN(1,1000)</f>
        <v>84</v>
      </c>
      <c r="ODU41">
        <f t="shared" ca="1" si="3288"/>
        <v>906</v>
      </c>
      <c r="ODV41">
        <f t="shared" ca="1" si="3288"/>
        <v>847</v>
      </c>
      <c r="ODW41">
        <f t="shared" ca="1" si="3288"/>
        <v>680</v>
      </c>
      <c r="ODX41">
        <f t="shared" ca="1" si="3288"/>
        <v>240</v>
      </c>
      <c r="ODY41">
        <f t="shared" ca="1" si="3288"/>
        <v>709</v>
      </c>
      <c r="ODZ41">
        <f t="shared" ca="1" si="3288"/>
        <v>39</v>
      </c>
      <c r="OEA41">
        <f t="shared" ca="1" si="3288"/>
        <v>45</v>
      </c>
      <c r="OEB41">
        <f t="shared" ca="1" si="3288"/>
        <v>934</v>
      </c>
      <c r="OEC41">
        <f t="shared" ca="1" si="3288"/>
        <v>986</v>
      </c>
      <c r="OED41">
        <f t="shared" ca="1" si="3288"/>
        <v>85</v>
      </c>
      <c r="OEE41">
        <f t="shared" ca="1" si="3288"/>
        <v>345</v>
      </c>
      <c r="OEF41">
        <f t="shared" ca="1" si="3288"/>
        <v>838</v>
      </c>
      <c r="OEG41">
        <f t="shared" ca="1" si="3288"/>
        <v>985</v>
      </c>
      <c r="OEH41">
        <f t="shared" ca="1" si="3288"/>
        <v>640</v>
      </c>
      <c r="OEI41">
        <f t="shared" ca="1" si="3288"/>
        <v>353</v>
      </c>
      <c r="OEJ41">
        <f t="shared" ca="1" si="3288"/>
        <v>470</v>
      </c>
      <c r="OEK41">
        <f t="shared" ca="1" si="3288"/>
        <v>6</v>
      </c>
      <c r="OEL41">
        <f t="shared" ca="1" si="3288"/>
        <v>838</v>
      </c>
      <c r="OEM41">
        <f t="shared" ca="1" si="3288"/>
        <v>537</v>
      </c>
      <c r="OEN41">
        <f t="shared" ca="1" si="3288"/>
        <v>865</v>
      </c>
      <c r="OEO41">
        <f t="shared" ca="1" si="3288"/>
        <v>559</v>
      </c>
      <c r="OEP41">
        <f t="shared" ca="1" si="3288"/>
        <v>549</v>
      </c>
      <c r="OEQ41">
        <f t="shared" ca="1" si="3288"/>
        <v>781</v>
      </c>
      <c r="OER41">
        <f t="shared" ca="1" si="3288"/>
        <v>505</v>
      </c>
      <c r="OES41">
        <f t="shared" ca="1" si="3288"/>
        <v>580</v>
      </c>
      <c r="OET41">
        <f t="shared" ca="1" si="3288"/>
        <v>490</v>
      </c>
      <c r="OEU41">
        <f t="shared" ca="1" si="3288"/>
        <v>466</v>
      </c>
      <c r="OEV41">
        <f t="shared" ca="1" si="3288"/>
        <v>573</v>
      </c>
      <c r="OEW41">
        <f t="shared" ca="1" si="3288"/>
        <v>687</v>
      </c>
      <c r="OEX41">
        <f t="shared" ca="1" si="3288"/>
        <v>452</v>
      </c>
      <c r="OEY41">
        <f t="shared" ca="1" si="3288"/>
        <v>402</v>
      </c>
      <c r="OEZ41">
        <f t="shared" ca="1" si="3288"/>
        <v>224</v>
      </c>
      <c r="OFA41">
        <f t="shared" ca="1" si="3288"/>
        <v>839</v>
      </c>
      <c r="OFB41">
        <f t="shared" ca="1" si="3288"/>
        <v>362</v>
      </c>
      <c r="OFC41">
        <f t="shared" ca="1" si="3288"/>
        <v>574</v>
      </c>
      <c r="OFD41">
        <f t="shared" ca="1" si="3288"/>
        <v>1000</v>
      </c>
      <c r="OFE41">
        <f t="shared" ca="1" si="3288"/>
        <v>864</v>
      </c>
      <c r="OFF41">
        <f t="shared" ca="1" si="3288"/>
        <v>968</v>
      </c>
      <c r="OFG41">
        <f t="shared" ca="1" si="3288"/>
        <v>56</v>
      </c>
      <c r="OFH41">
        <f t="shared" ca="1" si="3288"/>
        <v>510</v>
      </c>
      <c r="OFI41">
        <f t="shared" ca="1" si="3288"/>
        <v>454</v>
      </c>
      <c r="OFJ41">
        <f t="shared" ca="1" si="3288"/>
        <v>8</v>
      </c>
      <c r="OFK41">
        <f t="shared" ca="1" si="3288"/>
        <v>647</v>
      </c>
      <c r="OFL41">
        <f t="shared" ca="1" si="3288"/>
        <v>736</v>
      </c>
      <c r="OFM41">
        <f t="shared" ca="1" si="3288"/>
        <v>118</v>
      </c>
      <c r="OFN41">
        <f t="shared" ca="1" si="3288"/>
        <v>27</v>
      </c>
      <c r="OFO41">
        <f t="shared" ca="1" si="3288"/>
        <v>933</v>
      </c>
      <c r="OFP41">
        <f t="shared" ca="1" si="3288"/>
        <v>561</v>
      </c>
      <c r="OFQ41">
        <f t="shared" ca="1" si="3288"/>
        <v>921</v>
      </c>
      <c r="OFR41">
        <f t="shared" ca="1" si="3288"/>
        <v>900</v>
      </c>
      <c r="OFS41">
        <f t="shared" ca="1" si="3288"/>
        <v>498</v>
      </c>
      <c r="OFT41">
        <f t="shared" ca="1" si="3288"/>
        <v>538</v>
      </c>
      <c r="OFU41">
        <f t="shared" ca="1" si="3288"/>
        <v>326</v>
      </c>
      <c r="OFV41">
        <f t="shared" ca="1" si="3288"/>
        <v>403</v>
      </c>
      <c r="OFW41">
        <f t="shared" ca="1" si="3288"/>
        <v>872</v>
      </c>
      <c r="OFX41">
        <f t="shared" ca="1" si="3288"/>
        <v>198</v>
      </c>
      <c r="OFY41">
        <f t="shared" ca="1" si="3288"/>
        <v>363</v>
      </c>
      <c r="OFZ41">
        <f t="shared" ca="1" si="3288"/>
        <v>750</v>
      </c>
      <c r="OGA41">
        <f t="shared" ca="1" si="3288"/>
        <v>825</v>
      </c>
      <c r="OGB41">
        <f t="shared" ca="1" si="3288"/>
        <v>192</v>
      </c>
      <c r="OGC41">
        <f t="shared" ca="1" si="3288"/>
        <v>322</v>
      </c>
      <c r="OGD41">
        <f t="shared" ca="1" si="3288"/>
        <v>21</v>
      </c>
      <c r="OGE41">
        <f t="shared" ca="1" si="3288"/>
        <v>130</v>
      </c>
      <c r="OGF41">
        <f t="shared" ca="1" si="3156"/>
        <v>264</v>
      </c>
      <c r="OGG41">
        <f t="shared" ca="1" si="3156"/>
        <v>386</v>
      </c>
      <c r="OGH41">
        <f t="shared" ca="1" si="3156"/>
        <v>454</v>
      </c>
      <c r="OGI41">
        <f t="shared" ca="1" si="3156"/>
        <v>972</v>
      </c>
      <c r="OGJ41">
        <f t="shared" ca="1" si="3156"/>
        <v>460</v>
      </c>
      <c r="OGK41">
        <f t="shared" ca="1" si="3156"/>
        <v>881</v>
      </c>
      <c r="OGL41">
        <f t="shared" ca="1" si="3156"/>
        <v>879</v>
      </c>
      <c r="OGM41">
        <f t="shared" ca="1" si="3156"/>
        <v>262</v>
      </c>
      <c r="OGN41">
        <f t="shared" ca="1" si="3156"/>
        <v>452</v>
      </c>
      <c r="OGO41">
        <f t="shared" ca="1" si="3156"/>
        <v>703</v>
      </c>
      <c r="OGP41">
        <f t="shared" ca="1" si="3156"/>
        <v>54</v>
      </c>
      <c r="OGQ41">
        <f t="shared" ca="1" si="3156"/>
        <v>426</v>
      </c>
      <c r="OGR41">
        <f t="shared" ca="1" si="3156"/>
        <v>933</v>
      </c>
      <c r="OGS41">
        <f t="shared" ca="1" si="3156"/>
        <v>867</v>
      </c>
      <c r="OGT41">
        <f t="shared" ca="1" si="3156"/>
        <v>282</v>
      </c>
      <c r="OGU41">
        <f t="shared" ca="1" si="3156"/>
        <v>443</v>
      </c>
      <c r="OGV41">
        <f t="shared" ca="1" si="3156"/>
        <v>669</v>
      </c>
      <c r="OGW41">
        <f t="shared" ca="1" si="3156"/>
        <v>5</v>
      </c>
      <c r="OGX41">
        <f t="shared" ca="1" si="3156"/>
        <v>239</v>
      </c>
      <c r="OGY41">
        <f t="shared" ca="1" si="3156"/>
        <v>299</v>
      </c>
      <c r="OGZ41">
        <f t="shared" ca="1" si="3156"/>
        <v>314</v>
      </c>
      <c r="OHA41">
        <f t="shared" ca="1" si="3156"/>
        <v>675</v>
      </c>
      <c r="OHB41">
        <f t="shared" ca="1" si="3156"/>
        <v>485</v>
      </c>
      <c r="OHC41">
        <f t="shared" ca="1" si="3156"/>
        <v>880</v>
      </c>
      <c r="OHD41">
        <f t="shared" ca="1" si="3156"/>
        <v>217</v>
      </c>
      <c r="OHE41">
        <f t="shared" ca="1" si="3156"/>
        <v>409</v>
      </c>
      <c r="OHF41">
        <f t="shared" ca="1" si="3156"/>
        <v>46</v>
      </c>
      <c r="OHG41">
        <f t="shared" ca="1" si="3156"/>
        <v>453</v>
      </c>
      <c r="OHH41">
        <f t="shared" ca="1" si="3156"/>
        <v>411</v>
      </c>
      <c r="OHI41">
        <f t="shared" ca="1" si="3156"/>
        <v>484</v>
      </c>
      <c r="OHJ41">
        <f t="shared" ca="1" si="3156"/>
        <v>679</v>
      </c>
      <c r="OHK41">
        <f t="shared" ca="1" si="3156"/>
        <v>591</v>
      </c>
      <c r="OHL41">
        <f t="shared" ca="1" si="3156"/>
        <v>993</v>
      </c>
      <c r="OHM41">
        <f t="shared" ca="1" si="3156"/>
        <v>406</v>
      </c>
      <c r="OHN41">
        <f t="shared" ca="1" si="3156"/>
        <v>810</v>
      </c>
      <c r="OHO41">
        <f t="shared" ca="1" si="3156"/>
        <v>355</v>
      </c>
      <c r="OHP41">
        <f t="shared" ca="1" si="3156"/>
        <v>375</v>
      </c>
      <c r="OHQ41">
        <f t="shared" ca="1" si="3156"/>
        <v>438</v>
      </c>
      <c r="OHR41">
        <f t="shared" ca="1" si="3156"/>
        <v>795</v>
      </c>
      <c r="OHS41">
        <f t="shared" ca="1" si="3156"/>
        <v>739</v>
      </c>
      <c r="OHT41">
        <f t="shared" ca="1" si="3156"/>
        <v>961</v>
      </c>
      <c r="OHU41">
        <f t="shared" ca="1" si="3156"/>
        <v>233</v>
      </c>
      <c r="OHV41">
        <f t="shared" ca="1" si="3156"/>
        <v>501</v>
      </c>
      <c r="OHW41">
        <f t="shared" ca="1" si="3156"/>
        <v>207</v>
      </c>
      <c r="OHX41">
        <f t="shared" ca="1" si="3156"/>
        <v>539</v>
      </c>
      <c r="OHY41">
        <f t="shared" ca="1" si="3156"/>
        <v>580</v>
      </c>
      <c r="OHZ41">
        <f t="shared" ca="1" si="3156"/>
        <v>553</v>
      </c>
      <c r="OIA41">
        <f t="shared" ca="1" si="3156"/>
        <v>951</v>
      </c>
      <c r="OIB41">
        <f t="shared" ca="1" si="3156"/>
        <v>449</v>
      </c>
      <c r="OIC41">
        <f t="shared" ca="1" si="3156"/>
        <v>730</v>
      </c>
      <c r="OID41">
        <f t="shared" ca="1" si="3031"/>
        <v>160</v>
      </c>
      <c r="OIE41">
        <f t="shared" ca="1" si="3031"/>
        <v>53</v>
      </c>
      <c r="OIF41">
        <f t="shared" ca="1" si="3031"/>
        <v>605</v>
      </c>
      <c r="OIG41">
        <f t="shared" ca="1" si="3031"/>
        <v>520</v>
      </c>
      <c r="OIH41">
        <f t="shared" ca="1" si="3031"/>
        <v>203</v>
      </c>
      <c r="OII41">
        <f t="shared" ca="1" si="3031"/>
        <v>409</v>
      </c>
      <c r="OIJ41">
        <f t="shared" ca="1" si="3031"/>
        <v>880</v>
      </c>
      <c r="OIK41">
        <f t="shared" ca="1" si="2905"/>
        <v>174</v>
      </c>
      <c r="OIL41">
        <f t="shared" ca="1" si="2905"/>
        <v>256</v>
      </c>
      <c r="OIM41">
        <f t="shared" ca="1" si="2905"/>
        <v>648</v>
      </c>
      <c r="OIN41">
        <f t="shared" ca="1" si="2905"/>
        <v>646</v>
      </c>
      <c r="OIO41">
        <f t="shared" ca="1" si="2905"/>
        <v>256</v>
      </c>
      <c r="OIP41">
        <f t="shared" ca="1" si="2905"/>
        <v>46</v>
      </c>
      <c r="OIQ41">
        <f t="shared" ca="1" si="2905"/>
        <v>1000</v>
      </c>
      <c r="OIR41">
        <f t="shared" ref="OIR41:OLC45" ca="1" si="3289">RANDBETWEEN(1,1000)</f>
        <v>865</v>
      </c>
      <c r="OIS41">
        <f t="shared" ca="1" si="3289"/>
        <v>701</v>
      </c>
      <c r="OIT41">
        <f t="shared" ca="1" si="3289"/>
        <v>1000</v>
      </c>
      <c r="OIU41">
        <f t="shared" ca="1" si="3289"/>
        <v>831</v>
      </c>
      <c r="OIV41">
        <f t="shared" ca="1" si="3289"/>
        <v>347</v>
      </c>
      <c r="OIW41">
        <f t="shared" ca="1" si="3289"/>
        <v>896</v>
      </c>
      <c r="OIX41">
        <f t="shared" ca="1" si="3289"/>
        <v>65</v>
      </c>
      <c r="OIY41">
        <f t="shared" ca="1" si="3289"/>
        <v>442</v>
      </c>
      <c r="OIZ41">
        <f t="shared" ca="1" si="3289"/>
        <v>328</v>
      </c>
      <c r="OJA41">
        <f t="shared" ca="1" si="3289"/>
        <v>194</v>
      </c>
      <c r="OJB41">
        <f t="shared" ca="1" si="3289"/>
        <v>508</v>
      </c>
      <c r="OJC41">
        <f t="shared" ca="1" si="3289"/>
        <v>286</v>
      </c>
      <c r="OJD41">
        <f t="shared" ca="1" si="3289"/>
        <v>399</v>
      </c>
      <c r="OJE41">
        <f t="shared" ca="1" si="3289"/>
        <v>770</v>
      </c>
      <c r="OJF41">
        <f t="shared" ca="1" si="3289"/>
        <v>517</v>
      </c>
      <c r="OJG41">
        <f t="shared" ca="1" si="3289"/>
        <v>974</v>
      </c>
      <c r="OJH41">
        <f t="shared" ca="1" si="3289"/>
        <v>844</v>
      </c>
      <c r="OJI41">
        <f t="shared" ca="1" si="3289"/>
        <v>560</v>
      </c>
      <c r="OJJ41">
        <f t="shared" ca="1" si="3289"/>
        <v>88</v>
      </c>
      <c r="OJK41">
        <f t="shared" ca="1" si="3289"/>
        <v>865</v>
      </c>
      <c r="OJL41">
        <f t="shared" ca="1" si="3289"/>
        <v>606</v>
      </c>
      <c r="OJM41">
        <f t="shared" ca="1" si="3289"/>
        <v>994</v>
      </c>
      <c r="OJN41">
        <f t="shared" ca="1" si="3289"/>
        <v>534</v>
      </c>
      <c r="OJO41">
        <f t="shared" ca="1" si="3289"/>
        <v>469</v>
      </c>
      <c r="OJP41">
        <f t="shared" ca="1" si="3289"/>
        <v>153</v>
      </c>
      <c r="OJQ41">
        <f t="shared" ca="1" si="3289"/>
        <v>663</v>
      </c>
      <c r="OJR41">
        <f t="shared" ca="1" si="3289"/>
        <v>302</v>
      </c>
      <c r="OJS41">
        <f t="shared" ca="1" si="3289"/>
        <v>531</v>
      </c>
      <c r="OJT41">
        <f t="shared" ca="1" si="3289"/>
        <v>748</v>
      </c>
      <c r="OJU41">
        <f t="shared" ca="1" si="3289"/>
        <v>603</v>
      </c>
      <c r="OJV41">
        <f t="shared" ca="1" si="3289"/>
        <v>339</v>
      </c>
      <c r="OJW41">
        <f t="shared" ca="1" si="3289"/>
        <v>44</v>
      </c>
      <c r="OJX41">
        <f t="shared" ca="1" si="3289"/>
        <v>143</v>
      </c>
      <c r="OJY41">
        <f t="shared" ca="1" si="3289"/>
        <v>651</v>
      </c>
      <c r="OJZ41">
        <f t="shared" ca="1" si="3289"/>
        <v>155</v>
      </c>
      <c r="OKA41">
        <f t="shared" ca="1" si="3289"/>
        <v>857</v>
      </c>
      <c r="OKB41">
        <f t="shared" ca="1" si="3289"/>
        <v>609</v>
      </c>
      <c r="OKC41">
        <f t="shared" ca="1" si="3289"/>
        <v>709</v>
      </c>
      <c r="OKD41">
        <f t="shared" ca="1" si="3289"/>
        <v>779</v>
      </c>
      <c r="OKE41">
        <f t="shared" ca="1" si="3289"/>
        <v>820</v>
      </c>
      <c r="OKF41">
        <f t="shared" ca="1" si="3289"/>
        <v>556</v>
      </c>
      <c r="OKG41">
        <f t="shared" ca="1" si="3289"/>
        <v>744</v>
      </c>
      <c r="OKH41">
        <f t="shared" ca="1" si="3289"/>
        <v>670</v>
      </c>
      <c r="OKI41">
        <f t="shared" ca="1" si="3289"/>
        <v>11</v>
      </c>
      <c r="OKJ41">
        <f t="shared" ca="1" si="3289"/>
        <v>639</v>
      </c>
      <c r="OKK41">
        <f t="shared" ca="1" si="3289"/>
        <v>449</v>
      </c>
      <c r="OKL41">
        <f t="shared" ca="1" si="3289"/>
        <v>604</v>
      </c>
      <c r="OKM41">
        <f t="shared" ca="1" si="3289"/>
        <v>953</v>
      </c>
      <c r="OKN41">
        <f t="shared" ca="1" si="3289"/>
        <v>596</v>
      </c>
      <c r="OKO41">
        <f t="shared" ca="1" si="3289"/>
        <v>607</v>
      </c>
      <c r="OKP41">
        <f t="shared" ca="1" si="3289"/>
        <v>741</v>
      </c>
      <c r="OKQ41">
        <f t="shared" ca="1" si="3289"/>
        <v>805</v>
      </c>
      <c r="OKR41">
        <f t="shared" ca="1" si="3289"/>
        <v>32</v>
      </c>
      <c r="OKS41">
        <f t="shared" ca="1" si="3289"/>
        <v>963</v>
      </c>
      <c r="OKT41">
        <f t="shared" ca="1" si="3289"/>
        <v>822</v>
      </c>
      <c r="OKU41">
        <f t="shared" ca="1" si="3289"/>
        <v>818</v>
      </c>
      <c r="OKV41">
        <f t="shared" ca="1" si="3289"/>
        <v>615</v>
      </c>
      <c r="OKW41">
        <f t="shared" ca="1" si="3289"/>
        <v>77</v>
      </c>
      <c r="OKX41">
        <f t="shared" ca="1" si="3289"/>
        <v>838</v>
      </c>
      <c r="OKY41">
        <f t="shared" ca="1" si="3289"/>
        <v>663</v>
      </c>
      <c r="OKZ41">
        <f t="shared" ca="1" si="3289"/>
        <v>532</v>
      </c>
      <c r="OLA41">
        <f t="shared" ca="1" si="3289"/>
        <v>941</v>
      </c>
      <c r="OLB41">
        <f t="shared" ca="1" si="3289"/>
        <v>223</v>
      </c>
      <c r="OLC41">
        <f t="shared" ca="1" si="3289"/>
        <v>334</v>
      </c>
      <c r="OLD41">
        <f t="shared" ca="1" si="3157"/>
        <v>34</v>
      </c>
      <c r="OLE41">
        <f t="shared" ca="1" si="3157"/>
        <v>786</v>
      </c>
      <c r="OLF41">
        <f t="shared" ca="1" si="3157"/>
        <v>155</v>
      </c>
      <c r="OLG41">
        <f t="shared" ca="1" si="3157"/>
        <v>45</v>
      </c>
      <c r="OLH41">
        <f t="shared" ca="1" si="3157"/>
        <v>113</v>
      </c>
      <c r="OLI41">
        <f t="shared" ca="1" si="3157"/>
        <v>160</v>
      </c>
      <c r="OLJ41">
        <f t="shared" ca="1" si="3157"/>
        <v>440</v>
      </c>
      <c r="OLK41">
        <f t="shared" ca="1" si="3157"/>
        <v>570</v>
      </c>
      <c r="OLL41">
        <f t="shared" ca="1" si="3157"/>
        <v>505</v>
      </c>
      <c r="OLM41">
        <f t="shared" ca="1" si="3157"/>
        <v>215</v>
      </c>
      <c r="OLN41">
        <f t="shared" ca="1" si="3157"/>
        <v>497</v>
      </c>
      <c r="OLO41">
        <f t="shared" ca="1" si="3157"/>
        <v>808</v>
      </c>
      <c r="OLP41">
        <f t="shared" ca="1" si="3157"/>
        <v>648</v>
      </c>
      <c r="OLQ41">
        <f t="shared" ca="1" si="3157"/>
        <v>254</v>
      </c>
      <c r="OLR41">
        <f t="shared" ca="1" si="3157"/>
        <v>798</v>
      </c>
      <c r="OLS41">
        <f t="shared" ca="1" si="3157"/>
        <v>422</v>
      </c>
      <c r="OLT41">
        <f t="shared" ca="1" si="3157"/>
        <v>520</v>
      </c>
      <c r="OLU41">
        <f t="shared" ca="1" si="3157"/>
        <v>597</v>
      </c>
      <c r="OLV41">
        <f t="shared" ca="1" si="3157"/>
        <v>583</v>
      </c>
      <c r="OLW41">
        <f t="shared" ca="1" si="3157"/>
        <v>557</v>
      </c>
      <c r="OLX41">
        <f t="shared" ca="1" si="3157"/>
        <v>175</v>
      </c>
      <c r="OLY41">
        <f t="shared" ca="1" si="3157"/>
        <v>734</v>
      </c>
      <c r="OLZ41">
        <f t="shared" ca="1" si="3157"/>
        <v>625</v>
      </c>
      <c r="OMA41">
        <f t="shared" ca="1" si="3157"/>
        <v>515</v>
      </c>
      <c r="OMB41">
        <f t="shared" ca="1" si="3157"/>
        <v>414</v>
      </c>
      <c r="OMC41">
        <f t="shared" ca="1" si="3157"/>
        <v>690</v>
      </c>
      <c r="OMD41">
        <f t="shared" ca="1" si="3157"/>
        <v>954</v>
      </c>
      <c r="OME41">
        <f t="shared" ca="1" si="3157"/>
        <v>21</v>
      </c>
      <c r="OMF41">
        <f t="shared" ca="1" si="3157"/>
        <v>317</v>
      </c>
      <c r="OMG41">
        <f t="shared" ca="1" si="3157"/>
        <v>59</v>
      </c>
      <c r="OMH41">
        <f t="shared" ca="1" si="3157"/>
        <v>333</v>
      </c>
      <c r="OMI41">
        <f t="shared" ca="1" si="3157"/>
        <v>334</v>
      </c>
      <c r="OMJ41">
        <f t="shared" ca="1" si="3157"/>
        <v>279</v>
      </c>
      <c r="OMK41">
        <f t="shared" ca="1" si="3157"/>
        <v>406</v>
      </c>
      <c r="OML41">
        <f t="shared" ca="1" si="3157"/>
        <v>628</v>
      </c>
      <c r="OMM41">
        <f t="shared" ca="1" si="3157"/>
        <v>557</v>
      </c>
      <c r="OMN41">
        <f t="shared" ca="1" si="3157"/>
        <v>551</v>
      </c>
      <c r="OMO41">
        <f t="shared" ca="1" si="3157"/>
        <v>600</v>
      </c>
      <c r="OMP41">
        <f t="shared" ca="1" si="3157"/>
        <v>574</v>
      </c>
      <c r="OMQ41">
        <f t="shared" ca="1" si="3157"/>
        <v>618</v>
      </c>
      <c r="OMR41">
        <f t="shared" ca="1" si="3157"/>
        <v>608</v>
      </c>
      <c r="OMS41">
        <f t="shared" ca="1" si="3157"/>
        <v>503</v>
      </c>
      <c r="OMT41">
        <f t="shared" ca="1" si="3157"/>
        <v>492</v>
      </c>
      <c r="OMU41">
        <f t="shared" ca="1" si="3157"/>
        <v>416</v>
      </c>
      <c r="OMV41">
        <f t="shared" ca="1" si="3157"/>
        <v>803</v>
      </c>
      <c r="OMW41">
        <f t="shared" ca="1" si="3157"/>
        <v>446</v>
      </c>
      <c r="OMX41">
        <f t="shared" ca="1" si="3157"/>
        <v>335</v>
      </c>
      <c r="OMY41">
        <f t="shared" ca="1" si="3157"/>
        <v>49</v>
      </c>
      <c r="OMZ41">
        <f t="shared" ca="1" si="3157"/>
        <v>928</v>
      </c>
      <c r="ONA41">
        <f t="shared" ca="1" si="3157"/>
        <v>363</v>
      </c>
      <c r="ONB41">
        <f t="shared" ca="1" si="3032"/>
        <v>951</v>
      </c>
      <c r="ONC41">
        <f t="shared" ca="1" si="3032"/>
        <v>805</v>
      </c>
      <c r="OND41">
        <f t="shared" ca="1" si="3032"/>
        <v>694</v>
      </c>
      <c r="ONE41">
        <f t="shared" ca="1" si="3032"/>
        <v>921</v>
      </c>
      <c r="ONF41">
        <f t="shared" ca="1" si="3032"/>
        <v>904</v>
      </c>
      <c r="ONG41">
        <f t="shared" ca="1" si="3032"/>
        <v>940</v>
      </c>
      <c r="ONH41">
        <f t="shared" ca="1" si="3032"/>
        <v>974</v>
      </c>
      <c r="ONI41">
        <f t="shared" ca="1" si="2906"/>
        <v>245</v>
      </c>
      <c r="ONJ41">
        <f t="shared" ca="1" si="2906"/>
        <v>390</v>
      </c>
      <c r="ONK41">
        <f t="shared" ca="1" si="2906"/>
        <v>744</v>
      </c>
      <c r="ONL41">
        <f t="shared" ca="1" si="2906"/>
        <v>590</v>
      </c>
      <c r="ONM41">
        <f t="shared" ca="1" si="2906"/>
        <v>697</v>
      </c>
      <c r="ONN41">
        <f t="shared" ca="1" si="2906"/>
        <v>313</v>
      </c>
      <c r="ONO41">
        <f t="shared" ca="1" si="2906"/>
        <v>702</v>
      </c>
      <c r="ONP41">
        <f t="shared" ref="ONP41:OQA45" ca="1" si="3290">RANDBETWEEN(1,1000)</f>
        <v>864</v>
      </c>
      <c r="ONQ41">
        <f t="shared" ca="1" si="3290"/>
        <v>616</v>
      </c>
      <c r="ONR41">
        <f t="shared" ca="1" si="3290"/>
        <v>361</v>
      </c>
      <c r="ONS41">
        <f t="shared" ca="1" si="3290"/>
        <v>855</v>
      </c>
      <c r="ONT41">
        <f t="shared" ca="1" si="3290"/>
        <v>547</v>
      </c>
      <c r="ONU41">
        <f t="shared" ca="1" si="3290"/>
        <v>369</v>
      </c>
      <c r="ONV41">
        <f t="shared" ca="1" si="3290"/>
        <v>739</v>
      </c>
      <c r="ONW41">
        <f t="shared" ca="1" si="3290"/>
        <v>784</v>
      </c>
      <c r="ONX41">
        <f t="shared" ca="1" si="3290"/>
        <v>794</v>
      </c>
      <c r="ONY41">
        <f t="shared" ca="1" si="3290"/>
        <v>370</v>
      </c>
      <c r="ONZ41">
        <f t="shared" ca="1" si="3290"/>
        <v>196</v>
      </c>
      <c r="OOA41">
        <f t="shared" ca="1" si="3290"/>
        <v>94</v>
      </c>
      <c r="OOB41">
        <f t="shared" ca="1" si="3290"/>
        <v>864</v>
      </c>
      <c r="OOC41">
        <f t="shared" ca="1" si="3290"/>
        <v>93</v>
      </c>
      <c r="OOD41">
        <f t="shared" ca="1" si="3290"/>
        <v>494</v>
      </c>
      <c r="OOE41">
        <f t="shared" ca="1" si="3290"/>
        <v>174</v>
      </c>
      <c r="OOF41">
        <f t="shared" ca="1" si="3290"/>
        <v>140</v>
      </c>
      <c r="OOG41">
        <f t="shared" ca="1" si="3290"/>
        <v>705</v>
      </c>
      <c r="OOH41">
        <f t="shared" ca="1" si="3290"/>
        <v>546</v>
      </c>
      <c r="OOI41">
        <f t="shared" ca="1" si="3290"/>
        <v>425</v>
      </c>
      <c r="OOJ41">
        <f t="shared" ca="1" si="3290"/>
        <v>640</v>
      </c>
      <c r="OOK41">
        <f t="shared" ca="1" si="3290"/>
        <v>647</v>
      </c>
      <c r="OOL41">
        <f t="shared" ca="1" si="3290"/>
        <v>66</v>
      </c>
      <c r="OOM41">
        <f t="shared" ca="1" si="3290"/>
        <v>843</v>
      </c>
      <c r="OON41">
        <f t="shared" ca="1" si="3290"/>
        <v>153</v>
      </c>
      <c r="OOO41">
        <f t="shared" ca="1" si="3290"/>
        <v>82</v>
      </c>
      <c r="OOP41">
        <f t="shared" ca="1" si="3290"/>
        <v>330</v>
      </c>
      <c r="OOQ41">
        <f t="shared" ca="1" si="3290"/>
        <v>443</v>
      </c>
      <c r="OOR41">
        <f t="shared" ca="1" si="3290"/>
        <v>280</v>
      </c>
      <c r="OOS41">
        <f t="shared" ca="1" si="3290"/>
        <v>828</v>
      </c>
      <c r="OOT41">
        <f t="shared" ca="1" si="3290"/>
        <v>124</v>
      </c>
      <c r="OOU41">
        <f t="shared" ca="1" si="3290"/>
        <v>309</v>
      </c>
      <c r="OOV41">
        <f t="shared" ca="1" si="3290"/>
        <v>736</v>
      </c>
      <c r="OOW41">
        <f t="shared" ca="1" si="3290"/>
        <v>395</v>
      </c>
      <c r="OOX41">
        <f t="shared" ca="1" si="3290"/>
        <v>677</v>
      </c>
      <c r="OOY41">
        <f t="shared" ca="1" si="3290"/>
        <v>643</v>
      </c>
      <c r="OOZ41">
        <f t="shared" ca="1" si="3290"/>
        <v>530</v>
      </c>
      <c r="OPA41">
        <f t="shared" ca="1" si="3290"/>
        <v>35</v>
      </c>
      <c r="OPB41">
        <f t="shared" ca="1" si="3290"/>
        <v>859</v>
      </c>
      <c r="OPC41">
        <f t="shared" ca="1" si="3290"/>
        <v>877</v>
      </c>
      <c r="OPD41">
        <f t="shared" ca="1" si="3290"/>
        <v>93</v>
      </c>
      <c r="OPE41">
        <f t="shared" ca="1" si="3290"/>
        <v>379</v>
      </c>
      <c r="OPF41">
        <f t="shared" ca="1" si="3290"/>
        <v>282</v>
      </c>
      <c r="OPG41">
        <f t="shared" ca="1" si="3290"/>
        <v>223</v>
      </c>
      <c r="OPH41">
        <f t="shared" ca="1" si="3290"/>
        <v>231</v>
      </c>
      <c r="OPI41">
        <f t="shared" ca="1" si="3290"/>
        <v>321</v>
      </c>
      <c r="OPJ41">
        <f t="shared" ca="1" si="3290"/>
        <v>88</v>
      </c>
      <c r="OPK41">
        <f t="shared" ca="1" si="3290"/>
        <v>389</v>
      </c>
      <c r="OPL41">
        <f t="shared" ca="1" si="3290"/>
        <v>332</v>
      </c>
      <c r="OPM41">
        <f t="shared" ca="1" si="3290"/>
        <v>161</v>
      </c>
      <c r="OPN41">
        <f t="shared" ca="1" si="3290"/>
        <v>254</v>
      </c>
      <c r="OPO41">
        <f t="shared" ca="1" si="3290"/>
        <v>314</v>
      </c>
      <c r="OPP41">
        <f t="shared" ca="1" si="3290"/>
        <v>145</v>
      </c>
      <c r="OPQ41">
        <f t="shared" ca="1" si="3290"/>
        <v>836</v>
      </c>
      <c r="OPR41">
        <f t="shared" ca="1" si="3290"/>
        <v>75</v>
      </c>
      <c r="OPS41">
        <f t="shared" ca="1" si="3290"/>
        <v>53</v>
      </c>
      <c r="OPT41">
        <f t="shared" ca="1" si="3290"/>
        <v>746</v>
      </c>
      <c r="OPU41">
        <f t="shared" ca="1" si="3290"/>
        <v>614</v>
      </c>
      <c r="OPV41">
        <f t="shared" ca="1" si="3290"/>
        <v>579</v>
      </c>
      <c r="OPW41">
        <f t="shared" ca="1" si="3290"/>
        <v>118</v>
      </c>
      <c r="OPX41">
        <f t="shared" ca="1" si="3290"/>
        <v>193</v>
      </c>
      <c r="OPY41">
        <f t="shared" ca="1" si="3290"/>
        <v>393</v>
      </c>
      <c r="OPZ41">
        <f t="shared" ca="1" si="3290"/>
        <v>508</v>
      </c>
      <c r="OQA41">
        <f t="shared" ca="1" si="3290"/>
        <v>356</v>
      </c>
      <c r="OQB41">
        <f t="shared" ca="1" si="3158"/>
        <v>798</v>
      </c>
      <c r="OQC41">
        <f t="shared" ca="1" si="3158"/>
        <v>97</v>
      </c>
      <c r="OQD41">
        <f t="shared" ca="1" si="3158"/>
        <v>311</v>
      </c>
      <c r="OQE41">
        <f t="shared" ca="1" si="3158"/>
        <v>951</v>
      </c>
      <c r="OQF41">
        <f t="shared" ca="1" si="3158"/>
        <v>861</v>
      </c>
      <c r="OQG41">
        <f t="shared" ca="1" si="3158"/>
        <v>166</v>
      </c>
      <c r="OQH41">
        <f t="shared" ca="1" si="3158"/>
        <v>816</v>
      </c>
      <c r="OQI41">
        <f t="shared" ca="1" si="3158"/>
        <v>921</v>
      </c>
      <c r="OQJ41">
        <f t="shared" ca="1" si="3158"/>
        <v>997</v>
      </c>
      <c r="OQK41">
        <f t="shared" ca="1" si="3158"/>
        <v>396</v>
      </c>
      <c r="OQL41">
        <f t="shared" ca="1" si="3158"/>
        <v>572</v>
      </c>
      <c r="OQM41">
        <f t="shared" ca="1" si="3158"/>
        <v>582</v>
      </c>
      <c r="OQN41">
        <f t="shared" ca="1" si="3158"/>
        <v>783</v>
      </c>
      <c r="OQO41">
        <f t="shared" ca="1" si="3158"/>
        <v>249</v>
      </c>
      <c r="OQP41">
        <f t="shared" ca="1" si="3158"/>
        <v>1</v>
      </c>
      <c r="OQQ41">
        <f t="shared" ca="1" si="3158"/>
        <v>324</v>
      </c>
      <c r="OQR41">
        <f t="shared" ca="1" si="3158"/>
        <v>224</v>
      </c>
      <c r="OQS41">
        <f t="shared" ca="1" si="3158"/>
        <v>951</v>
      </c>
      <c r="OQT41">
        <f t="shared" ca="1" si="3158"/>
        <v>655</v>
      </c>
      <c r="OQU41">
        <f t="shared" ca="1" si="3158"/>
        <v>657</v>
      </c>
      <c r="OQV41">
        <f t="shared" ca="1" si="3158"/>
        <v>844</v>
      </c>
      <c r="OQW41">
        <f t="shared" ca="1" si="3158"/>
        <v>969</v>
      </c>
      <c r="OQX41">
        <f t="shared" ca="1" si="3158"/>
        <v>549</v>
      </c>
      <c r="OQY41">
        <f t="shared" ca="1" si="3158"/>
        <v>461</v>
      </c>
      <c r="OQZ41">
        <f t="shared" ca="1" si="3158"/>
        <v>637</v>
      </c>
      <c r="ORA41">
        <f t="shared" ca="1" si="3158"/>
        <v>836</v>
      </c>
      <c r="ORB41">
        <f t="shared" ca="1" si="3158"/>
        <v>995</v>
      </c>
      <c r="ORC41">
        <f t="shared" ca="1" si="3158"/>
        <v>231</v>
      </c>
      <c r="ORD41">
        <f t="shared" ca="1" si="3158"/>
        <v>204</v>
      </c>
      <c r="ORE41">
        <f t="shared" ca="1" si="3158"/>
        <v>840</v>
      </c>
      <c r="ORF41">
        <f t="shared" ca="1" si="3158"/>
        <v>979</v>
      </c>
      <c r="ORG41">
        <f t="shared" ca="1" si="3158"/>
        <v>773</v>
      </c>
      <c r="ORH41">
        <f t="shared" ca="1" si="3158"/>
        <v>611</v>
      </c>
      <c r="ORI41">
        <f t="shared" ca="1" si="3158"/>
        <v>725</v>
      </c>
      <c r="ORJ41">
        <f t="shared" ca="1" si="3158"/>
        <v>35</v>
      </c>
      <c r="ORK41">
        <f t="shared" ca="1" si="3158"/>
        <v>645</v>
      </c>
      <c r="ORL41">
        <f t="shared" ca="1" si="3158"/>
        <v>91</v>
      </c>
      <c r="ORM41">
        <f t="shared" ca="1" si="3158"/>
        <v>822</v>
      </c>
      <c r="ORN41">
        <f t="shared" ca="1" si="3158"/>
        <v>696</v>
      </c>
      <c r="ORO41">
        <f t="shared" ca="1" si="3158"/>
        <v>762</v>
      </c>
      <c r="ORP41">
        <f t="shared" ca="1" si="3158"/>
        <v>315</v>
      </c>
      <c r="ORQ41">
        <f t="shared" ca="1" si="3158"/>
        <v>491</v>
      </c>
      <c r="ORR41">
        <f t="shared" ca="1" si="3158"/>
        <v>295</v>
      </c>
      <c r="ORS41">
        <f t="shared" ca="1" si="3158"/>
        <v>794</v>
      </c>
      <c r="ORT41">
        <f t="shared" ca="1" si="3158"/>
        <v>546</v>
      </c>
      <c r="ORU41">
        <f t="shared" ca="1" si="3158"/>
        <v>232</v>
      </c>
      <c r="ORV41">
        <f t="shared" ca="1" si="3158"/>
        <v>256</v>
      </c>
      <c r="ORW41">
        <f t="shared" ca="1" si="3158"/>
        <v>587</v>
      </c>
      <c r="ORX41">
        <f t="shared" ca="1" si="3158"/>
        <v>640</v>
      </c>
      <c r="ORY41">
        <f t="shared" ca="1" si="3158"/>
        <v>67</v>
      </c>
      <c r="ORZ41">
        <f t="shared" ca="1" si="3033"/>
        <v>505</v>
      </c>
      <c r="OSA41">
        <f t="shared" ca="1" si="3033"/>
        <v>994</v>
      </c>
      <c r="OSB41">
        <f t="shared" ca="1" si="3033"/>
        <v>278</v>
      </c>
      <c r="OSC41">
        <f t="shared" ca="1" si="3033"/>
        <v>808</v>
      </c>
      <c r="OSD41">
        <f t="shared" ca="1" si="3033"/>
        <v>109</v>
      </c>
      <c r="OSE41">
        <f t="shared" ca="1" si="3033"/>
        <v>640</v>
      </c>
      <c r="OSF41">
        <f t="shared" ca="1" si="3033"/>
        <v>569</v>
      </c>
      <c r="OSG41">
        <f t="shared" ca="1" si="2907"/>
        <v>102</v>
      </c>
      <c r="OSH41">
        <f t="shared" ca="1" si="2907"/>
        <v>759</v>
      </c>
      <c r="OSI41">
        <f t="shared" ca="1" si="2907"/>
        <v>344</v>
      </c>
      <c r="OSJ41">
        <f t="shared" ca="1" si="2907"/>
        <v>872</v>
      </c>
      <c r="OSK41">
        <f t="shared" ca="1" si="2907"/>
        <v>391</v>
      </c>
      <c r="OSL41">
        <f t="shared" ca="1" si="2907"/>
        <v>522</v>
      </c>
      <c r="OSM41">
        <f t="shared" ca="1" si="2907"/>
        <v>524</v>
      </c>
      <c r="OSN41">
        <f t="shared" ref="OSN41:OUY45" ca="1" si="3291">RANDBETWEEN(1,1000)</f>
        <v>84</v>
      </c>
      <c r="OSO41">
        <f t="shared" ca="1" si="3291"/>
        <v>199</v>
      </c>
      <c r="OSP41">
        <f t="shared" ca="1" si="3291"/>
        <v>349</v>
      </c>
      <c r="OSQ41">
        <f t="shared" ca="1" si="3291"/>
        <v>165</v>
      </c>
      <c r="OSR41">
        <f t="shared" ca="1" si="3291"/>
        <v>368</v>
      </c>
      <c r="OSS41">
        <f t="shared" ca="1" si="3291"/>
        <v>630</v>
      </c>
      <c r="OST41">
        <f t="shared" ca="1" si="3291"/>
        <v>490</v>
      </c>
      <c r="OSU41">
        <f t="shared" ca="1" si="3291"/>
        <v>941</v>
      </c>
      <c r="OSV41">
        <f t="shared" ca="1" si="3291"/>
        <v>948</v>
      </c>
      <c r="OSW41">
        <f t="shared" ca="1" si="3291"/>
        <v>230</v>
      </c>
      <c r="OSX41">
        <f t="shared" ca="1" si="3291"/>
        <v>558</v>
      </c>
      <c r="OSY41">
        <f t="shared" ca="1" si="3291"/>
        <v>779</v>
      </c>
      <c r="OSZ41">
        <f t="shared" ca="1" si="3291"/>
        <v>458</v>
      </c>
      <c r="OTA41">
        <f t="shared" ca="1" si="3291"/>
        <v>360</v>
      </c>
      <c r="OTB41">
        <f t="shared" ca="1" si="3291"/>
        <v>257</v>
      </c>
      <c r="OTC41">
        <f t="shared" ca="1" si="3291"/>
        <v>132</v>
      </c>
      <c r="OTD41">
        <f t="shared" ca="1" si="3291"/>
        <v>61</v>
      </c>
      <c r="OTE41">
        <f t="shared" ca="1" si="3291"/>
        <v>721</v>
      </c>
      <c r="OTF41">
        <f t="shared" ca="1" si="3291"/>
        <v>394</v>
      </c>
      <c r="OTG41">
        <f t="shared" ca="1" si="3291"/>
        <v>143</v>
      </c>
      <c r="OTH41">
        <f t="shared" ca="1" si="3291"/>
        <v>289</v>
      </c>
      <c r="OTI41">
        <f t="shared" ca="1" si="3291"/>
        <v>894</v>
      </c>
      <c r="OTJ41">
        <f t="shared" ca="1" si="3291"/>
        <v>98</v>
      </c>
      <c r="OTK41">
        <f t="shared" ca="1" si="3291"/>
        <v>817</v>
      </c>
      <c r="OTL41">
        <f t="shared" ca="1" si="3291"/>
        <v>10</v>
      </c>
      <c r="OTM41">
        <f t="shared" ca="1" si="3291"/>
        <v>321</v>
      </c>
      <c r="OTN41">
        <f t="shared" ca="1" si="3291"/>
        <v>944</v>
      </c>
      <c r="OTO41">
        <f t="shared" ca="1" si="3291"/>
        <v>208</v>
      </c>
      <c r="OTP41">
        <f t="shared" ca="1" si="3291"/>
        <v>151</v>
      </c>
      <c r="OTQ41">
        <f t="shared" ca="1" si="3291"/>
        <v>815</v>
      </c>
      <c r="OTR41">
        <f t="shared" ca="1" si="3291"/>
        <v>40</v>
      </c>
      <c r="OTS41">
        <f t="shared" ca="1" si="3291"/>
        <v>544</v>
      </c>
      <c r="OTT41">
        <f t="shared" ca="1" si="3291"/>
        <v>887</v>
      </c>
      <c r="OTU41">
        <f t="shared" ca="1" si="3291"/>
        <v>212</v>
      </c>
      <c r="OTV41">
        <f t="shared" ca="1" si="3291"/>
        <v>590</v>
      </c>
      <c r="OTW41">
        <f t="shared" ca="1" si="3291"/>
        <v>26</v>
      </c>
      <c r="OTX41">
        <f t="shared" ca="1" si="3291"/>
        <v>151</v>
      </c>
      <c r="OTY41">
        <f t="shared" ca="1" si="3291"/>
        <v>313</v>
      </c>
      <c r="OTZ41">
        <f t="shared" ca="1" si="3291"/>
        <v>459</v>
      </c>
      <c r="OUA41">
        <f t="shared" ca="1" si="3291"/>
        <v>551</v>
      </c>
      <c r="OUB41">
        <f t="shared" ca="1" si="3291"/>
        <v>406</v>
      </c>
      <c r="OUC41">
        <f t="shared" ca="1" si="3291"/>
        <v>282</v>
      </c>
      <c r="OUD41">
        <f t="shared" ca="1" si="3291"/>
        <v>957</v>
      </c>
      <c r="OUE41">
        <f t="shared" ca="1" si="3291"/>
        <v>350</v>
      </c>
      <c r="OUF41">
        <f t="shared" ca="1" si="3291"/>
        <v>421</v>
      </c>
      <c r="OUG41">
        <f t="shared" ca="1" si="3291"/>
        <v>498</v>
      </c>
      <c r="OUH41">
        <f t="shared" ca="1" si="3291"/>
        <v>415</v>
      </c>
      <c r="OUI41">
        <f t="shared" ca="1" si="3291"/>
        <v>92</v>
      </c>
      <c r="OUJ41">
        <f t="shared" ca="1" si="3291"/>
        <v>741</v>
      </c>
      <c r="OUK41">
        <f t="shared" ca="1" si="3291"/>
        <v>975</v>
      </c>
      <c r="OUL41">
        <f t="shared" ca="1" si="3291"/>
        <v>782</v>
      </c>
      <c r="OUM41">
        <f t="shared" ca="1" si="3291"/>
        <v>869</v>
      </c>
      <c r="OUN41">
        <f t="shared" ca="1" si="3291"/>
        <v>450</v>
      </c>
      <c r="OUO41">
        <f t="shared" ca="1" si="3291"/>
        <v>949</v>
      </c>
      <c r="OUP41">
        <f t="shared" ca="1" si="3291"/>
        <v>795</v>
      </c>
      <c r="OUQ41">
        <f t="shared" ca="1" si="3291"/>
        <v>829</v>
      </c>
      <c r="OUR41">
        <f t="shared" ca="1" si="3291"/>
        <v>521</v>
      </c>
      <c r="OUS41">
        <f t="shared" ca="1" si="3291"/>
        <v>723</v>
      </c>
      <c r="OUT41">
        <f t="shared" ca="1" si="3291"/>
        <v>703</v>
      </c>
      <c r="OUU41">
        <f t="shared" ca="1" si="3291"/>
        <v>889</v>
      </c>
      <c r="OUV41">
        <f t="shared" ca="1" si="3291"/>
        <v>98</v>
      </c>
      <c r="OUW41">
        <f t="shared" ca="1" si="3291"/>
        <v>598</v>
      </c>
      <c r="OUX41">
        <f t="shared" ca="1" si="3291"/>
        <v>770</v>
      </c>
      <c r="OUY41">
        <f t="shared" ca="1" si="3291"/>
        <v>511</v>
      </c>
      <c r="OUZ41">
        <f t="shared" ca="1" si="3159"/>
        <v>329</v>
      </c>
      <c r="OVA41">
        <f t="shared" ca="1" si="3159"/>
        <v>747</v>
      </c>
      <c r="OVB41">
        <f t="shared" ca="1" si="3159"/>
        <v>692</v>
      </c>
      <c r="OVC41">
        <f t="shared" ca="1" si="3159"/>
        <v>634</v>
      </c>
      <c r="OVD41">
        <f t="shared" ca="1" si="3159"/>
        <v>125</v>
      </c>
      <c r="OVE41">
        <f t="shared" ca="1" si="3159"/>
        <v>562</v>
      </c>
      <c r="OVF41">
        <f t="shared" ca="1" si="3159"/>
        <v>956</v>
      </c>
      <c r="OVG41">
        <f t="shared" ca="1" si="3159"/>
        <v>678</v>
      </c>
      <c r="OVH41">
        <f t="shared" ca="1" si="3159"/>
        <v>29</v>
      </c>
      <c r="OVI41">
        <f t="shared" ca="1" si="3159"/>
        <v>139</v>
      </c>
      <c r="OVJ41">
        <f t="shared" ca="1" si="3159"/>
        <v>685</v>
      </c>
      <c r="OVK41">
        <f t="shared" ca="1" si="3159"/>
        <v>168</v>
      </c>
      <c r="OVL41">
        <f t="shared" ca="1" si="3159"/>
        <v>816</v>
      </c>
      <c r="OVM41">
        <f t="shared" ca="1" si="3159"/>
        <v>672</v>
      </c>
      <c r="OVN41">
        <f t="shared" ca="1" si="3159"/>
        <v>227</v>
      </c>
      <c r="OVO41">
        <f t="shared" ca="1" si="3159"/>
        <v>795</v>
      </c>
      <c r="OVP41">
        <f t="shared" ca="1" si="3159"/>
        <v>521</v>
      </c>
      <c r="OVQ41">
        <f t="shared" ca="1" si="3159"/>
        <v>295</v>
      </c>
      <c r="OVR41">
        <f t="shared" ca="1" si="3159"/>
        <v>860</v>
      </c>
      <c r="OVS41">
        <f t="shared" ca="1" si="3159"/>
        <v>656</v>
      </c>
      <c r="OVT41">
        <f t="shared" ca="1" si="3159"/>
        <v>254</v>
      </c>
      <c r="OVU41">
        <f t="shared" ca="1" si="3159"/>
        <v>10</v>
      </c>
      <c r="OVV41">
        <f t="shared" ca="1" si="3159"/>
        <v>331</v>
      </c>
      <c r="OVW41">
        <f t="shared" ca="1" si="3159"/>
        <v>654</v>
      </c>
      <c r="OVX41">
        <f t="shared" ca="1" si="3159"/>
        <v>120</v>
      </c>
      <c r="OVY41">
        <f t="shared" ca="1" si="3159"/>
        <v>261</v>
      </c>
      <c r="OVZ41">
        <f t="shared" ca="1" si="3159"/>
        <v>381</v>
      </c>
      <c r="OWA41">
        <f t="shared" ca="1" si="3159"/>
        <v>503</v>
      </c>
      <c r="OWB41">
        <f t="shared" ca="1" si="3159"/>
        <v>257</v>
      </c>
      <c r="OWC41">
        <f t="shared" ca="1" si="3159"/>
        <v>105</v>
      </c>
      <c r="OWD41">
        <f t="shared" ca="1" si="3159"/>
        <v>490</v>
      </c>
      <c r="OWE41">
        <f t="shared" ca="1" si="3159"/>
        <v>413</v>
      </c>
      <c r="OWF41">
        <f t="shared" ca="1" si="3159"/>
        <v>699</v>
      </c>
      <c r="OWG41">
        <f t="shared" ca="1" si="3159"/>
        <v>457</v>
      </c>
      <c r="OWH41">
        <f t="shared" ca="1" si="3159"/>
        <v>585</v>
      </c>
      <c r="OWI41">
        <f t="shared" ca="1" si="3159"/>
        <v>507</v>
      </c>
      <c r="OWJ41">
        <f t="shared" ca="1" si="3159"/>
        <v>750</v>
      </c>
      <c r="OWK41">
        <f t="shared" ca="1" si="3159"/>
        <v>646</v>
      </c>
      <c r="OWL41">
        <f t="shared" ca="1" si="3159"/>
        <v>976</v>
      </c>
      <c r="OWM41">
        <f t="shared" ca="1" si="3159"/>
        <v>890</v>
      </c>
      <c r="OWN41">
        <f t="shared" ca="1" si="3159"/>
        <v>983</v>
      </c>
      <c r="OWO41">
        <f t="shared" ca="1" si="3159"/>
        <v>996</v>
      </c>
      <c r="OWP41">
        <f t="shared" ca="1" si="3159"/>
        <v>868</v>
      </c>
      <c r="OWQ41">
        <f t="shared" ca="1" si="3159"/>
        <v>844</v>
      </c>
      <c r="OWR41">
        <f t="shared" ca="1" si="3159"/>
        <v>277</v>
      </c>
      <c r="OWS41">
        <f t="shared" ca="1" si="3159"/>
        <v>342</v>
      </c>
      <c r="OWT41">
        <f t="shared" ca="1" si="3159"/>
        <v>342</v>
      </c>
      <c r="OWU41">
        <f t="shared" ca="1" si="3159"/>
        <v>770</v>
      </c>
      <c r="OWV41">
        <f t="shared" ca="1" si="3159"/>
        <v>625</v>
      </c>
      <c r="OWW41">
        <f t="shared" ca="1" si="3159"/>
        <v>248</v>
      </c>
      <c r="OWX41">
        <f t="shared" ca="1" si="3034"/>
        <v>127</v>
      </c>
      <c r="OWY41">
        <f t="shared" ca="1" si="3034"/>
        <v>395</v>
      </c>
      <c r="OWZ41">
        <f t="shared" ca="1" si="3034"/>
        <v>835</v>
      </c>
      <c r="OXA41">
        <f t="shared" ca="1" si="3034"/>
        <v>483</v>
      </c>
      <c r="OXB41">
        <f t="shared" ca="1" si="3034"/>
        <v>233</v>
      </c>
      <c r="OXC41">
        <f t="shared" ca="1" si="3034"/>
        <v>975</v>
      </c>
      <c r="OXD41">
        <f t="shared" ca="1" si="3034"/>
        <v>486</v>
      </c>
      <c r="OXE41">
        <f t="shared" ca="1" si="2908"/>
        <v>785</v>
      </c>
      <c r="OXF41">
        <f t="shared" ca="1" si="2908"/>
        <v>205</v>
      </c>
      <c r="OXG41">
        <f t="shared" ca="1" si="2908"/>
        <v>65</v>
      </c>
      <c r="OXH41">
        <f t="shared" ca="1" si="2908"/>
        <v>884</v>
      </c>
      <c r="OXI41">
        <f t="shared" ca="1" si="2908"/>
        <v>44</v>
      </c>
      <c r="OXJ41">
        <f t="shared" ca="1" si="2908"/>
        <v>881</v>
      </c>
      <c r="OXK41">
        <f t="shared" ca="1" si="2908"/>
        <v>144</v>
      </c>
      <c r="OXL41">
        <f t="shared" ref="OXL41:OZW45" ca="1" si="3292">RANDBETWEEN(1,1000)</f>
        <v>177</v>
      </c>
      <c r="OXM41">
        <f t="shared" ca="1" si="3292"/>
        <v>858</v>
      </c>
      <c r="OXN41">
        <f t="shared" ca="1" si="3292"/>
        <v>922</v>
      </c>
      <c r="OXO41">
        <f t="shared" ca="1" si="3292"/>
        <v>898</v>
      </c>
      <c r="OXP41">
        <f t="shared" ca="1" si="3292"/>
        <v>155</v>
      </c>
      <c r="OXQ41">
        <f t="shared" ca="1" si="3292"/>
        <v>313</v>
      </c>
      <c r="OXR41">
        <f t="shared" ca="1" si="3292"/>
        <v>84</v>
      </c>
      <c r="OXS41">
        <f t="shared" ca="1" si="3292"/>
        <v>26</v>
      </c>
      <c r="OXT41">
        <f t="shared" ca="1" si="3292"/>
        <v>232</v>
      </c>
      <c r="OXU41">
        <f t="shared" ca="1" si="3292"/>
        <v>888</v>
      </c>
      <c r="OXV41">
        <f t="shared" ca="1" si="3292"/>
        <v>751</v>
      </c>
      <c r="OXW41">
        <f t="shared" ca="1" si="3292"/>
        <v>499</v>
      </c>
      <c r="OXX41">
        <f t="shared" ca="1" si="3292"/>
        <v>601</v>
      </c>
      <c r="OXY41">
        <f t="shared" ca="1" si="3292"/>
        <v>604</v>
      </c>
      <c r="OXZ41">
        <f t="shared" ca="1" si="3292"/>
        <v>402</v>
      </c>
      <c r="OYA41">
        <f t="shared" ca="1" si="3292"/>
        <v>477</v>
      </c>
      <c r="OYB41">
        <f t="shared" ca="1" si="3292"/>
        <v>218</v>
      </c>
      <c r="OYC41">
        <f t="shared" ca="1" si="3292"/>
        <v>315</v>
      </c>
      <c r="OYD41">
        <f t="shared" ca="1" si="3292"/>
        <v>734</v>
      </c>
      <c r="OYE41">
        <f t="shared" ca="1" si="3292"/>
        <v>119</v>
      </c>
      <c r="OYF41">
        <f t="shared" ca="1" si="3292"/>
        <v>543</v>
      </c>
      <c r="OYG41">
        <f t="shared" ca="1" si="3292"/>
        <v>546</v>
      </c>
      <c r="OYH41">
        <f t="shared" ca="1" si="3292"/>
        <v>641</v>
      </c>
      <c r="OYI41">
        <f t="shared" ca="1" si="3292"/>
        <v>325</v>
      </c>
      <c r="OYJ41">
        <f t="shared" ca="1" si="3292"/>
        <v>94</v>
      </c>
      <c r="OYK41">
        <f t="shared" ca="1" si="3292"/>
        <v>228</v>
      </c>
      <c r="OYL41">
        <f t="shared" ca="1" si="3292"/>
        <v>442</v>
      </c>
      <c r="OYM41">
        <f t="shared" ca="1" si="3292"/>
        <v>20</v>
      </c>
      <c r="OYN41">
        <f t="shared" ca="1" si="3292"/>
        <v>798</v>
      </c>
      <c r="OYO41">
        <f t="shared" ca="1" si="3292"/>
        <v>523</v>
      </c>
      <c r="OYP41">
        <f t="shared" ca="1" si="3292"/>
        <v>486</v>
      </c>
      <c r="OYQ41">
        <f t="shared" ca="1" si="3292"/>
        <v>393</v>
      </c>
      <c r="OYR41">
        <f t="shared" ca="1" si="3292"/>
        <v>94</v>
      </c>
      <c r="OYS41">
        <f t="shared" ca="1" si="3292"/>
        <v>871</v>
      </c>
      <c r="OYT41">
        <f t="shared" ca="1" si="3292"/>
        <v>237</v>
      </c>
      <c r="OYU41">
        <f t="shared" ca="1" si="3292"/>
        <v>648</v>
      </c>
      <c r="OYV41">
        <f t="shared" ca="1" si="3292"/>
        <v>757</v>
      </c>
      <c r="OYW41">
        <f t="shared" ca="1" si="3292"/>
        <v>938</v>
      </c>
      <c r="OYX41">
        <f t="shared" ca="1" si="3292"/>
        <v>61</v>
      </c>
      <c r="OYY41">
        <f t="shared" ca="1" si="3292"/>
        <v>19</v>
      </c>
      <c r="OYZ41">
        <f t="shared" ca="1" si="3292"/>
        <v>780</v>
      </c>
      <c r="OZA41">
        <f t="shared" ca="1" si="3292"/>
        <v>903</v>
      </c>
      <c r="OZB41">
        <f t="shared" ca="1" si="3292"/>
        <v>83</v>
      </c>
      <c r="OZC41">
        <f t="shared" ca="1" si="3292"/>
        <v>491</v>
      </c>
      <c r="OZD41">
        <f t="shared" ca="1" si="3292"/>
        <v>597</v>
      </c>
      <c r="OZE41">
        <f t="shared" ca="1" si="3292"/>
        <v>93</v>
      </c>
      <c r="OZF41">
        <f t="shared" ca="1" si="3292"/>
        <v>626</v>
      </c>
      <c r="OZG41">
        <f t="shared" ca="1" si="3292"/>
        <v>398</v>
      </c>
      <c r="OZH41">
        <f t="shared" ca="1" si="3292"/>
        <v>444</v>
      </c>
      <c r="OZI41">
        <f t="shared" ca="1" si="3292"/>
        <v>995</v>
      </c>
      <c r="OZJ41">
        <f t="shared" ca="1" si="3292"/>
        <v>126</v>
      </c>
      <c r="OZK41">
        <f t="shared" ca="1" si="3292"/>
        <v>81</v>
      </c>
      <c r="OZL41">
        <f t="shared" ca="1" si="3292"/>
        <v>763</v>
      </c>
      <c r="OZM41">
        <f t="shared" ca="1" si="3292"/>
        <v>583</v>
      </c>
      <c r="OZN41">
        <f t="shared" ca="1" si="3292"/>
        <v>713</v>
      </c>
      <c r="OZO41">
        <f t="shared" ca="1" si="3292"/>
        <v>422</v>
      </c>
      <c r="OZP41">
        <f t="shared" ca="1" si="3292"/>
        <v>317</v>
      </c>
      <c r="OZQ41">
        <f t="shared" ca="1" si="3292"/>
        <v>109</v>
      </c>
      <c r="OZR41">
        <f t="shared" ca="1" si="3292"/>
        <v>810</v>
      </c>
      <c r="OZS41">
        <f t="shared" ca="1" si="3292"/>
        <v>351</v>
      </c>
      <c r="OZT41">
        <f t="shared" ca="1" si="3292"/>
        <v>709</v>
      </c>
      <c r="OZU41">
        <f t="shared" ca="1" si="3292"/>
        <v>120</v>
      </c>
      <c r="OZV41">
        <f t="shared" ca="1" si="3292"/>
        <v>195</v>
      </c>
      <c r="OZW41">
        <f t="shared" ca="1" si="3292"/>
        <v>392</v>
      </c>
      <c r="OZX41">
        <f t="shared" ca="1" si="3160"/>
        <v>793</v>
      </c>
      <c r="OZY41">
        <f t="shared" ca="1" si="3160"/>
        <v>756</v>
      </c>
      <c r="OZZ41">
        <f t="shared" ca="1" si="3160"/>
        <v>501</v>
      </c>
      <c r="PAA41">
        <f t="shared" ca="1" si="3160"/>
        <v>910</v>
      </c>
      <c r="PAB41">
        <f t="shared" ca="1" si="3160"/>
        <v>153</v>
      </c>
      <c r="PAC41">
        <f t="shared" ca="1" si="3160"/>
        <v>475</v>
      </c>
      <c r="PAD41">
        <f t="shared" ca="1" si="3160"/>
        <v>103</v>
      </c>
      <c r="PAE41">
        <f t="shared" ca="1" si="3160"/>
        <v>574</v>
      </c>
      <c r="PAF41">
        <f t="shared" ca="1" si="3160"/>
        <v>448</v>
      </c>
      <c r="PAG41">
        <f t="shared" ca="1" si="3160"/>
        <v>122</v>
      </c>
      <c r="PAH41">
        <f t="shared" ca="1" si="3160"/>
        <v>26</v>
      </c>
      <c r="PAI41">
        <f t="shared" ca="1" si="3160"/>
        <v>957</v>
      </c>
      <c r="PAJ41">
        <f t="shared" ca="1" si="3160"/>
        <v>359</v>
      </c>
      <c r="PAK41">
        <f t="shared" ca="1" si="3160"/>
        <v>150</v>
      </c>
      <c r="PAL41">
        <f t="shared" ca="1" si="3160"/>
        <v>606</v>
      </c>
      <c r="PAM41">
        <f t="shared" ca="1" si="3160"/>
        <v>691</v>
      </c>
      <c r="PAN41">
        <f t="shared" ca="1" si="3160"/>
        <v>817</v>
      </c>
      <c r="PAO41">
        <f t="shared" ca="1" si="3160"/>
        <v>932</v>
      </c>
      <c r="PAP41">
        <f t="shared" ca="1" si="3160"/>
        <v>757</v>
      </c>
      <c r="PAQ41">
        <f t="shared" ca="1" si="3160"/>
        <v>19</v>
      </c>
      <c r="PAR41">
        <f t="shared" ca="1" si="3160"/>
        <v>61</v>
      </c>
      <c r="PAS41">
        <f t="shared" ca="1" si="3160"/>
        <v>681</v>
      </c>
      <c r="PAT41">
        <f t="shared" ca="1" si="3160"/>
        <v>504</v>
      </c>
      <c r="PAU41">
        <f t="shared" ca="1" si="3160"/>
        <v>902</v>
      </c>
      <c r="PAV41">
        <f t="shared" ca="1" si="3160"/>
        <v>658</v>
      </c>
      <c r="PAW41">
        <f t="shared" ca="1" si="3160"/>
        <v>569</v>
      </c>
      <c r="PAX41">
        <f t="shared" ca="1" si="3160"/>
        <v>941</v>
      </c>
      <c r="PAY41">
        <f t="shared" ca="1" si="3160"/>
        <v>638</v>
      </c>
      <c r="PAZ41">
        <f t="shared" ca="1" si="3160"/>
        <v>954</v>
      </c>
      <c r="PBA41">
        <f t="shared" ca="1" si="3160"/>
        <v>174</v>
      </c>
      <c r="PBB41">
        <f t="shared" ca="1" si="3160"/>
        <v>184</v>
      </c>
      <c r="PBC41">
        <f t="shared" ca="1" si="3160"/>
        <v>815</v>
      </c>
      <c r="PBD41">
        <f t="shared" ca="1" si="3160"/>
        <v>638</v>
      </c>
      <c r="PBE41">
        <f t="shared" ca="1" si="3160"/>
        <v>682</v>
      </c>
      <c r="PBF41">
        <f t="shared" ca="1" si="3160"/>
        <v>264</v>
      </c>
      <c r="PBG41">
        <f t="shared" ca="1" si="3160"/>
        <v>138</v>
      </c>
      <c r="PBH41">
        <f t="shared" ca="1" si="3160"/>
        <v>534</v>
      </c>
      <c r="PBI41">
        <f t="shared" ca="1" si="3160"/>
        <v>47</v>
      </c>
      <c r="PBJ41">
        <f t="shared" ca="1" si="3160"/>
        <v>801</v>
      </c>
      <c r="PBK41">
        <f t="shared" ca="1" si="3160"/>
        <v>894</v>
      </c>
      <c r="PBL41">
        <f t="shared" ca="1" si="3160"/>
        <v>589</v>
      </c>
      <c r="PBM41">
        <f t="shared" ca="1" si="3160"/>
        <v>525</v>
      </c>
      <c r="PBN41">
        <f t="shared" ca="1" si="3160"/>
        <v>765</v>
      </c>
      <c r="PBO41">
        <f t="shared" ca="1" si="3160"/>
        <v>820</v>
      </c>
      <c r="PBP41">
        <f t="shared" ca="1" si="3160"/>
        <v>517</v>
      </c>
      <c r="PBQ41">
        <f t="shared" ca="1" si="3160"/>
        <v>66</v>
      </c>
      <c r="PBR41">
        <f t="shared" ca="1" si="3160"/>
        <v>351</v>
      </c>
      <c r="PBS41">
        <f t="shared" ca="1" si="3160"/>
        <v>585</v>
      </c>
      <c r="PBT41">
        <f t="shared" ca="1" si="3160"/>
        <v>455</v>
      </c>
      <c r="PBU41">
        <f t="shared" ca="1" si="3160"/>
        <v>860</v>
      </c>
      <c r="PBV41">
        <f t="shared" ca="1" si="3035"/>
        <v>414</v>
      </c>
      <c r="PBW41">
        <f t="shared" ca="1" si="3035"/>
        <v>671</v>
      </c>
      <c r="PBX41">
        <f t="shared" ca="1" si="3035"/>
        <v>767</v>
      </c>
      <c r="PBY41">
        <f t="shared" ca="1" si="3035"/>
        <v>553</v>
      </c>
      <c r="PBZ41">
        <f t="shared" ca="1" si="3035"/>
        <v>298</v>
      </c>
      <c r="PCA41">
        <f t="shared" ca="1" si="3035"/>
        <v>171</v>
      </c>
      <c r="PCB41">
        <f t="shared" ca="1" si="3035"/>
        <v>53</v>
      </c>
      <c r="PCC41">
        <f t="shared" ca="1" si="2909"/>
        <v>389</v>
      </c>
      <c r="PCD41">
        <f t="shared" ca="1" si="2909"/>
        <v>213</v>
      </c>
      <c r="PCE41">
        <f t="shared" ca="1" si="2909"/>
        <v>912</v>
      </c>
      <c r="PCF41">
        <f t="shared" ca="1" si="2909"/>
        <v>350</v>
      </c>
      <c r="PCG41">
        <f t="shared" ca="1" si="2909"/>
        <v>237</v>
      </c>
      <c r="PCH41">
        <f t="shared" ca="1" si="2909"/>
        <v>951</v>
      </c>
      <c r="PCI41">
        <f t="shared" ca="1" si="2909"/>
        <v>113</v>
      </c>
      <c r="PCJ41">
        <f t="shared" ref="PCJ41:PEU45" ca="1" si="3293">RANDBETWEEN(1,1000)</f>
        <v>417</v>
      </c>
      <c r="PCK41">
        <f t="shared" ca="1" si="3293"/>
        <v>169</v>
      </c>
      <c r="PCL41">
        <f t="shared" ca="1" si="3293"/>
        <v>715</v>
      </c>
      <c r="PCM41">
        <f t="shared" ca="1" si="3293"/>
        <v>698</v>
      </c>
      <c r="PCN41">
        <f t="shared" ca="1" si="3293"/>
        <v>23</v>
      </c>
      <c r="PCO41">
        <f t="shared" ca="1" si="3293"/>
        <v>627</v>
      </c>
      <c r="PCP41">
        <f t="shared" ca="1" si="3293"/>
        <v>219</v>
      </c>
      <c r="PCQ41">
        <f t="shared" ca="1" si="3293"/>
        <v>770</v>
      </c>
      <c r="PCR41">
        <f t="shared" ca="1" si="3293"/>
        <v>943</v>
      </c>
      <c r="PCS41">
        <f t="shared" ca="1" si="3293"/>
        <v>535</v>
      </c>
      <c r="PCT41">
        <f t="shared" ca="1" si="3293"/>
        <v>189</v>
      </c>
      <c r="PCU41">
        <f t="shared" ca="1" si="3293"/>
        <v>384</v>
      </c>
      <c r="PCV41">
        <f t="shared" ca="1" si="3293"/>
        <v>428</v>
      </c>
      <c r="PCW41">
        <f t="shared" ca="1" si="3293"/>
        <v>505</v>
      </c>
      <c r="PCX41">
        <f t="shared" ca="1" si="3293"/>
        <v>664</v>
      </c>
      <c r="PCY41">
        <f t="shared" ca="1" si="3293"/>
        <v>533</v>
      </c>
      <c r="PCZ41">
        <f t="shared" ca="1" si="3293"/>
        <v>33</v>
      </c>
      <c r="PDA41">
        <f t="shared" ca="1" si="3293"/>
        <v>480</v>
      </c>
      <c r="PDB41">
        <f t="shared" ca="1" si="3293"/>
        <v>716</v>
      </c>
      <c r="PDC41">
        <f t="shared" ca="1" si="3293"/>
        <v>390</v>
      </c>
      <c r="PDD41">
        <f t="shared" ca="1" si="3293"/>
        <v>622</v>
      </c>
      <c r="PDE41">
        <f t="shared" ca="1" si="3293"/>
        <v>300</v>
      </c>
      <c r="PDF41">
        <f t="shared" ca="1" si="3293"/>
        <v>174</v>
      </c>
      <c r="PDG41">
        <f t="shared" ca="1" si="3293"/>
        <v>420</v>
      </c>
      <c r="PDH41">
        <f t="shared" ca="1" si="3293"/>
        <v>595</v>
      </c>
      <c r="PDI41">
        <f t="shared" ca="1" si="3293"/>
        <v>282</v>
      </c>
      <c r="PDJ41">
        <f t="shared" ca="1" si="3293"/>
        <v>341</v>
      </c>
      <c r="PDK41">
        <f t="shared" ca="1" si="3293"/>
        <v>330</v>
      </c>
      <c r="PDL41">
        <f t="shared" ca="1" si="3293"/>
        <v>735</v>
      </c>
      <c r="PDM41">
        <f t="shared" ca="1" si="3293"/>
        <v>985</v>
      </c>
      <c r="PDN41">
        <f t="shared" ca="1" si="3293"/>
        <v>314</v>
      </c>
      <c r="PDO41">
        <f t="shared" ca="1" si="3293"/>
        <v>839</v>
      </c>
      <c r="PDP41">
        <f t="shared" ca="1" si="3293"/>
        <v>651</v>
      </c>
      <c r="PDQ41">
        <f t="shared" ca="1" si="3293"/>
        <v>370</v>
      </c>
      <c r="PDR41">
        <f t="shared" ca="1" si="3293"/>
        <v>139</v>
      </c>
      <c r="PDS41">
        <f t="shared" ca="1" si="3293"/>
        <v>107</v>
      </c>
      <c r="PDT41">
        <f t="shared" ca="1" si="3293"/>
        <v>539</v>
      </c>
      <c r="PDU41">
        <f t="shared" ca="1" si="3293"/>
        <v>414</v>
      </c>
      <c r="PDV41">
        <f t="shared" ca="1" si="3293"/>
        <v>689</v>
      </c>
      <c r="PDW41">
        <f t="shared" ca="1" si="3293"/>
        <v>525</v>
      </c>
      <c r="PDX41">
        <f t="shared" ca="1" si="3293"/>
        <v>302</v>
      </c>
      <c r="PDY41">
        <f t="shared" ca="1" si="3293"/>
        <v>847</v>
      </c>
      <c r="PDZ41">
        <f t="shared" ca="1" si="3293"/>
        <v>479</v>
      </c>
      <c r="PEA41">
        <f t="shared" ca="1" si="3293"/>
        <v>350</v>
      </c>
      <c r="PEB41">
        <f t="shared" ca="1" si="3293"/>
        <v>869</v>
      </c>
      <c r="PEC41">
        <f t="shared" ca="1" si="3293"/>
        <v>598</v>
      </c>
      <c r="PED41">
        <f t="shared" ca="1" si="3293"/>
        <v>991</v>
      </c>
      <c r="PEE41">
        <f t="shared" ca="1" si="3293"/>
        <v>573</v>
      </c>
      <c r="PEF41">
        <f t="shared" ca="1" si="3293"/>
        <v>143</v>
      </c>
      <c r="PEG41">
        <f t="shared" ca="1" si="3293"/>
        <v>153</v>
      </c>
      <c r="PEH41">
        <f t="shared" ca="1" si="3293"/>
        <v>575</v>
      </c>
      <c r="PEI41">
        <f t="shared" ca="1" si="3293"/>
        <v>566</v>
      </c>
      <c r="PEJ41">
        <f t="shared" ca="1" si="3293"/>
        <v>295</v>
      </c>
      <c r="PEK41">
        <f t="shared" ca="1" si="3293"/>
        <v>775</v>
      </c>
      <c r="PEL41">
        <f t="shared" ca="1" si="3293"/>
        <v>931</v>
      </c>
      <c r="PEM41">
        <f t="shared" ca="1" si="3293"/>
        <v>284</v>
      </c>
      <c r="PEN41">
        <f t="shared" ca="1" si="3293"/>
        <v>767</v>
      </c>
      <c r="PEO41">
        <f t="shared" ca="1" si="3293"/>
        <v>279</v>
      </c>
      <c r="PEP41">
        <f t="shared" ca="1" si="3293"/>
        <v>893</v>
      </c>
      <c r="PEQ41">
        <f t="shared" ca="1" si="3293"/>
        <v>539</v>
      </c>
      <c r="PER41">
        <f t="shared" ca="1" si="3293"/>
        <v>615</v>
      </c>
      <c r="PES41">
        <f t="shared" ca="1" si="3293"/>
        <v>617</v>
      </c>
      <c r="PET41">
        <f t="shared" ca="1" si="3293"/>
        <v>989</v>
      </c>
      <c r="PEU41">
        <f t="shared" ca="1" si="3293"/>
        <v>499</v>
      </c>
      <c r="PEV41">
        <f t="shared" ca="1" si="3161"/>
        <v>616</v>
      </c>
      <c r="PEW41">
        <f t="shared" ca="1" si="3161"/>
        <v>367</v>
      </c>
      <c r="PEX41">
        <f t="shared" ca="1" si="3161"/>
        <v>53</v>
      </c>
      <c r="PEY41">
        <f t="shared" ca="1" si="3161"/>
        <v>799</v>
      </c>
      <c r="PEZ41">
        <f t="shared" ca="1" si="3161"/>
        <v>737</v>
      </c>
      <c r="PFA41">
        <f t="shared" ca="1" si="3161"/>
        <v>946</v>
      </c>
      <c r="PFB41">
        <f t="shared" ca="1" si="3161"/>
        <v>741</v>
      </c>
      <c r="PFC41">
        <f t="shared" ca="1" si="3161"/>
        <v>430</v>
      </c>
      <c r="PFD41">
        <f t="shared" ca="1" si="3161"/>
        <v>726</v>
      </c>
      <c r="PFE41">
        <f t="shared" ca="1" si="3161"/>
        <v>451</v>
      </c>
      <c r="PFF41">
        <f t="shared" ca="1" si="3161"/>
        <v>526</v>
      </c>
      <c r="PFG41">
        <f t="shared" ca="1" si="3161"/>
        <v>867</v>
      </c>
      <c r="PFH41">
        <f t="shared" ca="1" si="3161"/>
        <v>190</v>
      </c>
      <c r="PFI41">
        <f t="shared" ca="1" si="3161"/>
        <v>864</v>
      </c>
      <c r="PFJ41">
        <f t="shared" ca="1" si="3161"/>
        <v>597</v>
      </c>
      <c r="PFK41">
        <f t="shared" ca="1" si="3161"/>
        <v>984</v>
      </c>
      <c r="PFL41">
        <f t="shared" ca="1" si="3161"/>
        <v>608</v>
      </c>
      <c r="PFM41">
        <f t="shared" ca="1" si="3161"/>
        <v>707</v>
      </c>
      <c r="PFN41">
        <f t="shared" ca="1" si="3161"/>
        <v>878</v>
      </c>
      <c r="PFO41">
        <f t="shared" ca="1" si="3161"/>
        <v>458</v>
      </c>
      <c r="PFP41">
        <f t="shared" ca="1" si="3161"/>
        <v>758</v>
      </c>
      <c r="PFQ41">
        <f t="shared" ca="1" si="3161"/>
        <v>708</v>
      </c>
      <c r="PFR41">
        <f t="shared" ca="1" si="3161"/>
        <v>89</v>
      </c>
      <c r="PFS41">
        <f t="shared" ca="1" si="3161"/>
        <v>890</v>
      </c>
      <c r="PFT41">
        <f t="shared" ca="1" si="3161"/>
        <v>579</v>
      </c>
      <c r="PFU41">
        <f t="shared" ca="1" si="3161"/>
        <v>727</v>
      </c>
      <c r="PFV41">
        <f t="shared" ca="1" si="3161"/>
        <v>188</v>
      </c>
      <c r="PFW41">
        <f t="shared" ca="1" si="3161"/>
        <v>92</v>
      </c>
      <c r="PFX41">
        <f t="shared" ca="1" si="3161"/>
        <v>389</v>
      </c>
      <c r="PFY41">
        <f t="shared" ca="1" si="3161"/>
        <v>855</v>
      </c>
      <c r="PFZ41">
        <f t="shared" ca="1" si="3161"/>
        <v>922</v>
      </c>
      <c r="PGA41">
        <f t="shared" ca="1" si="3161"/>
        <v>592</v>
      </c>
      <c r="PGB41">
        <f t="shared" ca="1" si="3161"/>
        <v>510</v>
      </c>
      <c r="PGC41">
        <f t="shared" ca="1" si="3161"/>
        <v>791</v>
      </c>
      <c r="PGD41">
        <f t="shared" ca="1" si="3161"/>
        <v>997</v>
      </c>
      <c r="PGE41">
        <f t="shared" ca="1" si="3161"/>
        <v>884</v>
      </c>
      <c r="PGF41">
        <f t="shared" ca="1" si="3161"/>
        <v>579</v>
      </c>
      <c r="PGG41">
        <f t="shared" ca="1" si="3161"/>
        <v>387</v>
      </c>
      <c r="PGH41">
        <f t="shared" ca="1" si="3161"/>
        <v>308</v>
      </c>
      <c r="PGI41">
        <f t="shared" ca="1" si="3161"/>
        <v>896</v>
      </c>
      <c r="PGJ41">
        <f t="shared" ca="1" si="3161"/>
        <v>117</v>
      </c>
      <c r="PGK41">
        <f t="shared" ca="1" si="3161"/>
        <v>301</v>
      </c>
      <c r="PGL41">
        <f t="shared" ca="1" si="3161"/>
        <v>921</v>
      </c>
      <c r="PGM41">
        <f t="shared" ca="1" si="3161"/>
        <v>654</v>
      </c>
      <c r="PGN41">
        <f t="shared" ca="1" si="3161"/>
        <v>261</v>
      </c>
      <c r="PGO41">
        <f t="shared" ca="1" si="3161"/>
        <v>61</v>
      </c>
      <c r="PGP41">
        <f t="shared" ca="1" si="3161"/>
        <v>824</v>
      </c>
      <c r="PGQ41">
        <f t="shared" ca="1" si="3161"/>
        <v>23</v>
      </c>
      <c r="PGR41">
        <f t="shared" ca="1" si="3161"/>
        <v>9</v>
      </c>
      <c r="PGS41">
        <f t="shared" ca="1" si="3161"/>
        <v>809</v>
      </c>
      <c r="PGT41">
        <f t="shared" ca="1" si="3036"/>
        <v>905</v>
      </c>
      <c r="PGU41">
        <f t="shared" ca="1" si="3036"/>
        <v>140</v>
      </c>
      <c r="PGV41">
        <f t="shared" ca="1" si="3036"/>
        <v>947</v>
      </c>
      <c r="PGW41">
        <f t="shared" ca="1" si="3036"/>
        <v>210</v>
      </c>
      <c r="PGX41">
        <f t="shared" ca="1" si="3036"/>
        <v>863</v>
      </c>
      <c r="PGY41">
        <f t="shared" ca="1" si="3036"/>
        <v>784</v>
      </c>
      <c r="PGZ41">
        <f t="shared" ca="1" si="3036"/>
        <v>687</v>
      </c>
      <c r="PHA41">
        <f t="shared" ca="1" si="2910"/>
        <v>348</v>
      </c>
      <c r="PHB41">
        <f t="shared" ca="1" si="2910"/>
        <v>104</v>
      </c>
      <c r="PHC41">
        <f t="shared" ca="1" si="2910"/>
        <v>349</v>
      </c>
      <c r="PHD41">
        <f t="shared" ca="1" si="2910"/>
        <v>448</v>
      </c>
      <c r="PHE41">
        <f t="shared" ca="1" si="2910"/>
        <v>442</v>
      </c>
      <c r="PHF41">
        <f t="shared" ca="1" si="2910"/>
        <v>359</v>
      </c>
      <c r="PHG41">
        <f t="shared" ca="1" si="2910"/>
        <v>34</v>
      </c>
      <c r="PHH41">
        <f t="shared" ref="PHH41:PJS45" ca="1" si="3294">RANDBETWEEN(1,1000)</f>
        <v>645</v>
      </c>
      <c r="PHI41">
        <f t="shared" ca="1" si="3294"/>
        <v>55</v>
      </c>
      <c r="PHJ41">
        <f t="shared" ca="1" si="3294"/>
        <v>432</v>
      </c>
      <c r="PHK41">
        <f t="shared" ca="1" si="3294"/>
        <v>890</v>
      </c>
      <c r="PHL41">
        <f t="shared" ca="1" si="3294"/>
        <v>296</v>
      </c>
      <c r="PHM41">
        <f t="shared" ca="1" si="3294"/>
        <v>779</v>
      </c>
      <c r="PHN41">
        <f t="shared" ca="1" si="3294"/>
        <v>146</v>
      </c>
      <c r="PHO41">
        <f t="shared" ca="1" si="3294"/>
        <v>574</v>
      </c>
      <c r="PHP41">
        <f t="shared" ca="1" si="3294"/>
        <v>290</v>
      </c>
      <c r="PHQ41">
        <f t="shared" ca="1" si="3294"/>
        <v>783</v>
      </c>
      <c r="PHR41">
        <f t="shared" ca="1" si="3294"/>
        <v>1000</v>
      </c>
      <c r="PHS41">
        <f t="shared" ca="1" si="3294"/>
        <v>937</v>
      </c>
      <c r="PHT41">
        <f t="shared" ca="1" si="3294"/>
        <v>419</v>
      </c>
      <c r="PHU41">
        <f t="shared" ca="1" si="3294"/>
        <v>496</v>
      </c>
      <c r="PHV41">
        <f t="shared" ca="1" si="3294"/>
        <v>654</v>
      </c>
      <c r="PHW41">
        <f t="shared" ca="1" si="3294"/>
        <v>776</v>
      </c>
      <c r="PHX41">
        <f t="shared" ca="1" si="3294"/>
        <v>246</v>
      </c>
      <c r="PHY41">
        <f t="shared" ca="1" si="3294"/>
        <v>183</v>
      </c>
      <c r="PHZ41">
        <f t="shared" ca="1" si="3294"/>
        <v>382</v>
      </c>
      <c r="PIA41">
        <f t="shared" ca="1" si="3294"/>
        <v>252</v>
      </c>
      <c r="PIB41">
        <f t="shared" ca="1" si="3294"/>
        <v>25</v>
      </c>
      <c r="PIC41">
        <f t="shared" ca="1" si="3294"/>
        <v>955</v>
      </c>
      <c r="PID41">
        <f t="shared" ca="1" si="3294"/>
        <v>256</v>
      </c>
      <c r="PIE41">
        <f t="shared" ca="1" si="3294"/>
        <v>517</v>
      </c>
      <c r="PIF41">
        <f t="shared" ca="1" si="3294"/>
        <v>718</v>
      </c>
      <c r="PIG41">
        <f t="shared" ca="1" si="3294"/>
        <v>232</v>
      </c>
      <c r="PIH41">
        <f t="shared" ca="1" si="3294"/>
        <v>422</v>
      </c>
      <c r="PII41">
        <f t="shared" ca="1" si="3294"/>
        <v>468</v>
      </c>
      <c r="PIJ41">
        <f t="shared" ca="1" si="3294"/>
        <v>141</v>
      </c>
      <c r="PIK41">
        <f t="shared" ca="1" si="3294"/>
        <v>973</v>
      </c>
      <c r="PIL41">
        <f t="shared" ca="1" si="3294"/>
        <v>52</v>
      </c>
      <c r="PIM41">
        <f t="shared" ca="1" si="3294"/>
        <v>844</v>
      </c>
      <c r="PIN41">
        <f t="shared" ca="1" si="3294"/>
        <v>728</v>
      </c>
      <c r="PIO41">
        <f t="shared" ca="1" si="3294"/>
        <v>956</v>
      </c>
      <c r="PIP41">
        <f t="shared" ca="1" si="3294"/>
        <v>572</v>
      </c>
      <c r="PIQ41">
        <f t="shared" ca="1" si="3294"/>
        <v>482</v>
      </c>
      <c r="PIR41">
        <f t="shared" ca="1" si="3294"/>
        <v>397</v>
      </c>
      <c r="PIS41">
        <f t="shared" ca="1" si="3294"/>
        <v>959</v>
      </c>
      <c r="PIT41">
        <f t="shared" ca="1" si="3294"/>
        <v>374</v>
      </c>
      <c r="PIU41">
        <f t="shared" ca="1" si="3294"/>
        <v>636</v>
      </c>
      <c r="PIV41">
        <f t="shared" ca="1" si="3294"/>
        <v>254</v>
      </c>
      <c r="PIW41">
        <f t="shared" ca="1" si="3294"/>
        <v>694</v>
      </c>
      <c r="PIX41">
        <f t="shared" ca="1" si="3294"/>
        <v>531</v>
      </c>
      <c r="PIY41">
        <f t="shared" ca="1" si="3294"/>
        <v>281</v>
      </c>
      <c r="PIZ41">
        <f t="shared" ca="1" si="3294"/>
        <v>895</v>
      </c>
      <c r="PJA41">
        <f t="shared" ca="1" si="3294"/>
        <v>160</v>
      </c>
      <c r="PJB41">
        <f t="shared" ca="1" si="3294"/>
        <v>35</v>
      </c>
      <c r="PJC41">
        <f t="shared" ca="1" si="3294"/>
        <v>673</v>
      </c>
      <c r="PJD41">
        <f t="shared" ca="1" si="3294"/>
        <v>30</v>
      </c>
      <c r="PJE41">
        <f t="shared" ca="1" si="3294"/>
        <v>52</v>
      </c>
      <c r="PJF41">
        <f t="shared" ca="1" si="3294"/>
        <v>370</v>
      </c>
      <c r="PJG41">
        <f t="shared" ca="1" si="3294"/>
        <v>537</v>
      </c>
      <c r="PJH41">
        <f t="shared" ca="1" si="3294"/>
        <v>822</v>
      </c>
      <c r="PJI41">
        <f t="shared" ca="1" si="3294"/>
        <v>469</v>
      </c>
      <c r="PJJ41">
        <f t="shared" ca="1" si="3294"/>
        <v>312</v>
      </c>
      <c r="PJK41">
        <f t="shared" ca="1" si="3294"/>
        <v>821</v>
      </c>
      <c r="PJL41">
        <f t="shared" ca="1" si="3294"/>
        <v>556</v>
      </c>
      <c r="PJM41">
        <f t="shared" ca="1" si="3294"/>
        <v>7</v>
      </c>
      <c r="PJN41">
        <f t="shared" ca="1" si="3294"/>
        <v>626</v>
      </c>
      <c r="PJO41">
        <f t="shared" ca="1" si="3294"/>
        <v>39</v>
      </c>
      <c r="PJP41">
        <f t="shared" ca="1" si="3294"/>
        <v>153</v>
      </c>
      <c r="PJQ41">
        <f t="shared" ca="1" si="3294"/>
        <v>983</v>
      </c>
      <c r="PJR41">
        <f t="shared" ca="1" si="3294"/>
        <v>110</v>
      </c>
      <c r="PJS41">
        <f t="shared" ca="1" si="3294"/>
        <v>105</v>
      </c>
      <c r="PJT41">
        <f t="shared" ca="1" si="3162"/>
        <v>538</v>
      </c>
      <c r="PJU41">
        <f t="shared" ca="1" si="3162"/>
        <v>740</v>
      </c>
      <c r="PJV41">
        <f t="shared" ca="1" si="3162"/>
        <v>496</v>
      </c>
      <c r="PJW41">
        <f t="shared" ca="1" si="3162"/>
        <v>629</v>
      </c>
      <c r="PJX41">
        <f t="shared" ca="1" si="3162"/>
        <v>42</v>
      </c>
      <c r="PJY41">
        <f t="shared" ca="1" si="3162"/>
        <v>63</v>
      </c>
      <c r="PJZ41">
        <f t="shared" ca="1" si="3162"/>
        <v>108</v>
      </c>
      <c r="PKA41">
        <f t="shared" ca="1" si="3162"/>
        <v>663</v>
      </c>
      <c r="PKB41">
        <f t="shared" ca="1" si="3162"/>
        <v>306</v>
      </c>
      <c r="PKC41">
        <f t="shared" ca="1" si="3162"/>
        <v>759</v>
      </c>
      <c r="PKD41">
        <f t="shared" ca="1" si="3162"/>
        <v>101</v>
      </c>
      <c r="PKE41">
        <f t="shared" ca="1" si="3162"/>
        <v>721</v>
      </c>
      <c r="PKF41">
        <f t="shared" ca="1" si="3162"/>
        <v>425</v>
      </c>
      <c r="PKG41">
        <f t="shared" ca="1" si="3162"/>
        <v>556</v>
      </c>
      <c r="PKH41">
        <f t="shared" ca="1" si="3162"/>
        <v>256</v>
      </c>
      <c r="PKI41">
        <f t="shared" ca="1" si="3162"/>
        <v>661</v>
      </c>
      <c r="PKJ41">
        <f t="shared" ca="1" si="3162"/>
        <v>364</v>
      </c>
      <c r="PKK41">
        <f t="shared" ca="1" si="3162"/>
        <v>382</v>
      </c>
      <c r="PKL41">
        <f t="shared" ca="1" si="3162"/>
        <v>417</v>
      </c>
      <c r="PKM41">
        <f t="shared" ca="1" si="3162"/>
        <v>880</v>
      </c>
      <c r="PKN41">
        <f t="shared" ca="1" si="3162"/>
        <v>493</v>
      </c>
      <c r="PKO41">
        <f t="shared" ca="1" si="3162"/>
        <v>850</v>
      </c>
      <c r="PKP41">
        <f t="shared" ca="1" si="3162"/>
        <v>158</v>
      </c>
      <c r="PKQ41">
        <f t="shared" ca="1" si="3162"/>
        <v>586</v>
      </c>
      <c r="PKR41">
        <f t="shared" ca="1" si="3162"/>
        <v>697</v>
      </c>
      <c r="PKS41">
        <f t="shared" ca="1" si="3162"/>
        <v>551</v>
      </c>
      <c r="PKT41">
        <f t="shared" ca="1" si="3162"/>
        <v>753</v>
      </c>
      <c r="PKU41">
        <f t="shared" ca="1" si="3162"/>
        <v>824</v>
      </c>
      <c r="PKV41">
        <f t="shared" ca="1" si="3162"/>
        <v>409</v>
      </c>
      <c r="PKW41">
        <f t="shared" ca="1" si="3162"/>
        <v>482</v>
      </c>
      <c r="PKX41">
        <f t="shared" ca="1" si="3162"/>
        <v>597</v>
      </c>
      <c r="PKY41">
        <f t="shared" ca="1" si="3162"/>
        <v>509</v>
      </c>
      <c r="PKZ41">
        <f t="shared" ca="1" si="3162"/>
        <v>586</v>
      </c>
      <c r="PLA41">
        <f t="shared" ca="1" si="3162"/>
        <v>165</v>
      </c>
      <c r="PLB41">
        <f t="shared" ca="1" si="3162"/>
        <v>320</v>
      </c>
      <c r="PLC41">
        <f t="shared" ca="1" si="3162"/>
        <v>928</v>
      </c>
      <c r="PLD41">
        <f t="shared" ca="1" si="3162"/>
        <v>93</v>
      </c>
      <c r="PLE41">
        <f t="shared" ca="1" si="3162"/>
        <v>130</v>
      </c>
      <c r="PLF41">
        <f t="shared" ca="1" si="3162"/>
        <v>970</v>
      </c>
      <c r="PLG41">
        <f t="shared" ca="1" si="3162"/>
        <v>160</v>
      </c>
      <c r="PLH41">
        <f t="shared" ca="1" si="3162"/>
        <v>527</v>
      </c>
      <c r="PLI41">
        <f t="shared" ca="1" si="3162"/>
        <v>440</v>
      </c>
      <c r="PLJ41">
        <f t="shared" ca="1" si="3162"/>
        <v>739</v>
      </c>
      <c r="PLK41">
        <f t="shared" ca="1" si="3162"/>
        <v>707</v>
      </c>
      <c r="PLL41">
        <f t="shared" ca="1" si="3162"/>
        <v>913</v>
      </c>
      <c r="PLM41">
        <f t="shared" ca="1" si="3162"/>
        <v>272</v>
      </c>
      <c r="PLN41">
        <f t="shared" ca="1" si="3162"/>
        <v>170</v>
      </c>
      <c r="PLO41">
        <f t="shared" ca="1" si="3162"/>
        <v>820</v>
      </c>
      <c r="PLP41">
        <f t="shared" ca="1" si="3162"/>
        <v>574</v>
      </c>
      <c r="PLQ41">
        <f t="shared" ca="1" si="3162"/>
        <v>816</v>
      </c>
      <c r="PLR41">
        <f t="shared" ca="1" si="3037"/>
        <v>360</v>
      </c>
      <c r="PLS41">
        <f t="shared" ca="1" si="3037"/>
        <v>578</v>
      </c>
      <c r="PLT41">
        <f t="shared" ca="1" si="3037"/>
        <v>333</v>
      </c>
      <c r="PLU41">
        <f t="shared" ca="1" si="3037"/>
        <v>505</v>
      </c>
      <c r="PLV41">
        <f t="shared" ca="1" si="3037"/>
        <v>971</v>
      </c>
      <c r="PLW41">
        <f t="shared" ca="1" si="3037"/>
        <v>962</v>
      </c>
      <c r="PLX41">
        <f t="shared" ca="1" si="3037"/>
        <v>676</v>
      </c>
      <c r="PLY41">
        <f t="shared" ca="1" si="2911"/>
        <v>70</v>
      </c>
      <c r="PLZ41">
        <f t="shared" ca="1" si="2911"/>
        <v>960</v>
      </c>
      <c r="PMA41">
        <f t="shared" ca="1" si="2911"/>
        <v>365</v>
      </c>
      <c r="PMB41">
        <f t="shared" ca="1" si="2911"/>
        <v>825</v>
      </c>
      <c r="PMC41">
        <f t="shared" ca="1" si="2911"/>
        <v>961</v>
      </c>
      <c r="PMD41">
        <f t="shared" ca="1" si="2911"/>
        <v>35</v>
      </c>
      <c r="PME41">
        <f t="shared" ca="1" si="2911"/>
        <v>274</v>
      </c>
      <c r="PMF41">
        <f t="shared" ref="PMF41:POQ45" ca="1" si="3295">RANDBETWEEN(1,1000)</f>
        <v>658</v>
      </c>
      <c r="PMG41">
        <f t="shared" ca="1" si="3295"/>
        <v>94</v>
      </c>
      <c r="PMH41">
        <f t="shared" ca="1" si="3295"/>
        <v>682</v>
      </c>
      <c r="PMI41">
        <f t="shared" ca="1" si="3295"/>
        <v>894</v>
      </c>
      <c r="PMJ41">
        <f t="shared" ca="1" si="3295"/>
        <v>454</v>
      </c>
      <c r="PMK41">
        <f t="shared" ca="1" si="3295"/>
        <v>724</v>
      </c>
      <c r="PML41">
        <f t="shared" ca="1" si="3295"/>
        <v>542</v>
      </c>
      <c r="PMM41">
        <f t="shared" ca="1" si="3295"/>
        <v>391</v>
      </c>
      <c r="PMN41">
        <f t="shared" ca="1" si="3295"/>
        <v>245</v>
      </c>
      <c r="PMO41">
        <f t="shared" ca="1" si="3295"/>
        <v>476</v>
      </c>
      <c r="PMP41">
        <f t="shared" ca="1" si="3295"/>
        <v>606</v>
      </c>
      <c r="PMQ41">
        <f t="shared" ca="1" si="3295"/>
        <v>330</v>
      </c>
      <c r="PMR41">
        <f t="shared" ca="1" si="3295"/>
        <v>719</v>
      </c>
      <c r="PMS41">
        <f t="shared" ca="1" si="3295"/>
        <v>928</v>
      </c>
      <c r="PMT41">
        <f t="shared" ca="1" si="3295"/>
        <v>357</v>
      </c>
      <c r="PMU41">
        <f t="shared" ca="1" si="3295"/>
        <v>734</v>
      </c>
      <c r="PMV41">
        <f t="shared" ca="1" si="3295"/>
        <v>436</v>
      </c>
      <c r="PMW41">
        <f t="shared" ca="1" si="3295"/>
        <v>417</v>
      </c>
      <c r="PMX41">
        <f t="shared" ca="1" si="3295"/>
        <v>305</v>
      </c>
      <c r="PMY41">
        <f t="shared" ca="1" si="3295"/>
        <v>873</v>
      </c>
      <c r="PMZ41">
        <f t="shared" ca="1" si="3295"/>
        <v>660</v>
      </c>
      <c r="PNA41">
        <f t="shared" ca="1" si="3295"/>
        <v>1</v>
      </c>
      <c r="PNB41">
        <f t="shared" ca="1" si="3295"/>
        <v>745</v>
      </c>
      <c r="PNC41">
        <f t="shared" ca="1" si="3295"/>
        <v>674</v>
      </c>
      <c r="PND41">
        <f t="shared" ca="1" si="3295"/>
        <v>733</v>
      </c>
      <c r="PNE41">
        <f t="shared" ca="1" si="3295"/>
        <v>341</v>
      </c>
      <c r="PNF41">
        <f t="shared" ca="1" si="3295"/>
        <v>468</v>
      </c>
      <c r="PNG41">
        <f t="shared" ca="1" si="3295"/>
        <v>883</v>
      </c>
      <c r="PNH41">
        <f t="shared" ca="1" si="3295"/>
        <v>831</v>
      </c>
      <c r="PNI41">
        <f t="shared" ca="1" si="3295"/>
        <v>790</v>
      </c>
      <c r="PNJ41">
        <f t="shared" ca="1" si="3295"/>
        <v>796</v>
      </c>
      <c r="PNK41">
        <f t="shared" ca="1" si="3295"/>
        <v>792</v>
      </c>
      <c r="PNL41">
        <f t="shared" ca="1" si="3295"/>
        <v>775</v>
      </c>
      <c r="PNM41">
        <f t="shared" ca="1" si="3295"/>
        <v>766</v>
      </c>
      <c r="PNN41">
        <f t="shared" ca="1" si="3295"/>
        <v>575</v>
      </c>
      <c r="PNO41">
        <f t="shared" ca="1" si="3295"/>
        <v>180</v>
      </c>
      <c r="PNP41">
        <f t="shared" ca="1" si="3295"/>
        <v>920</v>
      </c>
      <c r="PNQ41">
        <f t="shared" ca="1" si="3295"/>
        <v>263</v>
      </c>
      <c r="PNR41">
        <f t="shared" ca="1" si="3295"/>
        <v>527</v>
      </c>
      <c r="PNS41">
        <f t="shared" ca="1" si="3295"/>
        <v>164</v>
      </c>
      <c r="PNT41">
        <f t="shared" ca="1" si="3295"/>
        <v>500</v>
      </c>
      <c r="PNU41">
        <f t="shared" ca="1" si="3295"/>
        <v>877</v>
      </c>
      <c r="PNV41">
        <f t="shared" ca="1" si="3295"/>
        <v>804</v>
      </c>
      <c r="PNW41">
        <f t="shared" ca="1" si="3295"/>
        <v>155</v>
      </c>
      <c r="PNX41">
        <f t="shared" ca="1" si="3295"/>
        <v>786</v>
      </c>
      <c r="PNY41">
        <f t="shared" ca="1" si="3295"/>
        <v>184</v>
      </c>
      <c r="PNZ41">
        <f t="shared" ca="1" si="3295"/>
        <v>51</v>
      </c>
      <c r="POA41">
        <f t="shared" ca="1" si="3295"/>
        <v>476</v>
      </c>
      <c r="POB41">
        <f t="shared" ca="1" si="3295"/>
        <v>154</v>
      </c>
      <c r="POC41">
        <f t="shared" ca="1" si="3295"/>
        <v>212</v>
      </c>
      <c r="POD41">
        <f t="shared" ca="1" si="3295"/>
        <v>362</v>
      </c>
      <c r="POE41">
        <f t="shared" ca="1" si="3295"/>
        <v>371</v>
      </c>
      <c r="POF41">
        <f t="shared" ca="1" si="3295"/>
        <v>11</v>
      </c>
      <c r="POG41">
        <f t="shared" ca="1" si="3295"/>
        <v>485</v>
      </c>
      <c r="POH41">
        <f t="shared" ca="1" si="3295"/>
        <v>130</v>
      </c>
      <c r="POI41">
        <f t="shared" ca="1" si="3295"/>
        <v>757</v>
      </c>
      <c r="POJ41">
        <f t="shared" ca="1" si="3295"/>
        <v>191</v>
      </c>
      <c r="POK41">
        <f t="shared" ca="1" si="3295"/>
        <v>835</v>
      </c>
      <c r="POL41">
        <f t="shared" ca="1" si="3295"/>
        <v>415</v>
      </c>
      <c r="POM41">
        <f t="shared" ca="1" si="3295"/>
        <v>15</v>
      </c>
      <c r="PON41">
        <f t="shared" ca="1" si="3295"/>
        <v>199</v>
      </c>
      <c r="POO41">
        <f t="shared" ca="1" si="3295"/>
        <v>741</v>
      </c>
      <c r="POP41">
        <f t="shared" ca="1" si="3295"/>
        <v>359</v>
      </c>
      <c r="POQ41">
        <f t="shared" ca="1" si="3295"/>
        <v>620</v>
      </c>
      <c r="POR41">
        <f t="shared" ca="1" si="3163"/>
        <v>523</v>
      </c>
      <c r="POS41">
        <f t="shared" ca="1" si="3163"/>
        <v>741</v>
      </c>
      <c r="POT41">
        <f t="shared" ca="1" si="3163"/>
        <v>676</v>
      </c>
      <c r="POU41">
        <f t="shared" ca="1" si="3163"/>
        <v>557</v>
      </c>
      <c r="POV41">
        <f t="shared" ca="1" si="3163"/>
        <v>507</v>
      </c>
      <c r="POW41">
        <f t="shared" ca="1" si="3163"/>
        <v>512</v>
      </c>
      <c r="POX41">
        <f t="shared" ca="1" si="3163"/>
        <v>667</v>
      </c>
      <c r="POY41">
        <f t="shared" ca="1" si="3163"/>
        <v>277</v>
      </c>
      <c r="POZ41">
        <f t="shared" ca="1" si="3163"/>
        <v>555</v>
      </c>
      <c r="PPA41">
        <f t="shared" ca="1" si="3163"/>
        <v>535</v>
      </c>
      <c r="PPB41">
        <f t="shared" ca="1" si="3163"/>
        <v>225</v>
      </c>
      <c r="PPC41">
        <f t="shared" ca="1" si="3163"/>
        <v>272</v>
      </c>
      <c r="PPD41">
        <f t="shared" ca="1" si="3163"/>
        <v>626</v>
      </c>
      <c r="PPE41">
        <f t="shared" ca="1" si="3163"/>
        <v>607</v>
      </c>
      <c r="PPF41">
        <f t="shared" ca="1" si="3163"/>
        <v>578</v>
      </c>
      <c r="PPG41">
        <f t="shared" ca="1" si="3163"/>
        <v>744</v>
      </c>
      <c r="PPH41">
        <f t="shared" ca="1" si="3163"/>
        <v>949</v>
      </c>
      <c r="PPI41">
        <f t="shared" ca="1" si="3163"/>
        <v>859</v>
      </c>
      <c r="PPJ41">
        <f t="shared" ca="1" si="3163"/>
        <v>293</v>
      </c>
      <c r="PPK41">
        <f t="shared" ca="1" si="3163"/>
        <v>460</v>
      </c>
      <c r="PPL41">
        <f t="shared" ca="1" si="3163"/>
        <v>369</v>
      </c>
      <c r="PPM41">
        <f t="shared" ca="1" si="3163"/>
        <v>514</v>
      </c>
      <c r="PPN41">
        <f t="shared" ca="1" si="3163"/>
        <v>418</v>
      </c>
      <c r="PPO41">
        <f t="shared" ca="1" si="3163"/>
        <v>641</v>
      </c>
      <c r="PPP41">
        <f t="shared" ca="1" si="3163"/>
        <v>80</v>
      </c>
      <c r="PPQ41">
        <f t="shared" ca="1" si="3163"/>
        <v>668</v>
      </c>
      <c r="PPR41">
        <f t="shared" ca="1" si="3163"/>
        <v>915</v>
      </c>
      <c r="PPS41">
        <f t="shared" ca="1" si="3163"/>
        <v>225</v>
      </c>
      <c r="PPT41">
        <f t="shared" ca="1" si="3163"/>
        <v>46</v>
      </c>
      <c r="PPU41">
        <f t="shared" ca="1" si="3163"/>
        <v>665</v>
      </c>
      <c r="PPV41">
        <f t="shared" ca="1" si="3163"/>
        <v>572</v>
      </c>
      <c r="PPW41">
        <f t="shared" ca="1" si="3163"/>
        <v>424</v>
      </c>
      <c r="PPX41">
        <f t="shared" ca="1" si="3163"/>
        <v>305</v>
      </c>
      <c r="PPY41">
        <f t="shared" ca="1" si="3163"/>
        <v>195</v>
      </c>
      <c r="PPZ41">
        <f t="shared" ca="1" si="3163"/>
        <v>512</v>
      </c>
      <c r="PQA41">
        <f t="shared" ca="1" si="3163"/>
        <v>703</v>
      </c>
      <c r="PQB41">
        <f t="shared" ca="1" si="3163"/>
        <v>751</v>
      </c>
      <c r="PQC41">
        <f t="shared" ca="1" si="3163"/>
        <v>302</v>
      </c>
      <c r="PQD41">
        <f t="shared" ca="1" si="3163"/>
        <v>857</v>
      </c>
      <c r="PQE41">
        <f t="shared" ca="1" si="3163"/>
        <v>41</v>
      </c>
      <c r="PQF41">
        <f t="shared" ca="1" si="3163"/>
        <v>891</v>
      </c>
      <c r="PQG41">
        <f t="shared" ca="1" si="3163"/>
        <v>326</v>
      </c>
      <c r="PQH41">
        <f t="shared" ca="1" si="3163"/>
        <v>790</v>
      </c>
      <c r="PQI41">
        <f t="shared" ca="1" si="3163"/>
        <v>308</v>
      </c>
      <c r="PQJ41">
        <f t="shared" ca="1" si="3163"/>
        <v>474</v>
      </c>
      <c r="PQK41">
        <f t="shared" ca="1" si="3163"/>
        <v>438</v>
      </c>
      <c r="PQL41">
        <f t="shared" ca="1" si="3163"/>
        <v>909</v>
      </c>
      <c r="PQM41">
        <f t="shared" ca="1" si="3163"/>
        <v>626</v>
      </c>
      <c r="PQN41">
        <f t="shared" ca="1" si="3163"/>
        <v>599</v>
      </c>
      <c r="PQO41">
        <f t="shared" ca="1" si="3163"/>
        <v>24</v>
      </c>
      <c r="PQP41">
        <f t="shared" ca="1" si="3038"/>
        <v>252</v>
      </c>
      <c r="PQQ41">
        <f t="shared" ca="1" si="3038"/>
        <v>7</v>
      </c>
      <c r="PQR41">
        <f t="shared" ca="1" si="3038"/>
        <v>940</v>
      </c>
      <c r="PQS41">
        <f t="shared" ca="1" si="3038"/>
        <v>26</v>
      </c>
      <c r="PQT41">
        <f t="shared" ca="1" si="3038"/>
        <v>494</v>
      </c>
      <c r="PQU41">
        <f t="shared" ca="1" si="3038"/>
        <v>757</v>
      </c>
      <c r="PQV41">
        <f t="shared" ca="1" si="3038"/>
        <v>531</v>
      </c>
      <c r="PQW41">
        <f t="shared" ca="1" si="2912"/>
        <v>989</v>
      </c>
      <c r="PQX41">
        <f t="shared" ca="1" si="2912"/>
        <v>783</v>
      </c>
      <c r="PQY41">
        <f t="shared" ca="1" si="2912"/>
        <v>590</v>
      </c>
      <c r="PQZ41">
        <f t="shared" ca="1" si="2912"/>
        <v>90</v>
      </c>
      <c r="PRA41">
        <f t="shared" ca="1" si="2912"/>
        <v>214</v>
      </c>
      <c r="PRB41">
        <f t="shared" ca="1" si="2912"/>
        <v>721</v>
      </c>
      <c r="PRC41">
        <f t="shared" ca="1" si="2912"/>
        <v>938</v>
      </c>
      <c r="PRD41">
        <f t="shared" ref="PRD41:PTO45" ca="1" si="3296">RANDBETWEEN(1,1000)</f>
        <v>421</v>
      </c>
      <c r="PRE41">
        <f t="shared" ca="1" si="3296"/>
        <v>884</v>
      </c>
      <c r="PRF41">
        <f t="shared" ca="1" si="3296"/>
        <v>474</v>
      </c>
      <c r="PRG41">
        <f t="shared" ca="1" si="3296"/>
        <v>102</v>
      </c>
      <c r="PRH41">
        <f t="shared" ca="1" si="3296"/>
        <v>957</v>
      </c>
      <c r="PRI41">
        <f t="shared" ca="1" si="3296"/>
        <v>689</v>
      </c>
      <c r="PRJ41">
        <f t="shared" ca="1" si="3296"/>
        <v>246</v>
      </c>
      <c r="PRK41">
        <f t="shared" ca="1" si="3296"/>
        <v>138</v>
      </c>
      <c r="PRL41">
        <f t="shared" ca="1" si="3296"/>
        <v>230</v>
      </c>
      <c r="PRM41">
        <f t="shared" ca="1" si="3296"/>
        <v>372</v>
      </c>
      <c r="PRN41">
        <f t="shared" ca="1" si="3296"/>
        <v>436</v>
      </c>
      <c r="PRO41">
        <f t="shared" ca="1" si="3296"/>
        <v>869</v>
      </c>
      <c r="PRP41">
        <f t="shared" ca="1" si="3296"/>
        <v>189</v>
      </c>
      <c r="PRQ41">
        <f t="shared" ca="1" si="3296"/>
        <v>309</v>
      </c>
      <c r="PRR41">
        <f t="shared" ca="1" si="3296"/>
        <v>764</v>
      </c>
      <c r="PRS41">
        <f t="shared" ca="1" si="3296"/>
        <v>95</v>
      </c>
      <c r="PRT41">
        <f t="shared" ca="1" si="3296"/>
        <v>967</v>
      </c>
      <c r="PRU41">
        <f t="shared" ca="1" si="3296"/>
        <v>715</v>
      </c>
      <c r="PRV41">
        <f t="shared" ca="1" si="3296"/>
        <v>323</v>
      </c>
      <c r="PRW41">
        <f t="shared" ca="1" si="3296"/>
        <v>426</v>
      </c>
      <c r="PRX41">
        <f t="shared" ca="1" si="3296"/>
        <v>219</v>
      </c>
      <c r="PRY41">
        <f t="shared" ca="1" si="3296"/>
        <v>99</v>
      </c>
      <c r="PRZ41">
        <f t="shared" ca="1" si="3296"/>
        <v>59</v>
      </c>
      <c r="PSA41">
        <f t="shared" ca="1" si="3296"/>
        <v>15</v>
      </c>
      <c r="PSB41">
        <f t="shared" ca="1" si="3296"/>
        <v>815</v>
      </c>
      <c r="PSC41">
        <f t="shared" ca="1" si="3296"/>
        <v>689</v>
      </c>
      <c r="PSD41">
        <f t="shared" ca="1" si="3296"/>
        <v>221</v>
      </c>
      <c r="PSE41">
        <f t="shared" ca="1" si="3296"/>
        <v>665</v>
      </c>
      <c r="PSF41">
        <f t="shared" ca="1" si="3296"/>
        <v>819</v>
      </c>
      <c r="PSG41">
        <f t="shared" ca="1" si="3296"/>
        <v>715</v>
      </c>
      <c r="PSH41">
        <f t="shared" ca="1" si="3296"/>
        <v>538</v>
      </c>
      <c r="PSI41">
        <f t="shared" ca="1" si="3296"/>
        <v>253</v>
      </c>
      <c r="PSJ41">
        <f t="shared" ca="1" si="3296"/>
        <v>340</v>
      </c>
      <c r="PSK41">
        <f t="shared" ca="1" si="3296"/>
        <v>143</v>
      </c>
      <c r="PSL41">
        <f t="shared" ca="1" si="3296"/>
        <v>523</v>
      </c>
      <c r="PSM41">
        <f t="shared" ca="1" si="3296"/>
        <v>438</v>
      </c>
      <c r="PSN41">
        <f t="shared" ca="1" si="3296"/>
        <v>290</v>
      </c>
      <c r="PSO41">
        <f t="shared" ca="1" si="3296"/>
        <v>960</v>
      </c>
      <c r="PSP41">
        <f t="shared" ca="1" si="3296"/>
        <v>124</v>
      </c>
      <c r="PSQ41">
        <f t="shared" ca="1" si="3296"/>
        <v>808</v>
      </c>
      <c r="PSR41">
        <f t="shared" ca="1" si="3296"/>
        <v>961</v>
      </c>
      <c r="PSS41">
        <f t="shared" ca="1" si="3296"/>
        <v>340</v>
      </c>
      <c r="PST41">
        <f t="shared" ca="1" si="3296"/>
        <v>211</v>
      </c>
      <c r="PSU41">
        <f t="shared" ca="1" si="3296"/>
        <v>45</v>
      </c>
      <c r="PSV41">
        <f t="shared" ca="1" si="3296"/>
        <v>75</v>
      </c>
      <c r="PSW41">
        <f t="shared" ca="1" si="3296"/>
        <v>224</v>
      </c>
      <c r="PSX41">
        <f t="shared" ca="1" si="3296"/>
        <v>685</v>
      </c>
      <c r="PSY41">
        <f t="shared" ca="1" si="3296"/>
        <v>63</v>
      </c>
      <c r="PSZ41">
        <f t="shared" ca="1" si="3296"/>
        <v>704</v>
      </c>
      <c r="PTA41">
        <f t="shared" ca="1" si="3296"/>
        <v>189</v>
      </c>
      <c r="PTB41">
        <f t="shared" ca="1" si="3296"/>
        <v>334</v>
      </c>
      <c r="PTC41">
        <f t="shared" ca="1" si="3296"/>
        <v>880</v>
      </c>
      <c r="PTD41">
        <f t="shared" ca="1" si="3296"/>
        <v>600</v>
      </c>
      <c r="PTE41">
        <f t="shared" ca="1" si="3296"/>
        <v>367</v>
      </c>
      <c r="PTF41">
        <f t="shared" ca="1" si="3296"/>
        <v>67</v>
      </c>
      <c r="PTG41">
        <f t="shared" ca="1" si="3296"/>
        <v>417</v>
      </c>
      <c r="PTH41">
        <f t="shared" ca="1" si="3296"/>
        <v>571</v>
      </c>
      <c r="PTI41">
        <f t="shared" ca="1" si="3296"/>
        <v>665</v>
      </c>
      <c r="PTJ41">
        <f t="shared" ca="1" si="3296"/>
        <v>942</v>
      </c>
      <c r="PTK41">
        <f t="shared" ca="1" si="3296"/>
        <v>489</v>
      </c>
      <c r="PTL41">
        <f t="shared" ca="1" si="3296"/>
        <v>578</v>
      </c>
      <c r="PTM41">
        <f t="shared" ca="1" si="3296"/>
        <v>466</v>
      </c>
      <c r="PTN41">
        <f t="shared" ca="1" si="3296"/>
        <v>476</v>
      </c>
      <c r="PTO41">
        <f t="shared" ca="1" si="3296"/>
        <v>225</v>
      </c>
      <c r="PTP41">
        <f t="shared" ca="1" si="3164"/>
        <v>157</v>
      </c>
      <c r="PTQ41">
        <f t="shared" ca="1" si="3164"/>
        <v>458</v>
      </c>
      <c r="PTR41">
        <f t="shared" ca="1" si="3164"/>
        <v>162</v>
      </c>
      <c r="PTS41">
        <f t="shared" ca="1" si="3164"/>
        <v>119</v>
      </c>
      <c r="PTT41">
        <f t="shared" ca="1" si="3164"/>
        <v>775</v>
      </c>
      <c r="PTU41">
        <f t="shared" ca="1" si="3164"/>
        <v>207</v>
      </c>
      <c r="PTV41">
        <f t="shared" ca="1" si="3164"/>
        <v>542</v>
      </c>
      <c r="PTW41">
        <f t="shared" ca="1" si="3164"/>
        <v>909</v>
      </c>
      <c r="PTX41">
        <f t="shared" ca="1" si="3164"/>
        <v>505</v>
      </c>
      <c r="PTY41">
        <f t="shared" ca="1" si="3164"/>
        <v>412</v>
      </c>
      <c r="PTZ41">
        <f t="shared" ca="1" si="3164"/>
        <v>913</v>
      </c>
      <c r="PUA41">
        <f t="shared" ca="1" si="3164"/>
        <v>180</v>
      </c>
      <c r="PUB41">
        <f t="shared" ca="1" si="3164"/>
        <v>638</v>
      </c>
      <c r="PUC41">
        <f t="shared" ca="1" si="3164"/>
        <v>329</v>
      </c>
      <c r="PUD41">
        <f t="shared" ca="1" si="3164"/>
        <v>793</v>
      </c>
      <c r="PUE41">
        <f t="shared" ca="1" si="3164"/>
        <v>558</v>
      </c>
      <c r="PUF41">
        <f t="shared" ca="1" si="3164"/>
        <v>539</v>
      </c>
      <c r="PUG41">
        <f t="shared" ca="1" si="3164"/>
        <v>354</v>
      </c>
      <c r="PUH41">
        <f t="shared" ca="1" si="3164"/>
        <v>666</v>
      </c>
      <c r="PUI41">
        <f t="shared" ca="1" si="3164"/>
        <v>437</v>
      </c>
      <c r="PUJ41">
        <f t="shared" ca="1" si="3164"/>
        <v>800</v>
      </c>
      <c r="PUK41">
        <f t="shared" ca="1" si="3164"/>
        <v>812</v>
      </c>
      <c r="PUL41">
        <f t="shared" ca="1" si="3164"/>
        <v>964</v>
      </c>
      <c r="PUM41">
        <f t="shared" ca="1" si="3164"/>
        <v>612</v>
      </c>
      <c r="PUN41">
        <f t="shared" ca="1" si="3164"/>
        <v>968</v>
      </c>
      <c r="PUO41">
        <f t="shared" ca="1" si="3164"/>
        <v>110</v>
      </c>
      <c r="PUP41">
        <f t="shared" ca="1" si="3164"/>
        <v>392</v>
      </c>
      <c r="PUQ41">
        <f t="shared" ca="1" si="3164"/>
        <v>877</v>
      </c>
      <c r="PUR41">
        <f t="shared" ca="1" si="3164"/>
        <v>5</v>
      </c>
      <c r="PUS41">
        <f t="shared" ca="1" si="3164"/>
        <v>858</v>
      </c>
      <c r="PUT41">
        <f t="shared" ca="1" si="3164"/>
        <v>672</v>
      </c>
      <c r="PUU41">
        <f t="shared" ca="1" si="3164"/>
        <v>41</v>
      </c>
      <c r="PUV41">
        <f t="shared" ca="1" si="3164"/>
        <v>625</v>
      </c>
      <c r="PUW41">
        <f t="shared" ca="1" si="3164"/>
        <v>242</v>
      </c>
      <c r="PUX41">
        <f t="shared" ca="1" si="3164"/>
        <v>679</v>
      </c>
      <c r="PUY41">
        <f t="shared" ca="1" si="3164"/>
        <v>736</v>
      </c>
      <c r="PUZ41">
        <f t="shared" ca="1" si="3164"/>
        <v>35</v>
      </c>
      <c r="PVA41">
        <f t="shared" ca="1" si="3164"/>
        <v>308</v>
      </c>
      <c r="PVB41">
        <f t="shared" ca="1" si="3164"/>
        <v>25</v>
      </c>
      <c r="PVC41">
        <f t="shared" ca="1" si="3164"/>
        <v>96</v>
      </c>
      <c r="PVD41">
        <f t="shared" ca="1" si="3164"/>
        <v>210</v>
      </c>
      <c r="PVE41">
        <f t="shared" ca="1" si="3164"/>
        <v>717</v>
      </c>
      <c r="PVF41">
        <f t="shared" ca="1" si="3164"/>
        <v>706</v>
      </c>
      <c r="PVG41">
        <f t="shared" ca="1" si="3164"/>
        <v>998</v>
      </c>
      <c r="PVH41">
        <f t="shared" ca="1" si="3164"/>
        <v>125</v>
      </c>
      <c r="PVI41">
        <f t="shared" ca="1" si="3164"/>
        <v>117</v>
      </c>
      <c r="PVJ41">
        <f t="shared" ca="1" si="3164"/>
        <v>995</v>
      </c>
      <c r="PVK41">
        <f t="shared" ca="1" si="3164"/>
        <v>451</v>
      </c>
      <c r="PVL41">
        <f t="shared" ca="1" si="3164"/>
        <v>927</v>
      </c>
      <c r="PVM41">
        <f t="shared" ca="1" si="3164"/>
        <v>146</v>
      </c>
      <c r="PVN41">
        <f t="shared" ca="1" si="3039"/>
        <v>582</v>
      </c>
      <c r="PVO41">
        <f t="shared" ca="1" si="3039"/>
        <v>106</v>
      </c>
      <c r="PVP41">
        <f t="shared" ca="1" si="3039"/>
        <v>420</v>
      </c>
      <c r="PVQ41">
        <f t="shared" ca="1" si="3039"/>
        <v>306</v>
      </c>
      <c r="PVR41">
        <f t="shared" ca="1" si="3039"/>
        <v>159</v>
      </c>
      <c r="PVS41">
        <f t="shared" ca="1" si="3039"/>
        <v>995</v>
      </c>
      <c r="PVT41">
        <f t="shared" ca="1" si="3039"/>
        <v>259</v>
      </c>
      <c r="PVU41">
        <f t="shared" ca="1" si="2913"/>
        <v>444</v>
      </c>
      <c r="PVV41">
        <f t="shared" ca="1" si="2913"/>
        <v>113</v>
      </c>
      <c r="PVW41">
        <f t="shared" ca="1" si="2913"/>
        <v>312</v>
      </c>
      <c r="PVX41">
        <f t="shared" ca="1" si="2913"/>
        <v>925</v>
      </c>
      <c r="PVY41">
        <f t="shared" ca="1" si="2913"/>
        <v>790</v>
      </c>
      <c r="PVZ41">
        <f t="shared" ca="1" si="2913"/>
        <v>396</v>
      </c>
      <c r="PWA41">
        <f t="shared" ca="1" si="2913"/>
        <v>826</v>
      </c>
      <c r="PWB41">
        <f t="shared" ref="PWB41:PYM45" ca="1" si="3297">RANDBETWEEN(1,1000)</f>
        <v>185</v>
      </c>
      <c r="PWC41">
        <f t="shared" ca="1" si="3297"/>
        <v>832</v>
      </c>
      <c r="PWD41">
        <f t="shared" ca="1" si="3297"/>
        <v>327</v>
      </c>
      <c r="PWE41">
        <f t="shared" ca="1" si="3297"/>
        <v>285</v>
      </c>
      <c r="PWF41">
        <f t="shared" ca="1" si="3297"/>
        <v>892</v>
      </c>
      <c r="PWG41">
        <f t="shared" ca="1" si="3297"/>
        <v>225</v>
      </c>
      <c r="PWH41">
        <f t="shared" ca="1" si="3297"/>
        <v>354</v>
      </c>
      <c r="PWI41">
        <f t="shared" ca="1" si="3297"/>
        <v>228</v>
      </c>
      <c r="PWJ41">
        <f t="shared" ca="1" si="3297"/>
        <v>67</v>
      </c>
      <c r="PWK41">
        <f t="shared" ca="1" si="3297"/>
        <v>115</v>
      </c>
      <c r="PWL41">
        <f t="shared" ca="1" si="3297"/>
        <v>562</v>
      </c>
      <c r="PWM41">
        <f t="shared" ca="1" si="3297"/>
        <v>182</v>
      </c>
      <c r="PWN41">
        <f t="shared" ca="1" si="3297"/>
        <v>393</v>
      </c>
      <c r="PWO41">
        <f t="shared" ca="1" si="3297"/>
        <v>476</v>
      </c>
      <c r="PWP41">
        <f t="shared" ca="1" si="3297"/>
        <v>547</v>
      </c>
      <c r="PWQ41">
        <f t="shared" ca="1" si="3297"/>
        <v>835</v>
      </c>
      <c r="PWR41">
        <f t="shared" ca="1" si="3297"/>
        <v>742</v>
      </c>
      <c r="PWS41">
        <f t="shared" ca="1" si="3297"/>
        <v>11</v>
      </c>
      <c r="PWT41">
        <f t="shared" ca="1" si="3297"/>
        <v>854</v>
      </c>
      <c r="PWU41">
        <f t="shared" ca="1" si="3297"/>
        <v>16</v>
      </c>
      <c r="PWV41">
        <f t="shared" ca="1" si="3297"/>
        <v>215</v>
      </c>
      <c r="PWW41">
        <f t="shared" ca="1" si="3297"/>
        <v>91</v>
      </c>
      <c r="PWX41">
        <f t="shared" ca="1" si="3297"/>
        <v>569</v>
      </c>
      <c r="PWY41">
        <f t="shared" ca="1" si="3297"/>
        <v>939</v>
      </c>
      <c r="PWZ41">
        <f t="shared" ca="1" si="3297"/>
        <v>386</v>
      </c>
      <c r="PXA41">
        <f t="shared" ca="1" si="3297"/>
        <v>701</v>
      </c>
      <c r="PXB41">
        <f t="shared" ca="1" si="3297"/>
        <v>823</v>
      </c>
      <c r="PXC41">
        <f t="shared" ca="1" si="3297"/>
        <v>836</v>
      </c>
      <c r="PXD41">
        <f t="shared" ca="1" si="3297"/>
        <v>902</v>
      </c>
      <c r="PXE41">
        <f t="shared" ca="1" si="3297"/>
        <v>398</v>
      </c>
      <c r="PXF41">
        <f t="shared" ca="1" si="3297"/>
        <v>539</v>
      </c>
      <c r="PXG41">
        <f t="shared" ca="1" si="3297"/>
        <v>106</v>
      </c>
      <c r="PXH41">
        <f t="shared" ca="1" si="3297"/>
        <v>767</v>
      </c>
      <c r="PXI41">
        <f t="shared" ca="1" si="3297"/>
        <v>20</v>
      </c>
      <c r="PXJ41">
        <f t="shared" ca="1" si="3297"/>
        <v>676</v>
      </c>
      <c r="PXK41">
        <f t="shared" ca="1" si="3297"/>
        <v>219</v>
      </c>
      <c r="PXL41">
        <f t="shared" ca="1" si="3297"/>
        <v>788</v>
      </c>
      <c r="PXM41">
        <f t="shared" ca="1" si="3297"/>
        <v>352</v>
      </c>
      <c r="PXN41">
        <f t="shared" ca="1" si="3297"/>
        <v>48</v>
      </c>
      <c r="PXO41">
        <f t="shared" ca="1" si="3297"/>
        <v>640</v>
      </c>
      <c r="PXP41">
        <f t="shared" ca="1" si="3297"/>
        <v>300</v>
      </c>
      <c r="PXQ41">
        <f t="shared" ca="1" si="3297"/>
        <v>221</v>
      </c>
      <c r="PXR41">
        <f t="shared" ca="1" si="3297"/>
        <v>951</v>
      </c>
      <c r="PXS41">
        <f t="shared" ca="1" si="3297"/>
        <v>525</v>
      </c>
      <c r="PXT41">
        <f t="shared" ca="1" si="3297"/>
        <v>244</v>
      </c>
      <c r="PXU41">
        <f t="shared" ca="1" si="3297"/>
        <v>180</v>
      </c>
      <c r="PXV41">
        <f t="shared" ca="1" si="3297"/>
        <v>625</v>
      </c>
      <c r="PXW41">
        <f t="shared" ca="1" si="3297"/>
        <v>435</v>
      </c>
      <c r="PXX41">
        <f t="shared" ca="1" si="3297"/>
        <v>153</v>
      </c>
      <c r="PXY41">
        <f t="shared" ca="1" si="3297"/>
        <v>609</v>
      </c>
      <c r="PXZ41">
        <f t="shared" ca="1" si="3297"/>
        <v>698</v>
      </c>
      <c r="PYA41">
        <f t="shared" ca="1" si="3297"/>
        <v>711</v>
      </c>
      <c r="PYB41">
        <f t="shared" ca="1" si="3297"/>
        <v>503</v>
      </c>
      <c r="PYC41">
        <f t="shared" ca="1" si="3297"/>
        <v>601</v>
      </c>
      <c r="PYD41">
        <f t="shared" ca="1" si="3297"/>
        <v>943</v>
      </c>
      <c r="PYE41">
        <f t="shared" ca="1" si="3297"/>
        <v>19</v>
      </c>
      <c r="PYF41">
        <f t="shared" ca="1" si="3297"/>
        <v>212</v>
      </c>
      <c r="PYG41">
        <f t="shared" ca="1" si="3297"/>
        <v>479</v>
      </c>
      <c r="PYH41">
        <f t="shared" ca="1" si="3297"/>
        <v>122</v>
      </c>
      <c r="PYI41">
        <f t="shared" ca="1" si="3297"/>
        <v>641</v>
      </c>
      <c r="PYJ41">
        <f t="shared" ca="1" si="3297"/>
        <v>74</v>
      </c>
      <c r="PYK41">
        <f t="shared" ca="1" si="3297"/>
        <v>593</v>
      </c>
      <c r="PYL41">
        <f t="shared" ca="1" si="3297"/>
        <v>900</v>
      </c>
      <c r="PYM41">
        <f t="shared" ca="1" si="3297"/>
        <v>568</v>
      </c>
      <c r="PYN41">
        <f t="shared" ca="1" si="3165"/>
        <v>506</v>
      </c>
      <c r="PYO41">
        <f t="shared" ca="1" si="3165"/>
        <v>580</v>
      </c>
      <c r="PYP41">
        <f t="shared" ca="1" si="3165"/>
        <v>210</v>
      </c>
      <c r="PYQ41">
        <f t="shared" ca="1" si="3165"/>
        <v>10</v>
      </c>
      <c r="PYR41">
        <f t="shared" ca="1" si="3165"/>
        <v>660</v>
      </c>
      <c r="PYS41">
        <f t="shared" ca="1" si="3165"/>
        <v>966</v>
      </c>
      <c r="PYT41">
        <f t="shared" ca="1" si="3165"/>
        <v>351</v>
      </c>
      <c r="PYU41">
        <f t="shared" ca="1" si="3165"/>
        <v>378</v>
      </c>
      <c r="PYV41">
        <f t="shared" ca="1" si="3165"/>
        <v>907</v>
      </c>
      <c r="PYW41">
        <f t="shared" ca="1" si="3165"/>
        <v>777</v>
      </c>
      <c r="PYX41">
        <f t="shared" ca="1" si="3165"/>
        <v>645</v>
      </c>
      <c r="PYY41">
        <f t="shared" ca="1" si="3165"/>
        <v>901</v>
      </c>
      <c r="PYZ41">
        <f t="shared" ca="1" si="3165"/>
        <v>577</v>
      </c>
      <c r="PZA41">
        <f t="shared" ca="1" si="3165"/>
        <v>185</v>
      </c>
      <c r="PZB41">
        <f t="shared" ca="1" si="3165"/>
        <v>394</v>
      </c>
      <c r="PZC41">
        <f t="shared" ca="1" si="3165"/>
        <v>47</v>
      </c>
      <c r="PZD41">
        <f t="shared" ca="1" si="3165"/>
        <v>131</v>
      </c>
      <c r="PZE41">
        <f t="shared" ca="1" si="3165"/>
        <v>51</v>
      </c>
      <c r="PZF41">
        <f t="shared" ca="1" si="3165"/>
        <v>936</v>
      </c>
      <c r="PZG41">
        <f t="shared" ca="1" si="3165"/>
        <v>358</v>
      </c>
      <c r="PZH41">
        <f t="shared" ca="1" si="3165"/>
        <v>410</v>
      </c>
      <c r="PZI41">
        <f t="shared" ca="1" si="3165"/>
        <v>855</v>
      </c>
      <c r="PZJ41">
        <f t="shared" ca="1" si="3165"/>
        <v>308</v>
      </c>
      <c r="PZK41">
        <f t="shared" ca="1" si="3165"/>
        <v>595</v>
      </c>
      <c r="PZL41">
        <f t="shared" ca="1" si="3165"/>
        <v>769</v>
      </c>
      <c r="PZM41">
        <f t="shared" ca="1" si="3165"/>
        <v>483</v>
      </c>
      <c r="PZN41">
        <f t="shared" ca="1" si="3165"/>
        <v>454</v>
      </c>
      <c r="PZO41">
        <f t="shared" ca="1" si="3165"/>
        <v>682</v>
      </c>
      <c r="PZP41">
        <f t="shared" ca="1" si="3165"/>
        <v>837</v>
      </c>
      <c r="PZQ41">
        <f t="shared" ca="1" si="3165"/>
        <v>61</v>
      </c>
      <c r="PZR41">
        <f t="shared" ca="1" si="3165"/>
        <v>503</v>
      </c>
      <c r="PZS41">
        <f t="shared" ca="1" si="3165"/>
        <v>74</v>
      </c>
      <c r="PZT41">
        <f t="shared" ca="1" si="3165"/>
        <v>40</v>
      </c>
      <c r="PZU41">
        <f t="shared" ca="1" si="3165"/>
        <v>446</v>
      </c>
      <c r="PZV41">
        <f t="shared" ca="1" si="3165"/>
        <v>795</v>
      </c>
      <c r="PZW41">
        <f t="shared" ca="1" si="3165"/>
        <v>293</v>
      </c>
      <c r="PZX41">
        <f t="shared" ca="1" si="3165"/>
        <v>880</v>
      </c>
      <c r="PZY41">
        <f t="shared" ca="1" si="3165"/>
        <v>977</v>
      </c>
      <c r="PZZ41">
        <f t="shared" ca="1" si="3165"/>
        <v>258</v>
      </c>
      <c r="QAA41">
        <f t="shared" ca="1" si="3165"/>
        <v>888</v>
      </c>
      <c r="QAB41">
        <f t="shared" ca="1" si="3165"/>
        <v>401</v>
      </c>
      <c r="QAC41">
        <f t="shared" ca="1" si="3165"/>
        <v>489</v>
      </c>
      <c r="QAD41">
        <f t="shared" ca="1" si="3165"/>
        <v>165</v>
      </c>
      <c r="QAE41">
        <f t="shared" ca="1" si="3165"/>
        <v>665</v>
      </c>
      <c r="QAF41">
        <f t="shared" ca="1" si="3165"/>
        <v>805</v>
      </c>
      <c r="QAG41">
        <f t="shared" ca="1" si="3165"/>
        <v>585</v>
      </c>
      <c r="QAH41">
        <f t="shared" ca="1" si="3165"/>
        <v>741</v>
      </c>
      <c r="QAI41">
        <f t="shared" ca="1" si="3165"/>
        <v>536</v>
      </c>
      <c r="QAJ41">
        <f t="shared" ca="1" si="3165"/>
        <v>548</v>
      </c>
      <c r="QAK41">
        <f t="shared" ca="1" si="3165"/>
        <v>91</v>
      </c>
      <c r="QAL41">
        <f t="shared" ca="1" si="3040"/>
        <v>858</v>
      </c>
      <c r="QAM41">
        <f t="shared" ca="1" si="3040"/>
        <v>224</v>
      </c>
      <c r="QAN41">
        <f t="shared" ca="1" si="3040"/>
        <v>235</v>
      </c>
      <c r="QAO41">
        <f t="shared" ca="1" si="3040"/>
        <v>670</v>
      </c>
      <c r="QAP41">
        <f t="shared" ca="1" si="3040"/>
        <v>620</v>
      </c>
      <c r="QAQ41">
        <f t="shared" ca="1" si="3040"/>
        <v>635</v>
      </c>
      <c r="QAR41">
        <f t="shared" ca="1" si="3040"/>
        <v>801</v>
      </c>
      <c r="QAS41">
        <f t="shared" ca="1" si="2914"/>
        <v>301</v>
      </c>
      <c r="QAT41">
        <f t="shared" ca="1" si="2914"/>
        <v>888</v>
      </c>
      <c r="QAU41">
        <f t="shared" ca="1" si="2914"/>
        <v>735</v>
      </c>
      <c r="QAV41">
        <f t="shared" ca="1" si="2914"/>
        <v>675</v>
      </c>
      <c r="QAW41">
        <f t="shared" ca="1" si="2914"/>
        <v>463</v>
      </c>
      <c r="QAX41">
        <f t="shared" ca="1" si="2914"/>
        <v>627</v>
      </c>
      <c r="QAY41">
        <f t="shared" ca="1" si="2914"/>
        <v>92</v>
      </c>
      <c r="QAZ41">
        <f t="shared" ref="QAZ41:QDK45" ca="1" si="3298">RANDBETWEEN(1,1000)</f>
        <v>695</v>
      </c>
      <c r="QBA41">
        <f t="shared" ca="1" si="3298"/>
        <v>87</v>
      </c>
      <c r="QBB41">
        <f t="shared" ca="1" si="3298"/>
        <v>578</v>
      </c>
      <c r="QBC41">
        <f t="shared" ca="1" si="3298"/>
        <v>256</v>
      </c>
      <c r="QBD41">
        <f t="shared" ca="1" si="3298"/>
        <v>255</v>
      </c>
      <c r="QBE41">
        <f t="shared" ca="1" si="3298"/>
        <v>989</v>
      </c>
      <c r="QBF41">
        <f t="shared" ca="1" si="3298"/>
        <v>712</v>
      </c>
      <c r="QBG41">
        <f t="shared" ca="1" si="3298"/>
        <v>784</v>
      </c>
      <c r="QBH41">
        <f t="shared" ca="1" si="3298"/>
        <v>1</v>
      </c>
      <c r="QBI41">
        <f t="shared" ca="1" si="3298"/>
        <v>317</v>
      </c>
      <c r="QBJ41">
        <f t="shared" ca="1" si="3298"/>
        <v>18</v>
      </c>
      <c r="QBK41">
        <f t="shared" ca="1" si="3298"/>
        <v>136</v>
      </c>
      <c r="QBL41">
        <f t="shared" ca="1" si="3298"/>
        <v>590</v>
      </c>
      <c r="QBM41">
        <f t="shared" ca="1" si="3298"/>
        <v>849</v>
      </c>
      <c r="QBN41">
        <f t="shared" ca="1" si="3298"/>
        <v>733</v>
      </c>
      <c r="QBO41">
        <f t="shared" ca="1" si="3298"/>
        <v>385</v>
      </c>
      <c r="QBP41">
        <f t="shared" ca="1" si="3298"/>
        <v>200</v>
      </c>
      <c r="QBQ41">
        <f t="shared" ca="1" si="3298"/>
        <v>687</v>
      </c>
      <c r="QBR41">
        <f t="shared" ca="1" si="3298"/>
        <v>140</v>
      </c>
      <c r="QBS41">
        <f t="shared" ca="1" si="3298"/>
        <v>283</v>
      </c>
      <c r="QBT41">
        <f t="shared" ca="1" si="3298"/>
        <v>515</v>
      </c>
      <c r="QBU41">
        <f t="shared" ca="1" si="3298"/>
        <v>978</v>
      </c>
      <c r="QBV41">
        <f t="shared" ca="1" si="3298"/>
        <v>386</v>
      </c>
      <c r="QBW41">
        <f t="shared" ca="1" si="3298"/>
        <v>710</v>
      </c>
      <c r="QBX41">
        <f t="shared" ca="1" si="3298"/>
        <v>61</v>
      </c>
      <c r="QBY41">
        <f t="shared" ca="1" si="3298"/>
        <v>41</v>
      </c>
      <c r="QBZ41">
        <f t="shared" ca="1" si="3298"/>
        <v>770</v>
      </c>
      <c r="QCA41">
        <f t="shared" ca="1" si="3298"/>
        <v>804</v>
      </c>
      <c r="QCB41">
        <f t="shared" ca="1" si="3298"/>
        <v>276</v>
      </c>
      <c r="QCC41">
        <f t="shared" ca="1" si="3298"/>
        <v>289</v>
      </c>
      <c r="QCD41">
        <f t="shared" ca="1" si="3298"/>
        <v>475</v>
      </c>
      <c r="QCE41">
        <f t="shared" ca="1" si="3298"/>
        <v>161</v>
      </c>
      <c r="QCF41">
        <f t="shared" ca="1" si="3298"/>
        <v>450</v>
      </c>
      <c r="QCG41">
        <f t="shared" ca="1" si="3298"/>
        <v>349</v>
      </c>
      <c r="QCH41">
        <f t="shared" ca="1" si="3298"/>
        <v>643</v>
      </c>
      <c r="QCI41">
        <f t="shared" ca="1" si="3298"/>
        <v>477</v>
      </c>
      <c r="QCJ41">
        <f t="shared" ca="1" si="3298"/>
        <v>573</v>
      </c>
      <c r="QCK41">
        <f t="shared" ca="1" si="3298"/>
        <v>544</v>
      </c>
      <c r="QCL41">
        <f t="shared" ca="1" si="3298"/>
        <v>83</v>
      </c>
      <c r="QCM41">
        <f t="shared" ca="1" si="3298"/>
        <v>771</v>
      </c>
      <c r="QCN41">
        <f t="shared" ca="1" si="3298"/>
        <v>852</v>
      </c>
      <c r="QCO41">
        <f t="shared" ca="1" si="3298"/>
        <v>879</v>
      </c>
      <c r="QCP41">
        <f t="shared" ca="1" si="3298"/>
        <v>766</v>
      </c>
      <c r="QCQ41">
        <f t="shared" ca="1" si="3298"/>
        <v>474</v>
      </c>
      <c r="QCR41">
        <f t="shared" ca="1" si="3298"/>
        <v>285</v>
      </c>
      <c r="QCS41">
        <f t="shared" ca="1" si="3298"/>
        <v>37</v>
      </c>
      <c r="QCT41">
        <f t="shared" ca="1" si="3298"/>
        <v>388</v>
      </c>
      <c r="QCU41">
        <f t="shared" ca="1" si="3298"/>
        <v>790</v>
      </c>
      <c r="QCV41">
        <f t="shared" ca="1" si="3298"/>
        <v>154</v>
      </c>
      <c r="QCW41">
        <f t="shared" ca="1" si="3298"/>
        <v>136</v>
      </c>
      <c r="QCX41">
        <f t="shared" ca="1" si="3298"/>
        <v>253</v>
      </c>
      <c r="QCY41">
        <f t="shared" ca="1" si="3298"/>
        <v>864</v>
      </c>
      <c r="QCZ41">
        <f t="shared" ca="1" si="3298"/>
        <v>493</v>
      </c>
      <c r="QDA41">
        <f t="shared" ca="1" si="3298"/>
        <v>157</v>
      </c>
      <c r="QDB41">
        <f t="shared" ca="1" si="3298"/>
        <v>467</v>
      </c>
      <c r="QDC41">
        <f t="shared" ca="1" si="3298"/>
        <v>333</v>
      </c>
      <c r="QDD41">
        <f t="shared" ca="1" si="3298"/>
        <v>176</v>
      </c>
      <c r="QDE41">
        <f t="shared" ca="1" si="3298"/>
        <v>35</v>
      </c>
      <c r="QDF41">
        <f t="shared" ca="1" si="3298"/>
        <v>807</v>
      </c>
      <c r="QDG41">
        <f t="shared" ca="1" si="3298"/>
        <v>123</v>
      </c>
      <c r="QDH41">
        <f t="shared" ca="1" si="3298"/>
        <v>118</v>
      </c>
      <c r="QDI41">
        <f t="shared" ca="1" si="3298"/>
        <v>913</v>
      </c>
      <c r="QDJ41">
        <f t="shared" ca="1" si="3298"/>
        <v>724</v>
      </c>
      <c r="QDK41">
        <f t="shared" ca="1" si="3298"/>
        <v>565</v>
      </c>
      <c r="QDL41">
        <f t="shared" ca="1" si="3166"/>
        <v>570</v>
      </c>
      <c r="QDM41">
        <f t="shared" ca="1" si="3166"/>
        <v>175</v>
      </c>
      <c r="QDN41">
        <f t="shared" ca="1" si="3166"/>
        <v>473</v>
      </c>
      <c r="QDO41">
        <f t="shared" ca="1" si="3166"/>
        <v>724</v>
      </c>
      <c r="QDP41">
        <f t="shared" ca="1" si="3166"/>
        <v>690</v>
      </c>
      <c r="QDQ41">
        <f t="shared" ca="1" si="3166"/>
        <v>238</v>
      </c>
      <c r="QDR41">
        <f t="shared" ca="1" si="3166"/>
        <v>48</v>
      </c>
      <c r="QDS41">
        <f t="shared" ca="1" si="3166"/>
        <v>51</v>
      </c>
      <c r="QDT41">
        <f t="shared" ca="1" si="3166"/>
        <v>590</v>
      </c>
      <c r="QDU41">
        <f t="shared" ca="1" si="3166"/>
        <v>40</v>
      </c>
      <c r="QDV41">
        <f t="shared" ca="1" si="3166"/>
        <v>781</v>
      </c>
      <c r="QDW41">
        <f t="shared" ca="1" si="3166"/>
        <v>745</v>
      </c>
      <c r="QDX41">
        <f t="shared" ca="1" si="3166"/>
        <v>867</v>
      </c>
      <c r="QDY41">
        <f t="shared" ca="1" si="3166"/>
        <v>289</v>
      </c>
      <c r="QDZ41">
        <f t="shared" ca="1" si="3166"/>
        <v>717</v>
      </c>
      <c r="QEA41">
        <f t="shared" ca="1" si="3166"/>
        <v>705</v>
      </c>
      <c r="QEB41">
        <f t="shared" ca="1" si="3166"/>
        <v>128</v>
      </c>
      <c r="QEC41">
        <f t="shared" ca="1" si="3166"/>
        <v>2</v>
      </c>
      <c r="QED41">
        <f t="shared" ca="1" si="3166"/>
        <v>757</v>
      </c>
      <c r="QEE41">
        <f t="shared" ca="1" si="3166"/>
        <v>312</v>
      </c>
      <c r="QEF41">
        <f t="shared" ca="1" si="3166"/>
        <v>189</v>
      </c>
      <c r="QEG41">
        <f t="shared" ca="1" si="3166"/>
        <v>455</v>
      </c>
      <c r="QEH41">
        <f t="shared" ca="1" si="3166"/>
        <v>235</v>
      </c>
      <c r="QEI41">
        <f t="shared" ca="1" si="3166"/>
        <v>231</v>
      </c>
      <c r="QEJ41">
        <f t="shared" ca="1" si="3166"/>
        <v>964</v>
      </c>
      <c r="QEK41">
        <f t="shared" ca="1" si="3166"/>
        <v>818</v>
      </c>
      <c r="QEL41">
        <f t="shared" ca="1" si="3166"/>
        <v>17</v>
      </c>
      <c r="QEM41">
        <f t="shared" ca="1" si="3166"/>
        <v>964</v>
      </c>
      <c r="QEN41">
        <f t="shared" ca="1" si="3166"/>
        <v>43</v>
      </c>
      <c r="QEO41">
        <f t="shared" ca="1" si="3166"/>
        <v>654</v>
      </c>
      <c r="QEP41">
        <f t="shared" ca="1" si="3166"/>
        <v>441</v>
      </c>
      <c r="QEQ41">
        <f t="shared" ca="1" si="3166"/>
        <v>912</v>
      </c>
      <c r="QER41">
        <f t="shared" ca="1" si="3166"/>
        <v>505</v>
      </c>
      <c r="QES41">
        <f t="shared" ca="1" si="3166"/>
        <v>46</v>
      </c>
      <c r="QET41">
        <f t="shared" ca="1" si="3166"/>
        <v>268</v>
      </c>
      <c r="QEU41">
        <f t="shared" ca="1" si="3166"/>
        <v>453</v>
      </c>
      <c r="QEV41">
        <f t="shared" ca="1" si="3166"/>
        <v>644</v>
      </c>
      <c r="QEW41">
        <f t="shared" ca="1" si="3166"/>
        <v>801</v>
      </c>
      <c r="QEX41">
        <f t="shared" ca="1" si="3166"/>
        <v>362</v>
      </c>
      <c r="QEY41">
        <f t="shared" ca="1" si="3166"/>
        <v>988</v>
      </c>
      <c r="QEZ41">
        <f t="shared" ca="1" si="3166"/>
        <v>928</v>
      </c>
      <c r="QFA41">
        <f t="shared" ca="1" si="3166"/>
        <v>974</v>
      </c>
      <c r="QFB41">
        <f t="shared" ca="1" si="3166"/>
        <v>968</v>
      </c>
      <c r="QFC41">
        <f t="shared" ca="1" si="3166"/>
        <v>967</v>
      </c>
      <c r="QFD41">
        <f t="shared" ca="1" si="3166"/>
        <v>702</v>
      </c>
      <c r="QFE41">
        <f t="shared" ca="1" si="3166"/>
        <v>42</v>
      </c>
      <c r="QFF41">
        <f t="shared" ca="1" si="3166"/>
        <v>944</v>
      </c>
      <c r="QFG41">
        <f t="shared" ca="1" si="3166"/>
        <v>492</v>
      </c>
      <c r="QFH41">
        <f t="shared" ca="1" si="3166"/>
        <v>727</v>
      </c>
      <c r="QFI41">
        <f t="shared" ca="1" si="3166"/>
        <v>853</v>
      </c>
      <c r="QFJ41">
        <f t="shared" ca="1" si="3041"/>
        <v>420</v>
      </c>
      <c r="QFK41">
        <f t="shared" ca="1" si="3041"/>
        <v>395</v>
      </c>
      <c r="QFL41">
        <f t="shared" ca="1" si="3041"/>
        <v>422</v>
      </c>
      <c r="QFM41">
        <f t="shared" ca="1" si="3041"/>
        <v>486</v>
      </c>
      <c r="QFN41">
        <f t="shared" ca="1" si="3041"/>
        <v>550</v>
      </c>
      <c r="QFO41">
        <f t="shared" ca="1" si="3041"/>
        <v>916</v>
      </c>
      <c r="QFP41">
        <f t="shared" ca="1" si="3041"/>
        <v>609</v>
      </c>
      <c r="QFQ41">
        <f t="shared" ca="1" si="2915"/>
        <v>225</v>
      </c>
      <c r="QFR41">
        <f t="shared" ca="1" si="2915"/>
        <v>930</v>
      </c>
      <c r="QFS41">
        <f t="shared" ca="1" si="2915"/>
        <v>692</v>
      </c>
      <c r="QFT41">
        <f t="shared" ca="1" si="2915"/>
        <v>234</v>
      </c>
      <c r="QFU41">
        <f t="shared" ca="1" si="2915"/>
        <v>956</v>
      </c>
      <c r="QFV41">
        <f t="shared" ca="1" si="2915"/>
        <v>771</v>
      </c>
      <c r="QFW41">
        <f t="shared" ca="1" si="2915"/>
        <v>823</v>
      </c>
      <c r="QFX41">
        <f t="shared" ref="QFX41:QII45" ca="1" si="3299">RANDBETWEEN(1,1000)</f>
        <v>921</v>
      </c>
      <c r="QFY41">
        <f t="shared" ca="1" si="3299"/>
        <v>111</v>
      </c>
      <c r="QFZ41">
        <f t="shared" ca="1" si="3299"/>
        <v>319</v>
      </c>
      <c r="QGA41">
        <f t="shared" ca="1" si="3299"/>
        <v>900</v>
      </c>
      <c r="QGB41">
        <f t="shared" ca="1" si="3299"/>
        <v>594</v>
      </c>
      <c r="QGC41">
        <f t="shared" ca="1" si="3299"/>
        <v>666</v>
      </c>
      <c r="QGD41">
        <f t="shared" ca="1" si="3299"/>
        <v>584</v>
      </c>
      <c r="QGE41">
        <f t="shared" ca="1" si="3299"/>
        <v>226</v>
      </c>
      <c r="QGF41">
        <f t="shared" ca="1" si="3299"/>
        <v>265</v>
      </c>
      <c r="QGG41">
        <f t="shared" ca="1" si="3299"/>
        <v>640</v>
      </c>
      <c r="QGH41">
        <f t="shared" ca="1" si="3299"/>
        <v>732</v>
      </c>
      <c r="QGI41">
        <f t="shared" ca="1" si="3299"/>
        <v>650</v>
      </c>
      <c r="QGJ41">
        <f t="shared" ca="1" si="3299"/>
        <v>404</v>
      </c>
      <c r="QGK41">
        <f t="shared" ca="1" si="3299"/>
        <v>603</v>
      </c>
      <c r="QGL41">
        <f t="shared" ca="1" si="3299"/>
        <v>192</v>
      </c>
      <c r="QGM41">
        <f t="shared" ca="1" si="3299"/>
        <v>888</v>
      </c>
      <c r="QGN41">
        <f t="shared" ca="1" si="3299"/>
        <v>274</v>
      </c>
      <c r="QGO41">
        <f t="shared" ca="1" si="3299"/>
        <v>318</v>
      </c>
      <c r="QGP41">
        <f t="shared" ca="1" si="3299"/>
        <v>378</v>
      </c>
      <c r="QGQ41">
        <f t="shared" ca="1" si="3299"/>
        <v>877</v>
      </c>
      <c r="QGR41">
        <f t="shared" ca="1" si="3299"/>
        <v>401</v>
      </c>
      <c r="QGS41">
        <f t="shared" ca="1" si="3299"/>
        <v>583</v>
      </c>
      <c r="QGT41">
        <f t="shared" ca="1" si="3299"/>
        <v>745</v>
      </c>
      <c r="QGU41">
        <f t="shared" ca="1" si="3299"/>
        <v>462</v>
      </c>
      <c r="QGV41">
        <f t="shared" ca="1" si="3299"/>
        <v>369</v>
      </c>
      <c r="QGW41">
        <f t="shared" ca="1" si="3299"/>
        <v>515</v>
      </c>
      <c r="QGX41">
        <f t="shared" ca="1" si="3299"/>
        <v>33</v>
      </c>
      <c r="QGY41">
        <f t="shared" ca="1" si="3299"/>
        <v>286</v>
      </c>
      <c r="QGZ41">
        <f t="shared" ca="1" si="3299"/>
        <v>895</v>
      </c>
      <c r="QHA41">
        <f t="shared" ca="1" si="3299"/>
        <v>304</v>
      </c>
      <c r="QHB41">
        <f t="shared" ca="1" si="3299"/>
        <v>752</v>
      </c>
      <c r="QHC41">
        <f t="shared" ca="1" si="3299"/>
        <v>170</v>
      </c>
      <c r="QHD41">
        <f t="shared" ca="1" si="3299"/>
        <v>853</v>
      </c>
      <c r="QHE41">
        <f t="shared" ca="1" si="3299"/>
        <v>769</v>
      </c>
      <c r="QHF41">
        <f t="shared" ca="1" si="3299"/>
        <v>669</v>
      </c>
      <c r="QHG41">
        <f t="shared" ca="1" si="3299"/>
        <v>14</v>
      </c>
      <c r="QHH41">
        <f t="shared" ca="1" si="3299"/>
        <v>128</v>
      </c>
      <c r="QHI41">
        <f t="shared" ca="1" si="3299"/>
        <v>591</v>
      </c>
      <c r="QHJ41">
        <f t="shared" ca="1" si="3299"/>
        <v>238</v>
      </c>
      <c r="QHK41">
        <f t="shared" ca="1" si="3299"/>
        <v>716</v>
      </c>
      <c r="QHL41">
        <f t="shared" ca="1" si="3299"/>
        <v>938</v>
      </c>
      <c r="QHM41">
        <f t="shared" ca="1" si="3299"/>
        <v>531</v>
      </c>
      <c r="QHN41">
        <f t="shared" ca="1" si="3299"/>
        <v>681</v>
      </c>
      <c r="QHO41">
        <f t="shared" ca="1" si="3299"/>
        <v>832</v>
      </c>
      <c r="QHP41">
        <f t="shared" ca="1" si="3299"/>
        <v>549</v>
      </c>
      <c r="QHQ41">
        <f t="shared" ca="1" si="3299"/>
        <v>39</v>
      </c>
      <c r="QHR41">
        <f t="shared" ca="1" si="3299"/>
        <v>976</v>
      </c>
      <c r="QHS41">
        <f t="shared" ca="1" si="3299"/>
        <v>366</v>
      </c>
      <c r="QHT41">
        <f t="shared" ca="1" si="3299"/>
        <v>417</v>
      </c>
      <c r="QHU41">
        <f t="shared" ca="1" si="3299"/>
        <v>67</v>
      </c>
      <c r="QHV41">
        <f t="shared" ca="1" si="3299"/>
        <v>652</v>
      </c>
      <c r="QHW41">
        <f t="shared" ca="1" si="3299"/>
        <v>822</v>
      </c>
      <c r="QHX41">
        <f t="shared" ca="1" si="3299"/>
        <v>525</v>
      </c>
      <c r="QHY41">
        <f t="shared" ca="1" si="3299"/>
        <v>845</v>
      </c>
      <c r="QHZ41">
        <f t="shared" ca="1" si="3299"/>
        <v>908</v>
      </c>
      <c r="QIA41">
        <f t="shared" ca="1" si="3299"/>
        <v>690</v>
      </c>
      <c r="QIB41">
        <f t="shared" ca="1" si="3299"/>
        <v>543</v>
      </c>
      <c r="QIC41">
        <f t="shared" ca="1" si="3299"/>
        <v>371</v>
      </c>
      <c r="QID41">
        <f t="shared" ca="1" si="3299"/>
        <v>5</v>
      </c>
      <c r="QIE41">
        <f t="shared" ca="1" si="3299"/>
        <v>958</v>
      </c>
      <c r="QIF41">
        <f t="shared" ca="1" si="3299"/>
        <v>719</v>
      </c>
      <c r="QIG41">
        <f t="shared" ca="1" si="3299"/>
        <v>633</v>
      </c>
      <c r="QIH41">
        <f t="shared" ca="1" si="3299"/>
        <v>104</v>
      </c>
      <c r="QII41">
        <f t="shared" ca="1" si="3299"/>
        <v>265</v>
      </c>
      <c r="QIJ41">
        <f t="shared" ca="1" si="3167"/>
        <v>660</v>
      </c>
      <c r="QIK41">
        <f t="shared" ca="1" si="3167"/>
        <v>332</v>
      </c>
      <c r="QIL41">
        <f t="shared" ca="1" si="3167"/>
        <v>947</v>
      </c>
      <c r="QIM41">
        <f t="shared" ca="1" si="3167"/>
        <v>321</v>
      </c>
      <c r="QIN41">
        <f t="shared" ca="1" si="3167"/>
        <v>621</v>
      </c>
      <c r="QIO41">
        <f t="shared" ca="1" si="3167"/>
        <v>170</v>
      </c>
      <c r="QIP41">
        <f t="shared" ca="1" si="3167"/>
        <v>422</v>
      </c>
      <c r="QIQ41">
        <f t="shared" ca="1" si="3167"/>
        <v>462</v>
      </c>
      <c r="QIR41">
        <f t="shared" ca="1" si="3167"/>
        <v>988</v>
      </c>
      <c r="QIS41">
        <f t="shared" ca="1" si="3167"/>
        <v>410</v>
      </c>
      <c r="QIT41">
        <f t="shared" ca="1" si="3167"/>
        <v>150</v>
      </c>
      <c r="QIU41">
        <f t="shared" ca="1" si="3167"/>
        <v>777</v>
      </c>
      <c r="QIV41">
        <f t="shared" ca="1" si="3167"/>
        <v>849</v>
      </c>
      <c r="QIW41">
        <f t="shared" ca="1" si="3167"/>
        <v>416</v>
      </c>
      <c r="QIX41">
        <f t="shared" ca="1" si="3167"/>
        <v>859</v>
      </c>
      <c r="QIY41">
        <f t="shared" ca="1" si="3167"/>
        <v>52</v>
      </c>
      <c r="QIZ41">
        <f t="shared" ca="1" si="3167"/>
        <v>263</v>
      </c>
      <c r="QJA41">
        <f t="shared" ca="1" si="3167"/>
        <v>743</v>
      </c>
      <c r="QJB41">
        <f t="shared" ca="1" si="3167"/>
        <v>460</v>
      </c>
      <c r="QJC41">
        <f t="shared" ca="1" si="3167"/>
        <v>732</v>
      </c>
      <c r="QJD41">
        <f t="shared" ca="1" si="3167"/>
        <v>933</v>
      </c>
      <c r="QJE41">
        <f t="shared" ca="1" si="3167"/>
        <v>960</v>
      </c>
      <c r="QJF41">
        <f t="shared" ca="1" si="3167"/>
        <v>701</v>
      </c>
      <c r="QJG41">
        <f t="shared" ca="1" si="3167"/>
        <v>107</v>
      </c>
      <c r="QJH41">
        <f t="shared" ca="1" si="3167"/>
        <v>435</v>
      </c>
      <c r="QJI41">
        <f t="shared" ca="1" si="3167"/>
        <v>685</v>
      </c>
      <c r="QJJ41">
        <f t="shared" ca="1" si="3167"/>
        <v>708</v>
      </c>
      <c r="QJK41">
        <f t="shared" ca="1" si="3167"/>
        <v>410</v>
      </c>
      <c r="QJL41">
        <f t="shared" ca="1" si="3167"/>
        <v>304</v>
      </c>
      <c r="QJM41">
        <f t="shared" ca="1" si="3167"/>
        <v>672</v>
      </c>
      <c r="QJN41">
        <f t="shared" ca="1" si="3167"/>
        <v>380</v>
      </c>
      <c r="QJO41">
        <f t="shared" ca="1" si="3167"/>
        <v>151</v>
      </c>
      <c r="QJP41">
        <f t="shared" ca="1" si="3167"/>
        <v>128</v>
      </c>
      <c r="QJQ41">
        <f t="shared" ca="1" si="3167"/>
        <v>149</v>
      </c>
      <c r="QJR41">
        <f t="shared" ca="1" si="3167"/>
        <v>375</v>
      </c>
      <c r="QJS41">
        <f t="shared" ca="1" si="3167"/>
        <v>405</v>
      </c>
      <c r="QJT41">
        <f t="shared" ca="1" si="3167"/>
        <v>240</v>
      </c>
      <c r="QJU41">
        <f t="shared" ca="1" si="3167"/>
        <v>314</v>
      </c>
      <c r="QJV41">
        <f t="shared" ca="1" si="3167"/>
        <v>973</v>
      </c>
      <c r="QJW41">
        <f t="shared" ca="1" si="3167"/>
        <v>738</v>
      </c>
      <c r="QJX41">
        <f t="shared" ca="1" si="3167"/>
        <v>681</v>
      </c>
      <c r="QJY41">
        <f t="shared" ca="1" si="3167"/>
        <v>942</v>
      </c>
      <c r="QJZ41">
        <f t="shared" ca="1" si="3167"/>
        <v>759</v>
      </c>
      <c r="QKA41">
        <f t="shared" ca="1" si="3167"/>
        <v>728</v>
      </c>
      <c r="QKB41">
        <f t="shared" ca="1" si="3167"/>
        <v>420</v>
      </c>
      <c r="QKC41">
        <f t="shared" ca="1" si="3167"/>
        <v>317</v>
      </c>
      <c r="QKD41">
        <f t="shared" ca="1" si="3167"/>
        <v>106</v>
      </c>
      <c r="QKE41">
        <f t="shared" ca="1" si="3167"/>
        <v>645</v>
      </c>
      <c r="QKF41">
        <f t="shared" ca="1" si="3167"/>
        <v>658</v>
      </c>
      <c r="QKG41">
        <f t="shared" ca="1" si="3167"/>
        <v>124</v>
      </c>
      <c r="QKH41">
        <f t="shared" ca="1" si="3042"/>
        <v>754</v>
      </c>
      <c r="QKI41">
        <f t="shared" ca="1" si="3042"/>
        <v>375</v>
      </c>
      <c r="QKJ41">
        <f t="shared" ca="1" si="3042"/>
        <v>126</v>
      </c>
      <c r="QKK41">
        <f t="shared" ca="1" si="3042"/>
        <v>887</v>
      </c>
      <c r="QKL41">
        <f t="shared" ca="1" si="3042"/>
        <v>557</v>
      </c>
      <c r="QKM41">
        <f t="shared" ca="1" si="3042"/>
        <v>724</v>
      </c>
      <c r="QKN41">
        <f t="shared" ca="1" si="3042"/>
        <v>621</v>
      </c>
      <c r="QKO41">
        <f t="shared" ca="1" si="2916"/>
        <v>656</v>
      </c>
      <c r="QKP41">
        <f t="shared" ca="1" si="2916"/>
        <v>153</v>
      </c>
      <c r="QKQ41">
        <f t="shared" ca="1" si="2916"/>
        <v>566</v>
      </c>
      <c r="QKR41">
        <f t="shared" ca="1" si="2916"/>
        <v>741</v>
      </c>
      <c r="QKS41">
        <f t="shared" ca="1" si="2916"/>
        <v>301</v>
      </c>
      <c r="QKT41">
        <f t="shared" ca="1" si="2916"/>
        <v>93</v>
      </c>
      <c r="QKU41">
        <f t="shared" ca="1" si="2916"/>
        <v>828</v>
      </c>
      <c r="QKV41">
        <f t="shared" ref="QKV41:QNG45" ca="1" si="3300">RANDBETWEEN(1,1000)</f>
        <v>136</v>
      </c>
      <c r="QKW41">
        <f t="shared" ca="1" si="3300"/>
        <v>64</v>
      </c>
      <c r="QKX41">
        <f t="shared" ca="1" si="3300"/>
        <v>71</v>
      </c>
      <c r="QKY41">
        <f t="shared" ca="1" si="3300"/>
        <v>557</v>
      </c>
      <c r="QKZ41">
        <f t="shared" ca="1" si="3300"/>
        <v>188</v>
      </c>
      <c r="QLA41">
        <f t="shared" ca="1" si="3300"/>
        <v>662</v>
      </c>
      <c r="QLB41">
        <f t="shared" ca="1" si="3300"/>
        <v>246</v>
      </c>
      <c r="QLC41">
        <f t="shared" ca="1" si="3300"/>
        <v>649</v>
      </c>
      <c r="QLD41">
        <f t="shared" ca="1" si="3300"/>
        <v>399</v>
      </c>
      <c r="QLE41">
        <f t="shared" ca="1" si="3300"/>
        <v>638</v>
      </c>
      <c r="QLF41">
        <f t="shared" ca="1" si="3300"/>
        <v>219</v>
      </c>
      <c r="QLG41">
        <f t="shared" ca="1" si="3300"/>
        <v>663</v>
      </c>
      <c r="QLH41">
        <f t="shared" ca="1" si="3300"/>
        <v>173</v>
      </c>
      <c r="QLI41">
        <f t="shared" ca="1" si="3300"/>
        <v>164</v>
      </c>
      <c r="QLJ41">
        <f t="shared" ca="1" si="3300"/>
        <v>856</v>
      </c>
      <c r="QLK41">
        <f t="shared" ca="1" si="3300"/>
        <v>760</v>
      </c>
      <c r="QLL41">
        <f t="shared" ca="1" si="3300"/>
        <v>553</v>
      </c>
      <c r="QLM41">
        <f t="shared" ca="1" si="3300"/>
        <v>783</v>
      </c>
      <c r="QLN41">
        <f t="shared" ca="1" si="3300"/>
        <v>94</v>
      </c>
      <c r="QLO41">
        <f t="shared" ca="1" si="3300"/>
        <v>569</v>
      </c>
      <c r="QLP41">
        <f t="shared" ca="1" si="3300"/>
        <v>303</v>
      </c>
      <c r="QLQ41">
        <f t="shared" ca="1" si="3300"/>
        <v>221</v>
      </c>
      <c r="QLR41">
        <f t="shared" ca="1" si="3300"/>
        <v>131</v>
      </c>
      <c r="QLS41">
        <f t="shared" ca="1" si="3300"/>
        <v>632</v>
      </c>
      <c r="QLT41">
        <f t="shared" ca="1" si="3300"/>
        <v>922</v>
      </c>
      <c r="QLU41">
        <f t="shared" ca="1" si="3300"/>
        <v>733</v>
      </c>
      <c r="QLV41">
        <f t="shared" ca="1" si="3300"/>
        <v>494</v>
      </c>
      <c r="QLW41">
        <f t="shared" ca="1" si="3300"/>
        <v>469</v>
      </c>
      <c r="QLX41">
        <f t="shared" ca="1" si="3300"/>
        <v>874</v>
      </c>
      <c r="QLY41">
        <f t="shared" ca="1" si="3300"/>
        <v>82</v>
      </c>
      <c r="QLZ41">
        <f t="shared" ca="1" si="3300"/>
        <v>874</v>
      </c>
      <c r="QMA41">
        <f t="shared" ca="1" si="3300"/>
        <v>519</v>
      </c>
      <c r="QMB41">
        <f t="shared" ca="1" si="3300"/>
        <v>1000</v>
      </c>
      <c r="QMC41">
        <f t="shared" ca="1" si="3300"/>
        <v>736</v>
      </c>
      <c r="QMD41">
        <f t="shared" ca="1" si="3300"/>
        <v>343</v>
      </c>
      <c r="QME41">
        <f t="shared" ca="1" si="3300"/>
        <v>405</v>
      </c>
      <c r="QMF41">
        <f t="shared" ca="1" si="3300"/>
        <v>474</v>
      </c>
      <c r="QMG41">
        <f t="shared" ca="1" si="3300"/>
        <v>238</v>
      </c>
      <c r="QMH41">
        <f t="shared" ca="1" si="3300"/>
        <v>681</v>
      </c>
      <c r="QMI41">
        <f t="shared" ca="1" si="3300"/>
        <v>48</v>
      </c>
      <c r="QMJ41">
        <f t="shared" ca="1" si="3300"/>
        <v>965</v>
      </c>
      <c r="QMK41">
        <f t="shared" ca="1" si="3300"/>
        <v>57</v>
      </c>
      <c r="QML41">
        <f t="shared" ca="1" si="3300"/>
        <v>126</v>
      </c>
      <c r="QMM41">
        <f t="shared" ca="1" si="3300"/>
        <v>354</v>
      </c>
      <c r="QMN41">
        <f t="shared" ca="1" si="3300"/>
        <v>218</v>
      </c>
      <c r="QMO41">
        <f t="shared" ca="1" si="3300"/>
        <v>838</v>
      </c>
      <c r="QMP41">
        <f t="shared" ca="1" si="3300"/>
        <v>889</v>
      </c>
      <c r="QMQ41">
        <f t="shared" ca="1" si="3300"/>
        <v>741</v>
      </c>
      <c r="QMR41">
        <f t="shared" ca="1" si="3300"/>
        <v>163</v>
      </c>
      <c r="QMS41">
        <f t="shared" ca="1" si="3300"/>
        <v>991</v>
      </c>
      <c r="QMT41">
        <f t="shared" ca="1" si="3300"/>
        <v>406</v>
      </c>
      <c r="QMU41">
        <f t="shared" ca="1" si="3300"/>
        <v>964</v>
      </c>
      <c r="QMV41">
        <f t="shared" ca="1" si="3300"/>
        <v>824</v>
      </c>
      <c r="QMW41">
        <f t="shared" ca="1" si="3300"/>
        <v>981</v>
      </c>
      <c r="QMX41">
        <f t="shared" ca="1" si="3300"/>
        <v>842</v>
      </c>
      <c r="QMY41">
        <f t="shared" ca="1" si="3300"/>
        <v>34</v>
      </c>
      <c r="QMZ41">
        <f t="shared" ca="1" si="3300"/>
        <v>823</v>
      </c>
      <c r="QNA41">
        <f t="shared" ca="1" si="3300"/>
        <v>611</v>
      </c>
      <c r="QNB41">
        <f t="shared" ca="1" si="3300"/>
        <v>724</v>
      </c>
      <c r="QNC41">
        <f t="shared" ca="1" si="3300"/>
        <v>168</v>
      </c>
      <c r="QND41">
        <f t="shared" ca="1" si="3300"/>
        <v>18</v>
      </c>
      <c r="QNE41">
        <f t="shared" ca="1" si="3300"/>
        <v>322</v>
      </c>
      <c r="QNF41">
        <f t="shared" ca="1" si="3300"/>
        <v>604</v>
      </c>
      <c r="QNG41">
        <f t="shared" ca="1" si="3300"/>
        <v>25</v>
      </c>
      <c r="QNH41">
        <f t="shared" ca="1" si="3168"/>
        <v>598</v>
      </c>
      <c r="QNI41">
        <f t="shared" ca="1" si="3168"/>
        <v>890</v>
      </c>
      <c r="QNJ41">
        <f t="shared" ca="1" si="3168"/>
        <v>204</v>
      </c>
      <c r="QNK41">
        <f t="shared" ca="1" si="3168"/>
        <v>654</v>
      </c>
      <c r="QNL41">
        <f t="shared" ca="1" si="3168"/>
        <v>781</v>
      </c>
      <c r="QNM41">
        <f t="shared" ca="1" si="3168"/>
        <v>96</v>
      </c>
      <c r="QNN41">
        <f t="shared" ca="1" si="3168"/>
        <v>369</v>
      </c>
      <c r="QNO41">
        <f t="shared" ca="1" si="3168"/>
        <v>209</v>
      </c>
      <c r="QNP41">
        <f t="shared" ca="1" si="3168"/>
        <v>82</v>
      </c>
      <c r="QNQ41">
        <f t="shared" ca="1" si="3168"/>
        <v>944</v>
      </c>
      <c r="QNR41">
        <f t="shared" ca="1" si="3168"/>
        <v>695</v>
      </c>
      <c r="QNS41">
        <f t="shared" ca="1" si="3168"/>
        <v>323</v>
      </c>
      <c r="QNT41">
        <f t="shared" ca="1" si="3168"/>
        <v>199</v>
      </c>
      <c r="QNU41">
        <f t="shared" ca="1" si="3168"/>
        <v>293</v>
      </c>
      <c r="QNV41">
        <f t="shared" ca="1" si="3168"/>
        <v>27</v>
      </c>
      <c r="QNW41">
        <f t="shared" ca="1" si="3168"/>
        <v>344</v>
      </c>
      <c r="QNX41">
        <f t="shared" ca="1" si="3168"/>
        <v>959</v>
      </c>
      <c r="QNY41">
        <f t="shared" ca="1" si="3168"/>
        <v>396</v>
      </c>
      <c r="QNZ41">
        <f t="shared" ca="1" si="3168"/>
        <v>139</v>
      </c>
      <c r="QOA41">
        <f t="shared" ca="1" si="3168"/>
        <v>693</v>
      </c>
      <c r="QOB41">
        <f t="shared" ca="1" si="3168"/>
        <v>992</v>
      </c>
      <c r="QOC41">
        <f t="shared" ca="1" si="3168"/>
        <v>761</v>
      </c>
      <c r="QOD41">
        <f t="shared" ca="1" si="3168"/>
        <v>148</v>
      </c>
      <c r="QOE41">
        <f t="shared" ca="1" si="3168"/>
        <v>480</v>
      </c>
      <c r="QOF41">
        <f t="shared" ca="1" si="3168"/>
        <v>724</v>
      </c>
      <c r="QOG41">
        <f t="shared" ca="1" si="3168"/>
        <v>195</v>
      </c>
      <c r="QOH41">
        <f t="shared" ca="1" si="3168"/>
        <v>22</v>
      </c>
      <c r="QOI41">
        <f t="shared" ca="1" si="3168"/>
        <v>473</v>
      </c>
      <c r="QOJ41">
        <f t="shared" ca="1" si="3168"/>
        <v>943</v>
      </c>
      <c r="QOK41">
        <f t="shared" ca="1" si="3168"/>
        <v>161</v>
      </c>
      <c r="QOL41">
        <f t="shared" ca="1" si="3168"/>
        <v>812</v>
      </c>
      <c r="QOM41">
        <f t="shared" ca="1" si="3168"/>
        <v>329</v>
      </c>
      <c r="QON41">
        <f t="shared" ca="1" si="3168"/>
        <v>258</v>
      </c>
      <c r="QOO41">
        <f t="shared" ca="1" si="3168"/>
        <v>239</v>
      </c>
      <c r="QOP41">
        <f t="shared" ca="1" si="3168"/>
        <v>240</v>
      </c>
      <c r="QOQ41">
        <f t="shared" ca="1" si="3168"/>
        <v>280</v>
      </c>
      <c r="QOR41">
        <f t="shared" ca="1" si="3168"/>
        <v>423</v>
      </c>
      <c r="QOS41">
        <f t="shared" ca="1" si="3168"/>
        <v>897</v>
      </c>
      <c r="QOT41">
        <f t="shared" ca="1" si="3168"/>
        <v>302</v>
      </c>
      <c r="QOU41">
        <f t="shared" ca="1" si="3168"/>
        <v>963</v>
      </c>
      <c r="QOV41">
        <f t="shared" ca="1" si="3168"/>
        <v>41</v>
      </c>
      <c r="QOW41">
        <f t="shared" ca="1" si="3168"/>
        <v>670</v>
      </c>
      <c r="QOX41">
        <f t="shared" ca="1" si="3168"/>
        <v>765</v>
      </c>
      <c r="QOY41">
        <f t="shared" ca="1" si="3168"/>
        <v>339</v>
      </c>
      <c r="QOZ41">
        <f t="shared" ca="1" si="3168"/>
        <v>249</v>
      </c>
      <c r="QPA41">
        <f t="shared" ca="1" si="3168"/>
        <v>465</v>
      </c>
      <c r="QPB41">
        <f t="shared" ca="1" si="3168"/>
        <v>856</v>
      </c>
      <c r="QPC41">
        <f t="shared" ca="1" si="3168"/>
        <v>944</v>
      </c>
      <c r="QPD41">
        <f t="shared" ca="1" si="3168"/>
        <v>860</v>
      </c>
      <c r="QPE41">
        <f t="shared" ca="1" si="3168"/>
        <v>530</v>
      </c>
      <c r="QPF41">
        <f t="shared" ca="1" si="3043"/>
        <v>102</v>
      </c>
      <c r="QPG41">
        <f t="shared" ca="1" si="3043"/>
        <v>724</v>
      </c>
      <c r="QPH41">
        <f t="shared" ca="1" si="3043"/>
        <v>904</v>
      </c>
      <c r="QPI41">
        <f t="shared" ca="1" si="3043"/>
        <v>668</v>
      </c>
      <c r="QPJ41">
        <f t="shared" ca="1" si="3043"/>
        <v>114</v>
      </c>
      <c r="QPK41">
        <f t="shared" ca="1" si="3043"/>
        <v>343</v>
      </c>
      <c r="QPL41">
        <f t="shared" ca="1" si="3043"/>
        <v>670</v>
      </c>
      <c r="QPM41">
        <f t="shared" ca="1" si="2917"/>
        <v>361</v>
      </c>
      <c r="QPN41">
        <f t="shared" ca="1" si="2917"/>
        <v>727</v>
      </c>
      <c r="QPO41">
        <f t="shared" ca="1" si="2917"/>
        <v>204</v>
      </c>
      <c r="QPP41">
        <f t="shared" ca="1" si="2917"/>
        <v>321</v>
      </c>
      <c r="QPQ41">
        <f t="shared" ca="1" si="2917"/>
        <v>722</v>
      </c>
      <c r="QPR41">
        <f t="shared" ca="1" si="2917"/>
        <v>662</v>
      </c>
      <c r="QPS41">
        <f t="shared" ca="1" si="2917"/>
        <v>254</v>
      </c>
      <c r="QPT41">
        <f t="shared" ref="QPT41:QSE45" ca="1" si="3301">RANDBETWEEN(1,1000)</f>
        <v>994</v>
      </c>
      <c r="QPU41">
        <f t="shared" ca="1" si="3301"/>
        <v>409</v>
      </c>
      <c r="QPV41">
        <f t="shared" ca="1" si="3301"/>
        <v>315</v>
      </c>
      <c r="QPW41">
        <f t="shared" ca="1" si="3301"/>
        <v>734</v>
      </c>
      <c r="QPX41">
        <f t="shared" ca="1" si="3301"/>
        <v>276</v>
      </c>
      <c r="QPY41">
        <f t="shared" ca="1" si="3301"/>
        <v>654</v>
      </c>
      <c r="QPZ41">
        <f t="shared" ca="1" si="3301"/>
        <v>349</v>
      </c>
      <c r="QQA41">
        <f t="shared" ca="1" si="3301"/>
        <v>412</v>
      </c>
      <c r="QQB41">
        <f t="shared" ca="1" si="3301"/>
        <v>829</v>
      </c>
      <c r="QQC41">
        <f t="shared" ca="1" si="3301"/>
        <v>449</v>
      </c>
      <c r="QQD41">
        <f t="shared" ca="1" si="3301"/>
        <v>483</v>
      </c>
      <c r="QQE41">
        <f t="shared" ca="1" si="3301"/>
        <v>607</v>
      </c>
      <c r="QQF41">
        <f t="shared" ca="1" si="3301"/>
        <v>677</v>
      </c>
      <c r="QQG41">
        <f t="shared" ca="1" si="3301"/>
        <v>800</v>
      </c>
      <c r="QQH41">
        <f t="shared" ca="1" si="3301"/>
        <v>560</v>
      </c>
      <c r="QQI41">
        <f t="shared" ca="1" si="3301"/>
        <v>247</v>
      </c>
      <c r="QQJ41">
        <f t="shared" ca="1" si="3301"/>
        <v>697</v>
      </c>
      <c r="QQK41">
        <f t="shared" ca="1" si="3301"/>
        <v>591</v>
      </c>
      <c r="QQL41">
        <f t="shared" ca="1" si="3301"/>
        <v>473</v>
      </c>
      <c r="QQM41">
        <f t="shared" ca="1" si="3301"/>
        <v>777</v>
      </c>
      <c r="QQN41">
        <f t="shared" ca="1" si="3301"/>
        <v>629</v>
      </c>
      <c r="QQO41">
        <f t="shared" ca="1" si="3301"/>
        <v>837</v>
      </c>
      <c r="QQP41">
        <f t="shared" ca="1" si="3301"/>
        <v>605</v>
      </c>
      <c r="QQQ41">
        <f t="shared" ca="1" si="3301"/>
        <v>997</v>
      </c>
      <c r="QQR41">
        <f t="shared" ca="1" si="3301"/>
        <v>750</v>
      </c>
      <c r="QQS41">
        <f t="shared" ca="1" si="3301"/>
        <v>470</v>
      </c>
      <c r="QQT41">
        <f t="shared" ca="1" si="3301"/>
        <v>904</v>
      </c>
      <c r="QQU41">
        <f t="shared" ca="1" si="3301"/>
        <v>708</v>
      </c>
      <c r="QQV41">
        <f t="shared" ca="1" si="3301"/>
        <v>424</v>
      </c>
      <c r="QQW41">
        <f t="shared" ca="1" si="3301"/>
        <v>915</v>
      </c>
      <c r="QQX41">
        <f t="shared" ca="1" si="3301"/>
        <v>465</v>
      </c>
      <c r="QQY41">
        <f t="shared" ca="1" si="3301"/>
        <v>12</v>
      </c>
      <c r="QQZ41">
        <f t="shared" ca="1" si="3301"/>
        <v>883</v>
      </c>
      <c r="QRA41">
        <f t="shared" ca="1" si="3301"/>
        <v>923</v>
      </c>
      <c r="QRB41">
        <f t="shared" ca="1" si="3301"/>
        <v>240</v>
      </c>
      <c r="QRC41">
        <f t="shared" ca="1" si="3301"/>
        <v>782</v>
      </c>
      <c r="QRD41">
        <f t="shared" ca="1" si="3301"/>
        <v>551</v>
      </c>
      <c r="QRE41">
        <f t="shared" ca="1" si="3301"/>
        <v>683</v>
      </c>
      <c r="QRF41">
        <f t="shared" ca="1" si="3301"/>
        <v>999</v>
      </c>
      <c r="QRG41">
        <f t="shared" ca="1" si="3301"/>
        <v>143</v>
      </c>
      <c r="QRH41">
        <f t="shared" ca="1" si="3301"/>
        <v>459</v>
      </c>
      <c r="QRI41">
        <f t="shared" ca="1" si="3301"/>
        <v>6</v>
      </c>
      <c r="QRJ41">
        <f t="shared" ca="1" si="3301"/>
        <v>58</v>
      </c>
      <c r="QRK41">
        <f t="shared" ca="1" si="3301"/>
        <v>324</v>
      </c>
      <c r="QRL41">
        <f t="shared" ca="1" si="3301"/>
        <v>212</v>
      </c>
      <c r="QRM41">
        <f t="shared" ca="1" si="3301"/>
        <v>746</v>
      </c>
      <c r="QRN41">
        <f t="shared" ca="1" si="3301"/>
        <v>911</v>
      </c>
      <c r="QRO41">
        <f t="shared" ca="1" si="3301"/>
        <v>139</v>
      </c>
      <c r="QRP41">
        <f t="shared" ca="1" si="3301"/>
        <v>804</v>
      </c>
      <c r="QRQ41">
        <f t="shared" ca="1" si="3301"/>
        <v>829</v>
      </c>
      <c r="QRR41">
        <f t="shared" ca="1" si="3301"/>
        <v>957</v>
      </c>
      <c r="QRS41">
        <f t="shared" ca="1" si="3301"/>
        <v>531</v>
      </c>
      <c r="QRT41">
        <f t="shared" ca="1" si="3301"/>
        <v>575</v>
      </c>
      <c r="QRU41">
        <f t="shared" ca="1" si="3301"/>
        <v>560</v>
      </c>
      <c r="QRV41">
        <f t="shared" ca="1" si="3301"/>
        <v>292</v>
      </c>
      <c r="QRW41">
        <f t="shared" ca="1" si="3301"/>
        <v>438</v>
      </c>
      <c r="QRX41">
        <f t="shared" ca="1" si="3301"/>
        <v>387</v>
      </c>
      <c r="QRY41">
        <f t="shared" ca="1" si="3301"/>
        <v>770</v>
      </c>
      <c r="QRZ41">
        <f t="shared" ca="1" si="3301"/>
        <v>845</v>
      </c>
      <c r="QSA41">
        <f t="shared" ca="1" si="3301"/>
        <v>730</v>
      </c>
      <c r="QSB41">
        <f t="shared" ca="1" si="3301"/>
        <v>649</v>
      </c>
      <c r="QSC41">
        <f t="shared" ca="1" si="3301"/>
        <v>167</v>
      </c>
      <c r="QSD41">
        <f t="shared" ca="1" si="3301"/>
        <v>19</v>
      </c>
      <c r="QSE41">
        <f t="shared" ca="1" si="3301"/>
        <v>499</v>
      </c>
      <c r="QSF41">
        <f t="shared" ca="1" si="3169"/>
        <v>76</v>
      </c>
      <c r="QSG41">
        <f t="shared" ca="1" si="3169"/>
        <v>431</v>
      </c>
      <c r="QSH41">
        <f t="shared" ca="1" si="3169"/>
        <v>301</v>
      </c>
      <c r="QSI41">
        <f t="shared" ca="1" si="3169"/>
        <v>987</v>
      </c>
      <c r="QSJ41">
        <f t="shared" ca="1" si="3169"/>
        <v>837</v>
      </c>
      <c r="QSK41">
        <f t="shared" ca="1" si="3169"/>
        <v>990</v>
      </c>
      <c r="QSL41">
        <f t="shared" ca="1" si="3169"/>
        <v>44</v>
      </c>
      <c r="QSM41">
        <f t="shared" ca="1" si="3169"/>
        <v>950</v>
      </c>
      <c r="QSN41">
        <f t="shared" ca="1" si="3169"/>
        <v>805</v>
      </c>
      <c r="QSO41">
        <f t="shared" ca="1" si="3169"/>
        <v>775</v>
      </c>
      <c r="QSP41">
        <f t="shared" ca="1" si="3169"/>
        <v>24</v>
      </c>
      <c r="QSQ41">
        <f t="shared" ca="1" si="3169"/>
        <v>685</v>
      </c>
      <c r="QSR41">
        <f t="shared" ca="1" si="3169"/>
        <v>711</v>
      </c>
      <c r="QSS41">
        <f t="shared" ca="1" si="3169"/>
        <v>252</v>
      </c>
      <c r="QST41">
        <f t="shared" ca="1" si="3169"/>
        <v>746</v>
      </c>
      <c r="QSU41">
        <f t="shared" ca="1" si="3169"/>
        <v>785</v>
      </c>
      <c r="QSV41">
        <f t="shared" ca="1" si="3169"/>
        <v>420</v>
      </c>
      <c r="QSW41">
        <f t="shared" ca="1" si="3169"/>
        <v>666</v>
      </c>
      <c r="QSX41">
        <f t="shared" ca="1" si="3169"/>
        <v>873</v>
      </c>
      <c r="QSY41">
        <f t="shared" ca="1" si="3169"/>
        <v>226</v>
      </c>
      <c r="QSZ41">
        <f t="shared" ca="1" si="3169"/>
        <v>925</v>
      </c>
      <c r="QTA41">
        <f t="shared" ca="1" si="3169"/>
        <v>658</v>
      </c>
      <c r="QTB41">
        <f t="shared" ca="1" si="3169"/>
        <v>522</v>
      </c>
      <c r="QTC41">
        <f t="shared" ca="1" si="3169"/>
        <v>948</v>
      </c>
      <c r="QTD41">
        <f t="shared" ca="1" si="3169"/>
        <v>412</v>
      </c>
      <c r="QTE41">
        <f t="shared" ca="1" si="3169"/>
        <v>260</v>
      </c>
      <c r="QTF41">
        <f t="shared" ca="1" si="3169"/>
        <v>215</v>
      </c>
      <c r="QTG41">
        <f t="shared" ca="1" si="3169"/>
        <v>504</v>
      </c>
      <c r="QTH41">
        <f t="shared" ca="1" si="3169"/>
        <v>292</v>
      </c>
      <c r="QTI41">
        <f t="shared" ca="1" si="3169"/>
        <v>499</v>
      </c>
      <c r="QTJ41">
        <f t="shared" ca="1" si="3169"/>
        <v>948</v>
      </c>
      <c r="QTK41">
        <f t="shared" ca="1" si="3169"/>
        <v>154</v>
      </c>
      <c r="QTL41">
        <f t="shared" ca="1" si="3169"/>
        <v>417</v>
      </c>
      <c r="QTM41">
        <f t="shared" ca="1" si="3169"/>
        <v>207</v>
      </c>
      <c r="QTN41">
        <f t="shared" ca="1" si="3169"/>
        <v>734</v>
      </c>
      <c r="QTO41">
        <f t="shared" ca="1" si="3169"/>
        <v>770</v>
      </c>
      <c r="QTP41">
        <f t="shared" ca="1" si="3169"/>
        <v>28</v>
      </c>
      <c r="QTQ41">
        <f t="shared" ca="1" si="3169"/>
        <v>291</v>
      </c>
      <c r="QTR41">
        <f t="shared" ca="1" si="3169"/>
        <v>886</v>
      </c>
      <c r="QTS41">
        <f t="shared" ca="1" si="3169"/>
        <v>503</v>
      </c>
      <c r="QTT41">
        <f t="shared" ca="1" si="3169"/>
        <v>823</v>
      </c>
      <c r="QTU41">
        <f t="shared" ca="1" si="3169"/>
        <v>795</v>
      </c>
      <c r="QTV41">
        <f t="shared" ca="1" si="3169"/>
        <v>771</v>
      </c>
      <c r="QTW41">
        <f t="shared" ca="1" si="3169"/>
        <v>483</v>
      </c>
      <c r="QTX41">
        <f t="shared" ca="1" si="3169"/>
        <v>257</v>
      </c>
      <c r="QTY41">
        <f t="shared" ca="1" si="3169"/>
        <v>746</v>
      </c>
      <c r="QTZ41">
        <f t="shared" ca="1" si="3169"/>
        <v>170</v>
      </c>
      <c r="QUA41">
        <f t="shared" ca="1" si="3169"/>
        <v>587</v>
      </c>
      <c r="QUB41">
        <f t="shared" ca="1" si="3169"/>
        <v>873</v>
      </c>
      <c r="QUC41">
        <f t="shared" ca="1" si="3169"/>
        <v>927</v>
      </c>
      <c r="QUD41">
        <f t="shared" ca="1" si="3044"/>
        <v>176</v>
      </c>
      <c r="QUE41">
        <f t="shared" ca="1" si="3044"/>
        <v>177</v>
      </c>
      <c r="QUF41">
        <f t="shared" ca="1" si="3044"/>
        <v>869</v>
      </c>
      <c r="QUG41">
        <f t="shared" ca="1" si="3044"/>
        <v>702</v>
      </c>
      <c r="QUH41">
        <f t="shared" ca="1" si="3044"/>
        <v>186</v>
      </c>
      <c r="QUI41">
        <f t="shared" ca="1" si="3044"/>
        <v>249</v>
      </c>
      <c r="QUJ41">
        <f t="shared" ca="1" si="3044"/>
        <v>731</v>
      </c>
      <c r="QUK41">
        <f t="shared" ca="1" si="2918"/>
        <v>368</v>
      </c>
      <c r="QUL41">
        <f t="shared" ca="1" si="2918"/>
        <v>240</v>
      </c>
      <c r="QUM41">
        <f t="shared" ca="1" si="2918"/>
        <v>888</v>
      </c>
      <c r="QUN41">
        <f t="shared" ca="1" si="2918"/>
        <v>80</v>
      </c>
      <c r="QUO41">
        <f t="shared" ca="1" si="2918"/>
        <v>327</v>
      </c>
      <c r="QUP41">
        <f t="shared" ca="1" si="2918"/>
        <v>127</v>
      </c>
      <c r="QUQ41">
        <f t="shared" ca="1" si="2918"/>
        <v>376</v>
      </c>
      <c r="QUR41">
        <f t="shared" ref="QUR41:QXC45" ca="1" si="3302">RANDBETWEEN(1,1000)</f>
        <v>386</v>
      </c>
      <c r="QUS41">
        <f t="shared" ca="1" si="3302"/>
        <v>895</v>
      </c>
      <c r="QUT41">
        <f t="shared" ca="1" si="3302"/>
        <v>665</v>
      </c>
      <c r="QUU41">
        <f t="shared" ca="1" si="3302"/>
        <v>231</v>
      </c>
      <c r="QUV41">
        <f t="shared" ca="1" si="3302"/>
        <v>988</v>
      </c>
      <c r="QUW41">
        <f t="shared" ca="1" si="3302"/>
        <v>575</v>
      </c>
      <c r="QUX41">
        <f t="shared" ca="1" si="3302"/>
        <v>245</v>
      </c>
      <c r="QUY41">
        <f t="shared" ca="1" si="3302"/>
        <v>489</v>
      </c>
      <c r="QUZ41">
        <f t="shared" ca="1" si="3302"/>
        <v>485</v>
      </c>
      <c r="QVA41">
        <f t="shared" ca="1" si="3302"/>
        <v>131</v>
      </c>
      <c r="QVB41">
        <f t="shared" ca="1" si="3302"/>
        <v>928</v>
      </c>
      <c r="QVC41">
        <f t="shared" ca="1" si="3302"/>
        <v>538</v>
      </c>
      <c r="QVD41">
        <f t="shared" ca="1" si="3302"/>
        <v>406</v>
      </c>
      <c r="QVE41">
        <f t="shared" ca="1" si="3302"/>
        <v>782</v>
      </c>
      <c r="QVF41">
        <f t="shared" ca="1" si="3302"/>
        <v>282</v>
      </c>
      <c r="QVG41">
        <f t="shared" ca="1" si="3302"/>
        <v>80</v>
      </c>
      <c r="QVH41">
        <f t="shared" ca="1" si="3302"/>
        <v>219</v>
      </c>
      <c r="QVI41">
        <f t="shared" ca="1" si="3302"/>
        <v>708</v>
      </c>
      <c r="QVJ41">
        <f t="shared" ca="1" si="3302"/>
        <v>499</v>
      </c>
      <c r="QVK41">
        <f t="shared" ca="1" si="3302"/>
        <v>209</v>
      </c>
      <c r="QVL41">
        <f t="shared" ca="1" si="3302"/>
        <v>789</v>
      </c>
      <c r="QVM41">
        <f t="shared" ca="1" si="3302"/>
        <v>390</v>
      </c>
      <c r="QVN41">
        <f t="shared" ca="1" si="3302"/>
        <v>332</v>
      </c>
      <c r="QVO41">
        <f t="shared" ca="1" si="3302"/>
        <v>439</v>
      </c>
      <c r="QVP41">
        <f t="shared" ca="1" si="3302"/>
        <v>55</v>
      </c>
      <c r="QVQ41">
        <f t="shared" ca="1" si="3302"/>
        <v>272</v>
      </c>
      <c r="QVR41">
        <f t="shared" ca="1" si="3302"/>
        <v>22</v>
      </c>
      <c r="QVS41">
        <f t="shared" ca="1" si="3302"/>
        <v>304</v>
      </c>
      <c r="QVT41">
        <f t="shared" ca="1" si="3302"/>
        <v>785</v>
      </c>
      <c r="QVU41">
        <f t="shared" ca="1" si="3302"/>
        <v>392</v>
      </c>
      <c r="QVV41">
        <f t="shared" ca="1" si="3302"/>
        <v>868</v>
      </c>
      <c r="QVW41">
        <f t="shared" ca="1" si="3302"/>
        <v>520</v>
      </c>
      <c r="QVX41">
        <f t="shared" ca="1" si="3302"/>
        <v>699</v>
      </c>
      <c r="QVY41">
        <f t="shared" ca="1" si="3302"/>
        <v>955</v>
      </c>
      <c r="QVZ41">
        <f t="shared" ca="1" si="3302"/>
        <v>797</v>
      </c>
      <c r="QWA41">
        <f t="shared" ca="1" si="3302"/>
        <v>305</v>
      </c>
      <c r="QWB41">
        <f t="shared" ca="1" si="3302"/>
        <v>271</v>
      </c>
      <c r="QWC41">
        <f t="shared" ca="1" si="3302"/>
        <v>620</v>
      </c>
      <c r="QWD41">
        <f t="shared" ca="1" si="3302"/>
        <v>820</v>
      </c>
      <c r="QWE41">
        <f t="shared" ca="1" si="3302"/>
        <v>714</v>
      </c>
      <c r="QWF41">
        <f t="shared" ca="1" si="3302"/>
        <v>380</v>
      </c>
      <c r="QWG41">
        <f t="shared" ca="1" si="3302"/>
        <v>803</v>
      </c>
      <c r="QWH41">
        <f t="shared" ca="1" si="3302"/>
        <v>392</v>
      </c>
      <c r="QWI41">
        <f t="shared" ca="1" si="3302"/>
        <v>428</v>
      </c>
      <c r="QWJ41">
        <f t="shared" ca="1" si="3302"/>
        <v>373</v>
      </c>
      <c r="QWK41">
        <f t="shared" ca="1" si="3302"/>
        <v>709</v>
      </c>
      <c r="QWL41">
        <f t="shared" ca="1" si="3302"/>
        <v>562</v>
      </c>
      <c r="QWM41">
        <f t="shared" ca="1" si="3302"/>
        <v>894</v>
      </c>
      <c r="QWN41">
        <f t="shared" ca="1" si="3302"/>
        <v>564</v>
      </c>
      <c r="QWO41">
        <f t="shared" ca="1" si="3302"/>
        <v>784</v>
      </c>
      <c r="QWP41">
        <f t="shared" ca="1" si="3302"/>
        <v>507</v>
      </c>
      <c r="QWQ41">
        <f t="shared" ca="1" si="3302"/>
        <v>707</v>
      </c>
      <c r="QWR41">
        <f t="shared" ca="1" si="3302"/>
        <v>116</v>
      </c>
      <c r="QWS41">
        <f t="shared" ca="1" si="3302"/>
        <v>356</v>
      </c>
      <c r="QWT41">
        <f t="shared" ca="1" si="3302"/>
        <v>365</v>
      </c>
      <c r="QWU41">
        <f t="shared" ca="1" si="3302"/>
        <v>117</v>
      </c>
      <c r="QWV41">
        <f t="shared" ca="1" si="3302"/>
        <v>306</v>
      </c>
      <c r="QWW41">
        <f t="shared" ca="1" si="3302"/>
        <v>880</v>
      </c>
      <c r="QWX41">
        <f t="shared" ca="1" si="3302"/>
        <v>647</v>
      </c>
      <c r="QWY41">
        <f t="shared" ca="1" si="3302"/>
        <v>498</v>
      </c>
      <c r="QWZ41">
        <f t="shared" ca="1" si="3302"/>
        <v>83</v>
      </c>
      <c r="QXA41">
        <f t="shared" ca="1" si="3302"/>
        <v>844</v>
      </c>
      <c r="QXB41">
        <f t="shared" ca="1" si="3302"/>
        <v>72</v>
      </c>
      <c r="QXC41">
        <f t="shared" ca="1" si="3302"/>
        <v>176</v>
      </c>
      <c r="QXD41">
        <f t="shared" ca="1" si="3170"/>
        <v>960</v>
      </c>
      <c r="QXE41">
        <f t="shared" ca="1" si="3170"/>
        <v>897</v>
      </c>
      <c r="QXF41">
        <f t="shared" ca="1" si="3170"/>
        <v>143</v>
      </c>
      <c r="QXG41">
        <f t="shared" ca="1" si="3170"/>
        <v>892</v>
      </c>
      <c r="QXH41">
        <f t="shared" ca="1" si="3170"/>
        <v>281</v>
      </c>
      <c r="QXI41">
        <f t="shared" ca="1" si="3170"/>
        <v>750</v>
      </c>
      <c r="QXJ41">
        <f t="shared" ca="1" si="3170"/>
        <v>766</v>
      </c>
      <c r="QXK41">
        <f t="shared" ca="1" si="3170"/>
        <v>814</v>
      </c>
      <c r="QXL41">
        <f t="shared" ca="1" si="3170"/>
        <v>613</v>
      </c>
      <c r="QXM41">
        <f t="shared" ca="1" si="3170"/>
        <v>953</v>
      </c>
      <c r="QXN41">
        <f t="shared" ca="1" si="3170"/>
        <v>920</v>
      </c>
      <c r="QXO41">
        <f t="shared" ca="1" si="3170"/>
        <v>317</v>
      </c>
      <c r="QXP41">
        <f t="shared" ca="1" si="3170"/>
        <v>79</v>
      </c>
      <c r="QXQ41">
        <f t="shared" ca="1" si="3170"/>
        <v>861</v>
      </c>
      <c r="QXR41">
        <f t="shared" ca="1" si="3170"/>
        <v>714</v>
      </c>
      <c r="QXS41">
        <f t="shared" ca="1" si="3170"/>
        <v>919</v>
      </c>
      <c r="QXT41">
        <f t="shared" ca="1" si="3170"/>
        <v>284</v>
      </c>
      <c r="QXU41">
        <f t="shared" ca="1" si="3170"/>
        <v>88</v>
      </c>
      <c r="QXV41">
        <f t="shared" ca="1" si="3170"/>
        <v>116</v>
      </c>
      <c r="QXW41">
        <f t="shared" ca="1" si="3170"/>
        <v>28</v>
      </c>
      <c r="QXX41">
        <f t="shared" ca="1" si="3170"/>
        <v>97</v>
      </c>
      <c r="QXY41">
        <f t="shared" ca="1" si="3170"/>
        <v>823</v>
      </c>
      <c r="QXZ41">
        <f t="shared" ca="1" si="3170"/>
        <v>266</v>
      </c>
      <c r="QYA41">
        <f t="shared" ca="1" si="3170"/>
        <v>636</v>
      </c>
      <c r="QYB41">
        <f t="shared" ca="1" si="3170"/>
        <v>299</v>
      </c>
      <c r="QYC41">
        <f t="shared" ca="1" si="3170"/>
        <v>393</v>
      </c>
      <c r="QYD41">
        <f t="shared" ca="1" si="3170"/>
        <v>798</v>
      </c>
      <c r="QYE41">
        <f t="shared" ca="1" si="3170"/>
        <v>149</v>
      </c>
      <c r="QYF41">
        <f t="shared" ca="1" si="3170"/>
        <v>471</v>
      </c>
      <c r="QYG41">
        <f t="shared" ca="1" si="3170"/>
        <v>691</v>
      </c>
      <c r="QYH41">
        <f t="shared" ca="1" si="3170"/>
        <v>150</v>
      </c>
      <c r="QYI41">
        <f t="shared" ca="1" si="3170"/>
        <v>807</v>
      </c>
      <c r="QYJ41">
        <f t="shared" ca="1" si="3170"/>
        <v>109</v>
      </c>
      <c r="QYK41">
        <f t="shared" ca="1" si="3170"/>
        <v>262</v>
      </c>
      <c r="QYL41">
        <f t="shared" ca="1" si="3170"/>
        <v>733</v>
      </c>
      <c r="QYM41">
        <f t="shared" ca="1" si="3170"/>
        <v>447</v>
      </c>
      <c r="QYN41">
        <f t="shared" ca="1" si="3170"/>
        <v>742</v>
      </c>
      <c r="QYO41">
        <f t="shared" ca="1" si="3170"/>
        <v>665</v>
      </c>
      <c r="QYP41">
        <f t="shared" ca="1" si="3170"/>
        <v>795</v>
      </c>
      <c r="QYQ41">
        <f t="shared" ca="1" si="3170"/>
        <v>597</v>
      </c>
      <c r="QYR41">
        <f t="shared" ca="1" si="3170"/>
        <v>212</v>
      </c>
      <c r="QYS41">
        <f t="shared" ca="1" si="3170"/>
        <v>727</v>
      </c>
      <c r="QYT41">
        <f t="shared" ca="1" si="3170"/>
        <v>487</v>
      </c>
      <c r="QYU41">
        <f t="shared" ca="1" si="3170"/>
        <v>779</v>
      </c>
      <c r="QYV41">
        <f t="shared" ca="1" si="3170"/>
        <v>6</v>
      </c>
      <c r="QYW41">
        <f t="shared" ca="1" si="3170"/>
        <v>884</v>
      </c>
      <c r="QYX41">
        <f t="shared" ca="1" si="3170"/>
        <v>807</v>
      </c>
      <c r="QYY41">
        <f t="shared" ca="1" si="3170"/>
        <v>711</v>
      </c>
      <c r="QYZ41">
        <f t="shared" ca="1" si="3170"/>
        <v>741</v>
      </c>
      <c r="QZA41">
        <f t="shared" ca="1" si="3170"/>
        <v>776</v>
      </c>
      <c r="QZB41">
        <f t="shared" ca="1" si="3045"/>
        <v>435</v>
      </c>
      <c r="QZC41">
        <f t="shared" ca="1" si="3045"/>
        <v>164</v>
      </c>
      <c r="QZD41">
        <f t="shared" ca="1" si="3045"/>
        <v>364</v>
      </c>
      <c r="QZE41">
        <f t="shared" ca="1" si="3045"/>
        <v>512</v>
      </c>
      <c r="QZF41">
        <f t="shared" ca="1" si="3045"/>
        <v>596</v>
      </c>
      <c r="QZG41">
        <f t="shared" ca="1" si="3045"/>
        <v>632</v>
      </c>
      <c r="QZH41">
        <f t="shared" ca="1" si="3045"/>
        <v>196</v>
      </c>
      <c r="QZI41">
        <f t="shared" ca="1" si="2919"/>
        <v>290</v>
      </c>
      <c r="QZJ41">
        <f t="shared" ca="1" si="2919"/>
        <v>999</v>
      </c>
      <c r="QZK41">
        <f t="shared" ca="1" si="2919"/>
        <v>65</v>
      </c>
      <c r="QZL41">
        <f t="shared" ca="1" si="2919"/>
        <v>417</v>
      </c>
      <c r="QZM41">
        <f t="shared" ca="1" si="2919"/>
        <v>845</v>
      </c>
      <c r="QZN41">
        <f t="shared" ca="1" si="2919"/>
        <v>917</v>
      </c>
      <c r="QZO41">
        <f t="shared" ca="1" si="2919"/>
        <v>761</v>
      </c>
      <c r="QZP41">
        <f t="shared" ref="QZP41:RCA45" ca="1" si="3303">RANDBETWEEN(1,1000)</f>
        <v>640</v>
      </c>
      <c r="QZQ41">
        <f t="shared" ca="1" si="3303"/>
        <v>505</v>
      </c>
      <c r="QZR41">
        <f t="shared" ca="1" si="3303"/>
        <v>601</v>
      </c>
      <c r="QZS41">
        <f t="shared" ca="1" si="3303"/>
        <v>605</v>
      </c>
      <c r="QZT41">
        <f t="shared" ca="1" si="3303"/>
        <v>615</v>
      </c>
      <c r="QZU41">
        <f t="shared" ca="1" si="3303"/>
        <v>516</v>
      </c>
      <c r="QZV41">
        <f t="shared" ca="1" si="3303"/>
        <v>992</v>
      </c>
      <c r="QZW41">
        <f t="shared" ca="1" si="3303"/>
        <v>309</v>
      </c>
      <c r="QZX41">
        <f t="shared" ca="1" si="3303"/>
        <v>470</v>
      </c>
      <c r="QZY41">
        <f t="shared" ca="1" si="3303"/>
        <v>936</v>
      </c>
      <c r="QZZ41">
        <f t="shared" ca="1" si="3303"/>
        <v>524</v>
      </c>
      <c r="RAA41">
        <f t="shared" ca="1" si="3303"/>
        <v>143</v>
      </c>
      <c r="RAB41">
        <f t="shared" ca="1" si="3303"/>
        <v>237</v>
      </c>
      <c r="RAC41">
        <f t="shared" ca="1" si="3303"/>
        <v>327</v>
      </c>
      <c r="RAD41">
        <f t="shared" ca="1" si="3303"/>
        <v>430</v>
      </c>
      <c r="RAE41">
        <f t="shared" ca="1" si="3303"/>
        <v>382</v>
      </c>
      <c r="RAF41">
        <f t="shared" ca="1" si="3303"/>
        <v>675</v>
      </c>
      <c r="RAG41">
        <f t="shared" ca="1" si="3303"/>
        <v>648</v>
      </c>
      <c r="RAH41">
        <f t="shared" ca="1" si="3303"/>
        <v>767</v>
      </c>
      <c r="RAI41">
        <f t="shared" ca="1" si="3303"/>
        <v>914</v>
      </c>
      <c r="RAJ41">
        <f t="shared" ca="1" si="3303"/>
        <v>564</v>
      </c>
      <c r="RAK41">
        <f t="shared" ca="1" si="3303"/>
        <v>274</v>
      </c>
      <c r="RAL41">
        <f t="shared" ca="1" si="3303"/>
        <v>343</v>
      </c>
      <c r="RAM41">
        <f t="shared" ca="1" si="3303"/>
        <v>501</v>
      </c>
      <c r="RAN41">
        <f t="shared" ca="1" si="3303"/>
        <v>509</v>
      </c>
      <c r="RAO41">
        <f t="shared" ca="1" si="3303"/>
        <v>166</v>
      </c>
      <c r="RAP41">
        <f t="shared" ca="1" si="3303"/>
        <v>6</v>
      </c>
      <c r="RAQ41">
        <f t="shared" ca="1" si="3303"/>
        <v>129</v>
      </c>
      <c r="RAR41">
        <f t="shared" ca="1" si="3303"/>
        <v>605</v>
      </c>
      <c r="RAS41">
        <f t="shared" ca="1" si="3303"/>
        <v>75</v>
      </c>
      <c r="RAT41">
        <f t="shared" ca="1" si="3303"/>
        <v>393</v>
      </c>
      <c r="RAU41">
        <f t="shared" ca="1" si="3303"/>
        <v>143</v>
      </c>
      <c r="RAV41">
        <f t="shared" ca="1" si="3303"/>
        <v>3</v>
      </c>
      <c r="RAW41">
        <f t="shared" ca="1" si="3303"/>
        <v>760</v>
      </c>
      <c r="RAX41">
        <f t="shared" ca="1" si="3303"/>
        <v>224</v>
      </c>
      <c r="RAY41">
        <f t="shared" ca="1" si="3303"/>
        <v>592</v>
      </c>
      <c r="RAZ41">
        <f t="shared" ca="1" si="3303"/>
        <v>794</v>
      </c>
      <c r="RBA41">
        <f t="shared" ca="1" si="3303"/>
        <v>404</v>
      </c>
      <c r="RBB41">
        <f t="shared" ca="1" si="3303"/>
        <v>723</v>
      </c>
      <c r="RBC41">
        <f t="shared" ca="1" si="3303"/>
        <v>656</v>
      </c>
      <c r="RBD41">
        <f t="shared" ca="1" si="3303"/>
        <v>891</v>
      </c>
      <c r="RBE41">
        <f t="shared" ca="1" si="3303"/>
        <v>928</v>
      </c>
      <c r="RBF41">
        <f t="shared" ca="1" si="3303"/>
        <v>670</v>
      </c>
      <c r="RBG41">
        <f t="shared" ca="1" si="3303"/>
        <v>428</v>
      </c>
      <c r="RBH41">
        <f t="shared" ca="1" si="3303"/>
        <v>723</v>
      </c>
      <c r="RBI41">
        <f t="shared" ca="1" si="3303"/>
        <v>141</v>
      </c>
      <c r="RBJ41">
        <f t="shared" ca="1" si="3303"/>
        <v>365</v>
      </c>
      <c r="RBK41">
        <f t="shared" ca="1" si="3303"/>
        <v>312</v>
      </c>
      <c r="RBL41">
        <f t="shared" ca="1" si="3303"/>
        <v>431</v>
      </c>
      <c r="RBM41">
        <f t="shared" ca="1" si="3303"/>
        <v>54</v>
      </c>
      <c r="RBN41">
        <f t="shared" ca="1" si="3303"/>
        <v>820</v>
      </c>
      <c r="RBO41">
        <f t="shared" ca="1" si="3303"/>
        <v>47</v>
      </c>
      <c r="RBP41">
        <f t="shared" ca="1" si="3303"/>
        <v>647</v>
      </c>
      <c r="RBQ41">
        <f t="shared" ca="1" si="3303"/>
        <v>918</v>
      </c>
      <c r="RBR41">
        <f t="shared" ca="1" si="3303"/>
        <v>994</v>
      </c>
      <c r="RBS41">
        <f t="shared" ca="1" si="3303"/>
        <v>207</v>
      </c>
      <c r="RBT41">
        <f t="shared" ca="1" si="3303"/>
        <v>558</v>
      </c>
      <c r="RBU41">
        <f t="shared" ca="1" si="3303"/>
        <v>255</v>
      </c>
      <c r="RBV41">
        <f t="shared" ca="1" si="3303"/>
        <v>371</v>
      </c>
      <c r="RBW41">
        <f t="shared" ca="1" si="3303"/>
        <v>335</v>
      </c>
      <c r="RBX41">
        <f t="shared" ca="1" si="3303"/>
        <v>263</v>
      </c>
      <c r="RBY41">
        <f t="shared" ca="1" si="3303"/>
        <v>658</v>
      </c>
      <c r="RBZ41">
        <f t="shared" ca="1" si="3303"/>
        <v>643</v>
      </c>
      <c r="RCA41">
        <f t="shared" ca="1" si="3303"/>
        <v>477</v>
      </c>
      <c r="RCB41">
        <f t="shared" ca="1" si="3171"/>
        <v>823</v>
      </c>
      <c r="RCC41">
        <f t="shared" ca="1" si="3171"/>
        <v>494</v>
      </c>
      <c r="RCD41">
        <f t="shared" ca="1" si="3171"/>
        <v>100</v>
      </c>
      <c r="RCE41">
        <f t="shared" ca="1" si="3171"/>
        <v>662</v>
      </c>
      <c r="RCF41">
        <f t="shared" ca="1" si="3171"/>
        <v>675</v>
      </c>
      <c r="RCG41">
        <f t="shared" ca="1" si="3171"/>
        <v>168</v>
      </c>
      <c r="RCH41">
        <f t="shared" ca="1" si="3171"/>
        <v>967</v>
      </c>
      <c r="RCI41">
        <f t="shared" ca="1" si="3171"/>
        <v>539</v>
      </c>
      <c r="RCJ41">
        <f t="shared" ca="1" si="3171"/>
        <v>113</v>
      </c>
      <c r="RCK41">
        <f t="shared" ca="1" si="3171"/>
        <v>211</v>
      </c>
      <c r="RCL41">
        <f t="shared" ca="1" si="3171"/>
        <v>856</v>
      </c>
      <c r="RCM41">
        <f t="shared" ca="1" si="3171"/>
        <v>113</v>
      </c>
      <c r="RCN41">
        <f t="shared" ca="1" si="3171"/>
        <v>878</v>
      </c>
      <c r="RCO41">
        <f t="shared" ca="1" si="3171"/>
        <v>888</v>
      </c>
      <c r="RCP41">
        <f t="shared" ca="1" si="3171"/>
        <v>395</v>
      </c>
      <c r="RCQ41">
        <f t="shared" ca="1" si="3171"/>
        <v>106</v>
      </c>
      <c r="RCR41">
        <f t="shared" ca="1" si="3171"/>
        <v>979</v>
      </c>
      <c r="RCS41">
        <f t="shared" ca="1" si="3171"/>
        <v>674</v>
      </c>
      <c r="RCT41">
        <f t="shared" ca="1" si="3171"/>
        <v>497</v>
      </c>
      <c r="RCU41">
        <f t="shared" ca="1" si="3171"/>
        <v>972</v>
      </c>
      <c r="RCV41">
        <f t="shared" ca="1" si="3171"/>
        <v>645</v>
      </c>
      <c r="RCW41">
        <f t="shared" ca="1" si="3171"/>
        <v>262</v>
      </c>
      <c r="RCX41">
        <f t="shared" ca="1" si="3171"/>
        <v>917</v>
      </c>
      <c r="RCY41">
        <f t="shared" ca="1" si="3171"/>
        <v>849</v>
      </c>
      <c r="RCZ41">
        <f t="shared" ca="1" si="3171"/>
        <v>548</v>
      </c>
      <c r="RDA41">
        <f t="shared" ca="1" si="3171"/>
        <v>991</v>
      </c>
      <c r="RDB41">
        <f t="shared" ca="1" si="3171"/>
        <v>108</v>
      </c>
      <c r="RDC41">
        <f t="shared" ca="1" si="3171"/>
        <v>925</v>
      </c>
      <c r="RDD41">
        <f t="shared" ca="1" si="3171"/>
        <v>969</v>
      </c>
      <c r="RDE41">
        <f t="shared" ca="1" si="3171"/>
        <v>979</v>
      </c>
      <c r="RDF41">
        <f t="shared" ca="1" si="3171"/>
        <v>303</v>
      </c>
      <c r="RDG41">
        <f t="shared" ca="1" si="3171"/>
        <v>285</v>
      </c>
      <c r="RDH41">
        <f t="shared" ca="1" si="3171"/>
        <v>323</v>
      </c>
      <c r="RDI41">
        <f t="shared" ca="1" si="3171"/>
        <v>139</v>
      </c>
      <c r="RDJ41">
        <f t="shared" ca="1" si="3171"/>
        <v>998</v>
      </c>
      <c r="RDK41">
        <f t="shared" ca="1" si="3171"/>
        <v>582</v>
      </c>
      <c r="RDL41">
        <f t="shared" ca="1" si="3171"/>
        <v>752</v>
      </c>
      <c r="RDM41">
        <f t="shared" ca="1" si="3171"/>
        <v>277</v>
      </c>
      <c r="RDN41">
        <f t="shared" ca="1" si="3171"/>
        <v>62</v>
      </c>
      <c r="RDO41">
        <f t="shared" ca="1" si="3171"/>
        <v>452</v>
      </c>
      <c r="RDP41">
        <f t="shared" ca="1" si="3171"/>
        <v>948</v>
      </c>
      <c r="RDQ41">
        <f t="shared" ca="1" si="3171"/>
        <v>414</v>
      </c>
      <c r="RDR41">
        <f t="shared" ca="1" si="3171"/>
        <v>87</v>
      </c>
      <c r="RDS41">
        <f t="shared" ca="1" si="3171"/>
        <v>136</v>
      </c>
      <c r="RDT41">
        <f t="shared" ca="1" si="3171"/>
        <v>528</v>
      </c>
      <c r="RDU41">
        <f t="shared" ca="1" si="3171"/>
        <v>416</v>
      </c>
      <c r="RDV41">
        <f t="shared" ca="1" si="3171"/>
        <v>294</v>
      </c>
      <c r="RDW41">
        <f t="shared" ca="1" si="3171"/>
        <v>824</v>
      </c>
      <c r="RDX41">
        <f t="shared" ca="1" si="3171"/>
        <v>443</v>
      </c>
      <c r="RDY41">
        <f t="shared" ca="1" si="3171"/>
        <v>350</v>
      </c>
      <c r="RDZ41">
        <f t="shared" ca="1" si="3046"/>
        <v>184</v>
      </c>
      <c r="REA41">
        <f t="shared" ca="1" si="3046"/>
        <v>248</v>
      </c>
      <c r="REB41">
        <f t="shared" ca="1" si="3046"/>
        <v>823</v>
      </c>
      <c r="REC41">
        <f t="shared" ca="1" si="3046"/>
        <v>200</v>
      </c>
      <c r="RED41">
        <f t="shared" ca="1" si="3046"/>
        <v>999</v>
      </c>
      <c r="REE41">
        <f t="shared" ca="1" si="3046"/>
        <v>934</v>
      </c>
      <c r="REF41">
        <f t="shared" ca="1" si="3046"/>
        <v>857</v>
      </c>
      <c r="REG41">
        <f t="shared" ca="1" si="2920"/>
        <v>261</v>
      </c>
      <c r="REH41">
        <f t="shared" ca="1" si="2920"/>
        <v>305</v>
      </c>
      <c r="REI41">
        <f t="shared" ca="1" si="2920"/>
        <v>954</v>
      </c>
      <c r="REJ41">
        <f t="shared" ca="1" si="2920"/>
        <v>798</v>
      </c>
      <c r="REK41">
        <f t="shared" ca="1" si="2920"/>
        <v>521</v>
      </c>
      <c r="REL41">
        <f t="shared" ca="1" si="2920"/>
        <v>631</v>
      </c>
      <c r="REM41">
        <f t="shared" ca="1" si="2920"/>
        <v>683</v>
      </c>
      <c r="REN41">
        <f t="shared" ref="REN41:RGY45" ca="1" si="3304">RANDBETWEEN(1,1000)</f>
        <v>5</v>
      </c>
      <c r="REO41">
        <f t="shared" ca="1" si="3304"/>
        <v>171</v>
      </c>
      <c r="REP41">
        <f t="shared" ca="1" si="3304"/>
        <v>855</v>
      </c>
      <c r="REQ41">
        <f t="shared" ca="1" si="3304"/>
        <v>68</v>
      </c>
      <c r="RER41">
        <f t="shared" ca="1" si="3304"/>
        <v>615</v>
      </c>
      <c r="RES41">
        <f t="shared" ca="1" si="3304"/>
        <v>598</v>
      </c>
      <c r="RET41">
        <f t="shared" ca="1" si="3304"/>
        <v>243</v>
      </c>
      <c r="REU41">
        <f t="shared" ca="1" si="3304"/>
        <v>920</v>
      </c>
      <c r="REV41">
        <f t="shared" ca="1" si="3304"/>
        <v>783</v>
      </c>
      <c r="REW41">
        <f t="shared" ca="1" si="3304"/>
        <v>478</v>
      </c>
      <c r="REX41">
        <f t="shared" ca="1" si="3304"/>
        <v>66</v>
      </c>
      <c r="REY41">
        <f t="shared" ca="1" si="3304"/>
        <v>445</v>
      </c>
      <c r="REZ41">
        <f t="shared" ca="1" si="3304"/>
        <v>189</v>
      </c>
      <c r="RFA41">
        <f t="shared" ca="1" si="3304"/>
        <v>945</v>
      </c>
      <c r="RFB41">
        <f t="shared" ca="1" si="3304"/>
        <v>466</v>
      </c>
      <c r="RFC41">
        <f t="shared" ca="1" si="3304"/>
        <v>309</v>
      </c>
      <c r="RFD41">
        <f t="shared" ca="1" si="3304"/>
        <v>515</v>
      </c>
      <c r="RFE41">
        <f t="shared" ca="1" si="3304"/>
        <v>337</v>
      </c>
      <c r="RFF41">
        <f t="shared" ca="1" si="3304"/>
        <v>263</v>
      </c>
      <c r="RFG41">
        <f t="shared" ca="1" si="3304"/>
        <v>903</v>
      </c>
      <c r="RFH41">
        <f t="shared" ca="1" si="3304"/>
        <v>107</v>
      </c>
      <c r="RFI41">
        <f t="shared" ca="1" si="3304"/>
        <v>612</v>
      </c>
      <c r="RFJ41">
        <f t="shared" ca="1" si="3304"/>
        <v>287</v>
      </c>
      <c r="RFK41">
        <f t="shared" ca="1" si="3304"/>
        <v>217</v>
      </c>
      <c r="RFL41">
        <f t="shared" ca="1" si="3304"/>
        <v>183</v>
      </c>
      <c r="RFM41">
        <f t="shared" ca="1" si="3304"/>
        <v>90</v>
      </c>
      <c r="RFN41">
        <f t="shared" ca="1" si="3304"/>
        <v>94</v>
      </c>
      <c r="RFO41">
        <f t="shared" ca="1" si="3304"/>
        <v>966</v>
      </c>
      <c r="RFP41">
        <f t="shared" ca="1" si="3304"/>
        <v>532</v>
      </c>
      <c r="RFQ41">
        <f t="shared" ca="1" si="3304"/>
        <v>839</v>
      </c>
      <c r="RFR41">
        <f t="shared" ca="1" si="3304"/>
        <v>835</v>
      </c>
      <c r="RFS41">
        <f t="shared" ca="1" si="3304"/>
        <v>652</v>
      </c>
      <c r="RFT41">
        <f t="shared" ca="1" si="3304"/>
        <v>919</v>
      </c>
      <c r="RFU41">
        <f t="shared" ca="1" si="3304"/>
        <v>247</v>
      </c>
      <c r="RFV41">
        <f t="shared" ca="1" si="3304"/>
        <v>883</v>
      </c>
      <c r="RFW41">
        <f t="shared" ca="1" si="3304"/>
        <v>496</v>
      </c>
      <c r="RFX41">
        <f t="shared" ca="1" si="3304"/>
        <v>696</v>
      </c>
      <c r="RFY41">
        <f t="shared" ca="1" si="3304"/>
        <v>874</v>
      </c>
      <c r="RFZ41">
        <f t="shared" ca="1" si="3304"/>
        <v>216</v>
      </c>
      <c r="RGA41">
        <f t="shared" ca="1" si="3304"/>
        <v>419</v>
      </c>
      <c r="RGB41">
        <f t="shared" ca="1" si="3304"/>
        <v>434</v>
      </c>
      <c r="RGC41">
        <f t="shared" ca="1" si="3304"/>
        <v>613</v>
      </c>
      <c r="RGD41">
        <f t="shared" ca="1" si="3304"/>
        <v>204</v>
      </c>
      <c r="RGE41">
        <f t="shared" ca="1" si="3304"/>
        <v>899</v>
      </c>
      <c r="RGF41">
        <f t="shared" ca="1" si="3304"/>
        <v>484</v>
      </c>
      <c r="RGG41">
        <f t="shared" ca="1" si="3304"/>
        <v>570</v>
      </c>
      <c r="RGH41">
        <f t="shared" ca="1" si="3304"/>
        <v>680</v>
      </c>
      <c r="RGI41">
        <f t="shared" ca="1" si="3304"/>
        <v>108</v>
      </c>
      <c r="RGJ41">
        <f t="shared" ca="1" si="3304"/>
        <v>970</v>
      </c>
      <c r="RGK41">
        <f t="shared" ca="1" si="3304"/>
        <v>657</v>
      </c>
      <c r="RGL41">
        <f t="shared" ca="1" si="3304"/>
        <v>510</v>
      </c>
      <c r="RGM41">
        <f t="shared" ca="1" si="3304"/>
        <v>262</v>
      </c>
      <c r="RGN41">
        <f t="shared" ca="1" si="3304"/>
        <v>116</v>
      </c>
      <c r="RGO41">
        <f t="shared" ca="1" si="3304"/>
        <v>987</v>
      </c>
      <c r="RGP41">
        <f t="shared" ca="1" si="3304"/>
        <v>153</v>
      </c>
      <c r="RGQ41">
        <f t="shared" ca="1" si="3304"/>
        <v>603</v>
      </c>
      <c r="RGR41">
        <f t="shared" ca="1" si="3304"/>
        <v>219</v>
      </c>
      <c r="RGS41">
        <f t="shared" ca="1" si="3304"/>
        <v>256</v>
      </c>
      <c r="RGT41">
        <f t="shared" ca="1" si="3304"/>
        <v>887</v>
      </c>
      <c r="RGU41">
        <f t="shared" ca="1" si="3304"/>
        <v>865</v>
      </c>
      <c r="RGV41">
        <f t="shared" ca="1" si="3304"/>
        <v>618</v>
      </c>
      <c r="RGW41">
        <f t="shared" ca="1" si="3304"/>
        <v>820</v>
      </c>
      <c r="RGX41">
        <f t="shared" ca="1" si="3304"/>
        <v>898</v>
      </c>
      <c r="RGY41">
        <f t="shared" ca="1" si="3304"/>
        <v>203</v>
      </c>
      <c r="RGZ41">
        <f t="shared" ca="1" si="3172"/>
        <v>505</v>
      </c>
      <c r="RHA41">
        <f t="shared" ca="1" si="3172"/>
        <v>181</v>
      </c>
      <c r="RHB41">
        <f t="shared" ca="1" si="3172"/>
        <v>886</v>
      </c>
      <c r="RHC41">
        <f t="shared" ca="1" si="3172"/>
        <v>417</v>
      </c>
      <c r="RHD41">
        <f t="shared" ca="1" si="3172"/>
        <v>590</v>
      </c>
      <c r="RHE41">
        <f t="shared" ca="1" si="3172"/>
        <v>355</v>
      </c>
      <c r="RHF41">
        <f t="shared" ca="1" si="3172"/>
        <v>306</v>
      </c>
      <c r="RHG41">
        <f t="shared" ca="1" si="3172"/>
        <v>683</v>
      </c>
      <c r="RHH41">
        <f t="shared" ca="1" si="3172"/>
        <v>92</v>
      </c>
      <c r="RHI41">
        <f t="shared" ca="1" si="3172"/>
        <v>376</v>
      </c>
      <c r="RHJ41">
        <f t="shared" ca="1" si="3172"/>
        <v>360</v>
      </c>
      <c r="RHK41">
        <f t="shared" ca="1" si="3172"/>
        <v>615</v>
      </c>
      <c r="RHL41">
        <f t="shared" ca="1" si="3172"/>
        <v>57</v>
      </c>
      <c r="RHM41">
        <f t="shared" ca="1" si="3172"/>
        <v>846</v>
      </c>
      <c r="RHN41">
        <f t="shared" ca="1" si="3172"/>
        <v>814</v>
      </c>
      <c r="RHO41">
        <f t="shared" ca="1" si="3172"/>
        <v>103</v>
      </c>
      <c r="RHP41">
        <f t="shared" ca="1" si="3172"/>
        <v>151</v>
      </c>
      <c r="RHQ41">
        <f t="shared" ca="1" si="3172"/>
        <v>653</v>
      </c>
      <c r="RHR41">
        <f t="shared" ca="1" si="3172"/>
        <v>460</v>
      </c>
      <c r="RHS41">
        <f t="shared" ca="1" si="3172"/>
        <v>540</v>
      </c>
      <c r="RHT41">
        <f t="shared" ca="1" si="3172"/>
        <v>700</v>
      </c>
      <c r="RHU41">
        <f t="shared" ca="1" si="3172"/>
        <v>1000</v>
      </c>
      <c r="RHV41">
        <f t="shared" ca="1" si="3172"/>
        <v>429</v>
      </c>
      <c r="RHW41">
        <f t="shared" ca="1" si="3172"/>
        <v>867</v>
      </c>
      <c r="RHX41">
        <f t="shared" ca="1" si="3172"/>
        <v>470</v>
      </c>
      <c r="RHY41">
        <f t="shared" ca="1" si="3172"/>
        <v>760</v>
      </c>
      <c r="RHZ41">
        <f t="shared" ca="1" si="3172"/>
        <v>892</v>
      </c>
      <c r="RIA41">
        <f t="shared" ca="1" si="3172"/>
        <v>410</v>
      </c>
      <c r="RIB41">
        <f t="shared" ca="1" si="3172"/>
        <v>470</v>
      </c>
      <c r="RIC41">
        <f t="shared" ca="1" si="3172"/>
        <v>232</v>
      </c>
      <c r="RID41">
        <f t="shared" ca="1" si="3172"/>
        <v>87</v>
      </c>
      <c r="RIE41">
        <f t="shared" ca="1" si="3172"/>
        <v>778</v>
      </c>
      <c r="RIF41">
        <f t="shared" ca="1" si="3172"/>
        <v>142</v>
      </c>
      <c r="RIG41">
        <f t="shared" ca="1" si="3172"/>
        <v>898</v>
      </c>
      <c r="RIH41">
        <f t="shared" ca="1" si="3172"/>
        <v>896</v>
      </c>
      <c r="RII41">
        <f t="shared" ca="1" si="3172"/>
        <v>995</v>
      </c>
      <c r="RIJ41">
        <f t="shared" ca="1" si="3172"/>
        <v>199</v>
      </c>
      <c r="RIK41">
        <f t="shared" ca="1" si="3172"/>
        <v>209</v>
      </c>
      <c r="RIL41">
        <f t="shared" ca="1" si="3172"/>
        <v>736</v>
      </c>
      <c r="RIM41">
        <f t="shared" ca="1" si="3172"/>
        <v>602</v>
      </c>
      <c r="RIN41">
        <f t="shared" ca="1" si="3172"/>
        <v>41</v>
      </c>
      <c r="RIO41">
        <f t="shared" ca="1" si="3172"/>
        <v>91</v>
      </c>
      <c r="RIP41">
        <f t="shared" ca="1" si="3172"/>
        <v>234</v>
      </c>
      <c r="RIQ41">
        <f t="shared" ca="1" si="3172"/>
        <v>517</v>
      </c>
      <c r="RIR41">
        <f t="shared" ca="1" si="3172"/>
        <v>952</v>
      </c>
      <c r="RIS41">
        <f t="shared" ca="1" si="3172"/>
        <v>966</v>
      </c>
      <c r="RIT41">
        <f t="shared" ca="1" si="3172"/>
        <v>829</v>
      </c>
      <c r="RIU41">
        <f t="shared" ca="1" si="3172"/>
        <v>580</v>
      </c>
      <c r="RIV41">
        <f t="shared" ca="1" si="3172"/>
        <v>928</v>
      </c>
      <c r="RIW41">
        <f t="shared" ca="1" si="3172"/>
        <v>347</v>
      </c>
      <c r="RIX41">
        <f t="shared" ca="1" si="3047"/>
        <v>823</v>
      </c>
      <c r="RIY41">
        <f t="shared" ca="1" si="3047"/>
        <v>690</v>
      </c>
      <c r="RIZ41">
        <f t="shared" ca="1" si="3047"/>
        <v>979</v>
      </c>
      <c r="RJA41">
        <f t="shared" ca="1" si="3047"/>
        <v>441</v>
      </c>
      <c r="RJB41">
        <f t="shared" ca="1" si="3047"/>
        <v>526</v>
      </c>
      <c r="RJC41">
        <f t="shared" ca="1" si="3047"/>
        <v>889</v>
      </c>
      <c r="RJD41">
        <f t="shared" ca="1" si="3047"/>
        <v>225</v>
      </c>
      <c r="RJE41">
        <f t="shared" ca="1" si="2921"/>
        <v>624</v>
      </c>
      <c r="RJF41">
        <f t="shared" ca="1" si="2921"/>
        <v>897</v>
      </c>
      <c r="RJG41">
        <f t="shared" ca="1" si="2921"/>
        <v>439</v>
      </c>
      <c r="RJH41">
        <f t="shared" ca="1" si="2921"/>
        <v>454</v>
      </c>
      <c r="RJI41">
        <f t="shared" ca="1" si="2921"/>
        <v>889</v>
      </c>
      <c r="RJJ41">
        <f t="shared" ca="1" si="2921"/>
        <v>671</v>
      </c>
      <c r="RJK41">
        <f t="shared" ca="1" si="2921"/>
        <v>851</v>
      </c>
      <c r="RJL41">
        <f t="shared" ref="RJL41:RLW45" ca="1" si="3305">RANDBETWEEN(1,1000)</f>
        <v>214</v>
      </c>
      <c r="RJM41">
        <f t="shared" ca="1" si="3305"/>
        <v>400</v>
      </c>
      <c r="RJN41">
        <f t="shared" ca="1" si="3305"/>
        <v>630</v>
      </c>
      <c r="RJO41">
        <f t="shared" ca="1" si="3305"/>
        <v>124</v>
      </c>
      <c r="RJP41">
        <f t="shared" ca="1" si="3305"/>
        <v>23</v>
      </c>
      <c r="RJQ41">
        <f t="shared" ca="1" si="3305"/>
        <v>489</v>
      </c>
      <c r="RJR41">
        <f t="shared" ca="1" si="3305"/>
        <v>717</v>
      </c>
      <c r="RJS41">
        <f t="shared" ca="1" si="3305"/>
        <v>226</v>
      </c>
      <c r="RJT41">
        <f t="shared" ca="1" si="3305"/>
        <v>466</v>
      </c>
      <c r="RJU41">
        <f t="shared" ca="1" si="3305"/>
        <v>196</v>
      </c>
      <c r="RJV41">
        <f t="shared" ca="1" si="3305"/>
        <v>908</v>
      </c>
      <c r="RJW41">
        <f t="shared" ca="1" si="3305"/>
        <v>121</v>
      </c>
      <c r="RJX41">
        <f t="shared" ca="1" si="3305"/>
        <v>864</v>
      </c>
      <c r="RJY41">
        <f t="shared" ca="1" si="3305"/>
        <v>657</v>
      </c>
      <c r="RJZ41">
        <f t="shared" ca="1" si="3305"/>
        <v>501</v>
      </c>
      <c r="RKA41">
        <f t="shared" ca="1" si="3305"/>
        <v>475</v>
      </c>
      <c r="RKB41">
        <f t="shared" ca="1" si="3305"/>
        <v>840</v>
      </c>
      <c r="RKC41">
        <f t="shared" ca="1" si="3305"/>
        <v>231</v>
      </c>
      <c r="RKD41">
        <f t="shared" ca="1" si="3305"/>
        <v>546</v>
      </c>
      <c r="RKE41">
        <f t="shared" ca="1" si="3305"/>
        <v>481</v>
      </c>
      <c r="RKF41">
        <f t="shared" ca="1" si="3305"/>
        <v>341</v>
      </c>
      <c r="RKG41">
        <f t="shared" ca="1" si="3305"/>
        <v>831</v>
      </c>
      <c r="RKH41">
        <f t="shared" ca="1" si="3305"/>
        <v>593</v>
      </c>
      <c r="RKI41">
        <f t="shared" ca="1" si="3305"/>
        <v>185</v>
      </c>
      <c r="RKJ41">
        <f t="shared" ca="1" si="3305"/>
        <v>880</v>
      </c>
      <c r="RKK41">
        <f t="shared" ca="1" si="3305"/>
        <v>41</v>
      </c>
      <c r="RKL41">
        <f t="shared" ca="1" si="3305"/>
        <v>594</v>
      </c>
      <c r="RKM41">
        <f t="shared" ca="1" si="3305"/>
        <v>713</v>
      </c>
      <c r="RKN41">
        <f t="shared" ca="1" si="3305"/>
        <v>352</v>
      </c>
      <c r="RKO41">
        <f t="shared" ca="1" si="3305"/>
        <v>550</v>
      </c>
      <c r="RKP41">
        <f t="shared" ca="1" si="3305"/>
        <v>838</v>
      </c>
      <c r="RKQ41">
        <f t="shared" ca="1" si="3305"/>
        <v>597</v>
      </c>
      <c r="RKR41">
        <f t="shared" ca="1" si="3305"/>
        <v>678</v>
      </c>
      <c r="RKS41">
        <f t="shared" ca="1" si="3305"/>
        <v>162</v>
      </c>
      <c r="RKT41">
        <f t="shared" ca="1" si="3305"/>
        <v>331</v>
      </c>
      <c r="RKU41">
        <f t="shared" ca="1" si="3305"/>
        <v>630</v>
      </c>
      <c r="RKV41">
        <f t="shared" ca="1" si="3305"/>
        <v>727</v>
      </c>
      <c r="RKW41">
        <f t="shared" ca="1" si="3305"/>
        <v>8</v>
      </c>
      <c r="RKX41">
        <f t="shared" ca="1" si="3305"/>
        <v>490</v>
      </c>
      <c r="RKY41">
        <f t="shared" ca="1" si="3305"/>
        <v>12</v>
      </c>
      <c r="RKZ41">
        <f t="shared" ca="1" si="3305"/>
        <v>1</v>
      </c>
      <c r="RLA41">
        <f t="shared" ca="1" si="3305"/>
        <v>16</v>
      </c>
      <c r="RLB41">
        <f t="shared" ca="1" si="3305"/>
        <v>954</v>
      </c>
      <c r="RLC41">
        <f t="shared" ca="1" si="3305"/>
        <v>794</v>
      </c>
      <c r="RLD41">
        <f t="shared" ca="1" si="3305"/>
        <v>487</v>
      </c>
      <c r="RLE41">
        <f t="shared" ca="1" si="3305"/>
        <v>718</v>
      </c>
      <c r="RLF41">
        <f t="shared" ca="1" si="3305"/>
        <v>461</v>
      </c>
      <c r="RLG41">
        <f t="shared" ca="1" si="3305"/>
        <v>858</v>
      </c>
      <c r="RLH41">
        <f t="shared" ca="1" si="3305"/>
        <v>411</v>
      </c>
      <c r="RLI41">
        <f t="shared" ca="1" si="3305"/>
        <v>738</v>
      </c>
      <c r="RLJ41">
        <f t="shared" ca="1" si="3305"/>
        <v>982</v>
      </c>
      <c r="RLK41">
        <f t="shared" ca="1" si="3305"/>
        <v>697</v>
      </c>
      <c r="RLL41">
        <f t="shared" ca="1" si="3305"/>
        <v>336</v>
      </c>
      <c r="RLM41">
        <f t="shared" ca="1" si="3305"/>
        <v>569</v>
      </c>
      <c r="RLN41">
        <f t="shared" ca="1" si="3305"/>
        <v>605</v>
      </c>
      <c r="RLO41">
        <f t="shared" ca="1" si="3305"/>
        <v>660</v>
      </c>
      <c r="RLP41">
        <f t="shared" ca="1" si="3305"/>
        <v>219</v>
      </c>
      <c r="RLQ41">
        <f t="shared" ca="1" si="3305"/>
        <v>781</v>
      </c>
      <c r="RLR41">
        <f t="shared" ca="1" si="3305"/>
        <v>312</v>
      </c>
      <c r="RLS41">
        <f t="shared" ca="1" si="3305"/>
        <v>650</v>
      </c>
      <c r="RLT41">
        <f t="shared" ca="1" si="3305"/>
        <v>754</v>
      </c>
      <c r="RLU41">
        <f t="shared" ca="1" si="3305"/>
        <v>82</v>
      </c>
      <c r="RLV41">
        <f t="shared" ca="1" si="3305"/>
        <v>351</v>
      </c>
      <c r="RLW41">
        <f t="shared" ca="1" si="3305"/>
        <v>719</v>
      </c>
      <c r="RLX41">
        <f t="shared" ca="1" si="3173"/>
        <v>993</v>
      </c>
      <c r="RLY41">
        <f t="shared" ca="1" si="3173"/>
        <v>871</v>
      </c>
      <c r="RLZ41">
        <f t="shared" ca="1" si="3173"/>
        <v>420</v>
      </c>
      <c r="RMA41">
        <f t="shared" ca="1" si="3173"/>
        <v>811</v>
      </c>
      <c r="RMB41">
        <f t="shared" ca="1" si="3173"/>
        <v>37</v>
      </c>
      <c r="RMC41">
        <f t="shared" ca="1" si="3173"/>
        <v>230</v>
      </c>
      <c r="RMD41">
        <f t="shared" ca="1" si="3173"/>
        <v>43</v>
      </c>
      <c r="RME41">
        <f t="shared" ca="1" si="3173"/>
        <v>168</v>
      </c>
      <c r="RMF41">
        <f t="shared" ca="1" si="3173"/>
        <v>437</v>
      </c>
      <c r="RMG41">
        <f t="shared" ca="1" si="3173"/>
        <v>923</v>
      </c>
      <c r="RMH41">
        <f t="shared" ca="1" si="3173"/>
        <v>505</v>
      </c>
      <c r="RMI41">
        <f t="shared" ca="1" si="3173"/>
        <v>428</v>
      </c>
      <c r="RMJ41">
        <f t="shared" ca="1" si="3173"/>
        <v>895</v>
      </c>
      <c r="RMK41">
        <f t="shared" ca="1" si="3173"/>
        <v>172</v>
      </c>
      <c r="RML41">
        <f t="shared" ca="1" si="3173"/>
        <v>216</v>
      </c>
      <c r="RMM41">
        <f t="shared" ca="1" si="3173"/>
        <v>629</v>
      </c>
      <c r="RMN41">
        <f t="shared" ca="1" si="3173"/>
        <v>907</v>
      </c>
      <c r="RMO41">
        <f t="shared" ca="1" si="3173"/>
        <v>859</v>
      </c>
      <c r="RMP41">
        <f t="shared" ca="1" si="3173"/>
        <v>673</v>
      </c>
      <c r="RMQ41">
        <f t="shared" ca="1" si="3173"/>
        <v>9</v>
      </c>
      <c r="RMR41">
        <f t="shared" ca="1" si="3173"/>
        <v>101</v>
      </c>
      <c r="RMS41">
        <f t="shared" ca="1" si="3173"/>
        <v>92</v>
      </c>
      <c r="RMT41">
        <f t="shared" ca="1" si="3173"/>
        <v>260</v>
      </c>
      <c r="RMU41">
        <f t="shared" ca="1" si="3173"/>
        <v>605</v>
      </c>
      <c r="RMV41">
        <f t="shared" ca="1" si="3173"/>
        <v>854</v>
      </c>
      <c r="RMW41">
        <f t="shared" ca="1" si="3173"/>
        <v>418</v>
      </c>
      <c r="RMX41">
        <f t="shared" ca="1" si="3173"/>
        <v>267</v>
      </c>
      <c r="RMY41">
        <f t="shared" ca="1" si="3173"/>
        <v>733</v>
      </c>
      <c r="RMZ41">
        <f t="shared" ca="1" si="3173"/>
        <v>596</v>
      </c>
      <c r="RNA41">
        <f t="shared" ca="1" si="3173"/>
        <v>712</v>
      </c>
      <c r="RNB41">
        <f t="shared" ca="1" si="3173"/>
        <v>273</v>
      </c>
      <c r="RNC41">
        <f t="shared" ca="1" si="3173"/>
        <v>272</v>
      </c>
      <c r="RND41">
        <f t="shared" ca="1" si="3173"/>
        <v>323</v>
      </c>
      <c r="RNE41">
        <f t="shared" ca="1" si="3173"/>
        <v>602</v>
      </c>
      <c r="RNF41">
        <f t="shared" ca="1" si="3173"/>
        <v>437</v>
      </c>
      <c r="RNG41">
        <f t="shared" ca="1" si="3173"/>
        <v>783</v>
      </c>
      <c r="RNH41">
        <f t="shared" ca="1" si="3173"/>
        <v>936</v>
      </c>
      <c r="RNI41">
        <f t="shared" ca="1" si="3173"/>
        <v>946</v>
      </c>
      <c r="RNJ41">
        <f t="shared" ca="1" si="3173"/>
        <v>378</v>
      </c>
      <c r="RNK41">
        <f t="shared" ca="1" si="3173"/>
        <v>909</v>
      </c>
      <c r="RNL41">
        <f t="shared" ca="1" si="3173"/>
        <v>513</v>
      </c>
      <c r="RNM41">
        <f t="shared" ca="1" si="3173"/>
        <v>143</v>
      </c>
      <c r="RNN41">
        <f t="shared" ca="1" si="3173"/>
        <v>976</v>
      </c>
      <c r="RNO41">
        <f t="shared" ca="1" si="3173"/>
        <v>861</v>
      </c>
      <c r="RNP41">
        <f t="shared" ca="1" si="3173"/>
        <v>165</v>
      </c>
      <c r="RNQ41">
        <f t="shared" ca="1" si="3173"/>
        <v>233</v>
      </c>
      <c r="RNR41">
        <f t="shared" ca="1" si="3173"/>
        <v>314</v>
      </c>
      <c r="RNS41">
        <f t="shared" ca="1" si="3173"/>
        <v>650</v>
      </c>
      <c r="RNT41">
        <f t="shared" ca="1" si="3173"/>
        <v>348</v>
      </c>
      <c r="RNU41">
        <f t="shared" ca="1" si="3173"/>
        <v>402</v>
      </c>
      <c r="RNV41">
        <f t="shared" ca="1" si="3048"/>
        <v>70</v>
      </c>
      <c r="RNW41">
        <f t="shared" ca="1" si="3048"/>
        <v>598</v>
      </c>
      <c r="RNX41">
        <f t="shared" ca="1" si="3048"/>
        <v>716</v>
      </c>
      <c r="RNY41">
        <f t="shared" ca="1" si="3048"/>
        <v>304</v>
      </c>
      <c r="RNZ41">
        <f t="shared" ca="1" si="3048"/>
        <v>353</v>
      </c>
      <c r="ROA41">
        <f t="shared" ca="1" si="3048"/>
        <v>246</v>
      </c>
      <c r="ROB41">
        <f t="shared" ca="1" si="3048"/>
        <v>703</v>
      </c>
      <c r="ROC41">
        <f t="shared" ca="1" si="2922"/>
        <v>377</v>
      </c>
      <c r="ROD41">
        <f t="shared" ca="1" si="2922"/>
        <v>221</v>
      </c>
      <c r="ROE41">
        <f t="shared" ca="1" si="2922"/>
        <v>437</v>
      </c>
      <c r="ROF41">
        <f t="shared" ca="1" si="2922"/>
        <v>595</v>
      </c>
      <c r="ROG41">
        <f t="shared" ca="1" si="2922"/>
        <v>88</v>
      </c>
      <c r="ROH41">
        <f t="shared" ca="1" si="2922"/>
        <v>557</v>
      </c>
      <c r="ROI41">
        <f t="shared" ca="1" si="2922"/>
        <v>469</v>
      </c>
      <c r="ROJ41">
        <f t="shared" ref="ROJ41:RQU45" ca="1" si="3306">RANDBETWEEN(1,1000)</f>
        <v>823</v>
      </c>
      <c r="ROK41">
        <f t="shared" ca="1" si="3306"/>
        <v>590</v>
      </c>
      <c r="ROL41">
        <f t="shared" ca="1" si="3306"/>
        <v>574</v>
      </c>
      <c r="ROM41">
        <f t="shared" ca="1" si="3306"/>
        <v>338</v>
      </c>
      <c r="RON41">
        <f t="shared" ca="1" si="3306"/>
        <v>916</v>
      </c>
      <c r="ROO41">
        <f t="shared" ca="1" si="3306"/>
        <v>739</v>
      </c>
      <c r="ROP41">
        <f t="shared" ca="1" si="3306"/>
        <v>792</v>
      </c>
      <c r="ROQ41">
        <f t="shared" ca="1" si="3306"/>
        <v>148</v>
      </c>
      <c r="ROR41">
        <f t="shared" ca="1" si="3306"/>
        <v>20</v>
      </c>
      <c r="ROS41">
        <f t="shared" ca="1" si="3306"/>
        <v>234</v>
      </c>
      <c r="ROT41">
        <f t="shared" ca="1" si="3306"/>
        <v>319</v>
      </c>
      <c r="ROU41">
        <f t="shared" ca="1" si="3306"/>
        <v>516</v>
      </c>
      <c r="ROV41">
        <f t="shared" ca="1" si="3306"/>
        <v>755</v>
      </c>
      <c r="ROW41">
        <f t="shared" ca="1" si="3306"/>
        <v>596</v>
      </c>
      <c r="ROX41">
        <f t="shared" ca="1" si="3306"/>
        <v>697</v>
      </c>
      <c r="ROY41">
        <f t="shared" ca="1" si="3306"/>
        <v>270</v>
      </c>
      <c r="ROZ41">
        <f t="shared" ca="1" si="3306"/>
        <v>634</v>
      </c>
      <c r="RPA41">
        <f t="shared" ca="1" si="3306"/>
        <v>274</v>
      </c>
      <c r="RPB41">
        <f t="shared" ca="1" si="3306"/>
        <v>545</v>
      </c>
      <c r="RPC41">
        <f t="shared" ca="1" si="3306"/>
        <v>713</v>
      </c>
      <c r="RPD41">
        <f t="shared" ca="1" si="3306"/>
        <v>264</v>
      </c>
      <c r="RPE41">
        <f t="shared" ca="1" si="3306"/>
        <v>426</v>
      </c>
      <c r="RPF41">
        <f t="shared" ca="1" si="3306"/>
        <v>787</v>
      </c>
      <c r="RPG41">
        <f t="shared" ca="1" si="3306"/>
        <v>320</v>
      </c>
      <c r="RPH41">
        <f t="shared" ca="1" si="3306"/>
        <v>408</v>
      </c>
      <c r="RPI41">
        <f t="shared" ca="1" si="3306"/>
        <v>87</v>
      </c>
      <c r="RPJ41">
        <f t="shared" ca="1" si="3306"/>
        <v>412</v>
      </c>
      <c r="RPK41">
        <f t="shared" ca="1" si="3306"/>
        <v>241</v>
      </c>
      <c r="RPL41">
        <f t="shared" ca="1" si="3306"/>
        <v>188</v>
      </c>
      <c r="RPM41">
        <f t="shared" ca="1" si="3306"/>
        <v>402</v>
      </c>
      <c r="RPN41">
        <f t="shared" ca="1" si="3306"/>
        <v>344</v>
      </c>
      <c r="RPO41">
        <f t="shared" ca="1" si="3306"/>
        <v>693</v>
      </c>
      <c r="RPP41">
        <f t="shared" ca="1" si="3306"/>
        <v>661</v>
      </c>
      <c r="RPQ41">
        <f t="shared" ca="1" si="3306"/>
        <v>569</v>
      </c>
      <c r="RPR41">
        <f t="shared" ca="1" si="3306"/>
        <v>35</v>
      </c>
      <c r="RPS41">
        <f t="shared" ca="1" si="3306"/>
        <v>861</v>
      </c>
      <c r="RPT41">
        <f t="shared" ca="1" si="3306"/>
        <v>890</v>
      </c>
      <c r="RPU41">
        <f t="shared" ca="1" si="3306"/>
        <v>470</v>
      </c>
      <c r="RPV41">
        <f t="shared" ca="1" si="3306"/>
        <v>148</v>
      </c>
      <c r="RPW41">
        <f t="shared" ca="1" si="3306"/>
        <v>309</v>
      </c>
      <c r="RPX41">
        <f t="shared" ca="1" si="3306"/>
        <v>993</v>
      </c>
      <c r="RPY41">
        <f t="shared" ca="1" si="3306"/>
        <v>960</v>
      </c>
      <c r="RPZ41">
        <f t="shared" ca="1" si="3306"/>
        <v>691</v>
      </c>
      <c r="RQA41">
        <f t="shared" ca="1" si="3306"/>
        <v>749</v>
      </c>
      <c r="RQB41">
        <f t="shared" ca="1" si="3306"/>
        <v>498</v>
      </c>
      <c r="RQC41">
        <f t="shared" ca="1" si="3306"/>
        <v>4</v>
      </c>
      <c r="RQD41">
        <f t="shared" ca="1" si="3306"/>
        <v>75</v>
      </c>
      <c r="RQE41">
        <f t="shared" ca="1" si="3306"/>
        <v>888</v>
      </c>
      <c r="RQF41">
        <f t="shared" ca="1" si="3306"/>
        <v>632</v>
      </c>
      <c r="RQG41">
        <f t="shared" ca="1" si="3306"/>
        <v>511</v>
      </c>
      <c r="RQH41">
        <f t="shared" ca="1" si="3306"/>
        <v>298</v>
      </c>
      <c r="RQI41">
        <f t="shared" ca="1" si="3306"/>
        <v>145</v>
      </c>
      <c r="RQJ41">
        <f t="shared" ca="1" si="3306"/>
        <v>969</v>
      </c>
      <c r="RQK41">
        <f t="shared" ca="1" si="3306"/>
        <v>790</v>
      </c>
      <c r="RQL41">
        <f t="shared" ca="1" si="3306"/>
        <v>99</v>
      </c>
      <c r="RQM41">
        <f t="shared" ca="1" si="3306"/>
        <v>72</v>
      </c>
      <c r="RQN41">
        <f t="shared" ca="1" si="3306"/>
        <v>888</v>
      </c>
      <c r="RQO41">
        <f t="shared" ca="1" si="3306"/>
        <v>487</v>
      </c>
      <c r="RQP41">
        <f t="shared" ca="1" si="3306"/>
        <v>248</v>
      </c>
      <c r="RQQ41">
        <f t="shared" ca="1" si="3306"/>
        <v>635</v>
      </c>
      <c r="RQR41">
        <f t="shared" ca="1" si="3306"/>
        <v>350</v>
      </c>
      <c r="RQS41">
        <f t="shared" ca="1" si="3306"/>
        <v>832</v>
      </c>
      <c r="RQT41">
        <f t="shared" ca="1" si="3306"/>
        <v>580</v>
      </c>
      <c r="RQU41">
        <f t="shared" ca="1" si="3306"/>
        <v>698</v>
      </c>
      <c r="RQV41">
        <f t="shared" ca="1" si="3174"/>
        <v>874</v>
      </c>
      <c r="RQW41">
        <f t="shared" ca="1" si="3174"/>
        <v>151</v>
      </c>
      <c r="RQX41">
        <f t="shared" ca="1" si="3174"/>
        <v>178</v>
      </c>
      <c r="RQY41">
        <f t="shared" ca="1" si="3174"/>
        <v>959</v>
      </c>
      <c r="RQZ41">
        <f t="shared" ca="1" si="3174"/>
        <v>283</v>
      </c>
      <c r="RRA41">
        <f t="shared" ca="1" si="3174"/>
        <v>428</v>
      </c>
      <c r="RRB41">
        <f t="shared" ca="1" si="3174"/>
        <v>272</v>
      </c>
      <c r="RRC41">
        <f t="shared" ca="1" si="3174"/>
        <v>111</v>
      </c>
      <c r="RRD41">
        <f t="shared" ca="1" si="3174"/>
        <v>198</v>
      </c>
      <c r="RRE41">
        <f t="shared" ca="1" si="3174"/>
        <v>8</v>
      </c>
      <c r="RRF41">
        <f t="shared" ca="1" si="3174"/>
        <v>560</v>
      </c>
      <c r="RRG41">
        <f t="shared" ca="1" si="3174"/>
        <v>51</v>
      </c>
      <c r="RRH41">
        <f t="shared" ca="1" si="3174"/>
        <v>664</v>
      </c>
      <c r="RRI41">
        <f t="shared" ca="1" si="3174"/>
        <v>557</v>
      </c>
      <c r="RRJ41">
        <f t="shared" ca="1" si="3174"/>
        <v>226</v>
      </c>
      <c r="RRK41">
        <f t="shared" ca="1" si="3174"/>
        <v>254</v>
      </c>
      <c r="RRL41">
        <f t="shared" ca="1" si="3174"/>
        <v>605</v>
      </c>
      <c r="RRM41">
        <f t="shared" ca="1" si="3174"/>
        <v>761</v>
      </c>
      <c r="RRN41">
        <f t="shared" ca="1" si="3174"/>
        <v>672</v>
      </c>
      <c r="RRO41">
        <f t="shared" ca="1" si="3174"/>
        <v>708</v>
      </c>
      <c r="RRP41">
        <f t="shared" ca="1" si="3174"/>
        <v>453</v>
      </c>
      <c r="RRQ41">
        <f t="shared" ca="1" si="3174"/>
        <v>377</v>
      </c>
      <c r="RRR41">
        <f t="shared" ca="1" si="3174"/>
        <v>560</v>
      </c>
      <c r="RRS41">
        <f t="shared" ca="1" si="3174"/>
        <v>293</v>
      </c>
      <c r="RRT41">
        <f t="shared" ca="1" si="3174"/>
        <v>187</v>
      </c>
      <c r="RRU41">
        <f t="shared" ca="1" si="3174"/>
        <v>674</v>
      </c>
      <c r="RRV41">
        <f t="shared" ca="1" si="3174"/>
        <v>75</v>
      </c>
      <c r="RRW41">
        <f t="shared" ca="1" si="3174"/>
        <v>729</v>
      </c>
      <c r="RRX41">
        <f t="shared" ca="1" si="3174"/>
        <v>870</v>
      </c>
      <c r="RRY41">
        <f t="shared" ca="1" si="3174"/>
        <v>413</v>
      </c>
      <c r="RRZ41">
        <f t="shared" ca="1" si="3174"/>
        <v>241</v>
      </c>
      <c r="RSA41">
        <f t="shared" ca="1" si="3174"/>
        <v>15</v>
      </c>
      <c r="RSB41">
        <f t="shared" ca="1" si="3174"/>
        <v>52</v>
      </c>
      <c r="RSC41">
        <f t="shared" ca="1" si="3174"/>
        <v>897</v>
      </c>
      <c r="RSD41">
        <f t="shared" ca="1" si="3174"/>
        <v>735</v>
      </c>
      <c r="RSE41">
        <f t="shared" ca="1" si="3174"/>
        <v>279</v>
      </c>
      <c r="RSF41">
        <f t="shared" ca="1" si="3174"/>
        <v>321</v>
      </c>
      <c r="RSG41">
        <f t="shared" ca="1" si="3174"/>
        <v>789</v>
      </c>
      <c r="RSH41">
        <f t="shared" ca="1" si="3174"/>
        <v>628</v>
      </c>
      <c r="RSI41">
        <f t="shared" ca="1" si="3174"/>
        <v>786</v>
      </c>
      <c r="RSJ41">
        <f t="shared" ca="1" si="3174"/>
        <v>890</v>
      </c>
      <c r="RSK41">
        <f t="shared" ca="1" si="3174"/>
        <v>377</v>
      </c>
      <c r="RSL41">
        <f t="shared" ca="1" si="3174"/>
        <v>639</v>
      </c>
      <c r="RSM41">
        <f t="shared" ca="1" si="3174"/>
        <v>37</v>
      </c>
      <c r="RSN41">
        <f t="shared" ca="1" si="3174"/>
        <v>719</v>
      </c>
      <c r="RSO41">
        <f t="shared" ca="1" si="3174"/>
        <v>779</v>
      </c>
      <c r="RSP41">
        <f t="shared" ca="1" si="3174"/>
        <v>929</v>
      </c>
      <c r="RSQ41">
        <f t="shared" ca="1" si="3174"/>
        <v>915</v>
      </c>
      <c r="RSR41">
        <f t="shared" ca="1" si="3174"/>
        <v>774</v>
      </c>
      <c r="RSS41">
        <f t="shared" ca="1" si="3174"/>
        <v>458</v>
      </c>
      <c r="RST41">
        <f t="shared" ca="1" si="3049"/>
        <v>659</v>
      </c>
      <c r="RSU41">
        <f t="shared" ca="1" si="3049"/>
        <v>895</v>
      </c>
      <c r="RSV41">
        <f t="shared" ca="1" si="3049"/>
        <v>804</v>
      </c>
      <c r="RSW41">
        <f t="shared" ca="1" si="3049"/>
        <v>863</v>
      </c>
      <c r="RSX41">
        <f t="shared" ca="1" si="3049"/>
        <v>590</v>
      </c>
      <c r="RSY41">
        <f t="shared" ca="1" si="3049"/>
        <v>284</v>
      </c>
      <c r="RSZ41">
        <f t="shared" ca="1" si="3049"/>
        <v>528</v>
      </c>
      <c r="RTA41">
        <f t="shared" ca="1" si="2923"/>
        <v>450</v>
      </c>
      <c r="RTB41">
        <f t="shared" ca="1" si="2923"/>
        <v>113</v>
      </c>
      <c r="RTC41">
        <f t="shared" ca="1" si="2923"/>
        <v>949</v>
      </c>
      <c r="RTD41">
        <f t="shared" ca="1" si="2923"/>
        <v>491</v>
      </c>
      <c r="RTE41">
        <f t="shared" ca="1" si="2923"/>
        <v>312</v>
      </c>
      <c r="RTF41">
        <f t="shared" ca="1" si="2923"/>
        <v>754</v>
      </c>
      <c r="RTG41">
        <f t="shared" ca="1" si="2923"/>
        <v>774</v>
      </c>
      <c r="RTH41">
        <f t="shared" ref="RTH41:RVS45" ca="1" si="3307">RANDBETWEEN(1,1000)</f>
        <v>112</v>
      </c>
      <c r="RTI41">
        <f t="shared" ca="1" si="3307"/>
        <v>877</v>
      </c>
      <c r="RTJ41">
        <f t="shared" ca="1" si="3307"/>
        <v>644</v>
      </c>
      <c r="RTK41">
        <f t="shared" ca="1" si="3307"/>
        <v>897</v>
      </c>
      <c r="RTL41">
        <f t="shared" ca="1" si="3307"/>
        <v>144</v>
      </c>
      <c r="RTM41">
        <f t="shared" ca="1" si="3307"/>
        <v>698</v>
      </c>
      <c r="RTN41">
        <f t="shared" ca="1" si="3307"/>
        <v>780</v>
      </c>
      <c r="RTO41">
        <f t="shared" ca="1" si="3307"/>
        <v>410</v>
      </c>
      <c r="RTP41">
        <f t="shared" ca="1" si="3307"/>
        <v>471</v>
      </c>
      <c r="RTQ41">
        <f t="shared" ca="1" si="3307"/>
        <v>812</v>
      </c>
      <c r="RTR41">
        <f t="shared" ca="1" si="3307"/>
        <v>528</v>
      </c>
      <c r="RTS41">
        <f t="shared" ca="1" si="3307"/>
        <v>294</v>
      </c>
      <c r="RTT41">
        <f t="shared" ca="1" si="3307"/>
        <v>945</v>
      </c>
      <c r="RTU41">
        <f t="shared" ca="1" si="3307"/>
        <v>325</v>
      </c>
      <c r="RTV41">
        <f t="shared" ca="1" si="3307"/>
        <v>532</v>
      </c>
      <c r="RTW41">
        <f t="shared" ca="1" si="3307"/>
        <v>532</v>
      </c>
      <c r="RTX41">
        <f t="shared" ca="1" si="3307"/>
        <v>277</v>
      </c>
      <c r="RTY41">
        <f t="shared" ca="1" si="3307"/>
        <v>778</v>
      </c>
      <c r="RTZ41">
        <f t="shared" ca="1" si="3307"/>
        <v>36</v>
      </c>
      <c r="RUA41">
        <f t="shared" ca="1" si="3307"/>
        <v>421</v>
      </c>
      <c r="RUB41">
        <f t="shared" ca="1" si="3307"/>
        <v>145</v>
      </c>
      <c r="RUC41">
        <f t="shared" ca="1" si="3307"/>
        <v>407</v>
      </c>
      <c r="RUD41">
        <f t="shared" ca="1" si="3307"/>
        <v>51</v>
      </c>
      <c r="RUE41">
        <f t="shared" ca="1" si="3307"/>
        <v>295</v>
      </c>
      <c r="RUF41">
        <f t="shared" ca="1" si="3307"/>
        <v>648</v>
      </c>
      <c r="RUG41">
        <f t="shared" ca="1" si="3307"/>
        <v>144</v>
      </c>
      <c r="RUH41">
        <f t="shared" ca="1" si="3307"/>
        <v>374</v>
      </c>
      <c r="RUI41">
        <f t="shared" ca="1" si="3307"/>
        <v>644</v>
      </c>
      <c r="RUJ41">
        <f t="shared" ca="1" si="3307"/>
        <v>648</v>
      </c>
      <c r="RUK41">
        <f t="shared" ca="1" si="3307"/>
        <v>455</v>
      </c>
      <c r="RUL41">
        <f t="shared" ca="1" si="3307"/>
        <v>688</v>
      </c>
      <c r="RUM41">
        <f t="shared" ca="1" si="3307"/>
        <v>677</v>
      </c>
      <c r="RUN41">
        <f t="shared" ca="1" si="3307"/>
        <v>29</v>
      </c>
      <c r="RUO41">
        <f t="shared" ca="1" si="3307"/>
        <v>464</v>
      </c>
      <c r="RUP41">
        <f t="shared" ca="1" si="3307"/>
        <v>76</v>
      </c>
      <c r="RUQ41">
        <f t="shared" ca="1" si="3307"/>
        <v>77</v>
      </c>
      <c r="RUR41">
        <f t="shared" ca="1" si="3307"/>
        <v>780</v>
      </c>
      <c r="RUS41">
        <f t="shared" ca="1" si="3307"/>
        <v>614</v>
      </c>
      <c r="RUT41">
        <f t="shared" ca="1" si="3307"/>
        <v>132</v>
      </c>
      <c r="RUU41">
        <f t="shared" ca="1" si="3307"/>
        <v>559</v>
      </c>
      <c r="RUV41">
        <f t="shared" ca="1" si="3307"/>
        <v>650</v>
      </c>
      <c r="RUW41">
        <f t="shared" ca="1" si="3307"/>
        <v>584</v>
      </c>
      <c r="RUX41">
        <f t="shared" ca="1" si="3307"/>
        <v>88</v>
      </c>
      <c r="RUY41">
        <f t="shared" ca="1" si="3307"/>
        <v>622</v>
      </c>
      <c r="RUZ41">
        <f t="shared" ca="1" si="3307"/>
        <v>73</v>
      </c>
      <c r="RVA41">
        <f t="shared" ca="1" si="3307"/>
        <v>717</v>
      </c>
      <c r="RVB41">
        <f t="shared" ca="1" si="3307"/>
        <v>97</v>
      </c>
      <c r="RVC41">
        <f t="shared" ca="1" si="3307"/>
        <v>726</v>
      </c>
      <c r="RVD41">
        <f t="shared" ca="1" si="3307"/>
        <v>910</v>
      </c>
      <c r="RVE41">
        <f t="shared" ca="1" si="3307"/>
        <v>224</v>
      </c>
      <c r="RVF41">
        <f t="shared" ca="1" si="3307"/>
        <v>178</v>
      </c>
      <c r="RVG41">
        <f t="shared" ca="1" si="3307"/>
        <v>227</v>
      </c>
      <c r="RVH41">
        <f t="shared" ca="1" si="3307"/>
        <v>411</v>
      </c>
      <c r="RVI41">
        <f t="shared" ca="1" si="3307"/>
        <v>484</v>
      </c>
      <c r="RVJ41">
        <f t="shared" ca="1" si="3307"/>
        <v>163</v>
      </c>
      <c r="RVK41">
        <f t="shared" ca="1" si="3307"/>
        <v>761</v>
      </c>
      <c r="RVL41">
        <f t="shared" ca="1" si="3307"/>
        <v>866</v>
      </c>
      <c r="RVM41">
        <f t="shared" ca="1" si="3307"/>
        <v>334</v>
      </c>
      <c r="RVN41">
        <f t="shared" ca="1" si="3307"/>
        <v>336</v>
      </c>
      <c r="RVO41">
        <f t="shared" ca="1" si="3307"/>
        <v>82</v>
      </c>
      <c r="RVP41">
        <f t="shared" ca="1" si="3307"/>
        <v>980</v>
      </c>
      <c r="RVQ41">
        <f t="shared" ca="1" si="3307"/>
        <v>8</v>
      </c>
      <c r="RVR41">
        <f t="shared" ca="1" si="3307"/>
        <v>672</v>
      </c>
      <c r="RVS41">
        <f t="shared" ca="1" si="3307"/>
        <v>155</v>
      </c>
      <c r="RVT41">
        <f t="shared" ca="1" si="3175"/>
        <v>538</v>
      </c>
      <c r="RVU41">
        <f t="shared" ca="1" si="3175"/>
        <v>369</v>
      </c>
      <c r="RVV41">
        <f t="shared" ca="1" si="3175"/>
        <v>583</v>
      </c>
      <c r="RVW41">
        <f t="shared" ca="1" si="3175"/>
        <v>124</v>
      </c>
      <c r="RVX41">
        <f t="shared" ca="1" si="3175"/>
        <v>457</v>
      </c>
      <c r="RVY41">
        <f t="shared" ca="1" si="3175"/>
        <v>947</v>
      </c>
      <c r="RVZ41">
        <f t="shared" ca="1" si="3175"/>
        <v>862</v>
      </c>
      <c r="RWA41">
        <f t="shared" ca="1" si="3175"/>
        <v>637</v>
      </c>
      <c r="RWB41">
        <f t="shared" ca="1" si="3175"/>
        <v>662</v>
      </c>
      <c r="RWC41">
        <f t="shared" ca="1" si="3175"/>
        <v>510</v>
      </c>
      <c r="RWD41">
        <f t="shared" ca="1" si="3175"/>
        <v>722</v>
      </c>
      <c r="RWE41">
        <f t="shared" ca="1" si="3175"/>
        <v>708</v>
      </c>
      <c r="RWF41">
        <f t="shared" ca="1" si="3175"/>
        <v>594</v>
      </c>
      <c r="RWG41">
        <f t="shared" ca="1" si="3175"/>
        <v>721</v>
      </c>
      <c r="RWH41">
        <f t="shared" ca="1" si="3175"/>
        <v>577</v>
      </c>
      <c r="RWI41">
        <f t="shared" ca="1" si="3175"/>
        <v>8</v>
      </c>
      <c r="RWJ41">
        <f t="shared" ca="1" si="3175"/>
        <v>239</v>
      </c>
      <c r="RWK41">
        <f t="shared" ca="1" si="3175"/>
        <v>432</v>
      </c>
      <c r="RWL41">
        <f t="shared" ca="1" si="3175"/>
        <v>159</v>
      </c>
      <c r="RWM41">
        <f t="shared" ca="1" si="3175"/>
        <v>951</v>
      </c>
      <c r="RWN41">
        <f t="shared" ca="1" si="3175"/>
        <v>599</v>
      </c>
      <c r="RWO41">
        <f t="shared" ca="1" si="3175"/>
        <v>980</v>
      </c>
      <c r="RWP41">
        <f t="shared" ca="1" si="3175"/>
        <v>173</v>
      </c>
      <c r="RWQ41">
        <f t="shared" ca="1" si="3175"/>
        <v>610</v>
      </c>
      <c r="RWR41">
        <f t="shared" ca="1" si="3175"/>
        <v>888</v>
      </c>
      <c r="RWS41">
        <f t="shared" ca="1" si="3175"/>
        <v>789</v>
      </c>
      <c r="RWT41">
        <f t="shared" ca="1" si="3175"/>
        <v>801</v>
      </c>
      <c r="RWU41">
        <f t="shared" ca="1" si="3175"/>
        <v>912</v>
      </c>
      <c r="RWV41">
        <f t="shared" ca="1" si="3175"/>
        <v>686</v>
      </c>
      <c r="RWW41">
        <f t="shared" ca="1" si="3175"/>
        <v>745</v>
      </c>
      <c r="RWX41">
        <f t="shared" ca="1" si="3175"/>
        <v>444</v>
      </c>
      <c r="RWY41">
        <f t="shared" ca="1" si="3175"/>
        <v>203</v>
      </c>
      <c r="RWZ41">
        <f t="shared" ca="1" si="3175"/>
        <v>447</v>
      </c>
      <c r="RXA41">
        <f t="shared" ca="1" si="3175"/>
        <v>414</v>
      </c>
      <c r="RXB41">
        <f t="shared" ca="1" si="3175"/>
        <v>835</v>
      </c>
      <c r="RXC41">
        <f t="shared" ca="1" si="3175"/>
        <v>91</v>
      </c>
      <c r="RXD41">
        <f t="shared" ca="1" si="3175"/>
        <v>247</v>
      </c>
      <c r="RXE41">
        <f t="shared" ca="1" si="3175"/>
        <v>748</v>
      </c>
      <c r="RXF41">
        <f t="shared" ca="1" si="3175"/>
        <v>333</v>
      </c>
      <c r="RXG41">
        <f t="shared" ca="1" si="3175"/>
        <v>312</v>
      </c>
      <c r="RXH41">
        <f t="shared" ca="1" si="3175"/>
        <v>868</v>
      </c>
      <c r="RXI41">
        <f t="shared" ca="1" si="3175"/>
        <v>518</v>
      </c>
      <c r="RXJ41">
        <f t="shared" ca="1" si="3175"/>
        <v>243</v>
      </c>
      <c r="RXK41">
        <f t="shared" ca="1" si="3175"/>
        <v>257</v>
      </c>
      <c r="RXL41">
        <f t="shared" ca="1" si="3175"/>
        <v>690</v>
      </c>
      <c r="RXM41">
        <f t="shared" ca="1" si="3175"/>
        <v>429</v>
      </c>
      <c r="RXN41">
        <f t="shared" ca="1" si="3175"/>
        <v>701</v>
      </c>
      <c r="RXO41">
        <f t="shared" ca="1" si="3175"/>
        <v>959</v>
      </c>
      <c r="RXP41">
        <f t="shared" ca="1" si="3175"/>
        <v>193</v>
      </c>
      <c r="RXQ41">
        <f t="shared" ca="1" si="3175"/>
        <v>882</v>
      </c>
      <c r="RXR41">
        <f t="shared" ca="1" si="3050"/>
        <v>362</v>
      </c>
      <c r="RXS41">
        <f t="shared" ca="1" si="3050"/>
        <v>728</v>
      </c>
      <c r="RXT41">
        <f t="shared" ca="1" si="3050"/>
        <v>146</v>
      </c>
      <c r="RXU41">
        <f t="shared" ca="1" si="3050"/>
        <v>426</v>
      </c>
      <c r="RXV41">
        <f t="shared" ca="1" si="3050"/>
        <v>556</v>
      </c>
      <c r="RXW41">
        <f t="shared" ca="1" si="3050"/>
        <v>598</v>
      </c>
      <c r="RXX41">
        <f t="shared" ca="1" si="3050"/>
        <v>433</v>
      </c>
      <c r="RXY41">
        <f t="shared" ca="1" si="2924"/>
        <v>179</v>
      </c>
      <c r="RXZ41">
        <f t="shared" ca="1" si="2924"/>
        <v>115</v>
      </c>
      <c r="RYA41">
        <f t="shared" ca="1" si="2924"/>
        <v>830</v>
      </c>
      <c r="RYB41">
        <f t="shared" ca="1" si="2924"/>
        <v>762</v>
      </c>
      <c r="RYC41">
        <f t="shared" ca="1" si="2924"/>
        <v>467</v>
      </c>
      <c r="RYD41">
        <f t="shared" ca="1" si="2924"/>
        <v>534</v>
      </c>
      <c r="RYE41">
        <f t="shared" ca="1" si="2924"/>
        <v>564</v>
      </c>
      <c r="RYF41">
        <f t="shared" ref="RYF41:SAQ45" ca="1" si="3308">RANDBETWEEN(1,1000)</f>
        <v>962</v>
      </c>
      <c r="RYG41">
        <f t="shared" ca="1" si="3308"/>
        <v>681</v>
      </c>
      <c r="RYH41">
        <f t="shared" ca="1" si="3308"/>
        <v>509</v>
      </c>
      <c r="RYI41">
        <f t="shared" ca="1" si="3308"/>
        <v>947</v>
      </c>
      <c r="RYJ41">
        <f t="shared" ca="1" si="3308"/>
        <v>267</v>
      </c>
      <c r="RYK41">
        <f t="shared" ca="1" si="3308"/>
        <v>434</v>
      </c>
      <c r="RYL41">
        <f t="shared" ca="1" si="3308"/>
        <v>886</v>
      </c>
      <c r="RYM41">
        <f t="shared" ca="1" si="3308"/>
        <v>999</v>
      </c>
      <c r="RYN41">
        <f t="shared" ca="1" si="3308"/>
        <v>312</v>
      </c>
      <c r="RYO41">
        <f t="shared" ca="1" si="3308"/>
        <v>869</v>
      </c>
      <c r="RYP41">
        <f t="shared" ca="1" si="3308"/>
        <v>578</v>
      </c>
      <c r="RYQ41">
        <f t="shared" ca="1" si="3308"/>
        <v>327</v>
      </c>
      <c r="RYR41">
        <f t="shared" ca="1" si="3308"/>
        <v>974</v>
      </c>
      <c r="RYS41">
        <f t="shared" ca="1" si="3308"/>
        <v>104</v>
      </c>
      <c r="RYT41">
        <f t="shared" ca="1" si="3308"/>
        <v>580</v>
      </c>
      <c r="RYU41">
        <f t="shared" ca="1" si="3308"/>
        <v>698</v>
      </c>
      <c r="RYV41">
        <f t="shared" ca="1" si="3308"/>
        <v>77</v>
      </c>
      <c r="RYW41">
        <f t="shared" ca="1" si="3308"/>
        <v>387</v>
      </c>
      <c r="RYX41">
        <f t="shared" ca="1" si="3308"/>
        <v>835</v>
      </c>
      <c r="RYY41">
        <f t="shared" ca="1" si="3308"/>
        <v>50</v>
      </c>
      <c r="RYZ41">
        <f t="shared" ca="1" si="3308"/>
        <v>36</v>
      </c>
      <c r="RZA41">
        <f t="shared" ca="1" si="3308"/>
        <v>207</v>
      </c>
      <c r="RZB41">
        <f t="shared" ca="1" si="3308"/>
        <v>773</v>
      </c>
      <c r="RZC41">
        <f t="shared" ca="1" si="3308"/>
        <v>781</v>
      </c>
      <c r="RZD41">
        <f t="shared" ca="1" si="3308"/>
        <v>963</v>
      </c>
      <c r="RZE41">
        <f t="shared" ca="1" si="3308"/>
        <v>258</v>
      </c>
      <c r="RZF41">
        <f t="shared" ca="1" si="3308"/>
        <v>318</v>
      </c>
      <c r="RZG41">
        <f t="shared" ca="1" si="3308"/>
        <v>460</v>
      </c>
      <c r="RZH41">
        <f t="shared" ca="1" si="3308"/>
        <v>452</v>
      </c>
      <c r="RZI41">
        <f t="shared" ca="1" si="3308"/>
        <v>321</v>
      </c>
      <c r="RZJ41">
        <f t="shared" ca="1" si="3308"/>
        <v>216</v>
      </c>
      <c r="RZK41">
        <f t="shared" ca="1" si="3308"/>
        <v>72</v>
      </c>
      <c r="RZL41">
        <f t="shared" ca="1" si="3308"/>
        <v>579</v>
      </c>
      <c r="RZM41">
        <f t="shared" ca="1" si="3308"/>
        <v>512</v>
      </c>
      <c r="RZN41">
        <f t="shared" ca="1" si="3308"/>
        <v>995</v>
      </c>
      <c r="RZO41">
        <f t="shared" ca="1" si="3308"/>
        <v>523</v>
      </c>
      <c r="RZP41">
        <f t="shared" ca="1" si="3308"/>
        <v>277</v>
      </c>
      <c r="RZQ41">
        <f t="shared" ca="1" si="3308"/>
        <v>612</v>
      </c>
      <c r="RZR41">
        <f t="shared" ca="1" si="3308"/>
        <v>361</v>
      </c>
      <c r="RZS41">
        <f t="shared" ca="1" si="3308"/>
        <v>33</v>
      </c>
      <c r="RZT41">
        <f t="shared" ca="1" si="3308"/>
        <v>53</v>
      </c>
      <c r="RZU41">
        <f t="shared" ca="1" si="3308"/>
        <v>886</v>
      </c>
      <c r="RZV41">
        <f t="shared" ca="1" si="3308"/>
        <v>278</v>
      </c>
      <c r="RZW41">
        <f t="shared" ca="1" si="3308"/>
        <v>51</v>
      </c>
      <c r="RZX41">
        <f t="shared" ca="1" si="3308"/>
        <v>809</v>
      </c>
      <c r="RZY41">
        <f t="shared" ca="1" si="3308"/>
        <v>992</v>
      </c>
      <c r="RZZ41">
        <f t="shared" ca="1" si="3308"/>
        <v>420</v>
      </c>
      <c r="SAA41">
        <f t="shared" ca="1" si="3308"/>
        <v>148</v>
      </c>
      <c r="SAB41">
        <f t="shared" ca="1" si="3308"/>
        <v>221</v>
      </c>
      <c r="SAC41">
        <f t="shared" ca="1" si="3308"/>
        <v>16</v>
      </c>
      <c r="SAD41">
        <f t="shared" ca="1" si="3308"/>
        <v>822</v>
      </c>
      <c r="SAE41">
        <f t="shared" ca="1" si="3308"/>
        <v>779</v>
      </c>
      <c r="SAF41">
        <f t="shared" ca="1" si="3308"/>
        <v>520</v>
      </c>
      <c r="SAG41">
        <f t="shared" ca="1" si="3308"/>
        <v>51</v>
      </c>
      <c r="SAH41">
        <f t="shared" ca="1" si="3308"/>
        <v>831</v>
      </c>
      <c r="SAI41">
        <f t="shared" ca="1" si="3308"/>
        <v>131</v>
      </c>
      <c r="SAJ41">
        <f t="shared" ca="1" si="3308"/>
        <v>321</v>
      </c>
      <c r="SAK41">
        <f t="shared" ca="1" si="3308"/>
        <v>935</v>
      </c>
      <c r="SAL41">
        <f t="shared" ca="1" si="3308"/>
        <v>448</v>
      </c>
      <c r="SAM41">
        <f t="shared" ca="1" si="3308"/>
        <v>224</v>
      </c>
      <c r="SAN41">
        <f t="shared" ca="1" si="3308"/>
        <v>876</v>
      </c>
      <c r="SAO41">
        <f t="shared" ca="1" si="3308"/>
        <v>304</v>
      </c>
      <c r="SAP41">
        <f t="shared" ca="1" si="3308"/>
        <v>762</v>
      </c>
      <c r="SAQ41">
        <f t="shared" ca="1" si="3308"/>
        <v>859</v>
      </c>
      <c r="SAR41">
        <f t="shared" ca="1" si="3176"/>
        <v>406</v>
      </c>
      <c r="SAS41">
        <f t="shared" ca="1" si="3176"/>
        <v>810</v>
      </c>
      <c r="SAT41">
        <f t="shared" ca="1" si="3176"/>
        <v>679</v>
      </c>
      <c r="SAU41">
        <f t="shared" ca="1" si="3176"/>
        <v>240</v>
      </c>
      <c r="SAV41">
        <f t="shared" ca="1" si="3176"/>
        <v>512</v>
      </c>
      <c r="SAW41">
        <f t="shared" ca="1" si="3176"/>
        <v>466</v>
      </c>
      <c r="SAX41">
        <f t="shared" ca="1" si="3176"/>
        <v>379</v>
      </c>
      <c r="SAY41">
        <f t="shared" ca="1" si="3176"/>
        <v>414</v>
      </c>
      <c r="SAZ41">
        <f t="shared" ca="1" si="3176"/>
        <v>232</v>
      </c>
      <c r="SBA41">
        <f t="shared" ca="1" si="3176"/>
        <v>221</v>
      </c>
      <c r="SBB41">
        <f t="shared" ca="1" si="3176"/>
        <v>21</v>
      </c>
      <c r="SBC41">
        <f t="shared" ca="1" si="3176"/>
        <v>761</v>
      </c>
      <c r="SBD41">
        <f t="shared" ca="1" si="3176"/>
        <v>839</v>
      </c>
      <c r="SBE41">
        <f t="shared" ca="1" si="3176"/>
        <v>492</v>
      </c>
      <c r="SBF41">
        <f t="shared" ca="1" si="3176"/>
        <v>344</v>
      </c>
      <c r="SBG41">
        <f t="shared" ca="1" si="3176"/>
        <v>90</v>
      </c>
      <c r="SBH41">
        <f t="shared" ca="1" si="3176"/>
        <v>148</v>
      </c>
      <c r="SBI41">
        <f t="shared" ca="1" si="3176"/>
        <v>18</v>
      </c>
      <c r="SBJ41">
        <f t="shared" ca="1" si="3176"/>
        <v>812</v>
      </c>
      <c r="SBK41">
        <f t="shared" ca="1" si="3176"/>
        <v>214</v>
      </c>
      <c r="SBL41">
        <f t="shared" ca="1" si="3176"/>
        <v>280</v>
      </c>
      <c r="SBM41">
        <f t="shared" ca="1" si="3176"/>
        <v>498</v>
      </c>
      <c r="SBN41">
        <f t="shared" ca="1" si="3176"/>
        <v>327</v>
      </c>
      <c r="SBO41">
        <f t="shared" ca="1" si="3176"/>
        <v>344</v>
      </c>
      <c r="SBP41">
        <f t="shared" ca="1" si="3176"/>
        <v>969</v>
      </c>
      <c r="SBQ41">
        <f t="shared" ca="1" si="3176"/>
        <v>605</v>
      </c>
      <c r="SBR41">
        <f t="shared" ca="1" si="3176"/>
        <v>605</v>
      </c>
      <c r="SBS41">
        <f t="shared" ca="1" si="3176"/>
        <v>127</v>
      </c>
      <c r="SBT41">
        <f t="shared" ca="1" si="3176"/>
        <v>106</v>
      </c>
      <c r="SBU41">
        <f t="shared" ca="1" si="3176"/>
        <v>551</v>
      </c>
      <c r="SBV41">
        <f t="shared" ca="1" si="3176"/>
        <v>789</v>
      </c>
      <c r="SBW41">
        <f t="shared" ca="1" si="3176"/>
        <v>857</v>
      </c>
      <c r="SBX41">
        <f t="shared" ca="1" si="3176"/>
        <v>972</v>
      </c>
      <c r="SBY41">
        <f t="shared" ca="1" si="3176"/>
        <v>319</v>
      </c>
      <c r="SBZ41">
        <f t="shared" ca="1" si="3176"/>
        <v>799</v>
      </c>
      <c r="SCA41">
        <f t="shared" ca="1" si="3176"/>
        <v>823</v>
      </c>
      <c r="SCB41">
        <f t="shared" ca="1" si="3176"/>
        <v>763</v>
      </c>
      <c r="SCC41">
        <f t="shared" ca="1" si="3176"/>
        <v>76</v>
      </c>
      <c r="SCD41">
        <f t="shared" ca="1" si="3176"/>
        <v>355</v>
      </c>
      <c r="SCE41">
        <f t="shared" ca="1" si="3176"/>
        <v>244</v>
      </c>
      <c r="SCF41">
        <f t="shared" ca="1" si="3176"/>
        <v>36</v>
      </c>
      <c r="SCG41">
        <f t="shared" ca="1" si="3176"/>
        <v>695</v>
      </c>
      <c r="SCH41">
        <f t="shared" ca="1" si="3176"/>
        <v>246</v>
      </c>
      <c r="SCI41">
        <f t="shared" ca="1" si="3176"/>
        <v>628</v>
      </c>
      <c r="SCJ41">
        <f t="shared" ca="1" si="3176"/>
        <v>904</v>
      </c>
      <c r="SCK41">
        <f t="shared" ca="1" si="3176"/>
        <v>885</v>
      </c>
      <c r="SCL41">
        <f t="shared" ca="1" si="3176"/>
        <v>186</v>
      </c>
      <c r="SCM41">
        <f t="shared" ca="1" si="3176"/>
        <v>12</v>
      </c>
      <c r="SCN41">
        <f t="shared" ca="1" si="3176"/>
        <v>658</v>
      </c>
      <c r="SCO41">
        <f t="shared" ca="1" si="3176"/>
        <v>597</v>
      </c>
      <c r="SCP41">
        <f t="shared" ca="1" si="3051"/>
        <v>656</v>
      </c>
      <c r="SCQ41">
        <f t="shared" ca="1" si="3051"/>
        <v>526</v>
      </c>
      <c r="SCR41">
        <f t="shared" ca="1" si="3051"/>
        <v>822</v>
      </c>
      <c r="SCS41">
        <f t="shared" ca="1" si="3051"/>
        <v>963</v>
      </c>
      <c r="SCT41">
        <f t="shared" ca="1" si="3051"/>
        <v>731</v>
      </c>
      <c r="SCU41">
        <f t="shared" ca="1" si="3051"/>
        <v>367</v>
      </c>
      <c r="SCV41">
        <f t="shared" ca="1" si="3051"/>
        <v>75</v>
      </c>
      <c r="SCW41">
        <f t="shared" ca="1" si="2925"/>
        <v>61</v>
      </c>
      <c r="SCX41">
        <f t="shared" ca="1" si="2925"/>
        <v>63</v>
      </c>
      <c r="SCY41">
        <f t="shared" ca="1" si="2925"/>
        <v>491</v>
      </c>
      <c r="SCZ41">
        <f t="shared" ca="1" si="2925"/>
        <v>233</v>
      </c>
      <c r="SDA41">
        <f t="shared" ca="1" si="2925"/>
        <v>408</v>
      </c>
      <c r="SDB41">
        <f t="shared" ca="1" si="2925"/>
        <v>967</v>
      </c>
      <c r="SDC41">
        <f t="shared" ca="1" si="2925"/>
        <v>433</v>
      </c>
      <c r="SDD41">
        <f t="shared" ref="SDD41:SFO45" ca="1" si="3309">RANDBETWEEN(1,1000)</f>
        <v>808</v>
      </c>
      <c r="SDE41">
        <f t="shared" ca="1" si="3309"/>
        <v>708</v>
      </c>
      <c r="SDF41">
        <f t="shared" ca="1" si="3309"/>
        <v>152</v>
      </c>
      <c r="SDG41">
        <f t="shared" ca="1" si="3309"/>
        <v>570</v>
      </c>
      <c r="SDH41">
        <f t="shared" ca="1" si="3309"/>
        <v>277</v>
      </c>
      <c r="SDI41">
        <f t="shared" ca="1" si="3309"/>
        <v>89</v>
      </c>
      <c r="SDJ41">
        <f t="shared" ca="1" si="3309"/>
        <v>797</v>
      </c>
      <c r="SDK41">
        <f t="shared" ca="1" si="3309"/>
        <v>645</v>
      </c>
      <c r="SDL41">
        <f t="shared" ca="1" si="3309"/>
        <v>583</v>
      </c>
      <c r="SDM41">
        <f t="shared" ca="1" si="3309"/>
        <v>240</v>
      </c>
      <c r="SDN41">
        <f t="shared" ca="1" si="3309"/>
        <v>432</v>
      </c>
      <c r="SDO41">
        <f t="shared" ca="1" si="3309"/>
        <v>506</v>
      </c>
      <c r="SDP41">
        <f t="shared" ca="1" si="3309"/>
        <v>731</v>
      </c>
      <c r="SDQ41">
        <f t="shared" ca="1" si="3309"/>
        <v>412</v>
      </c>
      <c r="SDR41">
        <f t="shared" ca="1" si="3309"/>
        <v>159</v>
      </c>
      <c r="SDS41">
        <f t="shared" ca="1" si="3309"/>
        <v>316</v>
      </c>
      <c r="SDT41">
        <f t="shared" ca="1" si="3309"/>
        <v>771</v>
      </c>
      <c r="SDU41">
        <f t="shared" ca="1" si="3309"/>
        <v>951</v>
      </c>
      <c r="SDV41">
        <f t="shared" ca="1" si="3309"/>
        <v>835</v>
      </c>
      <c r="SDW41">
        <f t="shared" ca="1" si="3309"/>
        <v>509</v>
      </c>
      <c r="SDX41">
        <f t="shared" ca="1" si="3309"/>
        <v>908</v>
      </c>
      <c r="SDY41">
        <f t="shared" ca="1" si="3309"/>
        <v>980</v>
      </c>
      <c r="SDZ41">
        <f t="shared" ca="1" si="3309"/>
        <v>520</v>
      </c>
      <c r="SEA41">
        <f t="shared" ca="1" si="3309"/>
        <v>927</v>
      </c>
      <c r="SEB41">
        <f t="shared" ca="1" si="3309"/>
        <v>279</v>
      </c>
      <c r="SEC41">
        <f t="shared" ca="1" si="3309"/>
        <v>395</v>
      </c>
      <c r="SED41">
        <f t="shared" ca="1" si="3309"/>
        <v>257</v>
      </c>
      <c r="SEE41">
        <f t="shared" ca="1" si="3309"/>
        <v>881</v>
      </c>
      <c r="SEF41">
        <f t="shared" ca="1" si="3309"/>
        <v>259</v>
      </c>
      <c r="SEG41">
        <f t="shared" ca="1" si="3309"/>
        <v>202</v>
      </c>
      <c r="SEH41">
        <f t="shared" ca="1" si="3309"/>
        <v>499</v>
      </c>
      <c r="SEI41">
        <f t="shared" ca="1" si="3309"/>
        <v>754</v>
      </c>
      <c r="SEJ41">
        <f t="shared" ca="1" si="3309"/>
        <v>608</v>
      </c>
      <c r="SEK41">
        <f t="shared" ca="1" si="3309"/>
        <v>182</v>
      </c>
      <c r="SEL41">
        <f t="shared" ca="1" si="3309"/>
        <v>847</v>
      </c>
      <c r="SEM41">
        <f t="shared" ca="1" si="3309"/>
        <v>440</v>
      </c>
      <c r="SEN41">
        <f t="shared" ca="1" si="3309"/>
        <v>540</v>
      </c>
      <c r="SEO41">
        <f t="shared" ca="1" si="3309"/>
        <v>368</v>
      </c>
      <c r="SEP41">
        <f t="shared" ca="1" si="3309"/>
        <v>707</v>
      </c>
      <c r="SEQ41">
        <f t="shared" ca="1" si="3309"/>
        <v>336</v>
      </c>
      <c r="SER41">
        <f t="shared" ca="1" si="3309"/>
        <v>368</v>
      </c>
      <c r="SES41">
        <f t="shared" ca="1" si="3309"/>
        <v>844</v>
      </c>
      <c r="SET41">
        <f t="shared" ca="1" si="3309"/>
        <v>819</v>
      </c>
      <c r="SEU41">
        <f t="shared" ca="1" si="3309"/>
        <v>112</v>
      </c>
      <c r="SEV41">
        <f t="shared" ca="1" si="3309"/>
        <v>526</v>
      </c>
      <c r="SEW41">
        <f t="shared" ca="1" si="3309"/>
        <v>471</v>
      </c>
      <c r="SEX41">
        <f t="shared" ca="1" si="3309"/>
        <v>610</v>
      </c>
      <c r="SEY41">
        <f t="shared" ca="1" si="3309"/>
        <v>857</v>
      </c>
      <c r="SEZ41">
        <f t="shared" ca="1" si="3309"/>
        <v>498</v>
      </c>
      <c r="SFA41">
        <f t="shared" ca="1" si="3309"/>
        <v>368</v>
      </c>
      <c r="SFB41">
        <f t="shared" ca="1" si="3309"/>
        <v>139</v>
      </c>
      <c r="SFC41">
        <f t="shared" ca="1" si="3309"/>
        <v>904</v>
      </c>
      <c r="SFD41">
        <f t="shared" ca="1" si="3309"/>
        <v>206</v>
      </c>
      <c r="SFE41">
        <f t="shared" ca="1" si="3309"/>
        <v>487</v>
      </c>
      <c r="SFF41">
        <f t="shared" ca="1" si="3309"/>
        <v>38</v>
      </c>
      <c r="SFG41">
        <f t="shared" ca="1" si="3309"/>
        <v>517</v>
      </c>
      <c r="SFH41">
        <f t="shared" ca="1" si="3309"/>
        <v>875</v>
      </c>
      <c r="SFI41">
        <f t="shared" ca="1" si="3309"/>
        <v>73</v>
      </c>
      <c r="SFJ41">
        <f t="shared" ca="1" si="3309"/>
        <v>33</v>
      </c>
      <c r="SFK41">
        <f t="shared" ca="1" si="3309"/>
        <v>161</v>
      </c>
      <c r="SFL41">
        <f t="shared" ca="1" si="3309"/>
        <v>383</v>
      </c>
      <c r="SFM41">
        <f t="shared" ca="1" si="3309"/>
        <v>922</v>
      </c>
      <c r="SFN41">
        <f t="shared" ca="1" si="3309"/>
        <v>683</v>
      </c>
      <c r="SFO41">
        <f t="shared" ca="1" si="3309"/>
        <v>909</v>
      </c>
      <c r="SFP41">
        <f t="shared" ca="1" si="3177"/>
        <v>702</v>
      </c>
      <c r="SFQ41">
        <f t="shared" ca="1" si="3177"/>
        <v>12</v>
      </c>
      <c r="SFR41">
        <f t="shared" ca="1" si="3177"/>
        <v>979</v>
      </c>
      <c r="SFS41">
        <f t="shared" ca="1" si="3177"/>
        <v>746</v>
      </c>
      <c r="SFT41">
        <f t="shared" ca="1" si="3177"/>
        <v>70</v>
      </c>
      <c r="SFU41">
        <f t="shared" ca="1" si="3177"/>
        <v>117</v>
      </c>
      <c r="SFV41">
        <f t="shared" ca="1" si="3177"/>
        <v>232</v>
      </c>
      <c r="SFW41">
        <f t="shared" ca="1" si="3177"/>
        <v>102</v>
      </c>
      <c r="SFX41">
        <f t="shared" ca="1" si="3177"/>
        <v>167</v>
      </c>
      <c r="SFY41">
        <f t="shared" ca="1" si="3177"/>
        <v>333</v>
      </c>
      <c r="SFZ41">
        <f t="shared" ca="1" si="3177"/>
        <v>975</v>
      </c>
      <c r="SGA41">
        <f t="shared" ca="1" si="3177"/>
        <v>339</v>
      </c>
      <c r="SGB41">
        <f t="shared" ca="1" si="3177"/>
        <v>263</v>
      </c>
      <c r="SGC41">
        <f t="shared" ca="1" si="3177"/>
        <v>732</v>
      </c>
      <c r="SGD41">
        <f t="shared" ca="1" si="3177"/>
        <v>339</v>
      </c>
      <c r="SGE41">
        <f t="shared" ca="1" si="3177"/>
        <v>267</v>
      </c>
      <c r="SGF41">
        <f t="shared" ca="1" si="3177"/>
        <v>942</v>
      </c>
      <c r="SGG41">
        <f t="shared" ca="1" si="3177"/>
        <v>96</v>
      </c>
      <c r="SGH41">
        <f t="shared" ca="1" si="3177"/>
        <v>152</v>
      </c>
      <c r="SGI41">
        <f t="shared" ca="1" si="3177"/>
        <v>58</v>
      </c>
      <c r="SGJ41">
        <f t="shared" ca="1" si="3177"/>
        <v>372</v>
      </c>
      <c r="SGK41">
        <f t="shared" ca="1" si="3177"/>
        <v>152</v>
      </c>
      <c r="SGL41">
        <f t="shared" ca="1" si="3177"/>
        <v>950</v>
      </c>
      <c r="SGM41">
        <f t="shared" ca="1" si="3177"/>
        <v>940</v>
      </c>
      <c r="SGN41">
        <f t="shared" ca="1" si="3177"/>
        <v>372</v>
      </c>
      <c r="SGO41">
        <f t="shared" ca="1" si="3177"/>
        <v>724</v>
      </c>
      <c r="SGP41">
        <f t="shared" ca="1" si="3177"/>
        <v>165</v>
      </c>
      <c r="SGQ41">
        <f t="shared" ca="1" si="3177"/>
        <v>785</v>
      </c>
      <c r="SGR41">
        <f t="shared" ca="1" si="3177"/>
        <v>761</v>
      </c>
      <c r="SGS41">
        <f t="shared" ca="1" si="3177"/>
        <v>866</v>
      </c>
      <c r="SGT41">
        <f t="shared" ca="1" si="3177"/>
        <v>924</v>
      </c>
      <c r="SGU41">
        <f t="shared" ca="1" si="3177"/>
        <v>82</v>
      </c>
      <c r="SGV41">
        <f t="shared" ca="1" si="3177"/>
        <v>347</v>
      </c>
      <c r="SGW41">
        <f t="shared" ca="1" si="3177"/>
        <v>823</v>
      </c>
      <c r="SGX41">
        <f t="shared" ca="1" si="3177"/>
        <v>675</v>
      </c>
      <c r="SGY41">
        <f t="shared" ca="1" si="3177"/>
        <v>679</v>
      </c>
      <c r="SGZ41">
        <f t="shared" ca="1" si="3177"/>
        <v>701</v>
      </c>
      <c r="SHA41">
        <f t="shared" ca="1" si="3177"/>
        <v>333</v>
      </c>
      <c r="SHB41">
        <f t="shared" ca="1" si="3177"/>
        <v>964</v>
      </c>
      <c r="SHC41">
        <f t="shared" ca="1" si="3177"/>
        <v>359</v>
      </c>
      <c r="SHD41">
        <f t="shared" ca="1" si="3177"/>
        <v>627</v>
      </c>
      <c r="SHE41">
        <f t="shared" ca="1" si="3177"/>
        <v>480</v>
      </c>
      <c r="SHF41">
        <f t="shared" ca="1" si="3177"/>
        <v>697</v>
      </c>
      <c r="SHG41">
        <f t="shared" ca="1" si="3177"/>
        <v>898</v>
      </c>
      <c r="SHH41">
        <f t="shared" ca="1" si="3177"/>
        <v>601</v>
      </c>
      <c r="SHI41">
        <f t="shared" ca="1" si="3177"/>
        <v>58</v>
      </c>
      <c r="SHJ41">
        <f t="shared" ca="1" si="3177"/>
        <v>911</v>
      </c>
      <c r="SHK41">
        <f t="shared" ca="1" si="3177"/>
        <v>166</v>
      </c>
      <c r="SHL41">
        <f t="shared" ca="1" si="3177"/>
        <v>713</v>
      </c>
      <c r="SHM41">
        <f t="shared" ca="1" si="3177"/>
        <v>687</v>
      </c>
      <c r="SHN41">
        <f t="shared" ca="1" si="3052"/>
        <v>248</v>
      </c>
      <c r="SHO41">
        <f t="shared" ca="1" si="3052"/>
        <v>567</v>
      </c>
      <c r="SHP41">
        <f t="shared" ca="1" si="3052"/>
        <v>256</v>
      </c>
      <c r="SHQ41">
        <f t="shared" ca="1" si="3052"/>
        <v>460</v>
      </c>
      <c r="SHR41">
        <f t="shared" ca="1" si="3052"/>
        <v>61</v>
      </c>
      <c r="SHS41">
        <f t="shared" ca="1" si="3052"/>
        <v>985</v>
      </c>
      <c r="SHT41">
        <f t="shared" ca="1" si="3052"/>
        <v>196</v>
      </c>
      <c r="SHU41">
        <f t="shared" ca="1" si="2926"/>
        <v>390</v>
      </c>
      <c r="SHV41">
        <f t="shared" ca="1" si="2926"/>
        <v>590</v>
      </c>
      <c r="SHW41">
        <f t="shared" ca="1" si="2926"/>
        <v>131</v>
      </c>
      <c r="SHX41">
        <f t="shared" ca="1" si="2926"/>
        <v>921</v>
      </c>
      <c r="SHY41">
        <f t="shared" ca="1" si="2926"/>
        <v>226</v>
      </c>
      <c r="SHZ41">
        <f t="shared" ca="1" si="2926"/>
        <v>512</v>
      </c>
      <c r="SIA41">
        <f t="shared" ca="1" si="2926"/>
        <v>808</v>
      </c>
      <c r="SIB41">
        <f t="shared" ref="SIB41:SKM45" ca="1" si="3310">RANDBETWEEN(1,1000)</f>
        <v>431</v>
      </c>
      <c r="SIC41">
        <f t="shared" ca="1" si="3310"/>
        <v>629</v>
      </c>
      <c r="SID41">
        <f t="shared" ca="1" si="3310"/>
        <v>741</v>
      </c>
      <c r="SIE41">
        <f t="shared" ca="1" si="3310"/>
        <v>927</v>
      </c>
      <c r="SIF41">
        <f t="shared" ca="1" si="3310"/>
        <v>910</v>
      </c>
      <c r="SIG41">
        <f t="shared" ca="1" si="3310"/>
        <v>149</v>
      </c>
      <c r="SIH41">
        <f t="shared" ca="1" si="3310"/>
        <v>112</v>
      </c>
      <c r="SII41">
        <f t="shared" ca="1" si="3310"/>
        <v>383</v>
      </c>
      <c r="SIJ41">
        <f t="shared" ca="1" si="3310"/>
        <v>988</v>
      </c>
      <c r="SIK41">
        <f t="shared" ca="1" si="3310"/>
        <v>556</v>
      </c>
      <c r="SIL41">
        <f t="shared" ca="1" si="3310"/>
        <v>157</v>
      </c>
      <c r="SIM41">
        <f t="shared" ca="1" si="3310"/>
        <v>711</v>
      </c>
      <c r="SIN41">
        <f t="shared" ca="1" si="3310"/>
        <v>385</v>
      </c>
      <c r="SIO41">
        <f t="shared" ca="1" si="3310"/>
        <v>505</v>
      </c>
      <c r="SIP41">
        <f t="shared" ca="1" si="3310"/>
        <v>700</v>
      </c>
      <c r="SIQ41">
        <f t="shared" ca="1" si="3310"/>
        <v>884</v>
      </c>
      <c r="SIR41">
        <f t="shared" ca="1" si="3310"/>
        <v>70</v>
      </c>
      <c r="SIS41">
        <f t="shared" ca="1" si="3310"/>
        <v>810</v>
      </c>
      <c r="SIT41">
        <f t="shared" ca="1" si="3310"/>
        <v>789</v>
      </c>
      <c r="SIU41">
        <f t="shared" ca="1" si="3310"/>
        <v>225</v>
      </c>
      <c r="SIV41">
        <f t="shared" ca="1" si="3310"/>
        <v>532</v>
      </c>
      <c r="SIW41">
        <f t="shared" ca="1" si="3310"/>
        <v>560</v>
      </c>
      <c r="SIX41">
        <f t="shared" ca="1" si="3310"/>
        <v>836</v>
      </c>
      <c r="SIY41">
        <f t="shared" ca="1" si="3310"/>
        <v>488</v>
      </c>
      <c r="SIZ41">
        <f t="shared" ca="1" si="3310"/>
        <v>322</v>
      </c>
      <c r="SJA41">
        <f t="shared" ca="1" si="3310"/>
        <v>744</v>
      </c>
      <c r="SJB41">
        <f t="shared" ca="1" si="3310"/>
        <v>998</v>
      </c>
      <c r="SJC41">
        <f t="shared" ca="1" si="3310"/>
        <v>29</v>
      </c>
      <c r="SJD41">
        <f t="shared" ca="1" si="3310"/>
        <v>957</v>
      </c>
      <c r="SJE41">
        <f t="shared" ca="1" si="3310"/>
        <v>682</v>
      </c>
      <c r="SJF41">
        <f t="shared" ca="1" si="3310"/>
        <v>880</v>
      </c>
      <c r="SJG41">
        <f t="shared" ca="1" si="3310"/>
        <v>931</v>
      </c>
      <c r="SJH41">
        <f t="shared" ca="1" si="3310"/>
        <v>93</v>
      </c>
      <c r="SJI41">
        <f t="shared" ca="1" si="3310"/>
        <v>472</v>
      </c>
      <c r="SJJ41">
        <f t="shared" ca="1" si="3310"/>
        <v>634</v>
      </c>
      <c r="SJK41">
        <f t="shared" ca="1" si="3310"/>
        <v>305</v>
      </c>
      <c r="SJL41">
        <f t="shared" ca="1" si="3310"/>
        <v>570</v>
      </c>
      <c r="SJM41">
        <f t="shared" ca="1" si="3310"/>
        <v>496</v>
      </c>
      <c r="SJN41">
        <f t="shared" ca="1" si="3310"/>
        <v>558</v>
      </c>
      <c r="SJO41">
        <f t="shared" ca="1" si="3310"/>
        <v>974</v>
      </c>
      <c r="SJP41">
        <f t="shared" ca="1" si="3310"/>
        <v>140</v>
      </c>
      <c r="SJQ41">
        <f t="shared" ca="1" si="3310"/>
        <v>780</v>
      </c>
      <c r="SJR41">
        <f t="shared" ca="1" si="3310"/>
        <v>94</v>
      </c>
      <c r="SJS41">
        <f t="shared" ca="1" si="3310"/>
        <v>457</v>
      </c>
      <c r="SJT41">
        <f t="shared" ca="1" si="3310"/>
        <v>716</v>
      </c>
      <c r="SJU41">
        <f t="shared" ca="1" si="3310"/>
        <v>69</v>
      </c>
      <c r="SJV41">
        <f t="shared" ca="1" si="3310"/>
        <v>936</v>
      </c>
      <c r="SJW41">
        <f t="shared" ca="1" si="3310"/>
        <v>158</v>
      </c>
      <c r="SJX41">
        <f t="shared" ca="1" si="3310"/>
        <v>3</v>
      </c>
      <c r="SJY41">
        <f t="shared" ca="1" si="3310"/>
        <v>582</v>
      </c>
      <c r="SJZ41">
        <f t="shared" ca="1" si="3310"/>
        <v>534</v>
      </c>
      <c r="SKA41">
        <f t="shared" ca="1" si="3310"/>
        <v>982</v>
      </c>
      <c r="SKB41">
        <f t="shared" ca="1" si="3310"/>
        <v>984</v>
      </c>
      <c r="SKC41">
        <f t="shared" ca="1" si="3310"/>
        <v>63</v>
      </c>
      <c r="SKD41">
        <f t="shared" ca="1" si="3310"/>
        <v>431</v>
      </c>
      <c r="SKE41">
        <f t="shared" ca="1" si="3310"/>
        <v>812</v>
      </c>
      <c r="SKF41">
        <f t="shared" ca="1" si="3310"/>
        <v>518</v>
      </c>
      <c r="SKG41">
        <f t="shared" ca="1" si="3310"/>
        <v>584</v>
      </c>
      <c r="SKH41">
        <f t="shared" ca="1" si="3310"/>
        <v>216</v>
      </c>
      <c r="SKI41">
        <f t="shared" ca="1" si="3310"/>
        <v>649</v>
      </c>
      <c r="SKJ41">
        <f t="shared" ca="1" si="3310"/>
        <v>561</v>
      </c>
      <c r="SKK41">
        <f t="shared" ca="1" si="3310"/>
        <v>753</v>
      </c>
      <c r="SKL41">
        <f t="shared" ca="1" si="3310"/>
        <v>585</v>
      </c>
      <c r="SKM41">
        <f t="shared" ca="1" si="3310"/>
        <v>814</v>
      </c>
      <c r="SKN41">
        <f t="shared" ca="1" si="3178"/>
        <v>298</v>
      </c>
      <c r="SKO41">
        <f t="shared" ca="1" si="3178"/>
        <v>656</v>
      </c>
      <c r="SKP41">
        <f t="shared" ca="1" si="3178"/>
        <v>324</v>
      </c>
      <c r="SKQ41">
        <f t="shared" ca="1" si="3178"/>
        <v>871</v>
      </c>
      <c r="SKR41">
        <f t="shared" ca="1" si="3178"/>
        <v>769</v>
      </c>
      <c r="SKS41">
        <f t="shared" ca="1" si="3178"/>
        <v>93</v>
      </c>
      <c r="SKT41">
        <f t="shared" ca="1" si="3178"/>
        <v>70</v>
      </c>
      <c r="SKU41">
        <f t="shared" ca="1" si="3178"/>
        <v>759</v>
      </c>
      <c r="SKV41">
        <f t="shared" ca="1" si="3178"/>
        <v>368</v>
      </c>
      <c r="SKW41">
        <f t="shared" ca="1" si="3178"/>
        <v>493</v>
      </c>
      <c r="SKX41">
        <f t="shared" ca="1" si="3178"/>
        <v>862</v>
      </c>
      <c r="SKY41">
        <f t="shared" ca="1" si="3178"/>
        <v>487</v>
      </c>
      <c r="SKZ41">
        <f t="shared" ca="1" si="3178"/>
        <v>458</v>
      </c>
      <c r="SLA41">
        <f t="shared" ca="1" si="3178"/>
        <v>586</v>
      </c>
      <c r="SLB41">
        <f t="shared" ca="1" si="3178"/>
        <v>943</v>
      </c>
      <c r="SLC41">
        <f t="shared" ca="1" si="3178"/>
        <v>609</v>
      </c>
      <c r="SLD41">
        <f t="shared" ca="1" si="3178"/>
        <v>906</v>
      </c>
      <c r="SLE41">
        <f t="shared" ca="1" si="3178"/>
        <v>771</v>
      </c>
      <c r="SLF41">
        <f t="shared" ca="1" si="3178"/>
        <v>868</v>
      </c>
      <c r="SLG41">
        <f t="shared" ca="1" si="3178"/>
        <v>20</v>
      </c>
      <c r="SLH41">
        <f t="shared" ca="1" si="3178"/>
        <v>511</v>
      </c>
      <c r="SLI41">
        <f t="shared" ca="1" si="3178"/>
        <v>663</v>
      </c>
      <c r="SLJ41">
        <f t="shared" ca="1" si="3178"/>
        <v>773</v>
      </c>
      <c r="SLK41">
        <f t="shared" ca="1" si="3178"/>
        <v>55</v>
      </c>
      <c r="SLL41">
        <f t="shared" ca="1" si="3178"/>
        <v>484</v>
      </c>
      <c r="SLM41">
        <f t="shared" ca="1" si="3178"/>
        <v>588</v>
      </c>
      <c r="SLN41">
        <f t="shared" ca="1" si="3178"/>
        <v>835</v>
      </c>
      <c r="SLO41">
        <f t="shared" ca="1" si="3178"/>
        <v>521</v>
      </c>
      <c r="SLP41">
        <f t="shared" ca="1" si="3178"/>
        <v>414</v>
      </c>
      <c r="SLQ41">
        <f t="shared" ca="1" si="3178"/>
        <v>869</v>
      </c>
      <c r="SLR41">
        <f t="shared" ca="1" si="3178"/>
        <v>594</v>
      </c>
      <c r="SLS41">
        <f t="shared" ca="1" si="3178"/>
        <v>775</v>
      </c>
      <c r="SLT41">
        <f t="shared" ca="1" si="3178"/>
        <v>932</v>
      </c>
      <c r="SLU41">
        <f t="shared" ca="1" si="3178"/>
        <v>168</v>
      </c>
      <c r="SLV41">
        <f t="shared" ca="1" si="3178"/>
        <v>453</v>
      </c>
      <c r="SLW41">
        <f t="shared" ca="1" si="3178"/>
        <v>653</v>
      </c>
      <c r="SLX41">
        <f t="shared" ca="1" si="3178"/>
        <v>927</v>
      </c>
      <c r="SLY41">
        <f t="shared" ca="1" si="3178"/>
        <v>908</v>
      </c>
      <c r="SLZ41">
        <f t="shared" ca="1" si="3178"/>
        <v>728</v>
      </c>
      <c r="SMA41">
        <f t="shared" ca="1" si="3178"/>
        <v>817</v>
      </c>
      <c r="SMB41">
        <f t="shared" ca="1" si="3178"/>
        <v>884</v>
      </c>
      <c r="SMC41">
        <f t="shared" ca="1" si="3178"/>
        <v>548</v>
      </c>
      <c r="SMD41">
        <f t="shared" ca="1" si="3178"/>
        <v>346</v>
      </c>
      <c r="SME41">
        <f t="shared" ca="1" si="3178"/>
        <v>257</v>
      </c>
      <c r="SMF41">
        <f t="shared" ca="1" si="3178"/>
        <v>506</v>
      </c>
      <c r="SMG41">
        <f t="shared" ca="1" si="3178"/>
        <v>177</v>
      </c>
      <c r="SMH41">
        <f t="shared" ca="1" si="3178"/>
        <v>110</v>
      </c>
      <c r="SMI41">
        <f t="shared" ca="1" si="3178"/>
        <v>756</v>
      </c>
      <c r="SMJ41">
        <f t="shared" ca="1" si="3178"/>
        <v>843</v>
      </c>
      <c r="SMK41">
        <f t="shared" ca="1" si="3178"/>
        <v>695</v>
      </c>
      <c r="SML41">
        <f t="shared" ca="1" si="3053"/>
        <v>12</v>
      </c>
      <c r="SMM41">
        <f t="shared" ca="1" si="3053"/>
        <v>787</v>
      </c>
      <c r="SMN41">
        <f t="shared" ca="1" si="3053"/>
        <v>466</v>
      </c>
      <c r="SMO41">
        <f t="shared" ca="1" si="3053"/>
        <v>463</v>
      </c>
      <c r="SMP41">
        <f t="shared" ca="1" si="3053"/>
        <v>14</v>
      </c>
      <c r="SMQ41">
        <f t="shared" ca="1" si="3053"/>
        <v>779</v>
      </c>
      <c r="SMR41">
        <f t="shared" ca="1" si="3053"/>
        <v>881</v>
      </c>
      <c r="SMS41">
        <f t="shared" ca="1" si="2927"/>
        <v>344</v>
      </c>
      <c r="SMT41">
        <f t="shared" ca="1" si="2927"/>
        <v>388</v>
      </c>
      <c r="SMU41">
        <f t="shared" ca="1" si="2927"/>
        <v>377</v>
      </c>
      <c r="SMV41">
        <f t="shared" ca="1" si="2927"/>
        <v>387</v>
      </c>
      <c r="SMW41">
        <f t="shared" ca="1" si="2927"/>
        <v>991</v>
      </c>
      <c r="SMX41">
        <f t="shared" ca="1" si="2927"/>
        <v>471</v>
      </c>
      <c r="SMY41">
        <f t="shared" ca="1" si="2927"/>
        <v>119</v>
      </c>
      <c r="SMZ41">
        <f t="shared" ref="SMZ41:SPK45" ca="1" si="3311">RANDBETWEEN(1,1000)</f>
        <v>431</v>
      </c>
      <c r="SNA41">
        <f t="shared" ca="1" si="3311"/>
        <v>912</v>
      </c>
      <c r="SNB41">
        <f t="shared" ca="1" si="3311"/>
        <v>641</v>
      </c>
      <c r="SNC41">
        <f t="shared" ca="1" si="3311"/>
        <v>383</v>
      </c>
      <c r="SND41">
        <f t="shared" ca="1" si="3311"/>
        <v>643</v>
      </c>
      <c r="SNE41">
        <f t="shared" ca="1" si="3311"/>
        <v>228</v>
      </c>
      <c r="SNF41">
        <f t="shared" ca="1" si="3311"/>
        <v>458</v>
      </c>
      <c r="SNG41">
        <f t="shared" ca="1" si="3311"/>
        <v>15</v>
      </c>
      <c r="SNH41">
        <f t="shared" ca="1" si="3311"/>
        <v>596</v>
      </c>
      <c r="SNI41">
        <f t="shared" ca="1" si="3311"/>
        <v>475</v>
      </c>
      <c r="SNJ41">
        <f t="shared" ca="1" si="3311"/>
        <v>290</v>
      </c>
      <c r="SNK41">
        <f t="shared" ca="1" si="3311"/>
        <v>940</v>
      </c>
      <c r="SNL41">
        <f t="shared" ca="1" si="3311"/>
        <v>487</v>
      </c>
      <c r="SNM41">
        <f t="shared" ca="1" si="3311"/>
        <v>939</v>
      </c>
      <c r="SNN41">
        <f t="shared" ca="1" si="3311"/>
        <v>616</v>
      </c>
      <c r="SNO41">
        <f t="shared" ca="1" si="3311"/>
        <v>43</v>
      </c>
      <c r="SNP41">
        <f t="shared" ca="1" si="3311"/>
        <v>542</v>
      </c>
      <c r="SNQ41">
        <f t="shared" ca="1" si="3311"/>
        <v>623</v>
      </c>
      <c r="SNR41">
        <f t="shared" ca="1" si="3311"/>
        <v>610</v>
      </c>
      <c r="SNS41">
        <f t="shared" ca="1" si="3311"/>
        <v>341</v>
      </c>
      <c r="SNT41">
        <f t="shared" ca="1" si="3311"/>
        <v>286</v>
      </c>
      <c r="SNU41">
        <f t="shared" ca="1" si="3311"/>
        <v>804</v>
      </c>
      <c r="SNV41">
        <f t="shared" ca="1" si="3311"/>
        <v>496</v>
      </c>
      <c r="SNW41">
        <f t="shared" ca="1" si="3311"/>
        <v>519</v>
      </c>
      <c r="SNX41">
        <f t="shared" ca="1" si="3311"/>
        <v>24</v>
      </c>
      <c r="SNY41">
        <f t="shared" ca="1" si="3311"/>
        <v>528</v>
      </c>
      <c r="SNZ41">
        <f t="shared" ca="1" si="3311"/>
        <v>989</v>
      </c>
      <c r="SOA41">
        <f t="shared" ca="1" si="3311"/>
        <v>816</v>
      </c>
      <c r="SOB41">
        <f t="shared" ca="1" si="3311"/>
        <v>485</v>
      </c>
      <c r="SOC41">
        <f t="shared" ca="1" si="3311"/>
        <v>683</v>
      </c>
      <c r="SOD41">
        <f t="shared" ca="1" si="3311"/>
        <v>93</v>
      </c>
      <c r="SOE41">
        <f t="shared" ca="1" si="3311"/>
        <v>49</v>
      </c>
      <c r="SOF41">
        <f t="shared" ca="1" si="3311"/>
        <v>662</v>
      </c>
      <c r="SOG41">
        <f t="shared" ca="1" si="3311"/>
        <v>469</v>
      </c>
      <c r="SOH41">
        <f t="shared" ca="1" si="3311"/>
        <v>689</v>
      </c>
      <c r="SOI41">
        <f t="shared" ca="1" si="3311"/>
        <v>369</v>
      </c>
      <c r="SOJ41">
        <f t="shared" ca="1" si="3311"/>
        <v>58</v>
      </c>
      <c r="SOK41">
        <f t="shared" ca="1" si="3311"/>
        <v>587</v>
      </c>
      <c r="SOL41">
        <f t="shared" ca="1" si="3311"/>
        <v>1000</v>
      </c>
      <c r="SOM41">
        <f t="shared" ca="1" si="3311"/>
        <v>351</v>
      </c>
      <c r="SON41">
        <f t="shared" ca="1" si="3311"/>
        <v>180</v>
      </c>
      <c r="SOO41">
        <f t="shared" ca="1" si="3311"/>
        <v>215</v>
      </c>
      <c r="SOP41">
        <f t="shared" ca="1" si="3311"/>
        <v>882</v>
      </c>
      <c r="SOQ41">
        <f t="shared" ca="1" si="3311"/>
        <v>955</v>
      </c>
      <c r="SOR41">
        <f t="shared" ca="1" si="3311"/>
        <v>499</v>
      </c>
      <c r="SOS41">
        <f t="shared" ca="1" si="3311"/>
        <v>290</v>
      </c>
      <c r="SOT41">
        <f t="shared" ca="1" si="3311"/>
        <v>128</v>
      </c>
      <c r="SOU41">
        <f t="shared" ca="1" si="3311"/>
        <v>358</v>
      </c>
      <c r="SOV41">
        <f t="shared" ca="1" si="3311"/>
        <v>734</v>
      </c>
      <c r="SOW41">
        <f t="shared" ca="1" si="3311"/>
        <v>381</v>
      </c>
      <c r="SOX41">
        <f t="shared" ca="1" si="3311"/>
        <v>288</v>
      </c>
      <c r="SOY41">
        <f t="shared" ca="1" si="3311"/>
        <v>723</v>
      </c>
      <c r="SOZ41">
        <f t="shared" ca="1" si="3311"/>
        <v>961</v>
      </c>
      <c r="SPA41">
        <f t="shared" ca="1" si="3311"/>
        <v>541</v>
      </c>
      <c r="SPB41">
        <f t="shared" ca="1" si="3311"/>
        <v>662</v>
      </c>
      <c r="SPC41">
        <f t="shared" ca="1" si="3311"/>
        <v>814</v>
      </c>
      <c r="SPD41">
        <f t="shared" ca="1" si="3311"/>
        <v>392</v>
      </c>
      <c r="SPE41">
        <f t="shared" ca="1" si="3311"/>
        <v>857</v>
      </c>
      <c r="SPF41">
        <f t="shared" ca="1" si="3311"/>
        <v>904</v>
      </c>
      <c r="SPG41">
        <f t="shared" ca="1" si="3311"/>
        <v>771</v>
      </c>
      <c r="SPH41">
        <f t="shared" ca="1" si="3311"/>
        <v>583</v>
      </c>
      <c r="SPI41">
        <f t="shared" ca="1" si="3311"/>
        <v>327</v>
      </c>
      <c r="SPJ41">
        <f t="shared" ca="1" si="3311"/>
        <v>814</v>
      </c>
      <c r="SPK41">
        <f t="shared" ca="1" si="3311"/>
        <v>158</v>
      </c>
      <c r="SPL41">
        <f t="shared" ca="1" si="3179"/>
        <v>284</v>
      </c>
      <c r="SPM41">
        <f t="shared" ca="1" si="3179"/>
        <v>27</v>
      </c>
      <c r="SPN41">
        <f t="shared" ca="1" si="3179"/>
        <v>595</v>
      </c>
      <c r="SPO41">
        <f t="shared" ca="1" si="3179"/>
        <v>437</v>
      </c>
      <c r="SPP41">
        <f t="shared" ca="1" si="3179"/>
        <v>215</v>
      </c>
      <c r="SPQ41">
        <f t="shared" ca="1" si="3179"/>
        <v>712</v>
      </c>
      <c r="SPR41">
        <f t="shared" ca="1" si="3179"/>
        <v>972</v>
      </c>
      <c r="SPS41">
        <f t="shared" ca="1" si="3179"/>
        <v>790</v>
      </c>
      <c r="SPT41">
        <f t="shared" ca="1" si="3179"/>
        <v>625</v>
      </c>
      <c r="SPU41">
        <f t="shared" ca="1" si="3179"/>
        <v>156</v>
      </c>
      <c r="SPV41">
        <f t="shared" ca="1" si="3179"/>
        <v>416</v>
      </c>
      <c r="SPW41">
        <f t="shared" ca="1" si="3179"/>
        <v>234</v>
      </c>
      <c r="SPX41">
        <f t="shared" ca="1" si="3179"/>
        <v>978</v>
      </c>
      <c r="SPY41">
        <f t="shared" ca="1" si="3179"/>
        <v>698</v>
      </c>
      <c r="SPZ41">
        <f t="shared" ca="1" si="3179"/>
        <v>230</v>
      </c>
      <c r="SQA41">
        <f t="shared" ca="1" si="3179"/>
        <v>520</v>
      </c>
      <c r="SQB41">
        <f t="shared" ca="1" si="3179"/>
        <v>464</v>
      </c>
      <c r="SQC41">
        <f t="shared" ca="1" si="3179"/>
        <v>58</v>
      </c>
      <c r="SQD41">
        <f t="shared" ca="1" si="3179"/>
        <v>509</v>
      </c>
      <c r="SQE41">
        <f t="shared" ca="1" si="3179"/>
        <v>270</v>
      </c>
      <c r="SQF41">
        <f t="shared" ca="1" si="3179"/>
        <v>665</v>
      </c>
      <c r="SQG41">
        <f t="shared" ca="1" si="3179"/>
        <v>540</v>
      </c>
      <c r="SQH41">
        <f t="shared" ca="1" si="3179"/>
        <v>274</v>
      </c>
      <c r="SQI41">
        <f t="shared" ca="1" si="3179"/>
        <v>97</v>
      </c>
      <c r="SQJ41">
        <f t="shared" ca="1" si="3179"/>
        <v>63</v>
      </c>
      <c r="SQK41">
        <f t="shared" ca="1" si="3179"/>
        <v>125</v>
      </c>
      <c r="SQL41">
        <f t="shared" ca="1" si="3179"/>
        <v>107</v>
      </c>
      <c r="SQM41">
        <f t="shared" ca="1" si="3179"/>
        <v>444</v>
      </c>
      <c r="SQN41">
        <f t="shared" ca="1" si="3179"/>
        <v>925</v>
      </c>
      <c r="SQO41">
        <f t="shared" ca="1" si="3179"/>
        <v>725</v>
      </c>
      <c r="SQP41">
        <f t="shared" ca="1" si="3179"/>
        <v>216</v>
      </c>
      <c r="SQQ41">
        <f t="shared" ca="1" si="3179"/>
        <v>757</v>
      </c>
      <c r="SQR41">
        <f t="shared" ca="1" si="3179"/>
        <v>229</v>
      </c>
      <c r="SQS41">
        <f t="shared" ca="1" si="3179"/>
        <v>315</v>
      </c>
      <c r="SQT41">
        <f t="shared" ca="1" si="3179"/>
        <v>633</v>
      </c>
      <c r="SQU41">
        <f t="shared" ca="1" si="3179"/>
        <v>649</v>
      </c>
      <c r="SQV41">
        <f t="shared" ca="1" si="3179"/>
        <v>661</v>
      </c>
      <c r="SQW41">
        <f t="shared" ca="1" si="3179"/>
        <v>313</v>
      </c>
      <c r="SQX41">
        <f t="shared" ca="1" si="3179"/>
        <v>189</v>
      </c>
      <c r="SQY41">
        <f t="shared" ca="1" si="3179"/>
        <v>303</v>
      </c>
      <c r="SQZ41">
        <f t="shared" ca="1" si="3179"/>
        <v>875</v>
      </c>
      <c r="SRA41">
        <f t="shared" ca="1" si="3179"/>
        <v>315</v>
      </c>
      <c r="SRB41">
        <f t="shared" ca="1" si="3179"/>
        <v>617</v>
      </c>
      <c r="SRC41">
        <f t="shared" ca="1" si="3179"/>
        <v>359</v>
      </c>
      <c r="SRD41">
        <f t="shared" ca="1" si="3179"/>
        <v>316</v>
      </c>
      <c r="SRE41">
        <f t="shared" ca="1" si="3179"/>
        <v>924</v>
      </c>
      <c r="SRF41">
        <f t="shared" ca="1" si="3179"/>
        <v>143</v>
      </c>
      <c r="SRG41">
        <f t="shared" ca="1" si="3179"/>
        <v>535</v>
      </c>
      <c r="SRH41">
        <f t="shared" ca="1" si="3179"/>
        <v>32</v>
      </c>
      <c r="SRI41">
        <f t="shared" ca="1" si="3179"/>
        <v>50</v>
      </c>
      <c r="SRJ41">
        <f t="shared" ca="1" si="3054"/>
        <v>630</v>
      </c>
      <c r="SRK41">
        <f t="shared" ca="1" si="3054"/>
        <v>147</v>
      </c>
      <c r="SRL41">
        <f t="shared" ca="1" si="3054"/>
        <v>391</v>
      </c>
      <c r="SRM41">
        <f t="shared" ca="1" si="3054"/>
        <v>387</v>
      </c>
      <c r="SRN41">
        <f t="shared" ca="1" si="3054"/>
        <v>470</v>
      </c>
      <c r="SRO41">
        <f t="shared" ca="1" si="3054"/>
        <v>806</v>
      </c>
      <c r="SRP41">
        <f t="shared" ca="1" si="3054"/>
        <v>946</v>
      </c>
      <c r="SRQ41">
        <f t="shared" ca="1" si="2928"/>
        <v>814</v>
      </c>
      <c r="SRR41">
        <f t="shared" ca="1" si="2928"/>
        <v>178</v>
      </c>
      <c r="SRS41">
        <f t="shared" ca="1" si="2928"/>
        <v>394</v>
      </c>
      <c r="SRT41">
        <f t="shared" ca="1" si="2928"/>
        <v>159</v>
      </c>
      <c r="SRU41">
        <f t="shared" ca="1" si="2928"/>
        <v>327</v>
      </c>
      <c r="SRV41">
        <f t="shared" ca="1" si="2928"/>
        <v>622</v>
      </c>
      <c r="SRW41">
        <f t="shared" ca="1" si="2928"/>
        <v>826</v>
      </c>
      <c r="SRX41">
        <f t="shared" ref="SRX41:SUI45" ca="1" si="3312">RANDBETWEEN(1,1000)</f>
        <v>233</v>
      </c>
      <c r="SRY41">
        <f t="shared" ca="1" si="3312"/>
        <v>779</v>
      </c>
      <c r="SRZ41">
        <f t="shared" ca="1" si="3312"/>
        <v>579</v>
      </c>
      <c r="SSA41">
        <f t="shared" ca="1" si="3312"/>
        <v>138</v>
      </c>
      <c r="SSB41">
        <f t="shared" ca="1" si="3312"/>
        <v>105</v>
      </c>
      <c r="SSC41">
        <f t="shared" ca="1" si="3312"/>
        <v>390</v>
      </c>
      <c r="SSD41">
        <f t="shared" ca="1" si="3312"/>
        <v>709</v>
      </c>
      <c r="SSE41">
        <f t="shared" ca="1" si="3312"/>
        <v>671</v>
      </c>
      <c r="SSF41">
        <f t="shared" ca="1" si="3312"/>
        <v>126</v>
      </c>
      <c r="SSG41">
        <f t="shared" ca="1" si="3312"/>
        <v>320</v>
      </c>
      <c r="SSH41">
        <f t="shared" ca="1" si="3312"/>
        <v>251</v>
      </c>
      <c r="SSI41">
        <f t="shared" ca="1" si="3312"/>
        <v>937</v>
      </c>
      <c r="SSJ41">
        <f t="shared" ca="1" si="3312"/>
        <v>645</v>
      </c>
      <c r="SSK41">
        <f t="shared" ca="1" si="3312"/>
        <v>901</v>
      </c>
      <c r="SSL41">
        <f t="shared" ca="1" si="3312"/>
        <v>620</v>
      </c>
      <c r="SSM41">
        <f t="shared" ca="1" si="3312"/>
        <v>30</v>
      </c>
      <c r="SSN41">
        <f t="shared" ca="1" si="3312"/>
        <v>872</v>
      </c>
      <c r="SSO41">
        <f t="shared" ca="1" si="3312"/>
        <v>645</v>
      </c>
      <c r="SSP41">
        <f t="shared" ca="1" si="3312"/>
        <v>733</v>
      </c>
      <c r="SSQ41">
        <f t="shared" ca="1" si="3312"/>
        <v>584</v>
      </c>
      <c r="SSR41">
        <f t="shared" ca="1" si="3312"/>
        <v>848</v>
      </c>
      <c r="SSS41">
        <f t="shared" ca="1" si="3312"/>
        <v>648</v>
      </c>
      <c r="SST41">
        <f t="shared" ca="1" si="3312"/>
        <v>151</v>
      </c>
      <c r="SSU41">
        <f t="shared" ca="1" si="3312"/>
        <v>300</v>
      </c>
      <c r="SSV41">
        <f t="shared" ca="1" si="3312"/>
        <v>490</v>
      </c>
      <c r="SSW41">
        <f t="shared" ca="1" si="3312"/>
        <v>316</v>
      </c>
      <c r="SSX41">
        <f t="shared" ca="1" si="3312"/>
        <v>212</v>
      </c>
      <c r="SSY41">
        <f t="shared" ca="1" si="3312"/>
        <v>132</v>
      </c>
      <c r="SSZ41">
        <f t="shared" ca="1" si="3312"/>
        <v>301</v>
      </c>
      <c r="STA41">
        <f t="shared" ca="1" si="3312"/>
        <v>953</v>
      </c>
      <c r="STB41">
        <f t="shared" ca="1" si="3312"/>
        <v>144</v>
      </c>
      <c r="STC41">
        <f t="shared" ca="1" si="3312"/>
        <v>276</v>
      </c>
      <c r="STD41">
        <f t="shared" ca="1" si="3312"/>
        <v>142</v>
      </c>
      <c r="STE41">
        <f t="shared" ca="1" si="3312"/>
        <v>681</v>
      </c>
      <c r="STF41">
        <f t="shared" ca="1" si="3312"/>
        <v>204</v>
      </c>
      <c r="STG41">
        <f t="shared" ca="1" si="3312"/>
        <v>46</v>
      </c>
      <c r="STH41">
        <f t="shared" ca="1" si="3312"/>
        <v>916</v>
      </c>
      <c r="STI41">
        <f t="shared" ca="1" si="3312"/>
        <v>577</v>
      </c>
      <c r="STJ41">
        <f t="shared" ca="1" si="3312"/>
        <v>452</v>
      </c>
      <c r="STK41">
        <f t="shared" ca="1" si="3312"/>
        <v>95</v>
      </c>
      <c r="STL41">
        <f t="shared" ca="1" si="3312"/>
        <v>892</v>
      </c>
      <c r="STM41">
        <f t="shared" ca="1" si="3312"/>
        <v>101</v>
      </c>
      <c r="STN41">
        <f t="shared" ca="1" si="3312"/>
        <v>878</v>
      </c>
      <c r="STO41">
        <f t="shared" ca="1" si="3312"/>
        <v>236</v>
      </c>
      <c r="STP41">
        <f t="shared" ca="1" si="3312"/>
        <v>836</v>
      </c>
      <c r="STQ41">
        <f t="shared" ca="1" si="3312"/>
        <v>861</v>
      </c>
      <c r="STR41">
        <f t="shared" ca="1" si="3312"/>
        <v>720</v>
      </c>
      <c r="STS41">
        <f t="shared" ca="1" si="3312"/>
        <v>117</v>
      </c>
      <c r="STT41">
        <f t="shared" ca="1" si="3312"/>
        <v>546</v>
      </c>
      <c r="STU41">
        <f t="shared" ca="1" si="3312"/>
        <v>251</v>
      </c>
      <c r="STV41">
        <f t="shared" ca="1" si="3312"/>
        <v>297</v>
      </c>
      <c r="STW41">
        <f t="shared" ca="1" si="3312"/>
        <v>853</v>
      </c>
      <c r="STX41">
        <f t="shared" ca="1" si="3312"/>
        <v>842</v>
      </c>
      <c r="STY41">
        <f t="shared" ca="1" si="3312"/>
        <v>806</v>
      </c>
      <c r="STZ41">
        <f t="shared" ca="1" si="3312"/>
        <v>87</v>
      </c>
      <c r="SUA41">
        <f t="shared" ca="1" si="3312"/>
        <v>382</v>
      </c>
      <c r="SUB41">
        <f t="shared" ca="1" si="3312"/>
        <v>180</v>
      </c>
      <c r="SUC41">
        <f t="shared" ca="1" si="3312"/>
        <v>21</v>
      </c>
      <c r="SUD41">
        <f t="shared" ca="1" si="3312"/>
        <v>516</v>
      </c>
      <c r="SUE41">
        <f t="shared" ca="1" si="3312"/>
        <v>67</v>
      </c>
      <c r="SUF41">
        <f t="shared" ca="1" si="3312"/>
        <v>605</v>
      </c>
      <c r="SUG41">
        <f t="shared" ca="1" si="3312"/>
        <v>203</v>
      </c>
      <c r="SUH41">
        <f t="shared" ca="1" si="3312"/>
        <v>452</v>
      </c>
      <c r="SUI41">
        <f t="shared" ca="1" si="3312"/>
        <v>468</v>
      </c>
      <c r="SUJ41">
        <f t="shared" ca="1" si="3180"/>
        <v>155</v>
      </c>
      <c r="SUK41">
        <f t="shared" ca="1" si="3180"/>
        <v>430</v>
      </c>
      <c r="SUL41">
        <f t="shared" ca="1" si="3180"/>
        <v>810</v>
      </c>
      <c r="SUM41">
        <f t="shared" ca="1" si="3180"/>
        <v>281</v>
      </c>
      <c r="SUN41">
        <f t="shared" ca="1" si="3180"/>
        <v>685</v>
      </c>
      <c r="SUO41">
        <f t="shared" ca="1" si="3180"/>
        <v>347</v>
      </c>
      <c r="SUP41">
        <f t="shared" ca="1" si="3180"/>
        <v>187</v>
      </c>
      <c r="SUQ41">
        <f t="shared" ca="1" si="3180"/>
        <v>412</v>
      </c>
      <c r="SUR41">
        <f t="shared" ca="1" si="3180"/>
        <v>734</v>
      </c>
      <c r="SUS41">
        <f t="shared" ca="1" si="3180"/>
        <v>246</v>
      </c>
      <c r="SUT41">
        <f t="shared" ca="1" si="3180"/>
        <v>839</v>
      </c>
      <c r="SUU41">
        <f t="shared" ca="1" si="3180"/>
        <v>197</v>
      </c>
      <c r="SUV41">
        <f t="shared" ca="1" si="3180"/>
        <v>181</v>
      </c>
      <c r="SUW41">
        <f t="shared" ca="1" si="3180"/>
        <v>744</v>
      </c>
      <c r="SUX41">
        <f t="shared" ca="1" si="3180"/>
        <v>907</v>
      </c>
      <c r="SUY41">
        <f t="shared" ca="1" si="3180"/>
        <v>78</v>
      </c>
      <c r="SUZ41">
        <f t="shared" ca="1" si="3180"/>
        <v>130</v>
      </c>
      <c r="SVA41">
        <f t="shared" ca="1" si="3180"/>
        <v>499</v>
      </c>
      <c r="SVB41">
        <f t="shared" ca="1" si="3180"/>
        <v>197</v>
      </c>
      <c r="SVC41">
        <f t="shared" ca="1" si="3180"/>
        <v>612</v>
      </c>
      <c r="SVD41">
        <f t="shared" ca="1" si="3180"/>
        <v>245</v>
      </c>
      <c r="SVE41">
        <f t="shared" ca="1" si="3180"/>
        <v>419</v>
      </c>
      <c r="SVF41">
        <f t="shared" ca="1" si="3180"/>
        <v>396</v>
      </c>
      <c r="SVG41">
        <f t="shared" ca="1" si="3180"/>
        <v>749</v>
      </c>
      <c r="SVH41">
        <f t="shared" ca="1" si="3180"/>
        <v>874</v>
      </c>
      <c r="SVI41">
        <f t="shared" ca="1" si="3180"/>
        <v>738</v>
      </c>
      <c r="SVJ41">
        <f t="shared" ca="1" si="3180"/>
        <v>728</v>
      </c>
      <c r="SVK41">
        <f t="shared" ca="1" si="3180"/>
        <v>813</v>
      </c>
      <c r="SVL41">
        <f t="shared" ca="1" si="3180"/>
        <v>206</v>
      </c>
      <c r="SVM41">
        <f t="shared" ca="1" si="3180"/>
        <v>353</v>
      </c>
      <c r="SVN41">
        <f t="shared" ca="1" si="3180"/>
        <v>538</v>
      </c>
      <c r="SVO41">
        <f t="shared" ca="1" si="3180"/>
        <v>773</v>
      </c>
      <c r="SVP41">
        <f t="shared" ca="1" si="3180"/>
        <v>432</v>
      </c>
      <c r="SVQ41">
        <f t="shared" ca="1" si="3180"/>
        <v>677</v>
      </c>
      <c r="SVR41">
        <f t="shared" ca="1" si="3180"/>
        <v>783</v>
      </c>
      <c r="SVS41">
        <f t="shared" ca="1" si="3180"/>
        <v>46</v>
      </c>
      <c r="SVT41">
        <f t="shared" ca="1" si="3180"/>
        <v>61</v>
      </c>
      <c r="SVU41">
        <f t="shared" ca="1" si="3180"/>
        <v>229</v>
      </c>
      <c r="SVV41">
        <f t="shared" ca="1" si="3180"/>
        <v>544</v>
      </c>
      <c r="SVW41">
        <f t="shared" ca="1" si="3180"/>
        <v>453</v>
      </c>
      <c r="SVX41">
        <f t="shared" ca="1" si="3180"/>
        <v>177</v>
      </c>
      <c r="SVY41">
        <f t="shared" ca="1" si="3180"/>
        <v>212</v>
      </c>
      <c r="SVZ41">
        <f t="shared" ca="1" si="3180"/>
        <v>550</v>
      </c>
      <c r="SWA41">
        <f t="shared" ca="1" si="3180"/>
        <v>507</v>
      </c>
      <c r="SWB41">
        <f t="shared" ca="1" si="3180"/>
        <v>538</v>
      </c>
      <c r="SWC41">
        <f t="shared" ca="1" si="3180"/>
        <v>747</v>
      </c>
      <c r="SWD41">
        <f t="shared" ca="1" si="3180"/>
        <v>52</v>
      </c>
      <c r="SWE41">
        <f t="shared" ca="1" si="3180"/>
        <v>991</v>
      </c>
      <c r="SWF41">
        <f t="shared" ca="1" si="3180"/>
        <v>755</v>
      </c>
      <c r="SWG41">
        <f t="shared" ca="1" si="3180"/>
        <v>506</v>
      </c>
      <c r="SWH41">
        <f t="shared" ca="1" si="3055"/>
        <v>880</v>
      </c>
      <c r="SWI41">
        <f t="shared" ca="1" si="3055"/>
        <v>43</v>
      </c>
      <c r="SWJ41">
        <f t="shared" ca="1" si="3055"/>
        <v>429</v>
      </c>
      <c r="SWK41">
        <f t="shared" ca="1" si="3055"/>
        <v>296</v>
      </c>
      <c r="SWL41">
        <f t="shared" ca="1" si="3055"/>
        <v>485</v>
      </c>
      <c r="SWM41">
        <f t="shared" ca="1" si="3055"/>
        <v>404</v>
      </c>
      <c r="SWN41">
        <f t="shared" ca="1" si="3055"/>
        <v>824</v>
      </c>
      <c r="SWO41">
        <f t="shared" ca="1" si="2929"/>
        <v>981</v>
      </c>
      <c r="SWP41">
        <f t="shared" ca="1" si="2929"/>
        <v>718</v>
      </c>
      <c r="SWQ41">
        <f t="shared" ca="1" si="2929"/>
        <v>527</v>
      </c>
      <c r="SWR41">
        <f t="shared" ca="1" si="2929"/>
        <v>291</v>
      </c>
      <c r="SWS41">
        <f t="shared" ca="1" si="2929"/>
        <v>528</v>
      </c>
      <c r="SWT41">
        <f t="shared" ca="1" si="2929"/>
        <v>626</v>
      </c>
      <c r="SWU41">
        <f t="shared" ca="1" si="2929"/>
        <v>359</v>
      </c>
      <c r="SWV41">
        <f t="shared" ref="SWV41:SZG45" ca="1" si="3313">RANDBETWEEN(1,1000)</f>
        <v>527</v>
      </c>
      <c r="SWW41">
        <f t="shared" ca="1" si="3313"/>
        <v>257</v>
      </c>
      <c r="SWX41">
        <f t="shared" ca="1" si="3313"/>
        <v>77</v>
      </c>
      <c r="SWY41">
        <f t="shared" ca="1" si="3313"/>
        <v>603</v>
      </c>
      <c r="SWZ41">
        <f t="shared" ca="1" si="3313"/>
        <v>913</v>
      </c>
      <c r="SXA41">
        <f t="shared" ca="1" si="3313"/>
        <v>246</v>
      </c>
      <c r="SXB41">
        <f t="shared" ca="1" si="3313"/>
        <v>248</v>
      </c>
      <c r="SXC41">
        <f t="shared" ca="1" si="3313"/>
        <v>670</v>
      </c>
      <c r="SXD41">
        <f t="shared" ca="1" si="3313"/>
        <v>245</v>
      </c>
      <c r="SXE41">
        <f t="shared" ca="1" si="3313"/>
        <v>743</v>
      </c>
      <c r="SXF41">
        <f t="shared" ca="1" si="3313"/>
        <v>784</v>
      </c>
      <c r="SXG41">
        <f t="shared" ca="1" si="3313"/>
        <v>920</v>
      </c>
      <c r="SXH41">
        <f t="shared" ca="1" si="3313"/>
        <v>711</v>
      </c>
      <c r="SXI41">
        <f t="shared" ca="1" si="3313"/>
        <v>202</v>
      </c>
      <c r="SXJ41">
        <f t="shared" ca="1" si="3313"/>
        <v>783</v>
      </c>
      <c r="SXK41">
        <f t="shared" ca="1" si="3313"/>
        <v>433</v>
      </c>
      <c r="SXL41">
        <f t="shared" ca="1" si="3313"/>
        <v>457</v>
      </c>
      <c r="SXM41">
        <f t="shared" ca="1" si="3313"/>
        <v>161</v>
      </c>
      <c r="SXN41">
        <f t="shared" ca="1" si="3313"/>
        <v>90</v>
      </c>
      <c r="SXO41">
        <f t="shared" ca="1" si="3313"/>
        <v>328</v>
      </c>
      <c r="SXP41">
        <f t="shared" ca="1" si="3313"/>
        <v>96</v>
      </c>
      <c r="SXQ41">
        <f t="shared" ca="1" si="3313"/>
        <v>780</v>
      </c>
      <c r="SXR41">
        <f t="shared" ca="1" si="3313"/>
        <v>228</v>
      </c>
      <c r="SXS41">
        <f t="shared" ca="1" si="3313"/>
        <v>630</v>
      </c>
      <c r="SXT41">
        <f t="shared" ca="1" si="3313"/>
        <v>119</v>
      </c>
      <c r="SXU41">
        <f t="shared" ca="1" si="3313"/>
        <v>712</v>
      </c>
      <c r="SXV41">
        <f t="shared" ca="1" si="3313"/>
        <v>601</v>
      </c>
      <c r="SXW41">
        <f t="shared" ca="1" si="3313"/>
        <v>394</v>
      </c>
      <c r="SXX41">
        <f t="shared" ca="1" si="3313"/>
        <v>537</v>
      </c>
      <c r="SXY41">
        <f t="shared" ca="1" si="3313"/>
        <v>802</v>
      </c>
      <c r="SXZ41">
        <f t="shared" ca="1" si="3313"/>
        <v>915</v>
      </c>
      <c r="SYA41">
        <f t="shared" ca="1" si="3313"/>
        <v>991</v>
      </c>
      <c r="SYB41">
        <f t="shared" ca="1" si="3313"/>
        <v>481</v>
      </c>
      <c r="SYC41">
        <f t="shared" ca="1" si="3313"/>
        <v>567</v>
      </c>
      <c r="SYD41">
        <f t="shared" ca="1" si="3313"/>
        <v>685</v>
      </c>
      <c r="SYE41">
        <f t="shared" ca="1" si="3313"/>
        <v>681</v>
      </c>
      <c r="SYF41">
        <f t="shared" ca="1" si="3313"/>
        <v>88</v>
      </c>
      <c r="SYG41">
        <f t="shared" ca="1" si="3313"/>
        <v>516</v>
      </c>
      <c r="SYH41">
        <f t="shared" ca="1" si="3313"/>
        <v>575</v>
      </c>
      <c r="SYI41">
        <f t="shared" ca="1" si="3313"/>
        <v>256</v>
      </c>
      <c r="SYJ41">
        <f t="shared" ca="1" si="3313"/>
        <v>639</v>
      </c>
      <c r="SYK41">
        <f t="shared" ca="1" si="3313"/>
        <v>357</v>
      </c>
      <c r="SYL41">
        <f t="shared" ca="1" si="3313"/>
        <v>958</v>
      </c>
      <c r="SYM41">
        <f t="shared" ca="1" si="3313"/>
        <v>992</v>
      </c>
      <c r="SYN41">
        <f t="shared" ca="1" si="3313"/>
        <v>131</v>
      </c>
      <c r="SYO41">
        <f t="shared" ca="1" si="3313"/>
        <v>876</v>
      </c>
      <c r="SYP41">
        <f t="shared" ca="1" si="3313"/>
        <v>437</v>
      </c>
      <c r="SYQ41">
        <f t="shared" ca="1" si="3313"/>
        <v>678</v>
      </c>
      <c r="SYR41">
        <f t="shared" ca="1" si="3313"/>
        <v>134</v>
      </c>
      <c r="SYS41">
        <f t="shared" ca="1" si="3313"/>
        <v>417</v>
      </c>
      <c r="SYT41">
        <f t="shared" ca="1" si="3313"/>
        <v>640</v>
      </c>
      <c r="SYU41">
        <f t="shared" ca="1" si="3313"/>
        <v>535</v>
      </c>
      <c r="SYV41">
        <f t="shared" ca="1" si="3313"/>
        <v>121</v>
      </c>
      <c r="SYW41">
        <f t="shared" ca="1" si="3313"/>
        <v>815</v>
      </c>
      <c r="SYX41">
        <f t="shared" ca="1" si="3313"/>
        <v>193</v>
      </c>
      <c r="SYY41">
        <f t="shared" ca="1" si="3313"/>
        <v>194</v>
      </c>
      <c r="SYZ41">
        <f t="shared" ca="1" si="3313"/>
        <v>719</v>
      </c>
      <c r="SZA41">
        <f t="shared" ca="1" si="3313"/>
        <v>831</v>
      </c>
      <c r="SZB41">
        <f t="shared" ca="1" si="3313"/>
        <v>469</v>
      </c>
      <c r="SZC41">
        <f t="shared" ca="1" si="3313"/>
        <v>623</v>
      </c>
      <c r="SZD41">
        <f t="shared" ca="1" si="3313"/>
        <v>498</v>
      </c>
      <c r="SZE41">
        <f t="shared" ca="1" si="3313"/>
        <v>527</v>
      </c>
      <c r="SZF41">
        <f t="shared" ca="1" si="3313"/>
        <v>510</v>
      </c>
      <c r="SZG41">
        <f t="shared" ca="1" si="3313"/>
        <v>196</v>
      </c>
      <c r="SZH41">
        <f t="shared" ca="1" si="3181"/>
        <v>261</v>
      </c>
      <c r="SZI41">
        <f t="shared" ca="1" si="3181"/>
        <v>960</v>
      </c>
      <c r="SZJ41">
        <f t="shared" ca="1" si="3181"/>
        <v>488</v>
      </c>
      <c r="SZK41">
        <f t="shared" ca="1" si="3181"/>
        <v>397</v>
      </c>
      <c r="SZL41">
        <f t="shared" ca="1" si="3181"/>
        <v>496</v>
      </c>
      <c r="SZM41">
        <f t="shared" ca="1" si="3181"/>
        <v>740</v>
      </c>
      <c r="SZN41">
        <f t="shared" ca="1" si="3181"/>
        <v>575</v>
      </c>
      <c r="SZO41">
        <f t="shared" ca="1" si="3181"/>
        <v>581</v>
      </c>
      <c r="SZP41">
        <f t="shared" ca="1" si="3181"/>
        <v>86</v>
      </c>
      <c r="SZQ41">
        <f t="shared" ca="1" si="3181"/>
        <v>975</v>
      </c>
      <c r="SZR41">
        <f t="shared" ca="1" si="3181"/>
        <v>577</v>
      </c>
      <c r="SZS41">
        <f t="shared" ca="1" si="3181"/>
        <v>34</v>
      </c>
      <c r="SZT41">
        <f t="shared" ca="1" si="3181"/>
        <v>496</v>
      </c>
      <c r="SZU41">
        <f t="shared" ca="1" si="3181"/>
        <v>159</v>
      </c>
      <c r="SZV41">
        <f t="shared" ca="1" si="3181"/>
        <v>755</v>
      </c>
      <c r="SZW41">
        <f t="shared" ca="1" si="3181"/>
        <v>986</v>
      </c>
      <c r="SZX41">
        <f t="shared" ca="1" si="3181"/>
        <v>300</v>
      </c>
      <c r="SZY41">
        <f t="shared" ca="1" si="3181"/>
        <v>790</v>
      </c>
      <c r="SZZ41">
        <f t="shared" ca="1" si="3181"/>
        <v>909</v>
      </c>
      <c r="TAA41">
        <f t="shared" ca="1" si="3181"/>
        <v>517</v>
      </c>
      <c r="TAB41">
        <f t="shared" ca="1" si="3181"/>
        <v>967</v>
      </c>
      <c r="TAC41">
        <f t="shared" ca="1" si="3181"/>
        <v>801</v>
      </c>
      <c r="TAD41">
        <f t="shared" ca="1" si="3181"/>
        <v>978</v>
      </c>
      <c r="TAE41">
        <f t="shared" ca="1" si="3181"/>
        <v>224</v>
      </c>
      <c r="TAF41">
        <f t="shared" ca="1" si="3181"/>
        <v>82</v>
      </c>
      <c r="TAG41">
        <f t="shared" ca="1" si="3181"/>
        <v>306</v>
      </c>
      <c r="TAH41">
        <f t="shared" ca="1" si="3181"/>
        <v>851</v>
      </c>
      <c r="TAI41">
        <f t="shared" ca="1" si="3181"/>
        <v>1000</v>
      </c>
      <c r="TAJ41">
        <f t="shared" ca="1" si="3181"/>
        <v>783</v>
      </c>
      <c r="TAK41">
        <f t="shared" ca="1" si="3181"/>
        <v>806</v>
      </c>
      <c r="TAL41">
        <f t="shared" ca="1" si="3181"/>
        <v>647</v>
      </c>
      <c r="TAM41">
        <f t="shared" ca="1" si="3181"/>
        <v>875</v>
      </c>
      <c r="TAN41">
        <f t="shared" ca="1" si="3181"/>
        <v>857</v>
      </c>
      <c r="TAO41">
        <f t="shared" ca="1" si="3181"/>
        <v>367</v>
      </c>
      <c r="TAP41">
        <f t="shared" ca="1" si="3181"/>
        <v>656</v>
      </c>
      <c r="TAQ41">
        <f t="shared" ca="1" si="3181"/>
        <v>983</v>
      </c>
      <c r="TAR41">
        <f t="shared" ca="1" si="3181"/>
        <v>411</v>
      </c>
      <c r="TAS41">
        <f t="shared" ca="1" si="3181"/>
        <v>96</v>
      </c>
      <c r="TAT41">
        <f t="shared" ca="1" si="3181"/>
        <v>220</v>
      </c>
      <c r="TAU41">
        <f t="shared" ca="1" si="3181"/>
        <v>745</v>
      </c>
      <c r="TAV41">
        <f t="shared" ca="1" si="3181"/>
        <v>708</v>
      </c>
      <c r="TAW41">
        <f t="shared" ca="1" si="3181"/>
        <v>792</v>
      </c>
      <c r="TAX41">
        <f t="shared" ca="1" si="3181"/>
        <v>69</v>
      </c>
      <c r="TAY41">
        <f t="shared" ca="1" si="3181"/>
        <v>912</v>
      </c>
      <c r="TAZ41">
        <f t="shared" ca="1" si="3181"/>
        <v>100</v>
      </c>
      <c r="TBA41">
        <f t="shared" ca="1" si="3181"/>
        <v>779</v>
      </c>
      <c r="TBB41">
        <f t="shared" ca="1" si="3181"/>
        <v>456</v>
      </c>
      <c r="TBC41">
        <f t="shared" ca="1" si="3181"/>
        <v>617</v>
      </c>
      <c r="TBD41">
        <f t="shared" ca="1" si="3181"/>
        <v>321</v>
      </c>
      <c r="TBE41">
        <f t="shared" ca="1" si="3181"/>
        <v>448</v>
      </c>
      <c r="TBF41">
        <f t="shared" ca="1" si="3056"/>
        <v>398</v>
      </c>
      <c r="TBG41">
        <f t="shared" ca="1" si="3056"/>
        <v>579</v>
      </c>
      <c r="TBH41">
        <f t="shared" ca="1" si="3056"/>
        <v>694</v>
      </c>
      <c r="TBI41">
        <f t="shared" ca="1" si="3056"/>
        <v>161</v>
      </c>
      <c r="TBJ41">
        <f t="shared" ca="1" si="3056"/>
        <v>141</v>
      </c>
      <c r="TBK41">
        <f t="shared" ca="1" si="3056"/>
        <v>134</v>
      </c>
      <c r="TBL41">
        <f t="shared" ca="1" si="3056"/>
        <v>212</v>
      </c>
      <c r="TBM41">
        <f t="shared" ca="1" si="2930"/>
        <v>620</v>
      </c>
      <c r="TBN41">
        <f t="shared" ca="1" si="2930"/>
        <v>768</v>
      </c>
      <c r="TBO41">
        <f t="shared" ca="1" si="2930"/>
        <v>472</v>
      </c>
      <c r="TBP41">
        <f t="shared" ca="1" si="2930"/>
        <v>956</v>
      </c>
      <c r="TBQ41">
        <f t="shared" ca="1" si="2930"/>
        <v>283</v>
      </c>
      <c r="TBR41">
        <f t="shared" ca="1" si="2930"/>
        <v>740</v>
      </c>
      <c r="TBS41">
        <f t="shared" ca="1" si="2930"/>
        <v>347</v>
      </c>
      <c r="TBT41">
        <f t="shared" ref="TBT41:TEE45" ca="1" si="3314">RANDBETWEEN(1,1000)</f>
        <v>493</v>
      </c>
      <c r="TBU41">
        <f t="shared" ca="1" si="3314"/>
        <v>332</v>
      </c>
      <c r="TBV41">
        <f t="shared" ca="1" si="3314"/>
        <v>531</v>
      </c>
      <c r="TBW41">
        <f t="shared" ca="1" si="3314"/>
        <v>388</v>
      </c>
      <c r="TBX41">
        <f t="shared" ca="1" si="3314"/>
        <v>664</v>
      </c>
      <c r="TBY41">
        <f t="shared" ca="1" si="3314"/>
        <v>500</v>
      </c>
      <c r="TBZ41">
        <f t="shared" ca="1" si="3314"/>
        <v>619</v>
      </c>
      <c r="TCA41">
        <f t="shared" ca="1" si="3314"/>
        <v>226</v>
      </c>
      <c r="TCB41">
        <f t="shared" ca="1" si="3314"/>
        <v>691</v>
      </c>
      <c r="TCC41">
        <f t="shared" ca="1" si="3314"/>
        <v>598</v>
      </c>
      <c r="TCD41">
        <f t="shared" ca="1" si="3314"/>
        <v>340</v>
      </c>
      <c r="TCE41">
        <f t="shared" ca="1" si="3314"/>
        <v>447</v>
      </c>
      <c r="TCF41">
        <f t="shared" ca="1" si="3314"/>
        <v>198</v>
      </c>
      <c r="TCG41">
        <f t="shared" ca="1" si="3314"/>
        <v>425</v>
      </c>
      <c r="TCH41">
        <f t="shared" ca="1" si="3314"/>
        <v>137</v>
      </c>
      <c r="TCI41">
        <f t="shared" ca="1" si="3314"/>
        <v>55</v>
      </c>
      <c r="TCJ41">
        <f t="shared" ca="1" si="3314"/>
        <v>724</v>
      </c>
      <c r="TCK41">
        <f t="shared" ca="1" si="3314"/>
        <v>629</v>
      </c>
      <c r="TCL41">
        <f t="shared" ca="1" si="3314"/>
        <v>431</v>
      </c>
      <c r="TCM41">
        <f t="shared" ca="1" si="3314"/>
        <v>667</v>
      </c>
      <c r="TCN41">
        <f t="shared" ca="1" si="3314"/>
        <v>881</v>
      </c>
      <c r="TCO41">
        <f t="shared" ca="1" si="3314"/>
        <v>62</v>
      </c>
      <c r="TCP41">
        <f t="shared" ca="1" si="3314"/>
        <v>643</v>
      </c>
      <c r="TCQ41">
        <f t="shared" ca="1" si="3314"/>
        <v>826</v>
      </c>
      <c r="TCR41">
        <f t="shared" ca="1" si="3314"/>
        <v>845</v>
      </c>
      <c r="TCS41">
        <f t="shared" ca="1" si="3314"/>
        <v>93</v>
      </c>
      <c r="TCT41">
        <f t="shared" ca="1" si="3314"/>
        <v>16</v>
      </c>
      <c r="TCU41">
        <f t="shared" ca="1" si="3314"/>
        <v>695</v>
      </c>
      <c r="TCV41">
        <f t="shared" ca="1" si="3314"/>
        <v>668</v>
      </c>
      <c r="TCW41">
        <f t="shared" ca="1" si="3314"/>
        <v>768</v>
      </c>
      <c r="TCX41">
        <f t="shared" ca="1" si="3314"/>
        <v>915</v>
      </c>
      <c r="TCY41">
        <f t="shared" ca="1" si="3314"/>
        <v>949</v>
      </c>
      <c r="TCZ41">
        <f t="shared" ca="1" si="3314"/>
        <v>749</v>
      </c>
      <c r="TDA41">
        <f t="shared" ca="1" si="3314"/>
        <v>375</v>
      </c>
      <c r="TDB41">
        <f t="shared" ca="1" si="3314"/>
        <v>587</v>
      </c>
      <c r="TDC41">
        <f t="shared" ca="1" si="3314"/>
        <v>246</v>
      </c>
      <c r="TDD41">
        <f t="shared" ca="1" si="3314"/>
        <v>711</v>
      </c>
      <c r="TDE41">
        <f t="shared" ca="1" si="3314"/>
        <v>296</v>
      </c>
      <c r="TDF41">
        <f t="shared" ca="1" si="3314"/>
        <v>481</v>
      </c>
      <c r="TDG41">
        <f t="shared" ca="1" si="3314"/>
        <v>638</v>
      </c>
      <c r="TDH41">
        <f t="shared" ca="1" si="3314"/>
        <v>65</v>
      </c>
      <c r="TDI41">
        <f t="shared" ca="1" si="3314"/>
        <v>62</v>
      </c>
      <c r="TDJ41">
        <f t="shared" ca="1" si="3314"/>
        <v>903</v>
      </c>
      <c r="TDK41">
        <f t="shared" ca="1" si="3314"/>
        <v>611</v>
      </c>
      <c r="TDL41">
        <f t="shared" ca="1" si="3314"/>
        <v>853</v>
      </c>
      <c r="TDM41">
        <f t="shared" ca="1" si="3314"/>
        <v>8</v>
      </c>
      <c r="TDN41">
        <f t="shared" ca="1" si="3314"/>
        <v>447</v>
      </c>
      <c r="TDO41">
        <f t="shared" ca="1" si="3314"/>
        <v>814</v>
      </c>
      <c r="TDP41">
        <f t="shared" ca="1" si="3314"/>
        <v>405</v>
      </c>
      <c r="TDQ41">
        <f t="shared" ca="1" si="3314"/>
        <v>920</v>
      </c>
      <c r="TDR41">
        <f t="shared" ca="1" si="3314"/>
        <v>954</v>
      </c>
      <c r="TDS41">
        <f t="shared" ca="1" si="3314"/>
        <v>605</v>
      </c>
      <c r="TDT41">
        <f t="shared" ca="1" si="3314"/>
        <v>597</v>
      </c>
      <c r="TDU41">
        <f t="shared" ca="1" si="3314"/>
        <v>744</v>
      </c>
      <c r="TDV41">
        <f t="shared" ca="1" si="3314"/>
        <v>164</v>
      </c>
      <c r="TDW41">
        <f t="shared" ca="1" si="3314"/>
        <v>361</v>
      </c>
      <c r="TDX41">
        <f t="shared" ca="1" si="3314"/>
        <v>970</v>
      </c>
      <c r="TDY41">
        <f t="shared" ca="1" si="3314"/>
        <v>700</v>
      </c>
      <c r="TDZ41">
        <f t="shared" ca="1" si="3314"/>
        <v>799</v>
      </c>
      <c r="TEA41">
        <f t="shared" ca="1" si="3314"/>
        <v>736</v>
      </c>
      <c r="TEB41">
        <f t="shared" ca="1" si="3314"/>
        <v>523</v>
      </c>
      <c r="TEC41">
        <f t="shared" ca="1" si="3314"/>
        <v>304</v>
      </c>
      <c r="TED41">
        <f t="shared" ca="1" si="3314"/>
        <v>99</v>
      </c>
      <c r="TEE41">
        <f t="shared" ca="1" si="3314"/>
        <v>100</v>
      </c>
      <c r="TEF41">
        <f t="shared" ca="1" si="3182"/>
        <v>468</v>
      </c>
      <c r="TEG41">
        <f t="shared" ca="1" si="3182"/>
        <v>278</v>
      </c>
      <c r="TEH41">
        <f t="shared" ca="1" si="3182"/>
        <v>358</v>
      </c>
      <c r="TEI41">
        <f t="shared" ca="1" si="3182"/>
        <v>611</v>
      </c>
      <c r="TEJ41">
        <f t="shared" ca="1" si="3182"/>
        <v>526</v>
      </c>
      <c r="TEK41">
        <f t="shared" ca="1" si="3182"/>
        <v>465</v>
      </c>
      <c r="TEL41">
        <f t="shared" ca="1" si="3182"/>
        <v>947</v>
      </c>
      <c r="TEM41">
        <f t="shared" ca="1" si="3182"/>
        <v>352</v>
      </c>
      <c r="TEN41">
        <f t="shared" ca="1" si="3182"/>
        <v>756</v>
      </c>
      <c r="TEO41">
        <f t="shared" ca="1" si="3182"/>
        <v>442</v>
      </c>
      <c r="TEP41">
        <f t="shared" ca="1" si="3182"/>
        <v>476</v>
      </c>
      <c r="TEQ41">
        <f t="shared" ca="1" si="3182"/>
        <v>573</v>
      </c>
      <c r="TER41">
        <f t="shared" ca="1" si="3182"/>
        <v>304</v>
      </c>
      <c r="TES41">
        <f t="shared" ca="1" si="3182"/>
        <v>878</v>
      </c>
      <c r="TET41">
        <f t="shared" ca="1" si="3182"/>
        <v>907</v>
      </c>
      <c r="TEU41">
        <f t="shared" ca="1" si="3182"/>
        <v>754</v>
      </c>
      <c r="TEV41">
        <f t="shared" ca="1" si="3182"/>
        <v>907</v>
      </c>
      <c r="TEW41">
        <f t="shared" ca="1" si="3182"/>
        <v>668</v>
      </c>
      <c r="TEX41">
        <f t="shared" ca="1" si="3182"/>
        <v>598</v>
      </c>
      <c r="TEY41">
        <f t="shared" ca="1" si="3182"/>
        <v>92</v>
      </c>
      <c r="TEZ41">
        <f t="shared" ca="1" si="3182"/>
        <v>356</v>
      </c>
      <c r="TFA41">
        <f t="shared" ca="1" si="3182"/>
        <v>724</v>
      </c>
      <c r="TFB41">
        <f t="shared" ca="1" si="3182"/>
        <v>808</v>
      </c>
      <c r="TFC41">
        <f t="shared" ca="1" si="3182"/>
        <v>775</v>
      </c>
      <c r="TFD41">
        <f t="shared" ca="1" si="3182"/>
        <v>113</v>
      </c>
      <c r="TFE41">
        <f t="shared" ca="1" si="3182"/>
        <v>853</v>
      </c>
      <c r="TFF41">
        <f t="shared" ca="1" si="3182"/>
        <v>494</v>
      </c>
      <c r="TFG41">
        <f t="shared" ca="1" si="3182"/>
        <v>734</v>
      </c>
      <c r="TFH41">
        <f t="shared" ca="1" si="3182"/>
        <v>562</v>
      </c>
      <c r="TFI41">
        <f t="shared" ca="1" si="3182"/>
        <v>957</v>
      </c>
      <c r="TFJ41">
        <f t="shared" ca="1" si="3182"/>
        <v>416</v>
      </c>
      <c r="TFK41">
        <f t="shared" ca="1" si="3182"/>
        <v>554</v>
      </c>
      <c r="TFL41">
        <f t="shared" ca="1" si="3182"/>
        <v>796</v>
      </c>
      <c r="TFM41">
        <f t="shared" ca="1" si="3182"/>
        <v>360</v>
      </c>
      <c r="TFN41">
        <f t="shared" ca="1" si="3182"/>
        <v>358</v>
      </c>
      <c r="TFO41">
        <f t="shared" ca="1" si="3182"/>
        <v>776</v>
      </c>
      <c r="TFP41">
        <f t="shared" ca="1" si="3182"/>
        <v>129</v>
      </c>
      <c r="TFQ41">
        <f t="shared" ca="1" si="3182"/>
        <v>855</v>
      </c>
      <c r="TFR41">
        <f t="shared" ca="1" si="3182"/>
        <v>340</v>
      </c>
      <c r="TFS41">
        <f t="shared" ca="1" si="3182"/>
        <v>423</v>
      </c>
      <c r="TFT41">
        <f t="shared" ca="1" si="3182"/>
        <v>15</v>
      </c>
      <c r="TFU41">
        <f t="shared" ca="1" si="3182"/>
        <v>168</v>
      </c>
      <c r="TFV41">
        <f t="shared" ca="1" si="3182"/>
        <v>166</v>
      </c>
      <c r="TFW41">
        <f t="shared" ca="1" si="3182"/>
        <v>443</v>
      </c>
      <c r="TFX41">
        <f t="shared" ca="1" si="3182"/>
        <v>728</v>
      </c>
      <c r="TFY41">
        <f t="shared" ca="1" si="3182"/>
        <v>427</v>
      </c>
      <c r="TFZ41">
        <f t="shared" ca="1" si="3182"/>
        <v>751</v>
      </c>
      <c r="TGA41">
        <f t="shared" ca="1" si="3182"/>
        <v>825</v>
      </c>
      <c r="TGB41">
        <f t="shared" ca="1" si="3182"/>
        <v>623</v>
      </c>
      <c r="TGC41">
        <f t="shared" ca="1" si="3182"/>
        <v>8</v>
      </c>
      <c r="TGD41">
        <f t="shared" ca="1" si="3057"/>
        <v>315</v>
      </c>
      <c r="TGE41">
        <f t="shared" ca="1" si="3057"/>
        <v>589</v>
      </c>
      <c r="TGF41">
        <f t="shared" ca="1" si="3057"/>
        <v>129</v>
      </c>
      <c r="TGG41">
        <f t="shared" ca="1" si="3057"/>
        <v>279</v>
      </c>
      <c r="TGH41">
        <f t="shared" ca="1" si="3057"/>
        <v>745</v>
      </c>
      <c r="TGI41">
        <f t="shared" ca="1" si="3057"/>
        <v>582</v>
      </c>
      <c r="TGJ41">
        <f t="shared" ca="1" si="3057"/>
        <v>684</v>
      </c>
      <c r="TGK41">
        <f t="shared" ca="1" si="2931"/>
        <v>831</v>
      </c>
      <c r="TGL41">
        <f t="shared" ca="1" si="2931"/>
        <v>594</v>
      </c>
      <c r="TGM41">
        <f t="shared" ca="1" si="2931"/>
        <v>471</v>
      </c>
      <c r="TGN41">
        <f t="shared" ca="1" si="2931"/>
        <v>519</v>
      </c>
      <c r="TGO41">
        <f t="shared" ca="1" si="2931"/>
        <v>779</v>
      </c>
      <c r="TGP41">
        <f t="shared" ca="1" si="2931"/>
        <v>752</v>
      </c>
      <c r="TGQ41">
        <f t="shared" ca="1" si="2931"/>
        <v>685</v>
      </c>
      <c r="TGR41">
        <f t="shared" ref="TGR41:TJC45" ca="1" si="3315">RANDBETWEEN(1,1000)</f>
        <v>470</v>
      </c>
      <c r="TGS41">
        <f t="shared" ca="1" si="3315"/>
        <v>773</v>
      </c>
      <c r="TGT41">
        <f t="shared" ca="1" si="3315"/>
        <v>8</v>
      </c>
      <c r="TGU41">
        <f t="shared" ca="1" si="3315"/>
        <v>259</v>
      </c>
      <c r="TGV41">
        <f t="shared" ca="1" si="3315"/>
        <v>91</v>
      </c>
      <c r="TGW41">
        <f t="shared" ca="1" si="3315"/>
        <v>661</v>
      </c>
      <c r="TGX41">
        <f t="shared" ca="1" si="3315"/>
        <v>474</v>
      </c>
      <c r="TGY41">
        <f t="shared" ca="1" si="3315"/>
        <v>829</v>
      </c>
      <c r="TGZ41">
        <f t="shared" ca="1" si="3315"/>
        <v>320</v>
      </c>
      <c r="THA41">
        <f t="shared" ca="1" si="3315"/>
        <v>463</v>
      </c>
      <c r="THB41">
        <f t="shared" ca="1" si="3315"/>
        <v>855</v>
      </c>
      <c r="THC41">
        <f t="shared" ca="1" si="3315"/>
        <v>472</v>
      </c>
      <c r="THD41">
        <f t="shared" ca="1" si="3315"/>
        <v>795</v>
      </c>
      <c r="THE41">
        <f t="shared" ca="1" si="3315"/>
        <v>335</v>
      </c>
      <c r="THF41">
        <f t="shared" ca="1" si="3315"/>
        <v>117</v>
      </c>
      <c r="THG41">
        <f t="shared" ca="1" si="3315"/>
        <v>443</v>
      </c>
      <c r="THH41">
        <f t="shared" ca="1" si="3315"/>
        <v>334</v>
      </c>
      <c r="THI41">
        <f t="shared" ca="1" si="3315"/>
        <v>374</v>
      </c>
      <c r="THJ41">
        <f t="shared" ca="1" si="3315"/>
        <v>272</v>
      </c>
      <c r="THK41">
        <f t="shared" ca="1" si="3315"/>
        <v>405</v>
      </c>
      <c r="THL41">
        <f t="shared" ca="1" si="3315"/>
        <v>943</v>
      </c>
      <c r="THM41">
        <f t="shared" ca="1" si="3315"/>
        <v>666</v>
      </c>
      <c r="THN41">
        <f t="shared" ca="1" si="3315"/>
        <v>998</v>
      </c>
      <c r="THO41">
        <f t="shared" ca="1" si="3315"/>
        <v>176</v>
      </c>
      <c r="THP41">
        <f t="shared" ca="1" si="3315"/>
        <v>975</v>
      </c>
      <c r="THQ41">
        <f t="shared" ca="1" si="3315"/>
        <v>82</v>
      </c>
      <c r="THR41">
        <f t="shared" ca="1" si="3315"/>
        <v>116</v>
      </c>
      <c r="THS41">
        <f t="shared" ca="1" si="3315"/>
        <v>913</v>
      </c>
      <c r="THT41">
        <f t="shared" ca="1" si="3315"/>
        <v>148</v>
      </c>
      <c r="THU41">
        <f t="shared" ca="1" si="3315"/>
        <v>637</v>
      </c>
      <c r="THV41">
        <f t="shared" ca="1" si="3315"/>
        <v>378</v>
      </c>
      <c r="THW41">
        <f t="shared" ca="1" si="3315"/>
        <v>235</v>
      </c>
      <c r="THX41">
        <f t="shared" ca="1" si="3315"/>
        <v>460</v>
      </c>
      <c r="THY41">
        <f t="shared" ca="1" si="3315"/>
        <v>68</v>
      </c>
      <c r="THZ41">
        <f t="shared" ca="1" si="3315"/>
        <v>671</v>
      </c>
      <c r="TIA41">
        <f t="shared" ca="1" si="3315"/>
        <v>787</v>
      </c>
      <c r="TIB41">
        <f t="shared" ca="1" si="3315"/>
        <v>724</v>
      </c>
      <c r="TIC41">
        <f t="shared" ca="1" si="3315"/>
        <v>149</v>
      </c>
      <c r="TID41">
        <f t="shared" ca="1" si="3315"/>
        <v>287</v>
      </c>
      <c r="TIE41">
        <f t="shared" ca="1" si="3315"/>
        <v>960</v>
      </c>
      <c r="TIF41">
        <f t="shared" ca="1" si="3315"/>
        <v>4</v>
      </c>
      <c r="TIG41">
        <f t="shared" ca="1" si="3315"/>
        <v>403</v>
      </c>
      <c r="TIH41">
        <f t="shared" ca="1" si="3315"/>
        <v>293</v>
      </c>
      <c r="TII41">
        <f t="shared" ca="1" si="3315"/>
        <v>634</v>
      </c>
      <c r="TIJ41">
        <f t="shared" ca="1" si="3315"/>
        <v>590</v>
      </c>
      <c r="TIK41">
        <f t="shared" ca="1" si="3315"/>
        <v>49</v>
      </c>
      <c r="TIL41">
        <f t="shared" ca="1" si="3315"/>
        <v>516</v>
      </c>
      <c r="TIM41">
        <f t="shared" ca="1" si="3315"/>
        <v>55</v>
      </c>
      <c r="TIN41">
        <f t="shared" ca="1" si="3315"/>
        <v>681</v>
      </c>
      <c r="TIO41">
        <f t="shared" ca="1" si="3315"/>
        <v>994</v>
      </c>
      <c r="TIP41">
        <f t="shared" ca="1" si="3315"/>
        <v>360</v>
      </c>
      <c r="TIQ41">
        <f t="shared" ca="1" si="3315"/>
        <v>721</v>
      </c>
      <c r="TIR41">
        <f t="shared" ca="1" si="3315"/>
        <v>467</v>
      </c>
      <c r="TIS41">
        <f t="shared" ca="1" si="3315"/>
        <v>237</v>
      </c>
      <c r="TIT41">
        <f t="shared" ca="1" si="3315"/>
        <v>883</v>
      </c>
      <c r="TIU41">
        <f t="shared" ca="1" si="3315"/>
        <v>308</v>
      </c>
      <c r="TIV41">
        <f t="shared" ca="1" si="3315"/>
        <v>564</v>
      </c>
      <c r="TIW41">
        <f t="shared" ca="1" si="3315"/>
        <v>564</v>
      </c>
      <c r="TIX41">
        <f t="shared" ca="1" si="3315"/>
        <v>300</v>
      </c>
      <c r="TIY41">
        <f t="shared" ca="1" si="3315"/>
        <v>231</v>
      </c>
      <c r="TIZ41">
        <f t="shared" ca="1" si="3315"/>
        <v>234</v>
      </c>
      <c r="TJA41">
        <f t="shared" ca="1" si="3315"/>
        <v>433</v>
      </c>
      <c r="TJB41">
        <f t="shared" ca="1" si="3315"/>
        <v>638</v>
      </c>
      <c r="TJC41">
        <f t="shared" ca="1" si="3315"/>
        <v>865</v>
      </c>
      <c r="TJD41">
        <f t="shared" ca="1" si="3183"/>
        <v>369</v>
      </c>
      <c r="TJE41">
        <f t="shared" ca="1" si="3183"/>
        <v>862</v>
      </c>
      <c r="TJF41">
        <f t="shared" ca="1" si="3183"/>
        <v>119</v>
      </c>
      <c r="TJG41">
        <f t="shared" ca="1" si="3183"/>
        <v>77</v>
      </c>
      <c r="TJH41">
        <f t="shared" ca="1" si="3183"/>
        <v>429</v>
      </c>
      <c r="TJI41">
        <f t="shared" ca="1" si="3183"/>
        <v>116</v>
      </c>
      <c r="TJJ41">
        <f t="shared" ca="1" si="3183"/>
        <v>860</v>
      </c>
      <c r="TJK41">
        <f t="shared" ca="1" si="3183"/>
        <v>27</v>
      </c>
      <c r="TJL41">
        <f t="shared" ca="1" si="3183"/>
        <v>666</v>
      </c>
      <c r="TJM41">
        <f t="shared" ca="1" si="3183"/>
        <v>406</v>
      </c>
      <c r="TJN41">
        <f t="shared" ca="1" si="3183"/>
        <v>426</v>
      </c>
      <c r="TJO41">
        <f t="shared" ca="1" si="3183"/>
        <v>837</v>
      </c>
      <c r="TJP41">
        <f t="shared" ca="1" si="3183"/>
        <v>496</v>
      </c>
      <c r="TJQ41">
        <f t="shared" ca="1" si="3183"/>
        <v>444</v>
      </c>
      <c r="TJR41">
        <f t="shared" ca="1" si="3183"/>
        <v>984</v>
      </c>
      <c r="TJS41">
        <f t="shared" ca="1" si="3183"/>
        <v>829</v>
      </c>
      <c r="TJT41">
        <f t="shared" ca="1" si="3183"/>
        <v>754</v>
      </c>
      <c r="TJU41">
        <f t="shared" ca="1" si="3183"/>
        <v>675</v>
      </c>
      <c r="TJV41">
        <f t="shared" ca="1" si="3183"/>
        <v>731</v>
      </c>
      <c r="TJW41">
        <f t="shared" ca="1" si="3183"/>
        <v>812</v>
      </c>
      <c r="TJX41">
        <f t="shared" ca="1" si="3183"/>
        <v>940</v>
      </c>
      <c r="TJY41">
        <f t="shared" ca="1" si="3183"/>
        <v>750</v>
      </c>
      <c r="TJZ41">
        <f t="shared" ca="1" si="3183"/>
        <v>880</v>
      </c>
      <c r="TKA41">
        <f t="shared" ca="1" si="3183"/>
        <v>100</v>
      </c>
      <c r="TKB41">
        <f t="shared" ca="1" si="3183"/>
        <v>194</v>
      </c>
      <c r="TKC41">
        <f t="shared" ca="1" si="3183"/>
        <v>682</v>
      </c>
      <c r="TKD41">
        <f t="shared" ca="1" si="3183"/>
        <v>232</v>
      </c>
      <c r="TKE41">
        <f t="shared" ca="1" si="3183"/>
        <v>334</v>
      </c>
      <c r="TKF41">
        <f t="shared" ca="1" si="3183"/>
        <v>116</v>
      </c>
      <c r="TKG41">
        <f t="shared" ca="1" si="3183"/>
        <v>776</v>
      </c>
      <c r="TKH41">
        <f t="shared" ca="1" si="3183"/>
        <v>56</v>
      </c>
      <c r="TKI41">
        <f t="shared" ca="1" si="3183"/>
        <v>242</v>
      </c>
      <c r="TKJ41">
        <f t="shared" ca="1" si="3183"/>
        <v>578</v>
      </c>
      <c r="TKK41">
        <f t="shared" ca="1" si="3183"/>
        <v>704</v>
      </c>
      <c r="TKL41">
        <f t="shared" ca="1" si="3183"/>
        <v>134</v>
      </c>
      <c r="TKM41">
        <f t="shared" ca="1" si="3183"/>
        <v>790</v>
      </c>
      <c r="TKN41">
        <f t="shared" ca="1" si="3183"/>
        <v>622</v>
      </c>
      <c r="TKO41">
        <f t="shared" ca="1" si="3183"/>
        <v>896</v>
      </c>
      <c r="TKP41">
        <f t="shared" ca="1" si="3183"/>
        <v>76</v>
      </c>
      <c r="TKQ41">
        <f t="shared" ca="1" si="3183"/>
        <v>504</v>
      </c>
      <c r="TKR41">
        <f t="shared" ca="1" si="3183"/>
        <v>784</v>
      </c>
      <c r="TKS41">
        <f t="shared" ca="1" si="3183"/>
        <v>554</v>
      </c>
      <c r="TKT41">
        <f t="shared" ca="1" si="3183"/>
        <v>556</v>
      </c>
      <c r="TKU41">
        <f t="shared" ca="1" si="3183"/>
        <v>946</v>
      </c>
      <c r="TKV41">
        <f t="shared" ca="1" si="3183"/>
        <v>239</v>
      </c>
      <c r="TKW41">
        <f t="shared" ca="1" si="3183"/>
        <v>454</v>
      </c>
      <c r="TKX41">
        <f t="shared" ca="1" si="3183"/>
        <v>443</v>
      </c>
      <c r="TKY41">
        <f t="shared" ca="1" si="3183"/>
        <v>20</v>
      </c>
      <c r="TKZ41">
        <f t="shared" ca="1" si="3183"/>
        <v>17</v>
      </c>
      <c r="TLA41">
        <f t="shared" ca="1" si="3183"/>
        <v>184</v>
      </c>
      <c r="TLB41">
        <f t="shared" ca="1" si="3058"/>
        <v>333</v>
      </c>
      <c r="TLC41">
        <f t="shared" ca="1" si="3058"/>
        <v>927</v>
      </c>
      <c r="TLD41">
        <f t="shared" ca="1" si="3058"/>
        <v>565</v>
      </c>
      <c r="TLE41">
        <f t="shared" ca="1" si="3058"/>
        <v>38</v>
      </c>
      <c r="TLF41">
        <f t="shared" ca="1" si="3058"/>
        <v>143</v>
      </c>
      <c r="TLG41">
        <f t="shared" ca="1" si="3058"/>
        <v>554</v>
      </c>
      <c r="TLH41">
        <f t="shared" ca="1" si="3058"/>
        <v>99</v>
      </c>
      <c r="TLI41">
        <f t="shared" ca="1" si="2932"/>
        <v>246</v>
      </c>
      <c r="TLJ41">
        <f t="shared" ca="1" si="2932"/>
        <v>629</v>
      </c>
      <c r="TLK41">
        <f t="shared" ca="1" si="2932"/>
        <v>534</v>
      </c>
      <c r="TLL41">
        <f t="shared" ca="1" si="2932"/>
        <v>230</v>
      </c>
      <c r="TLM41">
        <f t="shared" ca="1" si="2932"/>
        <v>313</v>
      </c>
      <c r="TLN41">
        <f t="shared" ca="1" si="2932"/>
        <v>574</v>
      </c>
      <c r="TLO41">
        <f t="shared" ca="1" si="2932"/>
        <v>73</v>
      </c>
      <c r="TLP41">
        <f t="shared" ref="TLP41:TOA45" ca="1" si="3316">RANDBETWEEN(1,1000)</f>
        <v>321</v>
      </c>
      <c r="TLQ41">
        <f t="shared" ca="1" si="3316"/>
        <v>873</v>
      </c>
      <c r="TLR41">
        <f t="shared" ca="1" si="3316"/>
        <v>673</v>
      </c>
      <c r="TLS41">
        <f t="shared" ca="1" si="3316"/>
        <v>386</v>
      </c>
      <c r="TLT41">
        <f t="shared" ca="1" si="3316"/>
        <v>879</v>
      </c>
      <c r="TLU41">
        <f t="shared" ca="1" si="3316"/>
        <v>321</v>
      </c>
      <c r="TLV41">
        <f t="shared" ca="1" si="3316"/>
        <v>478</v>
      </c>
      <c r="TLW41">
        <f t="shared" ca="1" si="3316"/>
        <v>453</v>
      </c>
      <c r="TLX41">
        <f t="shared" ca="1" si="3316"/>
        <v>974</v>
      </c>
      <c r="TLY41">
        <f t="shared" ca="1" si="3316"/>
        <v>678</v>
      </c>
      <c r="TLZ41">
        <f t="shared" ca="1" si="3316"/>
        <v>31</v>
      </c>
      <c r="TMA41">
        <f t="shared" ca="1" si="3316"/>
        <v>814</v>
      </c>
      <c r="TMB41">
        <f t="shared" ca="1" si="3316"/>
        <v>370</v>
      </c>
      <c r="TMC41">
        <f t="shared" ca="1" si="3316"/>
        <v>777</v>
      </c>
      <c r="TMD41">
        <f t="shared" ca="1" si="3316"/>
        <v>273</v>
      </c>
      <c r="TME41">
        <f t="shared" ca="1" si="3316"/>
        <v>267</v>
      </c>
      <c r="TMF41">
        <f t="shared" ca="1" si="3316"/>
        <v>314</v>
      </c>
      <c r="TMG41">
        <f t="shared" ca="1" si="3316"/>
        <v>796</v>
      </c>
      <c r="TMH41">
        <f t="shared" ca="1" si="3316"/>
        <v>707</v>
      </c>
      <c r="TMI41">
        <f t="shared" ca="1" si="3316"/>
        <v>940</v>
      </c>
      <c r="TMJ41">
        <f t="shared" ca="1" si="3316"/>
        <v>217</v>
      </c>
      <c r="TMK41">
        <f t="shared" ca="1" si="3316"/>
        <v>188</v>
      </c>
      <c r="TML41">
        <f t="shared" ca="1" si="3316"/>
        <v>136</v>
      </c>
      <c r="TMM41">
        <f t="shared" ca="1" si="3316"/>
        <v>254</v>
      </c>
      <c r="TMN41">
        <f t="shared" ca="1" si="3316"/>
        <v>133</v>
      </c>
      <c r="TMO41">
        <f t="shared" ca="1" si="3316"/>
        <v>346</v>
      </c>
      <c r="TMP41">
        <f t="shared" ca="1" si="3316"/>
        <v>346</v>
      </c>
      <c r="TMQ41">
        <f t="shared" ca="1" si="3316"/>
        <v>478</v>
      </c>
      <c r="TMR41">
        <f t="shared" ca="1" si="3316"/>
        <v>213</v>
      </c>
      <c r="TMS41">
        <f t="shared" ca="1" si="3316"/>
        <v>138</v>
      </c>
      <c r="TMT41">
        <f t="shared" ca="1" si="3316"/>
        <v>348</v>
      </c>
      <c r="TMU41">
        <f t="shared" ca="1" si="3316"/>
        <v>391</v>
      </c>
      <c r="TMV41">
        <f t="shared" ca="1" si="3316"/>
        <v>86</v>
      </c>
      <c r="TMW41">
        <f t="shared" ca="1" si="3316"/>
        <v>289</v>
      </c>
      <c r="TMX41">
        <f t="shared" ca="1" si="3316"/>
        <v>518</v>
      </c>
      <c r="TMY41">
        <f t="shared" ca="1" si="3316"/>
        <v>694</v>
      </c>
      <c r="TMZ41">
        <f t="shared" ca="1" si="3316"/>
        <v>497</v>
      </c>
      <c r="TNA41">
        <f t="shared" ca="1" si="3316"/>
        <v>26</v>
      </c>
      <c r="TNB41">
        <f t="shared" ca="1" si="3316"/>
        <v>291</v>
      </c>
      <c r="TNC41">
        <f t="shared" ca="1" si="3316"/>
        <v>239</v>
      </c>
      <c r="TND41">
        <f t="shared" ca="1" si="3316"/>
        <v>185</v>
      </c>
      <c r="TNE41">
        <f t="shared" ca="1" si="3316"/>
        <v>180</v>
      </c>
      <c r="TNF41">
        <f t="shared" ca="1" si="3316"/>
        <v>493</v>
      </c>
      <c r="TNG41">
        <f t="shared" ca="1" si="3316"/>
        <v>234</v>
      </c>
      <c r="TNH41">
        <f t="shared" ca="1" si="3316"/>
        <v>228</v>
      </c>
      <c r="TNI41">
        <f t="shared" ca="1" si="3316"/>
        <v>215</v>
      </c>
      <c r="TNJ41">
        <f t="shared" ca="1" si="3316"/>
        <v>711</v>
      </c>
      <c r="TNK41">
        <f t="shared" ca="1" si="3316"/>
        <v>6</v>
      </c>
      <c r="TNL41">
        <f t="shared" ca="1" si="3316"/>
        <v>635</v>
      </c>
      <c r="TNM41">
        <f t="shared" ca="1" si="3316"/>
        <v>911</v>
      </c>
      <c r="TNN41">
        <f t="shared" ca="1" si="3316"/>
        <v>625</v>
      </c>
      <c r="TNO41">
        <f t="shared" ca="1" si="3316"/>
        <v>532</v>
      </c>
      <c r="TNP41">
        <f t="shared" ca="1" si="3316"/>
        <v>883</v>
      </c>
      <c r="TNQ41">
        <f t="shared" ca="1" si="3316"/>
        <v>606</v>
      </c>
      <c r="TNR41">
        <f t="shared" ca="1" si="3316"/>
        <v>163</v>
      </c>
      <c r="TNS41">
        <f t="shared" ca="1" si="3316"/>
        <v>741</v>
      </c>
      <c r="TNT41">
        <f t="shared" ca="1" si="3316"/>
        <v>128</v>
      </c>
      <c r="TNU41">
        <f t="shared" ca="1" si="3316"/>
        <v>314</v>
      </c>
      <c r="TNV41">
        <f t="shared" ca="1" si="3316"/>
        <v>436</v>
      </c>
      <c r="TNW41">
        <f t="shared" ca="1" si="3316"/>
        <v>923</v>
      </c>
      <c r="TNX41">
        <f t="shared" ca="1" si="3316"/>
        <v>857</v>
      </c>
      <c r="TNY41">
        <f t="shared" ca="1" si="3316"/>
        <v>684</v>
      </c>
      <c r="TNZ41">
        <f t="shared" ca="1" si="3316"/>
        <v>127</v>
      </c>
      <c r="TOA41">
        <f t="shared" ca="1" si="3316"/>
        <v>367</v>
      </c>
      <c r="TOB41">
        <f t="shared" ca="1" si="3184"/>
        <v>610</v>
      </c>
      <c r="TOC41">
        <f t="shared" ca="1" si="3184"/>
        <v>698</v>
      </c>
      <c r="TOD41">
        <f t="shared" ca="1" si="3184"/>
        <v>388</v>
      </c>
      <c r="TOE41">
        <f t="shared" ca="1" si="3184"/>
        <v>850</v>
      </c>
      <c r="TOF41">
        <f t="shared" ca="1" si="3184"/>
        <v>896</v>
      </c>
      <c r="TOG41">
        <f t="shared" ca="1" si="3184"/>
        <v>63</v>
      </c>
      <c r="TOH41">
        <f t="shared" ca="1" si="3184"/>
        <v>509</v>
      </c>
      <c r="TOI41">
        <f t="shared" ca="1" si="3184"/>
        <v>392</v>
      </c>
      <c r="TOJ41">
        <f t="shared" ca="1" si="3184"/>
        <v>943</v>
      </c>
      <c r="TOK41">
        <f t="shared" ca="1" si="3184"/>
        <v>434</v>
      </c>
      <c r="TOL41">
        <f t="shared" ca="1" si="3184"/>
        <v>676</v>
      </c>
      <c r="TOM41">
        <f t="shared" ca="1" si="3184"/>
        <v>904</v>
      </c>
      <c r="TON41">
        <f t="shared" ca="1" si="3184"/>
        <v>701</v>
      </c>
      <c r="TOO41">
        <f t="shared" ca="1" si="3184"/>
        <v>569</v>
      </c>
      <c r="TOP41">
        <f t="shared" ca="1" si="3184"/>
        <v>286</v>
      </c>
      <c r="TOQ41">
        <f t="shared" ca="1" si="3184"/>
        <v>237</v>
      </c>
      <c r="TOR41">
        <f t="shared" ca="1" si="3184"/>
        <v>726</v>
      </c>
      <c r="TOS41">
        <f t="shared" ca="1" si="3184"/>
        <v>715</v>
      </c>
      <c r="TOT41">
        <f t="shared" ca="1" si="3184"/>
        <v>16</v>
      </c>
      <c r="TOU41">
        <f t="shared" ca="1" si="3184"/>
        <v>441</v>
      </c>
      <c r="TOV41">
        <f t="shared" ca="1" si="3184"/>
        <v>518</v>
      </c>
      <c r="TOW41">
        <f t="shared" ca="1" si="3184"/>
        <v>936</v>
      </c>
      <c r="TOX41">
        <f t="shared" ca="1" si="3184"/>
        <v>224</v>
      </c>
      <c r="TOY41">
        <f t="shared" ca="1" si="3184"/>
        <v>158</v>
      </c>
      <c r="TOZ41">
        <f t="shared" ca="1" si="3184"/>
        <v>837</v>
      </c>
      <c r="TPA41">
        <f t="shared" ca="1" si="3184"/>
        <v>724</v>
      </c>
      <c r="TPB41">
        <f t="shared" ca="1" si="3184"/>
        <v>214</v>
      </c>
      <c r="TPC41">
        <f t="shared" ca="1" si="3184"/>
        <v>614</v>
      </c>
      <c r="TPD41">
        <f t="shared" ca="1" si="3184"/>
        <v>482</v>
      </c>
      <c r="TPE41">
        <f t="shared" ca="1" si="3184"/>
        <v>290</v>
      </c>
      <c r="TPF41">
        <f t="shared" ca="1" si="3184"/>
        <v>593</v>
      </c>
      <c r="TPG41">
        <f t="shared" ca="1" si="3184"/>
        <v>302</v>
      </c>
      <c r="TPH41">
        <f t="shared" ca="1" si="3184"/>
        <v>412</v>
      </c>
      <c r="TPI41">
        <f t="shared" ca="1" si="3184"/>
        <v>575</v>
      </c>
      <c r="TPJ41">
        <f t="shared" ca="1" si="3184"/>
        <v>684</v>
      </c>
      <c r="TPK41">
        <f t="shared" ca="1" si="3184"/>
        <v>302</v>
      </c>
      <c r="TPL41">
        <f t="shared" ca="1" si="3184"/>
        <v>695</v>
      </c>
      <c r="TPM41">
        <f t="shared" ca="1" si="3184"/>
        <v>576</v>
      </c>
      <c r="TPN41">
        <f t="shared" ca="1" si="3184"/>
        <v>868</v>
      </c>
      <c r="TPO41">
        <f t="shared" ca="1" si="3184"/>
        <v>875</v>
      </c>
      <c r="TPP41">
        <f t="shared" ca="1" si="3184"/>
        <v>310</v>
      </c>
      <c r="TPQ41">
        <f t="shared" ca="1" si="3184"/>
        <v>716</v>
      </c>
      <c r="TPR41">
        <f t="shared" ca="1" si="3184"/>
        <v>703</v>
      </c>
      <c r="TPS41">
        <f t="shared" ca="1" si="3184"/>
        <v>834</v>
      </c>
      <c r="TPT41">
        <f t="shared" ca="1" si="3184"/>
        <v>332</v>
      </c>
      <c r="TPU41">
        <f t="shared" ca="1" si="3184"/>
        <v>182</v>
      </c>
      <c r="TPV41">
        <f t="shared" ca="1" si="3184"/>
        <v>678</v>
      </c>
      <c r="TPW41">
        <f t="shared" ca="1" si="3184"/>
        <v>782</v>
      </c>
      <c r="TPX41">
        <f t="shared" ca="1" si="3184"/>
        <v>905</v>
      </c>
      <c r="TPY41">
        <f t="shared" ca="1" si="3184"/>
        <v>623</v>
      </c>
      <c r="TPZ41">
        <f t="shared" ca="1" si="3059"/>
        <v>250</v>
      </c>
      <c r="TQA41">
        <f t="shared" ca="1" si="3059"/>
        <v>939</v>
      </c>
      <c r="TQB41">
        <f t="shared" ca="1" si="3059"/>
        <v>951</v>
      </c>
      <c r="TQC41">
        <f t="shared" ca="1" si="3059"/>
        <v>599</v>
      </c>
      <c r="TQD41">
        <f t="shared" ca="1" si="3059"/>
        <v>863</v>
      </c>
      <c r="TQE41">
        <f t="shared" ca="1" si="3059"/>
        <v>994</v>
      </c>
      <c r="TQF41">
        <f t="shared" ca="1" si="3059"/>
        <v>360</v>
      </c>
      <c r="TQG41">
        <f t="shared" ca="1" si="2933"/>
        <v>59</v>
      </c>
      <c r="TQH41">
        <f t="shared" ca="1" si="2933"/>
        <v>283</v>
      </c>
      <c r="TQI41">
        <f t="shared" ca="1" si="2933"/>
        <v>337</v>
      </c>
      <c r="TQJ41">
        <f t="shared" ca="1" si="2933"/>
        <v>34</v>
      </c>
      <c r="TQK41">
        <f t="shared" ca="1" si="2933"/>
        <v>69</v>
      </c>
      <c r="TQL41">
        <f t="shared" ca="1" si="2933"/>
        <v>555</v>
      </c>
      <c r="TQM41">
        <f t="shared" ca="1" si="2933"/>
        <v>22</v>
      </c>
      <c r="TQN41">
        <f t="shared" ref="TQN41:TSY45" ca="1" si="3317">RANDBETWEEN(1,1000)</f>
        <v>34</v>
      </c>
      <c r="TQO41">
        <f t="shared" ca="1" si="3317"/>
        <v>720</v>
      </c>
      <c r="TQP41">
        <f t="shared" ca="1" si="3317"/>
        <v>747</v>
      </c>
      <c r="TQQ41">
        <f t="shared" ca="1" si="3317"/>
        <v>522</v>
      </c>
      <c r="TQR41">
        <f t="shared" ca="1" si="3317"/>
        <v>424</v>
      </c>
      <c r="TQS41">
        <f t="shared" ca="1" si="3317"/>
        <v>295</v>
      </c>
      <c r="TQT41">
        <f t="shared" ca="1" si="3317"/>
        <v>964</v>
      </c>
      <c r="TQU41">
        <f t="shared" ca="1" si="3317"/>
        <v>813</v>
      </c>
      <c r="TQV41">
        <f t="shared" ca="1" si="3317"/>
        <v>718</v>
      </c>
      <c r="TQW41">
        <f t="shared" ca="1" si="3317"/>
        <v>288</v>
      </c>
      <c r="TQX41">
        <f t="shared" ca="1" si="3317"/>
        <v>226</v>
      </c>
      <c r="TQY41">
        <f t="shared" ca="1" si="3317"/>
        <v>196</v>
      </c>
      <c r="TQZ41">
        <f t="shared" ca="1" si="3317"/>
        <v>828</v>
      </c>
      <c r="TRA41">
        <f t="shared" ca="1" si="3317"/>
        <v>906</v>
      </c>
      <c r="TRB41">
        <f t="shared" ca="1" si="3317"/>
        <v>15</v>
      </c>
      <c r="TRC41">
        <f t="shared" ca="1" si="3317"/>
        <v>959</v>
      </c>
      <c r="TRD41">
        <f t="shared" ca="1" si="3317"/>
        <v>943</v>
      </c>
      <c r="TRE41">
        <f t="shared" ca="1" si="3317"/>
        <v>222</v>
      </c>
      <c r="TRF41">
        <f t="shared" ca="1" si="3317"/>
        <v>922</v>
      </c>
      <c r="TRG41">
        <f t="shared" ca="1" si="3317"/>
        <v>472</v>
      </c>
      <c r="TRH41">
        <f t="shared" ca="1" si="3317"/>
        <v>18</v>
      </c>
      <c r="TRI41">
        <f t="shared" ca="1" si="3317"/>
        <v>294</v>
      </c>
      <c r="TRJ41">
        <f t="shared" ca="1" si="3317"/>
        <v>838</v>
      </c>
      <c r="TRK41">
        <f t="shared" ca="1" si="3317"/>
        <v>674</v>
      </c>
      <c r="TRL41">
        <f t="shared" ca="1" si="3317"/>
        <v>884</v>
      </c>
      <c r="TRM41">
        <f t="shared" ca="1" si="3317"/>
        <v>215</v>
      </c>
      <c r="TRN41">
        <f t="shared" ca="1" si="3317"/>
        <v>662</v>
      </c>
      <c r="TRO41">
        <f t="shared" ca="1" si="3317"/>
        <v>282</v>
      </c>
      <c r="TRP41">
        <f t="shared" ca="1" si="3317"/>
        <v>792</v>
      </c>
      <c r="TRQ41">
        <f t="shared" ca="1" si="3317"/>
        <v>500</v>
      </c>
      <c r="TRR41">
        <f t="shared" ca="1" si="3317"/>
        <v>913</v>
      </c>
      <c r="TRS41">
        <f t="shared" ca="1" si="3317"/>
        <v>986</v>
      </c>
      <c r="TRT41">
        <f t="shared" ca="1" si="3317"/>
        <v>527</v>
      </c>
      <c r="TRU41">
        <f t="shared" ca="1" si="3317"/>
        <v>840</v>
      </c>
      <c r="TRV41">
        <f t="shared" ca="1" si="3317"/>
        <v>232</v>
      </c>
      <c r="TRW41">
        <f t="shared" ca="1" si="3317"/>
        <v>531</v>
      </c>
      <c r="TRX41">
        <f t="shared" ca="1" si="3317"/>
        <v>242</v>
      </c>
      <c r="TRY41">
        <f t="shared" ca="1" si="3317"/>
        <v>416</v>
      </c>
      <c r="TRZ41">
        <f t="shared" ca="1" si="3317"/>
        <v>677</v>
      </c>
      <c r="TSA41">
        <f t="shared" ca="1" si="3317"/>
        <v>835</v>
      </c>
      <c r="TSB41">
        <f t="shared" ca="1" si="3317"/>
        <v>723</v>
      </c>
      <c r="TSC41">
        <f t="shared" ca="1" si="3317"/>
        <v>355</v>
      </c>
      <c r="TSD41">
        <f t="shared" ca="1" si="3317"/>
        <v>224</v>
      </c>
      <c r="TSE41">
        <f t="shared" ca="1" si="3317"/>
        <v>644</v>
      </c>
      <c r="TSF41">
        <f t="shared" ca="1" si="3317"/>
        <v>539</v>
      </c>
      <c r="TSG41">
        <f t="shared" ca="1" si="3317"/>
        <v>727</v>
      </c>
      <c r="TSH41">
        <f t="shared" ca="1" si="3317"/>
        <v>466</v>
      </c>
      <c r="TSI41">
        <f t="shared" ca="1" si="3317"/>
        <v>216</v>
      </c>
      <c r="TSJ41">
        <f t="shared" ca="1" si="3317"/>
        <v>853</v>
      </c>
      <c r="TSK41">
        <f t="shared" ca="1" si="3317"/>
        <v>487</v>
      </c>
      <c r="TSL41">
        <f t="shared" ca="1" si="3317"/>
        <v>504</v>
      </c>
      <c r="TSM41">
        <f t="shared" ca="1" si="3317"/>
        <v>134</v>
      </c>
      <c r="TSN41">
        <f t="shared" ca="1" si="3317"/>
        <v>94</v>
      </c>
      <c r="TSO41">
        <f t="shared" ca="1" si="3317"/>
        <v>614</v>
      </c>
      <c r="TSP41">
        <f t="shared" ca="1" si="3317"/>
        <v>323</v>
      </c>
      <c r="TSQ41">
        <f t="shared" ca="1" si="3317"/>
        <v>286</v>
      </c>
      <c r="TSR41">
        <f t="shared" ca="1" si="3317"/>
        <v>366</v>
      </c>
      <c r="TSS41">
        <f t="shared" ca="1" si="3317"/>
        <v>208</v>
      </c>
      <c r="TST41">
        <f t="shared" ca="1" si="3317"/>
        <v>345</v>
      </c>
      <c r="TSU41">
        <f t="shared" ca="1" si="3317"/>
        <v>368</v>
      </c>
      <c r="TSV41">
        <f t="shared" ca="1" si="3317"/>
        <v>704</v>
      </c>
      <c r="TSW41">
        <f t="shared" ca="1" si="3317"/>
        <v>99</v>
      </c>
      <c r="TSX41">
        <f t="shared" ca="1" si="3317"/>
        <v>48</v>
      </c>
      <c r="TSY41">
        <f t="shared" ca="1" si="3317"/>
        <v>431</v>
      </c>
      <c r="TSZ41">
        <f t="shared" ca="1" si="3185"/>
        <v>608</v>
      </c>
      <c r="TTA41">
        <f t="shared" ca="1" si="3185"/>
        <v>300</v>
      </c>
      <c r="TTB41">
        <f t="shared" ca="1" si="3185"/>
        <v>400</v>
      </c>
      <c r="TTC41">
        <f t="shared" ca="1" si="3185"/>
        <v>785</v>
      </c>
      <c r="TTD41">
        <f t="shared" ca="1" si="3185"/>
        <v>548</v>
      </c>
      <c r="TTE41">
        <f t="shared" ca="1" si="3185"/>
        <v>129</v>
      </c>
      <c r="TTF41">
        <f t="shared" ca="1" si="3185"/>
        <v>793</v>
      </c>
      <c r="TTG41">
        <f t="shared" ca="1" si="3185"/>
        <v>323</v>
      </c>
      <c r="TTH41">
        <f t="shared" ca="1" si="3185"/>
        <v>13</v>
      </c>
      <c r="TTI41">
        <f t="shared" ca="1" si="3185"/>
        <v>608</v>
      </c>
      <c r="TTJ41">
        <f t="shared" ca="1" si="3185"/>
        <v>718</v>
      </c>
      <c r="TTK41">
        <f t="shared" ca="1" si="3185"/>
        <v>58</v>
      </c>
      <c r="TTL41">
        <f t="shared" ca="1" si="3185"/>
        <v>473</v>
      </c>
      <c r="TTM41">
        <f t="shared" ca="1" si="3185"/>
        <v>638</v>
      </c>
      <c r="TTN41">
        <f t="shared" ca="1" si="3185"/>
        <v>927</v>
      </c>
      <c r="TTO41">
        <f t="shared" ca="1" si="3185"/>
        <v>363</v>
      </c>
      <c r="TTP41">
        <f t="shared" ca="1" si="3185"/>
        <v>189</v>
      </c>
      <c r="TTQ41">
        <f t="shared" ca="1" si="3185"/>
        <v>10</v>
      </c>
      <c r="TTR41">
        <f t="shared" ca="1" si="3185"/>
        <v>324</v>
      </c>
      <c r="TTS41">
        <f t="shared" ca="1" si="3185"/>
        <v>561</v>
      </c>
      <c r="TTT41">
        <f t="shared" ca="1" si="3185"/>
        <v>436</v>
      </c>
      <c r="TTU41">
        <f t="shared" ca="1" si="3185"/>
        <v>560</v>
      </c>
      <c r="TTV41">
        <f t="shared" ca="1" si="3185"/>
        <v>282</v>
      </c>
      <c r="TTW41">
        <f t="shared" ca="1" si="3185"/>
        <v>541</v>
      </c>
      <c r="TTX41">
        <f t="shared" ca="1" si="3185"/>
        <v>355</v>
      </c>
      <c r="TTY41">
        <f t="shared" ca="1" si="3185"/>
        <v>900</v>
      </c>
      <c r="TTZ41">
        <f t="shared" ca="1" si="3185"/>
        <v>525</v>
      </c>
      <c r="TUA41">
        <f t="shared" ca="1" si="3185"/>
        <v>765</v>
      </c>
      <c r="TUB41">
        <f t="shared" ca="1" si="3185"/>
        <v>158</v>
      </c>
      <c r="TUC41">
        <f t="shared" ca="1" si="3185"/>
        <v>794</v>
      </c>
      <c r="TUD41">
        <f t="shared" ca="1" si="3185"/>
        <v>59</v>
      </c>
      <c r="TUE41">
        <f t="shared" ca="1" si="3185"/>
        <v>645</v>
      </c>
      <c r="TUF41">
        <f t="shared" ca="1" si="3185"/>
        <v>524</v>
      </c>
      <c r="TUG41">
        <f t="shared" ca="1" si="3185"/>
        <v>634</v>
      </c>
      <c r="TUH41">
        <f t="shared" ca="1" si="3185"/>
        <v>181</v>
      </c>
      <c r="TUI41">
        <f t="shared" ca="1" si="3185"/>
        <v>287</v>
      </c>
      <c r="TUJ41">
        <f t="shared" ca="1" si="3185"/>
        <v>729</v>
      </c>
      <c r="TUK41">
        <f t="shared" ca="1" si="3185"/>
        <v>806</v>
      </c>
      <c r="TUL41">
        <f t="shared" ca="1" si="3185"/>
        <v>176</v>
      </c>
      <c r="TUM41">
        <f t="shared" ca="1" si="3185"/>
        <v>508</v>
      </c>
      <c r="TUN41">
        <f t="shared" ca="1" si="3185"/>
        <v>172</v>
      </c>
      <c r="TUO41">
        <f t="shared" ca="1" si="3185"/>
        <v>693</v>
      </c>
      <c r="TUP41">
        <f t="shared" ca="1" si="3185"/>
        <v>206</v>
      </c>
      <c r="TUQ41">
        <f t="shared" ca="1" si="3185"/>
        <v>699</v>
      </c>
      <c r="TUR41">
        <f t="shared" ca="1" si="3185"/>
        <v>833</v>
      </c>
      <c r="TUS41">
        <f t="shared" ca="1" si="3185"/>
        <v>967</v>
      </c>
      <c r="TUT41">
        <f t="shared" ca="1" si="3185"/>
        <v>113</v>
      </c>
      <c r="TUU41">
        <f t="shared" ca="1" si="3185"/>
        <v>144</v>
      </c>
      <c r="TUV41">
        <f t="shared" ca="1" si="3185"/>
        <v>313</v>
      </c>
      <c r="TUW41">
        <f t="shared" ca="1" si="3185"/>
        <v>905</v>
      </c>
      <c r="TUX41">
        <f t="shared" ca="1" si="3060"/>
        <v>936</v>
      </c>
      <c r="TUY41">
        <f t="shared" ca="1" si="3060"/>
        <v>127</v>
      </c>
      <c r="TUZ41">
        <f t="shared" ca="1" si="3060"/>
        <v>998</v>
      </c>
      <c r="TVA41">
        <f t="shared" ca="1" si="3060"/>
        <v>480</v>
      </c>
      <c r="TVB41">
        <f t="shared" ca="1" si="3060"/>
        <v>331</v>
      </c>
      <c r="TVC41">
        <f t="shared" ca="1" si="3060"/>
        <v>257</v>
      </c>
      <c r="TVD41">
        <f t="shared" ca="1" si="3060"/>
        <v>119</v>
      </c>
      <c r="TVE41">
        <f t="shared" ca="1" si="2934"/>
        <v>209</v>
      </c>
      <c r="TVF41">
        <f t="shared" ca="1" si="2934"/>
        <v>78</v>
      </c>
      <c r="TVG41">
        <f t="shared" ca="1" si="2934"/>
        <v>908</v>
      </c>
      <c r="TVH41">
        <f t="shared" ca="1" si="2934"/>
        <v>435</v>
      </c>
      <c r="TVI41">
        <f t="shared" ca="1" si="2934"/>
        <v>716</v>
      </c>
      <c r="TVJ41">
        <f t="shared" ca="1" si="2934"/>
        <v>708</v>
      </c>
      <c r="TVK41">
        <f t="shared" ca="1" si="2934"/>
        <v>824</v>
      </c>
      <c r="TVL41">
        <f t="shared" ref="TVL41:TXW45" ca="1" si="3318">RANDBETWEEN(1,1000)</f>
        <v>106</v>
      </c>
      <c r="TVM41">
        <f t="shared" ca="1" si="3318"/>
        <v>108</v>
      </c>
      <c r="TVN41">
        <f t="shared" ca="1" si="3318"/>
        <v>174</v>
      </c>
      <c r="TVO41">
        <f t="shared" ca="1" si="3318"/>
        <v>265</v>
      </c>
      <c r="TVP41">
        <f t="shared" ca="1" si="3318"/>
        <v>860</v>
      </c>
      <c r="TVQ41">
        <f t="shared" ca="1" si="3318"/>
        <v>538</v>
      </c>
      <c r="TVR41">
        <f t="shared" ca="1" si="3318"/>
        <v>851</v>
      </c>
      <c r="TVS41">
        <f t="shared" ca="1" si="3318"/>
        <v>357</v>
      </c>
      <c r="TVT41">
        <f t="shared" ca="1" si="3318"/>
        <v>455</v>
      </c>
      <c r="TVU41">
        <f t="shared" ca="1" si="3318"/>
        <v>951</v>
      </c>
      <c r="TVV41">
        <f t="shared" ca="1" si="3318"/>
        <v>182</v>
      </c>
      <c r="TVW41">
        <f t="shared" ca="1" si="3318"/>
        <v>213</v>
      </c>
      <c r="TVX41">
        <f t="shared" ca="1" si="3318"/>
        <v>118</v>
      </c>
      <c r="TVY41">
        <f t="shared" ca="1" si="3318"/>
        <v>788</v>
      </c>
      <c r="TVZ41">
        <f t="shared" ca="1" si="3318"/>
        <v>162</v>
      </c>
      <c r="TWA41">
        <f t="shared" ca="1" si="3318"/>
        <v>580</v>
      </c>
      <c r="TWB41">
        <f t="shared" ca="1" si="3318"/>
        <v>599</v>
      </c>
      <c r="TWC41">
        <f t="shared" ca="1" si="3318"/>
        <v>122</v>
      </c>
      <c r="TWD41">
        <f t="shared" ca="1" si="3318"/>
        <v>136</v>
      </c>
      <c r="TWE41">
        <f t="shared" ca="1" si="3318"/>
        <v>906</v>
      </c>
      <c r="TWF41">
        <f t="shared" ca="1" si="3318"/>
        <v>779</v>
      </c>
      <c r="TWG41">
        <f t="shared" ca="1" si="3318"/>
        <v>831</v>
      </c>
      <c r="TWH41">
        <f t="shared" ca="1" si="3318"/>
        <v>813</v>
      </c>
      <c r="TWI41">
        <f t="shared" ca="1" si="3318"/>
        <v>671</v>
      </c>
      <c r="TWJ41">
        <f t="shared" ca="1" si="3318"/>
        <v>235</v>
      </c>
      <c r="TWK41">
        <f t="shared" ca="1" si="3318"/>
        <v>997</v>
      </c>
      <c r="TWL41">
        <f t="shared" ca="1" si="3318"/>
        <v>486</v>
      </c>
      <c r="TWM41">
        <f t="shared" ca="1" si="3318"/>
        <v>560</v>
      </c>
      <c r="TWN41">
        <f t="shared" ca="1" si="3318"/>
        <v>797</v>
      </c>
      <c r="TWO41">
        <f t="shared" ca="1" si="3318"/>
        <v>608</v>
      </c>
      <c r="TWP41">
        <f t="shared" ca="1" si="3318"/>
        <v>352</v>
      </c>
      <c r="TWQ41">
        <f t="shared" ca="1" si="3318"/>
        <v>82</v>
      </c>
      <c r="TWR41">
        <f t="shared" ca="1" si="3318"/>
        <v>800</v>
      </c>
      <c r="TWS41">
        <f t="shared" ca="1" si="3318"/>
        <v>35</v>
      </c>
      <c r="TWT41">
        <f t="shared" ca="1" si="3318"/>
        <v>976</v>
      </c>
      <c r="TWU41">
        <f t="shared" ca="1" si="3318"/>
        <v>371</v>
      </c>
      <c r="TWV41">
        <f t="shared" ca="1" si="3318"/>
        <v>617</v>
      </c>
      <c r="TWW41">
        <f t="shared" ca="1" si="3318"/>
        <v>895</v>
      </c>
      <c r="TWX41">
        <f t="shared" ca="1" si="3318"/>
        <v>137</v>
      </c>
      <c r="TWY41">
        <f t="shared" ca="1" si="3318"/>
        <v>677</v>
      </c>
      <c r="TWZ41">
        <f t="shared" ca="1" si="3318"/>
        <v>852</v>
      </c>
      <c r="TXA41">
        <f t="shared" ca="1" si="3318"/>
        <v>318</v>
      </c>
      <c r="TXB41">
        <f t="shared" ca="1" si="3318"/>
        <v>726</v>
      </c>
      <c r="TXC41">
        <f t="shared" ca="1" si="3318"/>
        <v>644</v>
      </c>
      <c r="TXD41">
        <f t="shared" ca="1" si="3318"/>
        <v>373</v>
      </c>
      <c r="TXE41">
        <f t="shared" ca="1" si="3318"/>
        <v>453</v>
      </c>
      <c r="TXF41">
        <f t="shared" ca="1" si="3318"/>
        <v>849</v>
      </c>
      <c r="TXG41">
        <f t="shared" ca="1" si="3318"/>
        <v>263</v>
      </c>
      <c r="TXH41">
        <f t="shared" ca="1" si="3318"/>
        <v>245</v>
      </c>
      <c r="TXI41">
        <f t="shared" ca="1" si="3318"/>
        <v>803</v>
      </c>
      <c r="TXJ41">
        <f t="shared" ca="1" si="3318"/>
        <v>536</v>
      </c>
      <c r="TXK41">
        <f t="shared" ca="1" si="3318"/>
        <v>647</v>
      </c>
      <c r="TXL41">
        <f t="shared" ca="1" si="3318"/>
        <v>383</v>
      </c>
      <c r="TXM41">
        <f t="shared" ca="1" si="3318"/>
        <v>558</v>
      </c>
      <c r="TXN41">
        <f t="shared" ca="1" si="3318"/>
        <v>808</v>
      </c>
      <c r="TXO41">
        <f t="shared" ca="1" si="3318"/>
        <v>208</v>
      </c>
      <c r="TXP41">
        <f t="shared" ca="1" si="3318"/>
        <v>440</v>
      </c>
      <c r="TXQ41">
        <f t="shared" ca="1" si="3318"/>
        <v>972</v>
      </c>
      <c r="TXR41">
        <f t="shared" ca="1" si="3318"/>
        <v>809</v>
      </c>
      <c r="TXS41">
        <f t="shared" ca="1" si="3318"/>
        <v>314</v>
      </c>
      <c r="TXT41">
        <f t="shared" ca="1" si="3318"/>
        <v>363</v>
      </c>
      <c r="TXU41">
        <f t="shared" ca="1" si="3318"/>
        <v>302</v>
      </c>
      <c r="TXV41">
        <f t="shared" ca="1" si="3318"/>
        <v>432</v>
      </c>
      <c r="TXW41">
        <f t="shared" ca="1" si="3318"/>
        <v>898</v>
      </c>
      <c r="TXX41">
        <f t="shared" ca="1" si="3186"/>
        <v>938</v>
      </c>
      <c r="TXY41">
        <f t="shared" ca="1" si="3186"/>
        <v>805</v>
      </c>
      <c r="TXZ41">
        <f t="shared" ca="1" si="3186"/>
        <v>423</v>
      </c>
      <c r="TYA41">
        <f t="shared" ca="1" si="3186"/>
        <v>431</v>
      </c>
      <c r="TYB41">
        <f t="shared" ca="1" si="3186"/>
        <v>731</v>
      </c>
      <c r="TYC41">
        <f t="shared" ca="1" si="3186"/>
        <v>790</v>
      </c>
      <c r="TYD41">
        <f t="shared" ca="1" si="3186"/>
        <v>937</v>
      </c>
      <c r="TYE41">
        <f t="shared" ca="1" si="3186"/>
        <v>716</v>
      </c>
      <c r="TYF41">
        <f t="shared" ca="1" si="3186"/>
        <v>312</v>
      </c>
      <c r="TYG41">
        <f t="shared" ca="1" si="3186"/>
        <v>635</v>
      </c>
      <c r="TYH41">
        <f t="shared" ca="1" si="3186"/>
        <v>110</v>
      </c>
      <c r="TYI41">
        <f t="shared" ca="1" si="3186"/>
        <v>523</v>
      </c>
      <c r="TYJ41">
        <f t="shared" ca="1" si="3186"/>
        <v>880</v>
      </c>
      <c r="TYK41">
        <f t="shared" ca="1" si="3186"/>
        <v>237</v>
      </c>
      <c r="TYL41">
        <f t="shared" ca="1" si="3186"/>
        <v>816</v>
      </c>
      <c r="TYM41">
        <f t="shared" ca="1" si="3186"/>
        <v>372</v>
      </c>
      <c r="TYN41">
        <f t="shared" ca="1" si="3186"/>
        <v>730</v>
      </c>
      <c r="TYO41">
        <f t="shared" ca="1" si="3186"/>
        <v>847</v>
      </c>
      <c r="TYP41">
        <f t="shared" ca="1" si="3186"/>
        <v>624</v>
      </c>
      <c r="TYQ41">
        <f t="shared" ca="1" si="3186"/>
        <v>735</v>
      </c>
      <c r="TYR41">
        <f t="shared" ca="1" si="3186"/>
        <v>360</v>
      </c>
      <c r="TYS41">
        <f t="shared" ca="1" si="3186"/>
        <v>182</v>
      </c>
      <c r="TYT41">
        <f t="shared" ca="1" si="3186"/>
        <v>523</v>
      </c>
      <c r="TYU41">
        <f t="shared" ca="1" si="3186"/>
        <v>367</v>
      </c>
      <c r="TYV41">
        <f t="shared" ca="1" si="3186"/>
        <v>894</v>
      </c>
      <c r="TYW41">
        <f t="shared" ca="1" si="3186"/>
        <v>220</v>
      </c>
      <c r="TYX41">
        <f t="shared" ca="1" si="3186"/>
        <v>29</v>
      </c>
      <c r="TYY41">
        <f t="shared" ca="1" si="3186"/>
        <v>896</v>
      </c>
      <c r="TYZ41">
        <f t="shared" ca="1" si="3186"/>
        <v>212</v>
      </c>
      <c r="TZA41">
        <f t="shared" ca="1" si="3186"/>
        <v>974</v>
      </c>
      <c r="TZB41">
        <f t="shared" ca="1" si="3186"/>
        <v>553</v>
      </c>
      <c r="TZC41">
        <f t="shared" ca="1" si="3186"/>
        <v>790</v>
      </c>
      <c r="TZD41">
        <f t="shared" ca="1" si="3186"/>
        <v>57</v>
      </c>
      <c r="TZE41">
        <f t="shared" ca="1" si="3186"/>
        <v>16</v>
      </c>
      <c r="TZF41">
        <f t="shared" ca="1" si="3186"/>
        <v>743</v>
      </c>
      <c r="TZG41">
        <f t="shared" ca="1" si="3186"/>
        <v>276</v>
      </c>
      <c r="TZH41">
        <f t="shared" ca="1" si="3186"/>
        <v>958</v>
      </c>
      <c r="TZI41">
        <f t="shared" ca="1" si="3186"/>
        <v>989</v>
      </c>
      <c r="TZJ41">
        <f t="shared" ca="1" si="3186"/>
        <v>506</v>
      </c>
      <c r="TZK41">
        <f t="shared" ca="1" si="3186"/>
        <v>6</v>
      </c>
      <c r="TZL41">
        <f t="shared" ca="1" si="3186"/>
        <v>53</v>
      </c>
      <c r="TZM41">
        <f t="shared" ca="1" si="3186"/>
        <v>100</v>
      </c>
      <c r="TZN41">
        <f t="shared" ca="1" si="3186"/>
        <v>514</v>
      </c>
      <c r="TZO41">
        <f t="shared" ca="1" si="3186"/>
        <v>25</v>
      </c>
      <c r="TZP41">
        <f t="shared" ca="1" si="3186"/>
        <v>808</v>
      </c>
      <c r="TZQ41">
        <f t="shared" ca="1" si="3186"/>
        <v>230</v>
      </c>
      <c r="TZR41">
        <f t="shared" ca="1" si="3186"/>
        <v>863</v>
      </c>
      <c r="TZS41">
        <f t="shared" ca="1" si="3186"/>
        <v>82</v>
      </c>
      <c r="TZT41">
        <f t="shared" ca="1" si="3186"/>
        <v>687</v>
      </c>
      <c r="TZU41">
        <f t="shared" ca="1" si="3186"/>
        <v>923</v>
      </c>
      <c r="TZV41">
        <f t="shared" ca="1" si="3061"/>
        <v>305</v>
      </c>
      <c r="TZW41">
        <f t="shared" ca="1" si="3061"/>
        <v>206</v>
      </c>
      <c r="TZX41">
        <f t="shared" ca="1" si="3061"/>
        <v>97</v>
      </c>
      <c r="TZY41">
        <f t="shared" ca="1" si="3061"/>
        <v>150</v>
      </c>
      <c r="TZZ41">
        <f t="shared" ca="1" si="3061"/>
        <v>135</v>
      </c>
      <c r="UAA41">
        <f t="shared" ca="1" si="3061"/>
        <v>791</v>
      </c>
      <c r="UAB41">
        <f t="shared" ca="1" si="3061"/>
        <v>529</v>
      </c>
      <c r="UAC41">
        <f t="shared" ca="1" si="2935"/>
        <v>163</v>
      </c>
      <c r="UAD41">
        <f t="shared" ca="1" si="2935"/>
        <v>614</v>
      </c>
      <c r="UAE41">
        <f t="shared" ca="1" si="2935"/>
        <v>598</v>
      </c>
      <c r="UAF41">
        <f t="shared" ca="1" si="2935"/>
        <v>47</v>
      </c>
      <c r="UAG41">
        <f t="shared" ca="1" si="2935"/>
        <v>734</v>
      </c>
      <c r="UAH41">
        <f t="shared" ca="1" si="2935"/>
        <v>47</v>
      </c>
      <c r="UAI41">
        <f t="shared" ca="1" si="2935"/>
        <v>181</v>
      </c>
      <c r="UAJ41">
        <f t="shared" ref="UAJ41:UCU45" ca="1" si="3319">RANDBETWEEN(1,1000)</f>
        <v>876</v>
      </c>
      <c r="UAK41">
        <f t="shared" ca="1" si="3319"/>
        <v>793</v>
      </c>
      <c r="UAL41">
        <f t="shared" ca="1" si="3319"/>
        <v>103</v>
      </c>
      <c r="UAM41">
        <f t="shared" ca="1" si="3319"/>
        <v>143</v>
      </c>
      <c r="UAN41">
        <f t="shared" ca="1" si="3319"/>
        <v>552</v>
      </c>
      <c r="UAO41">
        <f t="shared" ca="1" si="3319"/>
        <v>358</v>
      </c>
      <c r="UAP41">
        <f t="shared" ca="1" si="3319"/>
        <v>137</v>
      </c>
      <c r="UAQ41">
        <f t="shared" ca="1" si="3319"/>
        <v>425</v>
      </c>
      <c r="UAR41">
        <f t="shared" ca="1" si="3319"/>
        <v>129</v>
      </c>
      <c r="UAS41">
        <f t="shared" ca="1" si="3319"/>
        <v>817</v>
      </c>
      <c r="UAT41">
        <f t="shared" ca="1" si="3319"/>
        <v>920</v>
      </c>
      <c r="UAU41">
        <f t="shared" ca="1" si="3319"/>
        <v>865</v>
      </c>
      <c r="UAV41">
        <f t="shared" ca="1" si="3319"/>
        <v>530</v>
      </c>
      <c r="UAW41">
        <f t="shared" ca="1" si="3319"/>
        <v>507</v>
      </c>
      <c r="UAX41">
        <f t="shared" ca="1" si="3319"/>
        <v>130</v>
      </c>
      <c r="UAY41">
        <f t="shared" ca="1" si="3319"/>
        <v>390</v>
      </c>
      <c r="UAZ41">
        <f t="shared" ca="1" si="3319"/>
        <v>204</v>
      </c>
      <c r="UBA41">
        <f t="shared" ca="1" si="3319"/>
        <v>82</v>
      </c>
      <c r="UBB41">
        <f t="shared" ca="1" si="3319"/>
        <v>253</v>
      </c>
      <c r="UBC41">
        <f t="shared" ca="1" si="3319"/>
        <v>646</v>
      </c>
      <c r="UBD41">
        <f t="shared" ca="1" si="3319"/>
        <v>636</v>
      </c>
      <c r="UBE41">
        <f t="shared" ca="1" si="3319"/>
        <v>655</v>
      </c>
      <c r="UBF41">
        <f t="shared" ca="1" si="3319"/>
        <v>772</v>
      </c>
      <c r="UBG41">
        <f t="shared" ca="1" si="3319"/>
        <v>484</v>
      </c>
      <c r="UBH41">
        <f t="shared" ca="1" si="3319"/>
        <v>576</v>
      </c>
      <c r="UBI41">
        <f t="shared" ca="1" si="3319"/>
        <v>983</v>
      </c>
      <c r="UBJ41">
        <f t="shared" ca="1" si="3319"/>
        <v>58</v>
      </c>
      <c r="UBK41">
        <f t="shared" ca="1" si="3319"/>
        <v>816</v>
      </c>
      <c r="UBL41">
        <f t="shared" ca="1" si="3319"/>
        <v>15</v>
      </c>
      <c r="UBM41">
        <f t="shared" ca="1" si="3319"/>
        <v>906</v>
      </c>
      <c r="UBN41">
        <f t="shared" ca="1" si="3319"/>
        <v>381</v>
      </c>
      <c r="UBO41">
        <f t="shared" ca="1" si="3319"/>
        <v>146</v>
      </c>
      <c r="UBP41">
        <f t="shared" ca="1" si="3319"/>
        <v>978</v>
      </c>
      <c r="UBQ41">
        <f t="shared" ca="1" si="3319"/>
        <v>675</v>
      </c>
      <c r="UBR41">
        <f t="shared" ca="1" si="3319"/>
        <v>637</v>
      </c>
      <c r="UBS41">
        <f t="shared" ca="1" si="3319"/>
        <v>709</v>
      </c>
      <c r="UBT41">
        <f t="shared" ca="1" si="3319"/>
        <v>326</v>
      </c>
      <c r="UBU41">
        <f t="shared" ca="1" si="3319"/>
        <v>429</v>
      </c>
      <c r="UBV41">
        <f t="shared" ca="1" si="3319"/>
        <v>91</v>
      </c>
      <c r="UBW41">
        <f t="shared" ca="1" si="3319"/>
        <v>135</v>
      </c>
      <c r="UBX41">
        <f t="shared" ca="1" si="3319"/>
        <v>446</v>
      </c>
      <c r="UBY41">
        <f t="shared" ca="1" si="3319"/>
        <v>932</v>
      </c>
      <c r="UBZ41">
        <f t="shared" ca="1" si="3319"/>
        <v>468</v>
      </c>
      <c r="UCA41">
        <f t="shared" ca="1" si="3319"/>
        <v>300</v>
      </c>
      <c r="UCB41">
        <f t="shared" ca="1" si="3319"/>
        <v>108</v>
      </c>
      <c r="UCC41">
        <f t="shared" ca="1" si="3319"/>
        <v>230</v>
      </c>
      <c r="UCD41">
        <f t="shared" ca="1" si="3319"/>
        <v>733</v>
      </c>
      <c r="UCE41">
        <f t="shared" ca="1" si="3319"/>
        <v>209</v>
      </c>
      <c r="UCF41">
        <f t="shared" ca="1" si="3319"/>
        <v>375</v>
      </c>
      <c r="UCG41">
        <f t="shared" ca="1" si="3319"/>
        <v>318</v>
      </c>
      <c r="UCH41">
        <f t="shared" ca="1" si="3319"/>
        <v>559</v>
      </c>
      <c r="UCI41">
        <f t="shared" ca="1" si="3319"/>
        <v>497</v>
      </c>
      <c r="UCJ41">
        <f t="shared" ca="1" si="3319"/>
        <v>628</v>
      </c>
      <c r="UCK41">
        <f t="shared" ca="1" si="3319"/>
        <v>532</v>
      </c>
      <c r="UCL41">
        <f t="shared" ca="1" si="3319"/>
        <v>999</v>
      </c>
      <c r="UCM41">
        <f t="shared" ca="1" si="3319"/>
        <v>444</v>
      </c>
      <c r="UCN41">
        <f t="shared" ca="1" si="3319"/>
        <v>581</v>
      </c>
      <c r="UCO41">
        <f t="shared" ca="1" si="3319"/>
        <v>303</v>
      </c>
      <c r="UCP41">
        <f t="shared" ca="1" si="3319"/>
        <v>455</v>
      </c>
      <c r="UCQ41">
        <f t="shared" ca="1" si="3319"/>
        <v>307</v>
      </c>
      <c r="UCR41">
        <f t="shared" ca="1" si="3319"/>
        <v>400</v>
      </c>
      <c r="UCS41">
        <f t="shared" ca="1" si="3319"/>
        <v>468</v>
      </c>
      <c r="UCT41">
        <f t="shared" ca="1" si="3319"/>
        <v>511</v>
      </c>
      <c r="UCU41">
        <f t="shared" ca="1" si="3319"/>
        <v>886</v>
      </c>
      <c r="UCV41">
        <f t="shared" ca="1" si="3187"/>
        <v>175</v>
      </c>
      <c r="UCW41">
        <f t="shared" ca="1" si="3187"/>
        <v>219</v>
      </c>
      <c r="UCX41">
        <f t="shared" ca="1" si="3187"/>
        <v>373</v>
      </c>
      <c r="UCY41">
        <f t="shared" ca="1" si="3187"/>
        <v>483</v>
      </c>
      <c r="UCZ41">
        <f t="shared" ca="1" si="3187"/>
        <v>123</v>
      </c>
      <c r="UDA41">
        <f t="shared" ca="1" si="3187"/>
        <v>322</v>
      </c>
      <c r="UDB41">
        <f t="shared" ca="1" si="3187"/>
        <v>384</v>
      </c>
      <c r="UDC41">
        <f t="shared" ca="1" si="3187"/>
        <v>677</v>
      </c>
      <c r="UDD41">
        <f t="shared" ca="1" si="3187"/>
        <v>576</v>
      </c>
      <c r="UDE41">
        <f t="shared" ca="1" si="3187"/>
        <v>558</v>
      </c>
      <c r="UDF41">
        <f t="shared" ca="1" si="3187"/>
        <v>301</v>
      </c>
      <c r="UDG41">
        <f t="shared" ca="1" si="3187"/>
        <v>399</v>
      </c>
      <c r="UDH41">
        <f t="shared" ca="1" si="3187"/>
        <v>144</v>
      </c>
      <c r="UDI41">
        <f t="shared" ca="1" si="3187"/>
        <v>215</v>
      </c>
      <c r="UDJ41">
        <f t="shared" ca="1" si="3187"/>
        <v>458</v>
      </c>
      <c r="UDK41">
        <f t="shared" ca="1" si="3187"/>
        <v>141</v>
      </c>
      <c r="UDL41">
        <f t="shared" ca="1" si="3187"/>
        <v>261</v>
      </c>
      <c r="UDM41">
        <f t="shared" ca="1" si="3187"/>
        <v>103</v>
      </c>
      <c r="UDN41">
        <f t="shared" ca="1" si="3187"/>
        <v>260</v>
      </c>
      <c r="UDO41">
        <f t="shared" ca="1" si="3187"/>
        <v>552</v>
      </c>
      <c r="UDP41">
        <f t="shared" ca="1" si="3187"/>
        <v>635</v>
      </c>
      <c r="UDQ41">
        <f t="shared" ca="1" si="3187"/>
        <v>989</v>
      </c>
      <c r="UDR41">
        <f t="shared" ca="1" si="3187"/>
        <v>961</v>
      </c>
      <c r="UDS41">
        <f t="shared" ca="1" si="3187"/>
        <v>99</v>
      </c>
      <c r="UDT41">
        <f t="shared" ca="1" si="3187"/>
        <v>18</v>
      </c>
      <c r="UDU41">
        <f t="shared" ca="1" si="3187"/>
        <v>486</v>
      </c>
      <c r="UDV41">
        <f t="shared" ca="1" si="3187"/>
        <v>288</v>
      </c>
      <c r="UDW41">
        <f t="shared" ca="1" si="3187"/>
        <v>389</v>
      </c>
      <c r="UDX41">
        <f t="shared" ca="1" si="3187"/>
        <v>371</v>
      </c>
      <c r="UDY41">
        <f t="shared" ca="1" si="3187"/>
        <v>782</v>
      </c>
      <c r="UDZ41">
        <f t="shared" ca="1" si="3187"/>
        <v>650</v>
      </c>
      <c r="UEA41">
        <f t="shared" ca="1" si="3187"/>
        <v>376</v>
      </c>
      <c r="UEB41">
        <f t="shared" ca="1" si="3187"/>
        <v>237</v>
      </c>
      <c r="UEC41">
        <f t="shared" ca="1" si="3187"/>
        <v>316</v>
      </c>
      <c r="UED41">
        <f t="shared" ca="1" si="3187"/>
        <v>604</v>
      </c>
      <c r="UEE41">
        <f t="shared" ca="1" si="3187"/>
        <v>805</v>
      </c>
      <c r="UEF41">
        <f t="shared" ca="1" si="3187"/>
        <v>852</v>
      </c>
      <c r="UEG41">
        <f t="shared" ca="1" si="3187"/>
        <v>487</v>
      </c>
      <c r="UEH41">
        <f t="shared" ca="1" si="3187"/>
        <v>913</v>
      </c>
      <c r="UEI41">
        <f t="shared" ca="1" si="3187"/>
        <v>531</v>
      </c>
      <c r="UEJ41">
        <f t="shared" ca="1" si="3187"/>
        <v>507</v>
      </c>
      <c r="UEK41">
        <f t="shared" ca="1" si="3187"/>
        <v>886</v>
      </c>
      <c r="UEL41">
        <f t="shared" ca="1" si="3187"/>
        <v>521</v>
      </c>
      <c r="UEM41">
        <f t="shared" ca="1" si="3187"/>
        <v>149</v>
      </c>
      <c r="UEN41">
        <f t="shared" ca="1" si="3187"/>
        <v>127</v>
      </c>
      <c r="UEO41">
        <f t="shared" ca="1" si="3187"/>
        <v>796</v>
      </c>
      <c r="UEP41">
        <f t="shared" ca="1" si="3187"/>
        <v>425</v>
      </c>
      <c r="UEQ41">
        <f t="shared" ca="1" si="3187"/>
        <v>667</v>
      </c>
      <c r="UER41">
        <f t="shared" ca="1" si="3187"/>
        <v>564</v>
      </c>
      <c r="UES41">
        <f t="shared" ca="1" si="3187"/>
        <v>91</v>
      </c>
      <c r="UET41">
        <f t="shared" ca="1" si="3062"/>
        <v>377</v>
      </c>
      <c r="UEU41">
        <f t="shared" ca="1" si="3062"/>
        <v>928</v>
      </c>
      <c r="UEV41">
        <f t="shared" ca="1" si="3062"/>
        <v>381</v>
      </c>
      <c r="UEW41">
        <f t="shared" ca="1" si="3062"/>
        <v>704</v>
      </c>
      <c r="UEX41">
        <f t="shared" ca="1" si="3062"/>
        <v>925</v>
      </c>
      <c r="UEY41">
        <f t="shared" ca="1" si="3062"/>
        <v>907</v>
      </c>
      <c r="UEZ41">
        <f t="shared" ca="1" si="3062"/>
        <v>523</v>
      </c>
      <c r="UFA41">
        <f t="shared" ca="1" si="2936"/>
        <v>426</v>
      </c>
      <c r="UFB41">
        <f t="shared" ca="1" si="2936"/>
        <v>973</v>
      </c>
      <c r="UFC41">
        <f t="shared" ca="1" si="2936"/>
        <v>87</v>
      </c>
      <c r="UFD41">
        <f t="shared" ca="1" si="2936"/>
        <v>386</v>
      </c>
      <c r="UFE41">
        <f t="shared" ca="1" si="2936"/>
        <v>398</v>
      </c>
      <c r="UFF41">
        <f t="shared" ca="1" si="2936"/>
        <v>712</v>
      </c>
      <c r="UFG41">
        <f t="shared" ca="1" si="2936"/>
        <v>701</v>
      </c>
      <c r="UFH41">
        <f t="shared" ref="UFH41:UHS45" ca="1" si="3320">RANDBETWEEN(1,1000)</f>
        <v>770</v>
      </c>
      <c r="UFI41">
        <f t="shared" ca="1" si="3320"/>
        <v>22</v>
      </c>
      <c r="UFJ41">
        <f t="shared" ca="1" si="3320"/>
        <v>161</v>
      </c>
      <c r="UFK41">
        <f t="shared" ca="1" si="3320"/>
        <v>492</v>
      </c>
      <c r="UFL41">
        <f t="shared" ca="1" si="3320"/>
        <v>836</v>
      </c>
      <c r="UFM41">
        <f t="shared" ca="1" si="3320"/>
        <v>904</v>
      </c>
      <c r="UFN41">
        <f t="shared" ca="1" si="3320"/>
        <v>918</v>
      </c>
      <c r="UFO41">
        <f t="shared" ca="1" si="3320"/>
        <v>538</v>
      </c>
      <c r="UFP41">
        <f t="shared" ca="1" si="3320"/>
        <v>180</v>
      </c>
      <c r="UFQ41">
        <f t="shared" ca="1" si="3320"/>
        <v>157</v>
      </c>
      <c r="UFR41">
        <f t="shared" ca="1" si="3320"/>
        <v>395</v>
      </c>
      <c r="UFS41">
        <f t="shared" ca="1" si="3320"/>
        <v>840</v>
      </c>
      <c r="UFT41">
        <f t="shared" ca="1" si="3320"/>
        <v>145</v>
      </c>
      <c r="UFU41">
        <f t="shared" ca="1" si="3320"/>
        <v>3</v>
      </c>
      <c r="UFV41">
        <f t="shared" ca="1" si="3320"/>
        <v>657</v>
      </c>
      <c r="UFW41">
        <f t="shared" ca="1" si="3320"/>
        <v>976</v>
      </c>
      <c r="UFX41">
        <f t="shared" ca="1" si="3320"/>
        <v>948</v>
      </c>
      <c r="UFY41">
        <f t="shared" ca="1" si="3320"/>
        <v>538</v>
      </c>
      <c r="UFZ41">
        <f t="shared" ca="1" si="3320"/>
        <v>158</v>
      </c>
      <c r="UGA41">
        <f t="shared" ca="1" si="3320"/>
        <v>112</v>
      </c>
      <c r="UGB41">
        <f t="shared" ca="1" si="3320"/>
        <v>256</v>
      </c>
      <c r="UGC41">
        <f t="shared" ca="1" si="3320"/>
        <v>455</v>
      </c>
      <c r="UGD41">
        <f t="shared" ca="1" si="3320"/>
        <v>680</v>
      </c>
      <c r="UGE41">
        <f t="shared" ca="1" si="3320"/>
        <v>284</v>
      </c>
      <c r="UGF41">
        <f t="shared" ca="1" si="3320"/>
        <v>69</v>
      </c>
      <c r="UGG41">
        <f t="shared" ca="1" si="3320"/>
        <v>23</v>
      </c>
      <c r="UGH41">
        <f t="shared" ca="1" si="3320"/>
        <v>803</v>
      </c>
      <c r="UGI41">
        <f t="shared" ca="1" si="3320"/>
        <v>791</v>
      </c>
      <c r="UGJ41">
        <f t="shared" ca="1" si="3320"/>
        <v>414</v>
      </c>
      <c r="UGK41">
        <f t="shared" ca="1" si="3320"/>
        <v>681</v>
      </c>
      <c r="UGL41">
        <f t="shared" ca="1" si="3320"/>
        <v>45</v>
      </c>
      <c r="UGM41">
        <f t="shared" ca="1" si="3320"/>
        <v>767</v>
      </c>
      <c r="UGN41">
        <f t="shared" ca="1" si="3320"/>
        <v>22</v>
      </c>
      <c r="UGO41">
        <f t="shared" ca="1" si="3320"/>
        <v>996</v>
      </c>
      <c r="UGP41">
        <f t="shared" ca="1" si="3320"/>
        <v>222</v>
      </c>
      <c r="UGQ41">
        <f t="shared" ca="1" si="3320"/>
        <v>288</v>
      </c>
      <c r="UGR41">
        <f t="shared" ca="1" si="3320"/>
        <v>917</v>
      </c>
      <c r="UGS41">
        <f t="shared" ca="1" si="3320"/>
        <v>167</v>
      </c>
      <c r="UGT41">
        <f t="shared" ca="1" si="3320"/>
        <v>788</v>
      </c>
      <c r="UGU41">
        <f t="shared" ca="1" si="3320"/>
        <v>700</v>
      </c>
      <c r="UGV41">
        <f t="shared" ca="1" si="3320"/>
        <v>879</v>
      </c>
      <c r="UGW41">
        <f t="shared" ca="1" si="3320"/>
        <v>963</v>
      </c>
      <c r="UGX41">
        <f t="shared" ca="1" si="3320"/>
        <v>110</v>
      </c>
      <c r="UGY41">
        <f t="shared" ca="1" si="3320"/>
        <v>62</v>
      </c>
      <c r="UGZ41">
        <f t="shared" ca="1" si="3320"/>
        <v>947</v>
      </c>
      <c r="UHA41">
        <f t="shared" ca="1" si="3320"/>
        <v>281</v>
      </c>
      <c r="UHB41">
        <f t="shared" ca="1" si="3320"/>
        <v>108</v>
      </c>
      <c r="UHC41">
        <f t="shared" ca="1" si="3320"/>
        <v>182</v>
      </c>
      <c r="UHD41">
        <f t="shared" ca="1" si="3320"/>
        <v>167</v>
      </c>
      <c r="UHE41">
        <f t="shared" ca="1" si="3320"/>
        <v>143</v>
      </c>
      <c r="UHF41">
        <f t="shared" ca="1" si="3320"/>
        <v>151</v>
      </c>
      <c r="UHG41">
        <f t="shared" ca="1" si="3320"/>
        <v>225</v>
      </c>
      <c r="UHH41">
        <f t="shared" ca="1" si="3320"/>
        <v>284</v>
      </c>
      <c r="UHI41">
        <f t="shared" ca="1" si="3320"/>
        <v>233</v>
      </c>
      <c r="UHJ41">
        <f t="shared" ca="1" si="3320"/>
        <v>29</v>
      </c>
      <c r="UHK41">
        <f t="shared" ca="1" si="3320"/>
        <v>862</v>
      </c>
      <c r="UHL41">
        <f t="shared" ca="1" si="3320"/>
        <v>450</v>
      </c>
      <c r="UHM41">
        <f t="shared" ca="1" si="3320"/>
        <v>642</v>
      </c>
      <c r="UHN41">
        <f t="shared" ca="1" si="3320"/>
        <v>444</v>
      </c>
      <c r="UHO41">
        <f t="shared" ca="1" si="3320"/>
        <v>856</v>
      </c>
      <c r="UHP41">
        <f t="shared" ca="1" si="3320"/>
        <v>548</v>
      </c>
      <c r="UHQ41">
        <f t="shared" ca="1" si="3320"/>
        <v>458</v>
      </c>
      <c r="UHR41">
        <f t="shared" ca="1" si="3320"/>
        <v>788</v>
      </c>
      <c r="UHS41">
        <f t="shared" ca="1" si="3320"/>
        <v>821</v>
      </c>
      <c r="UHT41">
        <f t="shared" ca="1" si="3188"/>
        <v>884</v>
      </c>
      <c r="UHU41">
        <f t="shared" ca="1" si="3188"/>
        <v>938</v>
      </c>
      <c r="UHV41">
        <f t="shared" ca="1" si="3188"/>
        <v>56</v>
      </c>
      <c r="UHW41">
        <f t="shared" ca="1" si="3188"/>
        <v>611</v>
      </c>
      <c r="UHX41">
        <f t="shared" ca="1" si="3188"/>
        <v>157</v>
      </c>
      <c r="UHY41">
        <f t="shared" ca="1" si="3188"/>
        <v>962</v>
      </c>
      <c r="UHZ41">
        <f t="shared" ca="1" si="3188"/>
        <v>534</v>
      </c>
      <c r="UIA41">
        <f t="shared" ca="1" si="3188"/>
        <v>761</v>
      </c>
      <c r="UIB41">
        <f t="shared" ca="1" si="3188"/>
        <v>141</v>
      </c>
      <c r="UIC41">
        <f t="shared" ca="1" si="3188"/>
        <v>223</v>
      </c>
      <c r="UID41">
        <f t="shared" ca="1" si="3188"/>
        <v>908</v>
      </c>
      <c r="UIE41">
        <f t="shared" ca="1" si="3188"/>
        <v>925</v>
      </c>
      <c r="UIF41">
        <f t="shared" ca="1" si="3188"/>
        <v>185</v>
      </c>
      <c r="UIG41">
        <f t="shared" ca="1" si="3188"/>
        <v>438</v>
      </c>
      <c r="UIH41">
        <f t="shared" ca="1" si="3188"/>
        <v>948</v>
      </c>
      <c r="UII41">
        <f t="shared" ca="1" si="3188"/>
        <v>484</v>
      </c>
      <c r="UIJ41">
        <f t="shared" ca="1" si="3188"/>
        <v>469</v>
      </c>
      <c r="UIK41">
        <f t="shared" ca="1" si="3188"/>
        <v>403</v>
      </c>
      <c r="UIL41">
        <f t="shared" ca="1" si="3188"/>
        <v>343</v>
      </c>
      <c r="UIM41">
        <f t="shared" ca="1" si="3188"/>
        <v>45</v>
      </c>
      <c r="UIN41">
        <f t="shared" ca="1" si="3188"/>
        <v>767</v>
      </c>
      <c r="UIO41">
        <f t="shared" ca="1" si="3188"/>
        <v>955</v>
      </c>
      <c r="UIP41">
        <f t="shared" ca="1" si="3188"/>
        <v>973</v>
      </c>
      <c r="UIQ41">
        <f t="shared" ca="1" si="3188"/>
        <v>196</v>
      </c>
      <c r="UIR41">
        <f t="shared" ca="1" si="3188"/>
        <v>77</v>
      </c>
      <c r="UIS41">
        <f t="shared" ca="1" si="3188"/>
        <v>78</v>
      </c>
      <c r="UIT41">
        <f t="shared" ca="1" si="3188"/>
        <v>819</v>
      </c>
      <c r="UIU41">
        <f t="shared" ca="1" si="3188"/>
        <v>98</v>
      </c>
      <c r="UIV41">
        <f t="shared" ca="1" si="3188"/>
        <v>48</v>
      </c>
      <c r="UIW41">
        <f t="shared" ca="1" si="3188"/>
        <v>626</v>
      </c>
      <c r="UIX41">
        <f t="shared" ca="1" si="3188"/>
        <v>581</v>
      </c>
      <c r="UIY41">
        <f t="shared" ca="1" si="3188"/>
        <v>824</v>
      </c>
      <c r="UIZ41">
        <f t="shared" ca="1" si="3188"/>
        <v>982</v>
      </c>
      <c r="UJA41">
        <f t="shared" ca="1" si="3188"/>
        <v>643</v>
      </c>
      <c r="UJB41">
        <f t="shared" ca="1" si="3188"/>
        <v>949</v>
      </c>
      <c r="UJC41">
        <f t="shared" ca="1" si="3188"/>
        <v>27</v>
      </c>
      <c r="UJD41">
        <f t="shared" ca="1" si="3188"/>
        <v>504</v>
      </c>
      <c r="UJE41">
        <f t="shared" ca="1" si="3188"/>
        <v>785</v>
      </c>
      <c r="UJF41">
        <f t="shared" ca="1" si="3188"/>
        <v>797</v>
      </c>
      <c r="UJG41">
        <f t="shared" ca="1" si="3188"/>
        <v>2</v>
      </c>
      <c r="UJH41">
        <f t="shared" ca="1" si="3188"/>
        <v>685</v>
      </c>
      <c r="UJI41">
        <f t="shared" ca="1" si="3188"/>
        <v>989</v>
      </c>
      <c r="UJJ41">
        <f t="shared" ca="1" si="3188"/>
        <v>251</v>
      </c>
      <c r="UJK41">
        <f t="shared" ca="1" si="3188"/>
        <v>734</v>
      </c>
      <c r="UJL41">
        <f t="shared" ca="1" si="3188"/>
        <v>503</v>
      </c>
      <c r="UJM41">
        <f t="shared" ca="1" si="3188"/>
        <v>692</v>
      </c>
      <c r="UJN41">
        <f t="shared" ca="1" si="3188"/>
        <v>412</v>
      </c>
      <c r="UJO41">
        <f t="shared" ca="1" si="3188"/>
        <v>817</v>
      </c>
      <c r="UJP41">
        <f t="shared" ca="1" si="3188"/>
        <v>583</v>
      </c>
      <c r="UJQ41">
        <f t="shared" ca="1" si="3188"/>
        <v>596</v>
      </c>
      <c r="UJR41">
        <f t="shared" ca="1" si="3063"/>
        <v>278</v>
      </c>
      <c r="UJS41">
        <f t="shared" ca="1" si="3063"/>
        <v>819</v>
      </c>
      <c r="UJT41">
        <f t="shared" ca="1" si="3063"/>
        <v>284</v>
      </c>
      <c r="UJU41">
        <f t="shared" ca="1" si="3063"/>
        <v>524</v>
      </c>
      <c r="UJV41">
        <f t="shared" ca="1" si="3063"/>
        <v>232</v>
      </c>
      <c r="UJW41">
        <f t="shared" ca="1" si="3063"/>
        <v>877</v>
      </c>
      <c r="UJX41">
        <f t="shared" ca="1" si="3063"/>
        <v>46</v>
      </c>
      <c r="UJY41">
        <f t="shared" ca="1" si="2937"/>
        <v>483</v>
      </c>
      <c r="UJZ41">
        <f t="shared" ca="1" si="2937"/>
        <v>913</v>
      </c>
      <c r="UKA41">
        <f t="shared" ca="1" si="2937"/>
        <v>557</v>
      </c>
      <c r="UKB41">
        <f t="shared" ca="1" si="2937"/>
        <v>238</v>
      </c>
      <c r="UKC41">
        <f t="shared" ca="1" si="2937"/>
        <v>763</v>
      </c>
      <c r="UKD41">
        <f t="shared" ca="1" si="2937"/>
        <v>605</v>
      </c>
      <c r="UKE41">
        <f t="shared" ca="1" si="2937"/>
        <v>947</v>
      </c>
      <c r="UKF41">
        <f t="shared" ref="UKF41:UMQ45" ca="1" si="3321">RANDBETWEEN(1,1000)</f>
        <v>891</v>
      </c>
      <c r="UKG41">
        <f t="shared" ca="1" si="3321"/>
        <v>333</v>
      </c>
      <c r="UKH41">
        <f t="shared" ca="1" si="3321"/>
        <v>345</v>
      </c>
      <c r="UKI41">
        <f t="shared" ca="1" si="3321"/>
        <v>497</v>
      </c>
      <c r="UKJ41">
        <f t="shared" ca="1" si="3321"/>
        <v>415</v>
      </c>
      <c r="UKK41">
        <f t="shared" ca="1" si="3321"/>
        <v>727</v>
      </c>
      <c r="UKL41">
        <f t="shared" ca="1" si="3321"/>
        <v>705</v>
      </c>
      <c r="UKM41">
        <f t="shared" ca="1" si="3321"/>
        <v>517</v>
      </c>
      <c r="UKN41">
        <f t="shared" ca="1" si="3321"/>
        <v>557</v>
      </c>
      <c r="UKO41">
        <f t="shared" ca="1" si="3321"/>
        <v>773</v>
      </c>
      <c r="UKP41">
        <f t="shared" ca="1" si="3321"/>
        <v>497</v>
      </c>
      <c r="UKQ41">
        <f t="shared" ca="1" si="3321"/>
        <v>168</v>
      </c>
      <c r="UKR41">
        <f t="shared" ca="1" si="3321"/>
        <v>771</v>
      </c>
      <c r="UKS41">
        <f t="shared" ca="1" si="3321"/>
        <v>304</v>
      </c>
      <c r="UKT41">
        <f t="shared" ca="1" si="3321"/>
        <v>465</v>
      </c>
      <c r="UKU41">
        <f t="shared" ca="1" si="3321"/>
        <v>302</v>
      </c>
      <c r="UKV41">
        <f t="shared" ca="1" si="3321"/>
        <v>752</v>
      </c>
      <c r="UKW41">
        <f t="shared" ca="1" si="3321"/>
        <v>567</v>
      </c>
      <c r="UKX41">
        <f t="shared" ca="1" si="3321"/>
        <v>748</v>
      </c>
      <c r="UKY41">
        <f t="shared" ca="1" si="3321"/>
        <v>857</v>
      </c>
      <c r="UKZ41">
        <f t="shared" ca="1" si="3321"/>
        <v>351</v>
      </c>
      <c r="ULA41">
        <f t="shared" ca="1" si="3321"/>
        <v>686</v>
      </c>
      <c r="ULB41">
        <f t="shared" ca="1" si="3321"/>
        <v>547</v>
      </c>
      <c r="ULC41">
        <f t="shared" ca="1" si="3321"/>
        <v>60</v>
      </c>
      <c r="ULD41">
        <f t="shared" ca="1" si="3321"/>
        <v>194</v>
      </c>
      <c r="ULE41">
        <f t="shared" ca="1" si="3321"/>
        <v>7</v>
      </c>
      <c r="ULF41">
        <f t="shared" ca="1" si="3321"/>
        <v>124</v>
      </c>
      <c r="ULG41">
        <f t="shared" ca="1" si="3321"/>
        <v>870</v>
      </c>
      <c r="ULH41">
        <f t="shared" ca="1" si="3321"/>
        <v>460</v>
      </c>
      <c r="ULI41">
        <f t="shared" ca="1" si="3321"/>
        <v>946</v>
      </c>
      <c r="ULJ41">
        <f t="shared" ca="1" si="3321"/>
        <v>428</v>
      </c>
      <c r="ULK41">
        <f t="shared" ca="1" si="3321"/>
        <v>257</v>
      </c>
      <c r="ULL41">
        <f t="shared" ca="1" si="3321"/>
        <v>54</v>
      </c>
      <c r="ULM41">
        <f t="shared" ca="1" si="3321"/>
        <v>425</v>
      </c>
      <c r="ULN41">
        <f t="shared" ca="1" si="3321"/>
        <v>386</v>
      </c>
      <c r="ULO41">
        <f t="shared" ca="1" si="3321"/>
        <v>976</v>
      </c>
      <c r="ULP41">
        <f t="shared" ca="1" si="3321"/>
        <v>485</v>
      </c>
      <c r="ULQ41">
        <f t="shared" ca="1" si="3321"/>
        <v>39</v>
      </c>
      <c r="ULR41">
        <f t="shared" ca="1" si="3321"/>
        <v>852</v>
      </c>
      <c r="ULS41">
        <f t="shared" ca="1" si="3321"/>
        <v>88</v>
      </c>
      <c r="ULT41">
        <f t="shared" ca="1" si="3321"/>
        <v>328</v>
      </c>
      <c r="ULU41">
        <f t="shared" ca="1" si="3321"/>
        <v>131</v>
      </c>
      <c r="ULV41">
        <f t="shared" ca="1" si="3321"/>
        <v>665</v>
      </c>
      <c r="ULW41">
        <f t="shared" ca="1" si="3321"/>
        <v>863</v>
      </c>
      <c r="ULX41">
        <f t="shared" ca="1" si="3321"/>
        <v>924</v>
      </c>
      <c r="ULY41">
        <f t="shared" ca="1" si="3321"/>
        <v>202</v>
      </c>
      <c r="ULZ41">
        <f t="shared" ca="1" si="3321"/>
        <v>530</v>
      </c>
      <c r="UMA41">
        <f t="shared" ca="1" si="3321"/>
        <v>633</v>
      </c>
      <c r="UMB41">
        <f t="shared" ca="1" si="3321"/>
        <v>257</v>
      </c>
      <c r="UMC41">
        <f t="shared" ca="1" si="3321"/>
        <v>248</v>
      </c>
      <c r="UMD41">
        <f t="shared" ca="1" si="3321"/>
        <v>643</v>
      </c>
      <c r="UME41">
        <f t="shared" ca="1" si="3321"/>
        <v>591</v>
      </c>
      <c r="UMF41">
        <f t="shared" ca="1" si="3321"/>
        <v>319</v>
      </c>
      <c r="UMG41">
        <f t="shared" ca="1" si="3321"/>
        <v>827</v>
      </c>
      <c r="UMH41">
        <f t="shared" ca="1" si="3321"/>
        <v>67</v>
      </c>
      <c r="UMI41">
        <f t="shared" ca="1" si="3321"/>
        <v>331</v>
      </c>
      <c r="UMJ41">
        <f t="shared" ca="1" si="3321"/>
        <v>365</v>
      </c>
      <c r="UMK41">
        <f t="shared" ca="1" si="3321"/>
        <v>509</v>
      </c>
      <c r="UML41">
        <f t="shared" ca="1" si="3321"/>
        <v>211</v>
      </c>
      <c r="UMM41">
        <f t="shared" ca="1" si="3321"/>
        <v>386</v>
      </c>
      <c r="UMN41">
        <f t="shared" ca="1" si="3321"/>
        <v>209</v>
      </c>
      <c r="UMO41">
        <f t="shared" ca="1" si="3321"/>
        <v>70</v>
      </c>
      <c r="UMP41">
        <f t="shared" ca="1" si="3321"/>
        <v>769</v>
      </c>
      <c r="UMQ41">
        <f t="shared" ca="1" si="3321"/>
        <v>330</v>
      </c>
      <c r="UMR41">
        <f t="shared" ca="1" si="3189"/>
        <v>30</v>
      </c>
      <c r="UMS41">
        <f t="shared" ca="1" si="3189"/>
        <v>917</v>
      </c>
      <c r="UMT41">
        <f t="shared" ca="1" si="3189"/>
        <v>891</v>
      </c>
      <c r="UMU41">
        <f t="shared" ca="1" si="3189"/>
        <v>799</v>
      </c>
      <c r="UMV41">
        <f t="shared" ca="1" si="3189"/>
        <v>752</v>
      </c>
      <c r="UMW41">
        <f t="shared" ca="1" si="3189"/>
        <v>598</v>
      </c>
      <c r="UMX41">
        <f t="shared" ca="1" si="3189"/>
        <v>230</v>
      </c>
      <c r="UMY41">
        <f t="shared" ca="1" si="3189"/>
        <v>129</v>
      </c>
      <c r="UMZ41">
        <f t="shared" ca="1" si="3189"/>
        <v>882</v>
      </c>
      <c r="UNA41">
        <f t="shared" ca="1" si="3189"/>
        <v>583</v>
      </c>
      <c r="UNB41">
        <f t="shared" ca="1" si="3189"/>
        <v>968</v>
      </c>
      <c r="UNC41">
        <f t="shared" ca="1" si="3189"/>
        <v>322</v>
      </c>
      <c r="UND41">
        <f t="shared" ca="1" si="3189"/>
        <v>956</v>
      </c>
      <c r="UNE41">
        <f t="shared" ca="1" si="3189"/>
        <v>213</v>
      </c>
      <c r="UNF41">
        <f t="shared" ca="1" si="3189"/>
        <v>378</v>
      </c>
      <c r="UNG41">
        <f t="shared" ca="1" si="3189"/>
        <v>625</v>
      </c>
      <c r="UNH41">
        <f t="shared" ca="1" si="3189"/>
        <v>643</v>
      </c>
      <c r="UNI41">
        <f t="shared" ca="1" si="3189"/>
        <v>537</v>
      </c>
      <c r="UNJ41">
        <f t="shared" ca="1" si="3189"/>
        <v>671</v>
      </c>
      <c r="UNK41">
        <f t="shared" ca="1" si="3189"/>
        <v>67</v>
      </c>
      <c r="UNL41">
        <f t="shared" ca="1" si="3189"/>
        <v>502</v>
      </c>
      <c r="UNM41">
        <f t="shared" ca="1" si="3189"/>
        <v>615</v>
      </c>
      <c r="UNN41">
        <f t="shared" ca="1" si="3189"/>
        <v>315</v>
      </c>
      <c r="UNO41">
        <f t="shared" ca="1" si="3189"/>
        <v>991</v>
      </c>
      <c r="UNP41">
        <f t="shared" ca="1" si="3189"/>
        <v>678</v>
      </c>
      <c r="UNQ41">
        <f t="shared" ca="1" si="3189"/>
        <v>411</v>
      </c>
      <c r="UNR41">
        <f t="shared" ca="1" si="3189"/>
        <v>418</v>
      </c>
      <c r="UNS41">
        <f t="shared" ca="1" si="3189"/>
        <v>622</v>
      </c>
      <c r="UNT41">
        <f t="shared" ca="1" si="3189"/>
        <v>800</v>
      </c>
      <c r="UNU41">
        <f t="shared" ca="1" si="3189"/>
        <v>991</v>
      </c>
      <c r="UNV41">
        <f t="shared" ca="1" si="3189"/>
        <v>133</v>
      </c>
      <c r="UNW41">
        <f t="shared" ca="1" si="3189"/>
        <v>141</v>
      </c>
      <c r="UNX41">
        <f t="shared" ca="1" si="3189"/>
        <v>318</v>
      </c>
      <c r="UNY41">
        <f t="shared" ca="1" si="3189"/>
        <v>113</v>
      </c>
      <c r="UNZ41">
        <f t="shared" ca="1" si="3189"/>
        <v>585</v>
      </c>
      <c r="UOA41">
        <f t="shared" ca="1" si="3189"/>
        <v>989</v>
      </c>
      <c r="UOB41">
        <f t="shared" ca="1" si="3189"/>
        <v>729</v>
      </c>
      <c r="UOC41">
        <f t="shared" ca="1" si="3189"/>
        <v>238</v>
      </c>
      <c r="UOD41">
        <f t="shared" ca="1" si="3189"/>
        <v>594</v>
      </c>
      <c r="UOE41">
        <f t="shared" ca="1" si="3189"/>
        <v>691</v>
      </c>
      <c r="UOF41">
        <f t="shared" ca="1" si="3189"/>
        <v>497</v>
      </c>
      <c r="UOG41">
        <f t="shared" ca="1" si="3189"/>
        <v>817</v>
      </c>
      <c r="UOH41">
        <f t="shared" ca="1" si="3189"/>
        <v>362</v>
      </c>
      <c r="UOI41">
        <f t="shared" ca="1" si="3189"/>
        <v>529</v>
      </c>
      <c r="UOJ41">
        <f t="shared" ca="1" si="3189"/>
        <v>621</v>
      </c>
      <c r="UOK41">
        <f t="shared" ca="1" si="3189"/>
        <v>492</v>
      </c>
      <c r="UOL41">
        <f t="shared" ca="1" si="3189"/>
        <v>121</v>
      </c>
      <c r="UOM41">
        <f t="shared" ca="1" si="3189"/>
        <v>542</v>
      </c>
      <c r="UON41">
        <f t="shared" ca="1" si="3189"/>
        <v>719</v>
      </c>
      <c r="UOO41">
        <f t="shared" ca="1" si="3189"/>
        <v>682</v>
      </c>
      <c r="UOP41">
        <f t="shared" ca="1" si="3064"/>
        <v>232</v>
      </c>
      <c r="UOQ41">
        <f t="shared" ca="1" si="3064"/>
        <v>658</v>
      </c>
      <c r="UOR41">
        <f t="shared" ca="1" si="3064"/>
        <v>906</v>
      </c>
      <c r="UOS41">
        <f t="shared" ca="1" si="3064"/>
        <v>646</v>
      </c>
      <c r="UOT41">
        <f t="shared" ca="1" si="3064"/>
        <v>617</v>
      </c>
      <c r="UOU41">
        <f t="shared" ca="1" si="3064"/>
        <v>29</v>
      </c>
      <c r="UOV41">
        <f t="shared" ca="1" si="3064"/>
        <v>482</v>
      </c>
      <c r="UOW41">
        <f t="shared" ca="1" si="2938"/>
        <v>447</v>
      </c>
      <c r="UOX41">
        <f t="shared" ca="1" si="2938"/>
        <v>675</v>
      </c>
      <c r="UOY41">
        <f t="shared" ca="1" si="2938"/>
        <v>54</v>
      </c>
      <c r="UOZ41">
        <f t="shared" ca="1" si="2938"/>
        <v>195</v>
      </c>
      <c r="UPA41">
        <f t="shared" ca="1" si="2938"/>
        <v>386</v>
      </c>
      <c r="UPB41">
        <f t="shared" ca="1" si="2938"/>
        <v>721</v>
      </c>
      <c r="UPC41">
        <f t="shared" ca="1" si="2938"/>
        <v>652</v>
      </c>
      <c r="UPD41">
        <f t="shared" ref="UPD41:URO45" ca="1" si="3322">RANDBETWEEN(1,1000)</f>
        <v>754</v>
      </c>
      <c r="UPE41">
        <f t="shared" ca="1" si="3322"/>
        <v>710</v>
      </c>
      <c r="UPF41">
        <f t="shared" ca="1" si="3322"/>
        <v>565</v>
      </c>
      <c r="UPG41">
        <f t="shared" ca="1" si="3322"/>
        <v>540</v>
      </c>
      <c r="UPH41">
        <f t="shared" ca="1" si="3322"/>
        <v>823</v>
      </c>
      <c r="UPI41">
        <f t="shared" ca="1" si="3322"/>
        <v>748</v>
      </c>
      <c r="UPJ41">
        <f t="shared" ca="1" si="3322"/>
        <v>204</v>
      </c>
      <c r="UPK41">
        <f t="shared" ca="1" si="3322"/>
        <v>68</v>
      </c>
      <c r="UPL41">
        <f t="shared" ca="1" si="3322"/>
        <v>837</v>
      </c>
      <c r="UPM41">
        <f t="shared" ca="1" si="3322"/>
        <v>701</v>
      </c>
      <c r="UPN41">
        <f t="shared" ca="1" si="3322"/>
        <v>281</v>
      </c>
      <c r="UPO41">
        <f t="shared" ca="1" si="3322"/>
        <v>601</v>
      </c>
      <c r="UPP41">
        <f t="shared" ca="1" si="3322"/>
        <v>782</v>
      </c>
      <c r="UPQ41">
        <f t="shared" ca="1" si="3322"/>
        <v>147</v>
      </c>
      <c r="UPR41">
        <f t="shared" ca="1" si="3322"/>
        <v>219</v>
      </c>
      <c r="UPS41">
        <f t="shared" ca="1" si="3322"/>
        <v>249</v>
      </c>
      <c r="UPT41">
        <f t="shared" ca="1" si="3322"/>
        <v>563</v>
      </c>
      <c r="UPU41">
        <f t="shared" ca="1" si="3322"/>
        <v>958</v>
      </c>
      <c r="UPV41">
        <f t="shared" ca="1" si="3322"/>
        <v>438</v>
      </c>
      <c r="UPW41">
        <f t="shared" ca="1" si="3322"/>
        <v>116</v>
      </c>
      <c r="UPX41">
        <f t="shared" ca="1" si="3322"/>
        <v>32</v>
      </c>
      <c r="UPY41">
        <f t="shared" ca="1" si="3322"/>
        <v>957</v>
      </c>
      <c r="UPZ41">
        <f t="shared" ca="1" si="3322"/>
        <v>855</v>
      </c>
      <c r="UQA41">
        <f t="shared" ca="1" si="3322"/>
        <v>960</v>
      </c>
      <c r="UQB41">
        <f t="shared" ca="1" si="3322"/>
        <v>362</v>
      </c>
      <c r="UQC41">
        <f t="shared" ca="1" si="3322"/>
        <v>544</v>
      </c>
      <c r="UQD41">
        <f t="shared" ca="1" si="3322"/>
        <v>883</v>
      </c>
      <c r="UQE41">
        <f t="shared" ca="1" si="3322"/>
        <v>474</v>
      </c>
      <c r="UQF41">
        <f t="shared" ca="1" si="3322"/>
        <v>273</v>
      </c>
      <c r="UQG41">
        <f t="shared" ca="1" si="3322"/>
        <v>409</v>
      </c>
      <c r="UQH41">
        <f t="shared" ca="1" si="3322"/>
        <v>88</v>
      </c>
      <c r="UQI41">
        <f t="shared" ca="1" si="3322"/>
        <v>17</v>
      </c>
      <c r="UQJ41">
        <f t="shared" ca="1" si="3322"/>
        <v>589</v>
      </c>
      <c r="UQK41">
        <f t="shared" ca="1" si="3322"/>
        <v>19</v>
      </c>
      <c r="UQL41">
        <f t="shared" ca="1" si="3322"/>
        <v>46</v>
      </c>
      <c r="UQM41">
        <f t="shared" ca="1" si="3322"/>
        <v>469</v>
      </c>
      <c r="UQN41">
        <f t="shared" ca="1" si="3322"/>
        <v>922</v>
      </c>
      <c r="UQO41">
        <f t="shared" ca="1" si="3322"/>
        <v>495</v>
      </c>
      <c r="UQP41">
        <f t="shared" ca="1" si="3322"/>
        <v>234</v>
      </c>
      <c r="UQQ41">
        <f t="shared" ca="1" si="3322"/>
        <v>875</v>
      </c>
      <c r="UQR41">
        <f t="shared" ca="1" si="3322"/>
        <v>459</v>
      </c>
      <c r="UQS41">
        <f t="shared" ca="1" si="3322"/>
        <v>710</v>
      </c>
      <c r="UQT41">
        <f t="shared" ca="1" si="3322"/>
        <v>913</v>
      </c>
      <c r="UQU41">
        <f t="shared" ca="1" si="3322"/>
        <v>99</v>
      </c>
      <c r="UQV41">
        <f t="shared" ca="1" si="3322"/>
        <v>567</v>
      </c>
      <c r="UQW41">
        <f t="shared" ca="1" si="3322"/>
        <v>427</v>
      </c>
      <c r="UQX41">
        <f t="shared" ca="1" si="3322"/>
        <v>502</v>
      </c>
      <c r="UQY41">
        <f t="shared" ca="1" si="3322"/>
        <v>403</v>
      </c>
      <c r="UQZ41">
        <f t="shared" ca="1" si="3322"/>
        <v>829</v>
      </c>
      <c r="URA41">
        <f t="shared" ca="1" si="3322"/>
        <v>262</v>
      </c>
      <c r="URB41">
        <f t="shared" ca="1" si="3322"/>
        <v>297</v>
      </c>
      <c r="URC41">
        <f t="shared" ca="1" si="3322"/>
        <v>230</v>
      </c>
      <c r="URD41">
        <f t="shared" ca="1" si="3322"/>
        <v>28</v>
      </c>
      <c r="URE41">
        <f t="shared" ca="1" si="3322"/>
        <v>135</v>
      </c>
      <c r="URF41">
        <f t="shared" ca="1" si="3322"/>
        <v>153</v>
      </c>
      <c r="URG41">
        <f t="shared" ca="1" si="3322"/>
        <v>88</v>
      </c>
      <c r="URH41">
        <f t="shared" ca="1" si="3322"/>
        <v>828</v>
      </c>
      <c r="URI41">
        <f t="shared" ca="1" si="3322"/>
        <v>233</v>
      </c>
      <c r="URJ41">
        <f t="shared" ca="1" si="3322"/>
        <v>617</v>
      </c>
      <c r="URK41">
        <f t="shared" ca="1" si="3322"/>
        <v>903</v>
      </c>
      <c r="URL41">
        <f t="shared" ca="1" si="3322"/>
        <v>246</v>
      </c>
      <c r="URM41">
        <f t="shared" ca="1" si="3322"/>
        <v>995</v>
      </c>
      <c r="URN41">
        <f t="shared" ca="1" si="3322"/>
        <v>946</v>
      </c>
      <c r="URO41">
        <f t="shared" ca="1" si="3322"/>
        <v>293</v>
      </c>
      <c r="URP41">
        <f t="shared" ca="1" si="3190"/>
        <v>125</v>
      </c>
      <c r="URQ41">
        <f t="shared" ca="1" si="3190"/>
        <v>707</v>
      </c>
      <c r="URR41">
        <f t="shared" ca="1" si="3190"/>
        <v>715</v>
      </c>
      <c r="URS41">
        <f t="shared" ca="1" si="3190"/>
        <v>424</v>
      </c>
      <c r="URT41">
        <f t="shared" ca="1" si="3190"/>
        <v>151</v>
      </c>
      <c r="URU41">
        <f t="shared" ca="1" si="3190"/>
        <v>934</v>
      </c>
      <c r="URV41">
        <f t="shared" ca="1" si="3190"/>
        <v>873</v>
      </c>
      <c r="URW41">
        <f t="shared" ca="1" si="3190"/>
        <v>893</v>
      </c>
      <c r="URX41">
        <f t="shared" ca="1" si="3190"/>
        <v>888</v>
      </c>
      <c r="URY41">
        <f t="shared" ca="1" si="3190"/>
        <v>534</v>
      </c>
      <c r="URZ41">
        <f t="shared" ca="1" si="3190"/>
        <v>532</v>
      </c>
      <c r="USA41">
        <f t="shared" ca="1" si="3190"/>
        <v>32</v>
      </c>
      <c r="USB41">
        <f t="shared" ca="1" si="3190"/>
        <v>237</v>
      </c>
      <c r="USC41">
        <f t="shared" ca="1" si="3190"/>
        <v>792</v>
      </c>
      <c r="USD41">
        <f t="shared" ca="1" si="3190"/>
        <v>268</v>
      </c>
      <c r="USE41">
        <f t="shared" ca="1" si="3190"/>
        <v>917</v>
      </c>
      <c r="USF41">
        <f t="shared" ca="1" si="3190"/>
        <v>713</v>
      </c>
      <c r="USG41">
        <f t="shared" ca="1" si="3190"/>
        <v>578</v>
      </c>
      <c r="USH41">
        <f t="shared" ca="1" si="3190"/>
        <v>395</v>
      </c>
      <c r="USI41">
        <f t="shared" ca="1" si="3190"/>
        <v>346</v>
      </c>
      <c r="USJ41">
        <f t="shared" ca="1" si="3190"/>
        <v>198</v>
      </c>
      <c r="USK41">
        <f t="shared" ca="1" si="3190"/>
        <v>86</v>
      </c>
      <c r="USL41">
        <f t="shared" ca="1" si="3190"/>
        <v>383</v>
      </c>
      <c r="USM41">
        <f t="shared" ca="1" si="3190"/>
        <v>240</v>
      </c>
      <c r="USN41">
        <f t="shared" ca="1" si="3190"/>
        <v>358</v>
      </c>
      <c r="USO41">
        <f t="shared" ca="1" si="3190"/>
        <v>369</v>
      </c>
      <c r="USP41">
        <f t="shared" ca="1" si="3190"/>
        <v>11</v>
      </c>
      <c r="USQ41">
        <f t="shared" ca="1" si="3190"/>
        <v>895</v>
      </c>
      <c r="USR41">
        <f t="shared" ca="1" si="3190"/>
        <v>242</v>
      </c>
      <c r="USS41">
        <f t="shared" ca="1" si="3190"/>
        <v>892</v>
      </c>
      <c r="UST41">
        <f t="shared" ca="1" si="3190"/>
        <v>661</v>
      </c>
      <c r="USU41">
        <f t="shared" ca="1" si="3190"/>
        <v>37</v>
      </c>
      <c r="USV41">
        <f t="shared" ca="1" si="3190"/>
        <v>301</v>
      </c>
      <c r="USW41">
        <f t="shared" ca="1" si="3190"/>
        <v>417</v>
      </c>
      <c r="USX41">
        <f t="shared" ca="1" si="3190"/>
        <v>536</v>
      </c>
      <c r="USY41">
        <f t="shared" ca="1" si="3190"/>
        <v>447</v>
      </c>
      <c r="USZ41">
        <f t="shared" ca="1" si="3190"/>
        <v>762</v>
      </c>
      <c r="UTA41">
        <f t="shared" ca="1" si="3190"/>
        <v>365</v>
      </c>
      <c r="UTB41">
        <f t="shared" ca="1" si="3190"/>
        <v>315</v>
      </c>
      <c r="UTC41">
        <f t="shared" ca="1" si="3190"/>
        <v>669</v>
      </c>
      <c r="UTD41">
        <f t="shared" ca="1" si="3190"/>
        <v>686</v>
      </c>
      <c r="UTE41">
        <f t="shared" ca="1" si="3190"/>
        <v>67</v>
      </c>
      <c r="UTF41">
        <f t="shared" ca="1" si="3190"/>
        <v>480</v>
      </c>
      <c r="UTG41">
        <f t="shared" ca="1" si="3190"/>
        <v>102</v>
      </c>
      <c r="UTH41">
        <f t="shared" ca="1" si="3190"/>
        <v>36</v>
      </c>
      <c r="UTI41">
        <f t="shared" ca="1" si="3190"/>
        <v>703</v>
      </c>
      <c r="UTJ41">
        <f t="shared" ca="1" si="3190"/>
        <v>131</v>
      </c>
      <c r="UTK41">
        <f t="shared" ca="1" si="3190"/>
        <v>436</v>
      </c>
      <c r="UTL41">
        <f t="shared" ca="1" si="3190"/>
        <v>770</v>
      </c>
      <c r="UTM41">
        <f t="shared" ca="1" si="3190"/>
        <v>296</v>
      </c>
      <c r="UTN41">
        <f t="shared" ca="1" si="3065"/>
        <v>221</v>
      </c>
      <c r="UTO41">
        <f t="shared" ca="1" si="3065"/>
        <v>608</v>
      </c>
      <c r="UTP41">
        <f t="shared" ca="1" si="3065"/>
        <v>460</v>
      </c>
      <c r="UTQ41">
        <f t="shared" ca="1" si="3065"/>
        <v>489</v>
      </c>
      <c r="UTR41">
        <f t="shared" ca="1" si="3065"/>
        <v>189</v>
      </c>
      <c r="UTS41">
        <f t="shared" ca="1" si="3065"/>
        <v>23</v>
      </c>
      <c r="UTT41">
        <f t="shared" ca="1" si="3065"/>
        <v>983</v>
      </c>
      <c r="UTU41">
        <f t="shared" ca="1" si="2939"/>
        <v>465</v>
      </c>
      <c r="UTV41">
        <f t="shared" ca="1" si="2939"/>
        <v>457</v>
      </c>
      <c r="UTW41">
        <f t="shared" ca="1" si="2939"/>
        <v>783</v>
      </c>
      <c r="UTX41">
        <f t="shared" ca="1" si="2939"/>
        <v>684</v>
      </c>
      <c r="UTY41">
        <f t="shared" ca="1" si="2939"/>
        <v>11</v>
      </c>
      <c r="UTZ41">
        <f t="shared" ca="1" si="2939"/>
        <v>491</v>
      </c>
      <c r="UUA41">
        <f t="shared" ca="1" si="2939"/>
        <v>501</v>
      </c>
      <c r="UUB41">
        <f t="shared" ref="UUB41:UWM45" ca="1" si="3323">RANDBETWEEN(1,1000)</f>
        <v>681</v>
      </c>
      <c r="UUC41">
        <f t="shared" ca="1" si="3323"/>
        <v>32</v>
      </c>
      <c r="UUD41">
        <f t="shared" ca="1" si="3323"/>
        <v>140</v>
      </c>
      <c r="UUE41">
        <f t="shared" ca="1" si="3323"/>
        <v>783</v>
      </c>
      <c r="UUF41">
        <f t="shared" ca="1" si="3323"/>
        <v>848</v>
      </c>
      <c r="UUG41">
        <f t="shared" ca="1" si="3323"/>
        <v>369</v>
      </c>
      <c r="UUH41">
        <f t="shared" ca="1" si="3323"/>
        <v>952</v>
      </c>
      <c r="UUI41">
        <f t="shared" ca="1" si="3323"/>
        <v>329</v>
      </c>
      <c r="UUJ41">
        <f t="shared" ca="1" si="3323"/>
        <v>87</v>
      </c>
      <c r="UUK41">
        <f t="shared" ca="1" si="3323"/>
        <v>496</v>
      </c>
      <c r="UUL41">
        <f t="shared" ca="1" si="3323"/>
        <v>441</v>
      </c>
      <c r="UUM41">
        <f t="shared" ca="1" si="3323"/>
        <v>158</v>
      </c>
      <c r="UUN41">
        <f t="shared" ca="1" si="3323"/>
        <v>348</v>
      </c>
      <c r="UUO41">
        <f t="shared" ca="1" si="3323"/>
        <v>109</v>
      </c>
      <c r="UUP41">
        <f t="shared" ca="1" si="3323"/>
        <v>677</v>
      </c>
      <c r="UUQ41">
        <f t="shared" ca="1" si="3323"/>
        <v>723</v>
      </c>
      <c r="UUR41">
        <f t="shared" ca="1" si="3323"/>
        <v>47</v>
      </c>
      <c r="UUS41">
        <f t="shared" ca="1" si="3323"/>
        <v>395</v>
      </c>
      <c r="UUT41">
        <f t="shared" ca="1" si="3323"/>
        <v>836</v>
      </c>
      <c r="UUU41">
        <f t="shared" ca="1" si="3323"/>
        <v>896</v>
      </c>
      <c r="UUV41">
        <f t="shared" ca="1" si="3323"/>
        <v>720</v>
      </c>
      <c r="UUW41">
        <f t="shared" ca="1" si="3323"/>
        <v>172</v>
      </c>
      <c r="UUX41">
        <f t="shared" ca="1" si="3323"/>
        <v>511</v>
      </c>
      <c r="UUY41">
        <f t="shared" ca="1" si="3323"/>
        <v>724</v>
      </c>
      <c r="UUZ41">
        <f t="shared" ca="1" si="3323"/>
        <v>914</v>
      </c>
      <c r="UVA41">
        <f t="shared" ca="1" si="3323"/>
        <v>196</v>
      </c>
      <c r="UVB41">
        <f t="shared" ca="1" si="3323"/>
        <v>347</v>
      </c>
      <c r="UVC41">
        <f t="shared" ca="1" si="3323"/>
        <v>842</v>
      </c>
      <c r="UVD41">
        <f t="shared" ca="1" si="3323"/>
        <v>505</v>
      </c>
      <c r="UVE41">
        <f t="shared" ca="1" si="3323"/>
        <v>562</v>
      </c>
      <c r="UVF41">
        <f t="shared" ca="1" si="3323"/>
        <v>459</v>
      </c>
      <c r="UVG41">
        <f t="shared" ca="1" si="3323"/>
        <v>757</v>
      </c>
      <c r="UVH41">
        <f t="shared" ca="1" si="3323"/>
        <v>509</v>
      </c>
      <c r="UVI41">
        <f t="shared" ca="1" si="3323"/>
        <v>609</v>
      </c>
      <c r="UVJ41">
        <f t="shared" ca="1" si="3323"/>
        <v>210</v>
      </c>
      <c r="UVK41">
        <f t="shared" ca="1" si="3323"/>
        <v>352</v>
      </c>
      <c r="UVL41">
        <f t="shared" ca="1" si="3323"/>
        <v>621</v>
      </c>
      <c r="UVM41">
        <f t="shared" ca="1" si="3323"/>
        <v>283</v>
      </c>
      <c r="UVN41">
        <f t="shared" ca="1" si="3323"/>
        <v>56</v>
      </c>
      <c r="UVO41">
        <f t="shared" ca="1" si="3323"/>
        <v>373</v>
      </c>
      <c r="UVP41">
        <f t="shared" ca="1" si="3323"/>
        <v>568</v>
      </c>
      <c r="UVQ41">
        <f t="shared" ca="1" si="3323"/>
        <v>58</v>
      </c>
      <c r="UVR41">
        <f t="shared" ca="1" si="3323"/>
        <v>507</v>
      </c>
      <c r="UVS41">
        <f t="shared" ca="1" si="3323"/>
        <v>618</v>
      </c>
      <c r="UVT41">
        <f t="shared" ca="1" si="3323"/>
        <v>12</v>
      </c>
      <c r="UVU41">
        <f t="shared" ca="1" si="3323"/>
        <v>863</v>
      </c>
      <c r="UVV41">
        <f t="shared" ca="1" si="3323"/>
        <v>674</v>
      </c>
      <c r="UVW41">
        <f t="shared" ca="1" si="3323"/>
        <v>685</v>
      </c>
      <c r="UVX41">
        <f t="shared" ca="1" si="3323"/>
        <v>567</v>
      </c>
      <c r="UVY41">
        <f t="shared" ca="1" si="3323"/>
        <v>929</v>
      </c>
      <c r="UVZ41">
        <f t="shared" ca="1" si="3323"/>
        <v>259</v>
      </c>
      <c r="UWA41">
        <f t="shared" ca="1" si="3323"/>
        <v>360</v>
      </c>
      <c r="UWB41">
        <f t="shared" ca="1" si="3323"/>
        <v>609</v>
      </c>
      <c r="UWC41">
        <f t="shared" ca="1" si="3323"/>
        <v>713</v>
      </c>
      <c r="UWD41">
        <f t="shared" ca="1" si="3323"/>
        <v>486</v>
      </c>
      <c r="UWE41">
        <f t="shared" ca="1" si="3323"/>
        <v>295</v>
      </c>
      <c r="UWF41">
        <f t="shared" ca="1" si="3323"/>
        <v>766</v>
      </c>
      <c r="UWG41">
        <f t="shared" ca="1" si="3323"/>
        <v>345</v>
      </c>
      <c r="UWH41">
        <f t="shared" ca="1" si="3323"/>
        <v>18</v>
      </c>
      <c r="UWI41">
        <f t="shared" ca="1" si="3323"/>
        <v>984</v>
      </c>
      <c r="UWJ41">
        <f t="shared" ca="1" si="3323"/>
        <v>130</v>
      </c>
      <c r="UWK41">
        <f t="shared" ca="1" si="3323"/>
        <v>575</v>
      </c>
      <c r="UWL41">
        <f t="shared" ca="1" si="3323"/>
        <v>108</v>
      </c>
      <c r="UWM41">
        <f t="shared" ca="1" si="3323"/>
        <v>824</v>
      </c>
      <c r="UWN41">
        <f t="shared" ca="1" si="3191"/>
        <v>662</v>
      </c>
      <c r="UWO41">
        <f t="shared" ca="1" si="3191"/>
        <v>859</v>
      </c>
      <c r="UWP41">
        <f t="shared" ca="1" si="3191"/>
        <v>448</v>
      </c>
      <c r="UWQ41">
        <f t="shared" ca="1" si="3191"/>
        <v>918</v>
      </c>
      <c r="UWR41">
        <f t="shared" ca="1" si="3191"/>
        <v>990</v>
      </c>
      <c r="UWS41">
        <f t="shared" ca="1" si="3191"/>
        <v>720</v>
      </c>
      <c r="UWT41">
        <f t="shared" ca="1" si="3191"/>
        <v>83</v>
      </c>
      <c r="UWU41">
        <f t="shared" ca="1" si="3191"/>
        <v>940</v>
      </c>
      <c r="UWV41">
        <f t="shared" ca="1" si="3191"/>
        <v>921</v>
      </c>
      <c r="UWW41">
        <f t="shared" ca="1" si="3191"/>
        <v>277</v>
      </c>
      <c r="UWX41">
        <f t="shared" ca="1" si="3191"/>
        <v>773</v>
      </c>
      <c r="UWY41">
        <f t="shared" ca="1" si="3191"/>
        <v>274</v>
      </c>
      <c r="UWZ41">
        <f t="shared" ca="1" si="3191"/>
        <v>160</v>
      </c>
      <c r="UXA41">
        <f t="shared" ca="1" si="3191"/>
        <v>933</v>
      </c>
      <c r="UXB41">
        <f t="shared" ca="1" si="3191"/>
        <v>962</v>
      </c>
      <c r="UXC41">
        <f t="shared" ca="1" si="3191"/>
        <v>510</v>
      </c>
      <c r="UXD41">
        <f t="shared" ca="1" si="3191"/>
        <v>504</v>
      </c>
      <c r="UXE41">
        <f t="shared" ca="1" si="3191"/>
        <v>148</v>
      </c>
      <c r="UXF41">
        <f t="shared" ca="1" si="3191"/>
        <v>578</v>
      </c>
      <c r="UXG41">
        <f t="shared" ca="1" si="3191"/>
        <v>557</v>
      </c>
      <c r="UXH41">
        <f t="shared" ca="1" si="3191"/>
        <v>546</v>
      </c>
      <c r="UXI41">
        <f t="shared" ca="1" si="3191"/>
        <v>158</v>
      </c>
      <c r="UXJ41">
        <f t="shared" ca="1" si="3191"/>
        <v>898</v>
      </c>
      <c r="UXK41">
        <f t="shared" ca="1" si="3191"/>
        <v>834</v>
      </c>
      <c r="UXL41">
        <f t="shared" ca="1" si="3191"/>
        <v>740</v>
      </c>
      <c r="UXM41">
        <f t="shared" ca="1" si="3191"/>
        <v>614</v>
      </c>
      <c r="UXN41">
        <f t="shared" ca="1" si="3191"/>
        <v>377</v>
      </c>
      <c r="UXO41">
        <f t="shared" ca="1" si="3191"/>
        <v>301</v>
      </c>
      <c r="UXP41">
        <f t="shared" ca="1" si="3191"/>
        <v>140</v>
      </c>
      <c r="UXQ41">
        <f t="shared" ca="1" si="3191"/>
        <v>689</v>
      </c>
      <c r="UXR41">
        <f t="shared" ca="1" si="3191"/>
        <v>874</v>
      </c>
      <c r="UXS41">
        <f t="shared" ca="1" si="3191"/>
        <v>418</v>
      </c>
      <c r="UXT41">
        <f t="shared" ca="1" si="3191"/>
        <v>443</v>
      </c>
      <c r="UXU41">
        <f t="shared" ca="1" si="3191"/>
        <v>665</v>
      </c>
      <c r="UXV41">
        <f t="shared" ca="1" si="3191"/>
        <v>19</v>
      </c>
      <c r="UXW41">
        <f t="shared" ca="1" si="3191"/>
        <v>212</v>
      </c>
      <c r="UXX41">
        <f t="shared" ca="1" si="3191"/>
        <v>38</v>
      </c>
      <c r="UXY41">
        <f t="shared" ca="1" si="3191"/>
        <v>424</v>
      </c>
      <c r="UXZ41">
        <f t="shared" ca="1" si="3191"/>
        <v>498</v>
      </c>
      <c r="UYA41">
        <f t="shared" ca="1" si="3191"/>
        <v>638</v>
      </c>
      <c r="UYB41">
        <f t="shared" ca="1" si="3191"/>
        <v>989</v>
      </c>
      <c r="UYC41">
        <f t="shared" ca="1" si="3191"/>
        <v>387</v>
      </c>
      <c r="UYD41">
        <f t="shared" ca="1" si="3191"/>
        <v>475</v>
      </c>
      <c r="UYE41">
        <f t="shared" ca="1" si="3191"/>
        <v>691</v>
      </c>
      <c r="UYF41">
        <f t="shared" ca="1" si="3191"/>
        <v>501</v>
      </c>
      <c r="UYG41">
        <f t="shared" ca="1" si="3191"/>
        <v>622</v>
      </c>
      <c r="UYH41">
        <f t="shared" ca="1" si="3191"/>
        <v>249</v>
      </c>
      <c r="UYI41">
        <f t="shared" ca="1" si="3191"/>
        <v>605</v>
      </c>
      <c r="UYJ41">
        <f t="shared" ca="1" si="3191"/>
        <v>749</v>
      </c>
      <c r="UYK41">
        <f t="shared" ca="1" si="3191"/>
        <v>348</v>
      </c>
      <c r="UYL41">
        <f t="shared" ca="1" si="3066"/>
        <v>974</v>
      </c>
      <c r="UYM41">
        <f t="shared" ca="1" si="3066"/>
        <v>931</v>
      </c>
      <c r="UYN41">
        <f t="shared" ca="1" si="3066"/>
        <v>993</v>
      </c>
      <c r="UYO41">
        <f t="shared" ca="1" si="3066"/>
        <v>288</v>
      </c>
      <c r="UYP41">
        <f t="shared" ca="1" si="3066"/>
        <v>536</v>
      </c>
      <c r="UYQ41">
        <f t="shared" ca="1" si="3066"/>
        <v>97</v>
      </c>
      <c r="UYR41">
        <f t="shared" ca="1" si="3066"/>
        <v>364</v>
      </c>
      <c r="UYS41">
        <f t="shared" ca="1" si="2940"/>
        <v>437</v>
      </c>
      <c r="UYT41">
        <f t="shared" ca="1" si="2940"/>
        <v>856</v>
      </c>
      <c r="UYU41">
        <f t="shared" ca="1" si="2940"/>
        <v>276</v>
      </c>
      <c r="UYV41">
        <f t="shared" ca="1" si="2940"/>
        <v>948</v>
      </c>
      <c r="UYW41">
        <f t="shared" ca="1" si="2940"/>
        <v>688</v>
      </c>
      <c r="UYX41">
        <f t="shared" ca="1" si="2940"/>
        <v>977</v>
      </c>
      <c r="UYY41">
        <f t="shared" ca="1" si="2940"/>
        <v>641</v>
      </c>
      <c r="UYZ41">
        <f t="shared" ref="UYZ41:VBK45" ca="1" si="3324">RANDBETWEEN(1,1000)</f>
        <v>471</v>
      </c>
      <c r="UZA41">
        <f t="shared" ca="1" si="3324"/>
        <v>427</v>
      </c>
      <c r="UZB41">
        <f t="shared" ca="1" si="3324"/>
        <v>170</v>
      </c>
      <c r="UZC41">
        <f t="shared" ca="1" si="3324"/>
        <v>203</v>
      </c>
      <c r="UZD41">
        <f t="shared" ca="1" si="3324"/>
        <v>681</v>
      </c>
      <c r="UZE41">
        <f t="shared" ca="1" si="3324"/>
        <v>761</v>
      </c>
      <c r="UZF41">
        <f t="shared" ca="1" si="3324"/>
        <v>913</v>
      </c>
      <c r="UZG41">
        <f t="shared" ca="1" si="3324"/>
        <v>969</v>
      </c>
      <c r="UZH41">
        <f t="shared" ca="1" si="3324"/>
        <v>413</v>
      </c>
      <c r="UZI41">
        <f t="shared" ca="1" si="3324"/>
        <v>928</v>
      </c>
      <c r="UZJ41">
        <f t="shared" ca="1" si="3324"/>
        <v>143</v>
      </c>
      <c r="UZK41">
        <f t="shared" ca="1" si="3324"/>
        <v>187</v>
      </c>
      <c r="UZL41">
        <f t="shared" ca="1" si="3324"/>
        <v>370</v>
      </c>
      <c r="UZM41">
        <f t="shared" ca="1" si="3324"/>
        <v>406</v>
      </c>
      <c r="UZN41">
        <f t="shared" ca="1" si="3324"/>
        <v>237</v>
      </c>
      <c r="UZO41">
        <f t="shared" ca="1" si="3324"/>
        <v>965</v>
      </c>
      <c r="UZP41">
        <f t="shared" ca="1" si="3324"/>
        <v>825</v>
      </c>
      <c r="UZQ41">
        <f t="shared" ca="1" si="3324"/>
        <v>163</v>
      </c>
      <c r="UZR41">
        <f t="shared" ca="1" si="3324"/>
        <v>229</v>
      </c>
      <c r="UZS41">
        <f t="shared" ca="1" si="3324"/>
        <v>912</v>
      </c>
      <c r="UZT41">
        <f t="shared" ca="1" si="3324"/>
        <v>668</v>
      </c>
      <c r="UZU41">
        <f t="shared" ca="1" si="3324"/>
        <v>363</v>
      </c>
      <c r="UZV41">
        <f t="shared" ca="1" si="3324"/>
        <v>469</v>
      </c>
      <c r="UZW41">
        <f t="shared" ca="1" si="3324"/>
        <v>359</v>
      </c>
      <c r="UZX41">
        <f t="shared" ca="1" si="3324"/>
        <v>48</v>
      </c>
      <c r="UZY41">
        <f t="shared" ca="1" si="3324"/>
        <v>872</v>
      </c>
      <c r="UZZ41">
        <f t="shared" ca="1" si="3324"/>
        <v>635</v>
      </c>
      <c r="VAA41">
        <f t="shared" ca="1" si="3324"/>
        <v>254</v>
      </c>
      <c r="VAB41">
        <f t="shared" ca="1" si="3324"/>
        <v>925</v>
      </c>
      <c r="VAC41">
        <f t="shared" ca="1" si="3324"/>
        <v>992</v>
      </c>
      <c r="VAD41">
        <f t="shared" ca="1" si="3324"/>
        <v>914</v>
      </c>
      <c r="VAE41">
        <f t="shared" ca="1" si="3324"/>
        <v>395</v>
      </c>
      <c r="VAF41">
        <f t="shared" ca="1" si="3324"/>
        <v>553</v>
      </c>
      <c r="VAG41">
        <f t="shared" ca="1" si="3324"/>
        <v>778</v>
      </c>
      <c r="VAH41">
        <f t="shared" ca="1" si="3324"/>
        <v>439</v>
      </c>
      <c r="VAI41">
        <f t="shared" ca="1" si="3324"/>
        <v>495</v>
      </c>
      <c r="VAJ41">
        <f t="shared" ca="1" si="3324"/>
        <v>152</v>
      </c>
      <c r="VAK41">
        <f t="shared" ca="1" si="3324"/>
        <v>554</v>
      </c>
      <c r="VAL41">
        <f t="shared" ca="1" si="3324"/>
        <v>463</v>
      </c>
      <c r="VAM41">
        <f t="shared" ca="1" si="3324"/>
        <v>727</v>
      </c>
      <c r="VAN41">
        <f t="shared" ca="1" si="3324"/>
        <v>325</v>
      </c>
      <c r="VAO41">
        <f t="shared" ca="1" si="3324"/>
        <v>375</v>
      </c>
      <c r="VAP41">
        <f t="shared" ca="1" si="3324"/>
        <v>355</v>
      </c>
      <c r="VAQ41">
        <f t="shared" ca="1" si="3324"/>
        <v>214</v>
      </c>
      <c r="VAR41">
        <f t="shared" ca="1" si="3324"/>
        <v>516</v>
      </c>
      <c r="VAS41">
        <f t="shared" ca="1" si="3324"/>
        <v>874</v>
      </c>
      <c r="VAT41">
        <f t="shared" ca="1" si="3324"/>
        <v>388</v>
      </c>
      <c r="VAU41">
        <f t="shared" ca="1" si="3324"/>
        <v>184</v>
      </c>
      <c r="VAV41">
        <f t="shared" ca="1" si="3324"/>
        <v>954</v>
      </c>
      <c r="VAW41">
        <f t="shared" ca="1" si="3324"/>
        <v>99</v>
      </c>
      <c r="VAX41">
        <f t="shared" ca="1" si="3324"/>
        <v>675</v>
      </c>
      <c r="VAY41">
        <f t="shared" ca="1" si="3324"/>
        <v>512</v>
      </c>
      <c r="VAZ41">
        <f t="shared" ca="1" si="3324"/>
        <v>456</v>
      </c>
      <c r="VBA41">
        <f t="shared" ca="1" si="3324"/>
        <v>873</v>
      </c>
      <c r="VBB41">
        <f t="shared" ca="1" si="3324"/>
        <v>35</v>
      </c>
      <c r="VBC41">
        <f t="shared" ca="1" si="3324"/>
        <v>378</v>
      </c>
      <c r="VBD41">
        <f t="shared" ca="1" si="3324"/>
        <v>738</v>
      </c>
      <c r="VBE41">
        <f t="shared" ca="1" si="3324"/>
        <v>747</v>
      </c>
      <c r="VBF41">
        <f t="shared" ca="1" si="3324"/>
        <v>386</v>
      </c>
      <c r="VBG41">
        <f t="shared" ca="1" si="3324"/>
        <v>419</v>
      </c>
      <c r="VBH41">
        <f t="shared" ca="1" si="3324"/>
        <v>714</v>
      </c>
      <c r="VBI41">
        <f t="shared" ca="1" si="3324"/>
        <v>874</v>
      </c>
      <c r="VBJ41">
        <f t="shared" ca="1" si="3324"/>
        <v>438</v>
      </c>
      <c r="VBK41">
        <f t="shared" ca="1" si="3324"/>
        <v>984</v>
      </c>
      <c r="VBL41">
        <f t="shared" ca="1" si="3192"/>
        <v>635</v>
      </c>
      <c r="VBM41">
        <f t="shared" ca="1" si="3192"/>
        <v>386</v>
      </c>
      <c r="VBN41">
        <f t="shared" ca="1" si="3192"/>
        <v>923</v>
      </c>
      <c r="VBO41">
        <f t="shared" ca="1" si="3192"/>
        <v>555</v>
      </c>
      <c r="VBP41">
        <f t="shared" ca="1" si="3192"/>
        <v>871</v>
      </c>
      <c r="VBQ41">
        <f t="shared" ca="1" si="3192"/>
        <v>440</v>
      </c>
      <c r="VBR41">
        <f t="shared" ca="1" si="3192"/>
        <v>619</v>
      </c>
      <c r="VBS41">
        <f t="shared" ca="1" si="3192"/>
        <v>934</v>
      </c>
      <c r="VBT41">
        <f t="shared" ca="1" si="3192"/>
        <v>804</v>
      </c>
      <c r="VBU41">
        <f t="shared" ca="1" si="3192"/>
        <v>781</v>
      </c>
      <c r="VBV41">
        <f t="shared" ca="1" si="3192"/>
        <v>72</v>
      </c>
      <c r="VBW41">
        <f t="shared" ca="1" si="3192"/>
        <v>654</v>
      </c>
      <c r="VBX41">
        <f t="shared" ca="1" si="3192"/>
        <v>707</v>
      </c>
      <c r="VBY41">
        <f t="shared" ca="1" si="3192"/>
        <v>168</v>
      </c>
      <c r="VBZ41">
        <f t="shared" ca="1" si="3192"/>
        <v>802</v>
      </c>
      <c r="VCA41">
        <f t="shared" ca="1" si="3192"/>
        <v>677</v>
      </c>
      <c r="VCB41">
        <f t="shared" ca="1" si="3192"/>
        <v>749</v>
      </c>
      <c r="VCC41">
        <f t="shared" ca="1" si="3192"/>
        <v>690</v>
      </c>
      <c r="VCD41">
        <f t="shared" ca="1" si="3192"/>
        <v>756</v>
      </c>
      <c r="VCE41">
        <f t="shared" ca="1" si="3192"/>
        <v>584</v>
      </c>
      <c r="VCF41">
        <f t="shared" ca="1" si="3192"/>
        <v>954</v>
      </c>
      <c r="VCG41">
        <f t="shared" ca="1" si="3192"/>
        <v>73</v>
      </c>
      <c r="VCH41">
        <f t="shared" ca="1" si="3192"/>
        <v>903</v>
      </c>
      <c r="VCI41">
        <f t="shared" ca="1" si="3192"/>
        <v>138</v>
      </c>
      <c r="VCJ41">
        <f t="shared" ca="1" si="3192"/>
        <v>826</v>
      </c>
      <c r="VCK41">
        <f t="shared" ca="1" si="3192"/>
        <v>61</v>
      </c>
      <c r="VCL41">
        <f t="shared" ca="1" si="3192"/>
        <v>706</v>
      </c>
      <c r="VCM41">
        <f t="shared" ca="1" si="3192"/>
        <v>789</v>
      </c>
      <c r="VCN41">
        <f t="shared" ca="1" si="3192"/>
        <v>399</v>
      </c>
      <c r="VCO41">
        <f t="shared" ca="1" si="3192"/>
        <v>491</v>
      </c>
      <c r="VCP41">
        <f t="shared" ca="1" si="3192"/>
        <v>283</v>
      </c>
      <c r="VCQ41">
        <f t="shared" ca="1" si="3192"/>
        <v>319</v>
      </c>
      <c r="VCR41">
        <f t="shared" ca="1" si="3192"/>
        <v>612</v>
      </c>
      <c r="VCS41">
        <f t="shared" ca="1" si="3192"/>
        <v>627</v>
      </c>
      <c r="VCT41">
        <f t="shared" ca="1" si="3192"/>
        <v>171</v>
      </c>
      <c r="VCU41">
        <f t="shared" ca="1" si="3192"/>
        <v>378</v>
      </c>
      <c r="VCV41">
        <f t="shared" ca="1" si="3192"/>
        <v>58</v>
      </c>
      <c r="VCW41">
        <f t="shared" ca="1" si="3192"/>
        <v>489</v>
      </c>
      <c r="VCX41">
        <f t="shared" ca="1" si="3192"/>
        <v>655</v>
      </c>
      <c r="VCY41">
        <f t="shared" ca="1" si="3192"/>
        <v>459</v>
      </c>
      <c r="VCZ41">
        <f t="shared" ca="1" si="3192"/>
        <v>448</v>
      </c>
      <c r="VDA41">
        <f t="shared" ca="1" si="3192"/>
        <v>463</v>
      </c>
      <c r="VDB41">
        <f t="shared" ca="1" si="3192"/>
        <v>93</v>
      </c>
      <c r="VDC41">
        <f t="shared" ca="1" si="3192"/>
        <v>486</v>
      </c>
      <c r="VDD41">
        <f t="shared" ca="1" si="3192"/>
        <v>527</v>
      </c>
      <c r="VDE41">
        <f t="shared" ca="1" si="3192"/>
        <v>185</v>
      </c>
      <c r="VDF41">
        <f t="shared" ca="1" si="3192"/>
        <v>541</v>
      </c>
      <c r="VDG41">
        <f t="shared" ca="1" si="3192"/>
        <v>861</v>
      </c>
      <c r="VDH41">
        <f t="shared" ca="1" si="3192"/>
        <v>558</v>
      </c>
      <c r="VDI41">
        <f t="shared" ca="1" si="3192"/>
        <v>890</v>
      </c>
      <c r="VDJ41">
        <f t="shared" ca="1" si="3067"/>
        <v>226</v>
      </c>
      <c r="VDK41">
        <f t="shared" ca="1" si="3067"/>
        <v>856</v>
      </c>
      <c r="VDL41">
        <f t="shared" ca="1" si="3067"/>
        <v>41</v>
      </c>
      <c r="VDM41">
        <f t="shared" ca="1" si="3067"/>
        <v>825</v>
      </c>
      <c r="VDN41">
        <f t="shared" ca="1" si="3067"/>
        <v>331</v>
      </c>
      <c r="VDO41">
        <f t="shared" ca="1" si="3067"/>
        <v>513</v>
      </c>
      <c r="VDP41">
        <f t="shared" ca="1" si="3067"/>
        <v>263</v>
      </c>
      <c r="VDQ41">
        <f t="shared" ca="1" si="2941"/>
        <v>547</v>
      </c>
      <c r="VDR41">
        <f t="shared" ca="1" si="2941"/>
        <v>692</v>
      </c>
      <c r="VDS41">
        <f t="shared" ca="1" si="2941"/>
        <v>218</v>
      </c>
      <c r="VDT41">
        <f t="shared" ca="1" si="2941"/>
        <v>851</v>
      </c>
      <c r="VDU41">
        <f t="shared" ca="1" si="2941"/>
        <v>709</v>
      </c>
      <c r="VDV41">
        <f t="shared" ca="1" si="2941"/>
        <v>256</v>
      </c>
      <c r="VDW41">
        <f t="shared" ca="1" si="2941"/>
        <v>708</v>
      </c>
      <c r="VDX41">
        <f t="shared" ref="VDX41:VGI45" ca="1" si="3325">RANDBETWEEN(1,1000)</f>
        <v>132</v>
      </c>
      <c r="VDY41">
        <f t="shared" ca="1" si="3325"/>
        <v>312</v>
      </c>
      <c r="VDZ41">
        <f t="shared" ca="1" si="3325"/>
        <v>355</v>
      </c>
      <c r="VEA41">
        <f t="shared" ca="1" si="3325"/>
        <v>125</v>
      </c>
      <c r="VEB41">
        <f t="shared" ca="1" si="3325"/>
        <v>542</v>
      </c>
      <c r="VEC41">
        <f t="shared" ca="1" si="3325"/>
        <v>223</v>
      </c>
      <c r="VED41">
        <f t="shared" ca="1" si="3325"/>
        <v>499</v>
      </c>
      <c r="VEE41">
        <f t="shared" ca="1" si="3325"/>
        <v>662</v>
      </c>
      <c r="VEF41">
        <f t="shared" ca="1" si="3325"/>
        <v>778</v>
      </c>
      <c r="VEG41">
        <f t="shared" ca="1" si="3325"/>
        <v>757</v>
      </c>
      <c r="VEH41">
        <f t="shared" ca="1" si="3325"/>
        <v>426</v>
      </c>
      <c r="VEI41">
        <f t="shared" ca="1" si="3325"/>
        <v>232</v>
      </c>
      <c r="VEJ41">
        <f t="shared" ca="1" si="3325"/>
        <v>633</v>
      </c>
      <c r="VEK41">
        <f t="shared" ca="1" si="3325"/>
        <v>301</v>
      </c>
      <c r="VEL41">
        <f t="shared" ca="1" si="3325"/>
        <v>249</v>
      </c>
      <c r="VEM41">
        <f t="shared" ca="1" si="3325"/>
        <v>273</v>
      </c>
      <c r="VEN41">
        <f t="shared" ca="1" si="3325"/>
        <v>847</v>
      </c>
      <c r="VEO41">
        <f t="shared" ca="1" si="3325"/>
        <v>494</v>
      </c>
      <c r="VEP41">
        <f t="shared" ca="1" si="3325"/>
        <v>346</v>
      </c>
      <c r="VEQ41">
        <f t="shared" ca="1" si="3325"/>
        <v>168</v>
      </c>
      <c r="VER41">
        <f t="shared" ca="1" si="3325"/>
        <v>712</v>
      </c>
      <c r="VES41">
        <f t="shared" ca="1" si="3325"/>
        <v>707</v>
      </c>
      <c r="VET41">
        <f t="shared" ca="1" si="3325"/>
        <v>843</v>
      </c>
      <c r="VEU41">
        <f t="shared" ca="1" si="3325"/>
        <v>478</v>
      </c>
      <c r="VEV41">
        <f t="shared" ca="1" si="3325"/>
        <v>715</v>
      </c>
      <c r="VEW41">
        <f t="shared" ca="1" si="3325"/>
        <v>154</v>
      </c>
      <c r="VEX41">
        <f t="shared" ca="1" si="3325"/>
        <v>414</v>
      </c>
      <c r="VEY41">
        <f t="shared" ca="1" si="3325"/>
        <v>782</v>
      </c>
      <c r="VEZ41">
        <f t="shared" ca="1" si="3325"/>
        <v>916</v>
      </c>
      <c r="VFA41">
        <f t="shared" ca="1" si="3325"/>
        <v>833</v>
      </c>
      <c r="VFB41">
        <f t="shared" ca="1" si="3325"/>
        <v>678</v>
      </c>
      <c r="VFC41">
        <f t="shared" ca="1" si="3325"/>
        <v>41</v>
      </c>
      <c r="VFD41">
        <f t="shared" ca="1" si="3325"/>
        <v>556</v>
      </c>
      <c r="VFE41">
        <f t="shared" ca="1" si="3325"/>
        <v>873</v>
      </c>
      <c r="VFF41">
        <f t="shared" ca="1" si="3325"/>
        <v>32</v>
      </c>
      <c r="VFG41">
        <f t="shared" ca="1" si="3325"/>
        <v>425</v>
      </c>
      <c r="VFH41">
        <f t="shared" ca="1" si="3325"/>
        <v>948</v>
      </c>
      <c r="VFI41">
        <f t="shared" ca="1" si="3325"/>
        <v>830</v>
      </c>
      <c r="VFJ41">
        <f t="shared" ca="1" si="3325"/>
        <v>960</v>
      </c>
      <c r="VFK41">
        <f t="shared" ca="1" si="3325"/>
        <v>802</v>
      </c>
      <c r="VFL41">
        <f t="shared" ca="1" si="3325"/>
        <v>38</v>
      </c>
      <c r="VFM41">
        <f t="shared" ca="1" si="3325"/>
        <v>826</v>
      </c>
      <c r="VFN41">
        <f t="shared" ca="1" si="3325"/>
        <v>697</v>
      </c>
      <c r="VFO41">
        <f t="shared" ca="1" si="3325"/>
        <v>944</v>
      </c>
      <c r="VFP41">
        <f t="shared" ca="1" si="3325"/>
        <v>531</v>
      </c>
      <c r="VFQ41">
        <f t="shared" ca="1" si="3325"/>
        <v>409</v>
      </c>
      <c r="VFR41">
        <f t="shared" ca="1" si="3325"/>
        <v>732</v>
      </c>
      <c r="VFS41">
        <f t="shared" ca="1" si="3325"/>
        <v>984</v>
      </c>
      <c r="VFT41">
        <f t="shared" ca="1" si="3325"/>
        <v>803</v>
      </c>
      <c r="VFU41">
        <f t="shared" ca="1" si="3325"/>
        <v>225</v>
      </c>
      <c r="VFV41">
        <f t="shared" ca="1" si="3325"/>
        <v>955</v>
      </c>
      <c r="VFW41">
        <f t="shared" ca="1" si="3325"/>
        <v>884</v>
      </c>
      <c r="VFX41">
        <f t="shared" ca="1" si="3325"/>
        <v>640</v>
      </c>
      <c r="VFY41">
        <f t="shared" ca="1" si="3325"/>
        <v>801</v>
      </c>
      <c r="VFZ41">
        <f t="shared" ca="1" si="3325"/>
        <v>465</v>
      </c>
      <c r="VGA41">
        <f t="shared" ca="1" si="3325"/>
        <v>43</v>
      </c>
      <c r="VGB41">
        <f t="shared" ca="1" si="3325"/>
        <v>248</v>
      </c>
      <c r="VGC41">
        <f t="shared" ca="1" si="3325"/>
        <v>506</v>
      </c>
      <c r="VGD41">
        <f t="shared" ca="1" si="3325"/>
        <v>646</v>
      </c>
      <c r="VGE41">
        <f t="shared" ca="1" si="3325"/>
        <v>851</v>
      </c>
      <c r="VGF41">
        <f t="shared" ca="1" si="3325"/>
        <v>198</v>
      </c>
      <c r="VGG41">
        <f t="shared" ca="1" si="3325"/>
        <v>487</v>
      </c>
      <c r="VGH41">
        <f t="shared" ca="1" si="3325"/>
        <v>777</v>
      </c>
      <c r="VGI41">
        <f t="shared" ca="1" si="3325"/>
        <v>764</v>
      </c>
      <c r="VGJ41">
        <f t="shared" ca="1" si="3193"/>
        <v>519</v>
      </c>
      <c r="VGK41">
        <f t="shared" ca="1" si="3193"/>
        <v>978</v>
      </c>
      <c r="VGL41">
        <f t="shared" ca="1" si="3193"/>
        <v>425</v>
      </c>
      <c r="VGM41">
        <f t="shared" ca="1" si="3193"/>
        <v>707</v>
      </c>
      <c r="VGN41">
        <f t="shared" ca="1" si="3193"/>
        <v>615</v>
      </c>
      <c r="VGO41">
        <f t="shared" ca="1" si="3193"/>
        <v>41</v>
      </c>
      <c r="VGP41">
        <f t="shared" ca="1" si="3193"/>
        <v>185</v>
      </c>
      <c r="VGQ41">
        <f t="shared" ca="1" si="3193"/>
        <v>256</v>
      </c>
      <c r="VGR41">
        <f t="shared" ca="1" si="3193"/>
        <v>108</v>
      </c>
      <c r="VGS41">
        <f t="shared" ca="1" si="3193"/>
        <v>357</v>
      </c>
      <c r="VGT41">
        <f t="shared" ca="1" si="3193"/>
        <v>29</v>
      </c>
      <c r="VGU41">
        <f t="shared" ca="1" si="3193"/>
        <v>911</v>
      </c>
      <c r="VGV41">
        <f t="shared" ca="1" si="3193"/>
        <v>575</v>
      </c>
      <c r="VGW41">
        <f t="shared" ca="1" si="3193"/>
        <v>832</v>
      </c>
      <c r="VGX41">
        <f t="shared" ca="1" si="3193"/>
        <v>372</v>
      </c>
      <c r="VGY41">
        <f t="shared" ca="1" si="3193"/>
        <v>191</v>
      </c>
      <c r="VGZ41">
        <f t="shared" ca="1" si="3193"/>
        <v>660</v>
      </c>
      <c r="VHA41">
        <f t="shared" ca="1" si="3193"/>
        <v>755</v>
      </c>
      <c r="VHB41">
        <f t="shared" ca="1" si="3193"/>
        <v>915</v>
      </c>
      <c r="VHC41">
        <f t="shared" ca="1" si="3193"/>
        <v>798</v>
      </c>
      <c r="VHD41">
        <f t="shared" ca="1" si="3193"/>
        <v>64</v>
      </c>
      <c r="VHE41">
        <f t="shared" ca="1" si="3193"/>
        <v>128</v>
      </c>
      <c r="VHF41">
        <f t="shared" ca="1" si="3193"/>
        <v>524</v>
      </c>
      <c r="VHG41">
        <f t="shared" ca="1" si="3193"/>
        <v>387</v>
      </c>
      <c r="VHH41">
        <f t="shared" ca="1" si="3193"/>
        <v>659</v>
      </c>
      <c r="VHI41">
        <f t="shared" ca="1" si="3193"/>
        <v>339</v>
      </c>
      <c r="VHJ41">
        <f t="shared" ca="1" si="3193"/>
        <v>186</v>
      </c>
      <c r="VHK41">
        <f t="shared" ca="1" si="3193"/>
        <v>484</v>
      </c>
      <c r="VHL41">
        <f t="shared" ca="1" si="3193"/>
        <v>220</v>
      </c>
      <c r="VHM41">
        <f t="shared" ca="1" si="3193"/>
        <v>570</v>
      </c>
      <c r="VHN41">
        <f t="shared" ca="1" si="3193"/>
        <v>760</v>
      </c>
      <c r="VHO41">
        <f t="shared" ca="1" si="3193"/>
        <v>987</v>
      </c>
      <c r="VHP41">
        <f t="shared" ca="1" si="3193"/>
        <v>420</v>
      </c>
      <c r="VHQ41">
        <f t="shared" ca="1" si="3193"/>
        <v>639</v>
      </c>
      <c r="VHR41">
        <f t="shared" ca="1" si="3193"/>
        <v>96</v>
      </c>
      <c r="VHS41">
        <f t="shared" ca="1" si="3193"/>
        <v>443</v>
      </c>
      <c r="VHT41">
        <f t="shared" ca="1" si="3193"/>
        <v>996</v>
      </c>
      <c r="VHU41">
        <f t="shared" ca="1" si="3193"/>
        <v>374</v>
      </c>
      <c r="VHV41">
        <f t="shared" ca="1" si="3193"/>
        <v>617</v>
      </c>
      <c r="VHW41">
        <f t="shared" ca="1" si="3193"/>
        <v>491</v>
      </c>
      <c r="VHX41">
        <f t="shared" ca="1" si="3193"/>
        <v>771</v>
      </c>
      <c r="VHY41">
        <f t="shared" ca="1" si="3193"/>
        <v>768</v>
      </c>
      <c r="VHZ41">
        <f t="shared" ca="1" si="3193"/>
        <v>321</v>
      </c>
      <c r="VIA41">
        <f t="shared" ca="1" si="3193"/>
        <v>474</v>
      </c>
      <c r="VIB41">
        <f t="shared" ca="1" si="3193"/>
        <v>669</v>
      </c>
      <c r="VIC41">
        <f t="shared" ca="1" si="3193"/>
        <v>228</v>
      </c>
      <c r="VID41">
        <f t="shared" ca="1" si="3193"/>
        <v>797</v>
      </c>
      <c r="VIE41">
        <f t="shared" ca="1" si="3193"/>
        <v>818</v>
      </c>
      <c r="VIF41">
        <f t="shared" ca="1" si="3193"/>
        <v>577</v>
      </c>
      <c r="VIG41">
        <f t="shared" ca="1" si="3193"/>
        <v>749</v>
      </c>
      <c r="VIH41">
        <f t="shared" ca="1" si="3068"/>
        <v>400</v>
      </c>
      <c r="VII41">
        <f t="shared" ca="1" si="3068"/>
        <v>302</v>
      </c>
      <c r="VIJ41">
        <f t="shared" ca="1" si="3068"/>
        <v>832</v>
      </c>
      <c r="VIK41">
        <f t="shared" ca="1" si="3068"/>
        <v>239</v>
      </c>
      <c r="VIL41">
        <f t="shared" ca="1" si="3068"/>
        <v>885</v>
      </c>
      <c r="VIM41">
        <f t="shared" ca="1" si="3068"/>
        <v>668</v>
      </c>
      <c r="VIN41">
        <f t="shared" ca="1" si="3068"/>
        <v>389</v>
      </c>
      <c r="VIO41">
        <f t="shared" ca="1" si="2942"/>
        <v>663</v>
      </c>
      <c r="VIP41">
        <f t="shared" ca="1" si="2942"/>
        <v>670</v>
      </c>
      <c r="VIQ41">
        <f t="shared" ca="1" si="2942"/>
        <v>885</v>
      </c>
      <c r="VIR41">
        <f t="shared" ca="1" si="2942"/>
        <v>650</v>
      </c>
      <c r="VIS41">
        <f t="shared" ca="1" si="2942"/>
        <v>44</v>
      </c>
      <c r="VIT41">
        <f t="shared" ca="1" si="2942"/>
        <v>300</v>
      </c>
      <c r="VIU41">
        <f t="shared" ca="1" si="2942"/>
        <v>284</v>
      </c>
      <c r="VIV41">
        <f t="shared" ref="VIV41:VLG45" ca="1" si="3326">RANDBETWEEN(1,1000)</f>
        <v>39</v>
      </c>
      <c r="VIW41">
        <f t="shared" ca="1" si="3326"/>
        <v>474</v>
      </c>
      <c r="VIX41">
        <f t="shared" ca="1" si="3326"/>
        <v>112</v>
      </c>
      <c r="VIY41">
        <f t="shared" ca="1" si="3326"/>
        <v>401</v>
      </c>
      <c r="VIZ41">
        <f t="shared" ca="1" si="3326"/>
        <v>228</v>
      </c>
      <c r="VJA41">
        <f t="shared" ca="1" si="3326"/>
        <v>660</v>
      </c>
      <c r="VJB41">
        <f t="shared" ca="1" si="3326"/>
        <v>713</v>
      </c>
      <c r="VJC41">
        <f t="shared" ca="1" si="3326"/>
        <v>783</v>
      </c>
      <c r="VJD41">
        <f t="shared" ca="1" si="3326"/>
        <v>883</v>
      </c>
      <c r="VJE41">
        <f t="shared" ca="1" si="3326"/>
        <v>758</v>
      </c>
      <c r="VJF41">
        <f t="shared" ca="1" si="3326"/>
        <v>774</v>
      </c>
      <c r="VJG41">
        <f t="shared" ca="1" si="3326"/>
        <v>119</v>
      </c>
      <c r="VJH41">
        <f t="shared" ca="1" si="3326"/>
        <v>11</v>
      </c>
      <c r="VJI41">
        <f t="shared" ca="1" si="3326"/>
        <v>637</v>
      </c>
      <c r="VJJ41">
        <f t="shared" ca="1" si="3326"/>
        <v>260</v>
      </c>
      <c r="VJK41">
        <f t="shared" ca="1" si="3326"/>
        <v>980</v>
      </c>
      <c r="VJL41">
        <f t="shared" ca="1" si="3326"/>
        <v>700</v>
      </c>
      <c r="VJM41">
        <f t="shared" ca="1" si="3326"/>
        <v>743</v>
      </c>
      <c r="VJN41">
        <f t="shared" ca="1" si="3326"/>
        <v>46</v>
      </c>
      <c r="VJO41">
        <f t="shared" ca="1" si="3326"/>
        <v>919</v>
      </c>
      <c r="VJP41">
        <f t="shared" ca="1" si="3326"/>
        <v>828</v>
      </c>
      <c r="VJQ41">
        <f t="shared" ca="1" si="3326"/>
        <v>684</v>
      </c>
      <c r="VJR41">
        <f t="shared" ca="1" si="3326"/>
        <v>224</v>
      </c>
      <c r="VJS41">
        <f t="shared" ca="1" si="3326"/>
        <v>847</v>
      </c>
      <c r="VJT41">
        <f t="shared" ca="1" si="3326"/>
        <v>104</v>
      </c>
      <c r="VJU41">
        <f t="shared" ca="1" si="3326"/>
        <v>939</v>
      </c>
      <c r="VJV41">
        <f t="shared" ca="1" si="3326"/>
        <v>846</v>
      </c>
      <c r="VJW41">
        <f t="shared" ca="1" si="3326"/>
        <v>328</v>
      </c>
      <c r="VJX41">
        <f t="shared" ca="1" si="3326"/>
        <v>859</v>
      </c>
      <c r="VJY41">
        <f t="shared" ca="1" si="3326"/>
        <v>836</v>
      </c>
      <c r="VJZ41">
        <f t="shared" ca="1" si="3326"/>
        <v>644</v>
      </c>
      <c r="VKA41">
        <f t="shared" ca="1" si="3326"/>
        <v>869</v>
      </c>
      <c r="VKB41">
        <f t="shared" ca="1" si="3326"/>
        <v>615</v>
      </c>
      <c r="VKC41">
        <f t="shared" ca="1" si="3326"/>
        <v>742</v>
      </c>
      <c r="VKD41">
        <f t="shared" ca="1" si="3326"/>
        <v>661</v>
      </c>
      <c r="VKE41">
        <f t="shared" ca="1" si="3326"/>
        <v>492</v>
      </c>
      <c r="VKF41">
        <f t="shared" ca="1" si="3326"/>
        <v>648</v>
      </c>
      <c r="VKG41">
        <f t="shared" ca="1" si="3326"/>
        <v>699</v>
      </c>
      <c r="VKH41">
        <f t="shared" ca="1" si="3326"/>
        <v>813</v>
      </c>
      <c r="VKI41">
        <f t="shared" ca="1" si="3326"/>
        <v>634</v>
      </c>
      <c r="VKJ41">
        <f t="shared" ca="1" si="3326"/>
        <v>438</v>
      </c>
      <c r="VKK41">
        <f t="shared" ca="1" si="3326"/>
        <v>526</v>
      </c>
      <c r="VKL41">
        <f t="shared" ca="1" si="3326"/>
        <v>679</v>
      </c>
      <c r="VKM41">
        <f t="shared" ca="1" si="3326"/>
        <v>164</v>
      </c>
      <c r="VKN41">
        <f t="shared" ca="1" si="3326"/>
        <v>887</v>
      </c>
      <c r="VKO41">
        <f t="shared" ca="1" si="3326"/>
        <v>751</v>
      </c>
      <c r="VKP41">
        <f t="shared" ca="1" si="3326"/>
        <v>469</v>
      </c>
      <c r="VKQ41">
        <f t="shared" ca="1" si="3326"/>
        <v>742</v>
      </c>
      <c r="VKR41">
        <f t="shared" ca="1" si="3326"/>
        <v>680</v>
      </c>
      <c r="VKS41">
        <f t="shared" ca="1" si="3326"/>
        <v>631</v>
      </c>
      <c r="VKT41">
        <f t="shared" ca="1" si="3326"/>
        <v>631</v>
      </c>
      <c r="VKU41">
        <f t="shared" ca="1" si="3326"/>
        <v>244</v>
      </c>
      <c r="VKV41">
        <f t="shared" ca="1" si="3326"/>
        <v>156</v>
      </c>
      <c r="VKW41">
        <f t="shared" ca="1" si="3326"/>
        <v>835</v>
      </c>
      <c r="VKX41">
        <f t="shared" ca="1" si="3326"/>
        <v>842</v>
      </c>
      <c r="VKY41">
        <f t="shared" ca="1" si="3326"/>
        <v>925</v>
      </c>
      <c r="VKZ41">
        <f t="shared" ca="1" si="3326"/>
        <v>832</v>
      </c>
      <c r="VLA41">
        <f t="shared" ca="1" si="3326"/>
        <v>276</v>
      </c>
      <c r="VLB41">
        <f t="shared" ca="1" si="3326"/>
        <v>169</v>
      </c>
      <c r="VLC41">
        <f t="shared" ca="1" si="3326"/>
        <v>525</v>
      </c>
      <c r="VLD41">
        <f t="shared" ca="1" si="3326"/>
        <v>335</v>
      </c>
      <c r="VLE41">
        <f t="shared" ca="1" si="3326"/>
        <v>224</v>
      </c>
      <c r="VLF41">
        <f t="shared" ca="1" si="3326"/>
        <v>50</v>
      </c>
      <c r="VLG41">
        <f t="shared" ca="1" si="3326"/>
        <v>60</v>
      </c>
      <c r="VLH41">
        <f t="shared" ca="1" si="3194"/>
        <v>584</v>
      </c>
      <c r="VLI41">
        <f t="shared" ca="1" si="3194"/>
        <v>563</v>
      </c>
      <c r="VLJ41">
        <f t="shared" ca="1" si="3194"/>
        <v>243</v>
      </c>
      <c r="VLK41">
        <f t="shared" ca="1" si="3194"/>
        <v>682</v>
      </c>
      <c r="VLL41">
        <f t="shared" ca="1" si="3194"/>
        <v>48</v>
      </c>
      <c r="VLM41">
        <f t="shared" ca="1" si="3194"/>
        <v>713</v>
      </c>
      <c r="VLN41">
        <f t="shared" ca="1" si="3194"/>
        <v>226</v>
      </c>
      <c r="VLO41">
        <f t="shared" ca="1" si="3194"/>
        <v>580</v>
      </c>
      <c r="VLP41">
        <f t="shared" ca="1" si="3194"/>
        <v>570</v>
      </c>
      <c r="VLQ41">
        <f t="shared" ca="1" si="3194"/>
        <v>437</v>
      </c>
      <c r="VLR41">
        <f t="shared" ca="1" si="3194"/>
        <v>455</v>
      </c>
      <c r="VLS41">
        <f t="shared" ca="1" si="3194"/>
        <v>767</v>
      </c>
      <c r="VLT41">
        <f t="shared" ca="1" si="3194"/>
        <v>914</v>
      </c>
      <c r="VLU41">
        <f t="shared" ca="1" si="3194"/>
        <v>763</v>
      </c>
      <c r="VLV41">
        <f t="shared" ca="1" si="3194"/>
        <v>418</v>
      </c>
      <c r="VLW41">
        <f t="shared" ca="1" si="3194"/>
        <v>336</v>
      </c>
      <c r="VLX41">
        <f t="shared" ca="1" si="3194"/>
        <v>310</v>
      </c>
      <c r="VLY41">
        <f t="shared" ca="1" si="3194"/>
        <v>879</v>
      </c>
      <c r="VLZ41">
        <f t="shared" ca="1" si="3194"/>
        <v>217</v>
      </c>
      <c r="VMA41">
        <f t="shared" ca="1" si="3194"/>
        <v>522</v>
      </c>
      <c r="VMB41">
        <f t="shared" ca="1" si="3194"/>
        <v>102</v>
      </c>
      <c r="VMC41">
        <f t="shared" ca="1" si="3194"/>
        <v>451</v>
      </c>
      <c r="VMD41">
        <f t="shared" ca="1" si="3194"/>
        <v>431</v>
      </c>
      <c r="VME41">
        <f t="shared" ca="1" si="3194"/>
        <v>325</v>
      </c>
      <c r="VMF41">
        <f t="shared" ca="1" si="3194"/>
        <v>858</v>
      </c>
      <c r="VMG41">
        <f t="shared" ca="1" si="3194"/>
        <v>75</v>
      </c>
      <c r="VMH41">
        <f t="shared" ca="1" si="3194"/>
        <v>408</v>
      </c>
      <c r="VMI41">
        <f t="shared" ca="1" si="3194"/>
        <v>188</v>
      </c>
      <c r="VMJ41">
        <f t="shared" ca="1" si="3194"/>
        <v>545</v>
      </c>
      <c r="VMK41">
        <f t="shared" ca="1" si="3194"/>
        <v>117</v>
      </c>
      <c r="VML41">
        <f t="shared" ca="1" si="3194"/>
        <v>874</v>
      </c>
      <c r="VMM41">
        <f t="shared" ca="1" si="3194"/>
        <v>374</v>
      </c>
      <c r="VMN41">
        <f t="shared" ca="1" si="3194"/>
        <v>29</v>
      </c>
      <c r="VMO41">
        <f t="shared" ca="1" si="3194"/>
        <v>370</v>
      </c>
      <c r="VMP41">
        <f t="shared" ca="1" si="3194"/>
        <v>475</v>
      </c>
      <c r="VMQ41">
        <f t="shared" ca="1" si="3194"/>
        <v>652</v>
      </c>
      <c r="VMR41">
        <f t="shared" ca="1" si="3194"/>
        <v>113</v>
      </c>
      <c r="VMS41">
        <f t="shared" ca="1" si="3194"/>
        <v>198</v>
      </c>
      <c r="VMT41">
        <f t="shared" ca="1" si="3194"/>
        <v>815</v>
      </c>
      <c r="VMU41">
        <f t="shared" ca="1" si="3194"/>
        <v>358</v>
      </c>
      <c r="VMV41">
        <f t="shared" ca="1" si="3194"/>
        <v>999</v>
      </c>
      <c r="VMW41">
        <f t="shared" ca="1" si="3194"/>
        <v>84</v>
      </c>
      <c r="VMX41">
        <f t="shared" ca="1" si="3194"/>
        <v>408</v>
      </c>
      <c r="VMY41">
        <f t="shared" ca="1" si="3194"/>
        <v>281</v>
      </c>
      <c r="VMZ41">
        <f t="shared" ca="1" si="3194"/>
        <v>611</v>
      </c>
      <c r="VNA41">
        <f t="shared" ca="1" si="3194"/>
        <v>725</v>
      </c>
      <c r="VNB41">
        <f t="shared" ca="1" si="3194"/>
        <v>797</v>
      </c>
      <c r="VNC41">
        <f t="shared" ca="1" si="3194"/>
        <v>760</v>
      </c>
      <c r="VND41">
        <f t="shared" ca="1" si="3194"/>
        <v>54</v>
      </c>
      <c r="VNE41">
        <f t="shared" ca="1" si="3194"/>
        <v>477</v>
      </c>
      <c r="VNF41">
        <f t="shared" ca="1" si="3069"/>
        <v>997</v>
      </c>
      <c r="VNG41">
        <f t="shared" ca="1" si="3069"/>
        <v>274</v>
      </c>
      <c r="VNH41">
        <f t="shared" ca="1" si="3069"/>
        <v>579</v>
      </c>
      <c r="VNI41">
        <f t="shared" ca="1" si="3069"/>
        <v>406</v>
      </c>
      <c r="VNJ41">
        <f t="shared" ca="1" si="3069"/>
        <v>815</v>
      </c>
      <c r="VNK41">
        <f t="shared" ca="1" si="3069"/>
        <v>758</v>
      </c>
      <c r="VNL41">
        <f t="shared" ca="1" si="3069"/>
        <v>161</v>
      </c>
      <c r="VNM41">
        <f t="shared" ca="1" si="2943"/>
        <v>787</v>
      </c>
      <c r="VNN41">
        <f t="shared" ca="1" si="2943"/>
        <v>437</v>
      </c>
      <c r="VNO41">
        <f t="shared" ca="1" si="2943"/>
        <v>75</v>
      </c>
      <c r="VNP41">
        <f t="shared" ca="1" si="2943"/>
        <v>805</v>
      </c>
      <c r="VNQ41">
        <f t="shared" ca="1" si="2943"/>
        <v>386</v>
      </c>
      <c r="VNR41">
        <f t="shared" ca="1" si="2943"/>
        <v>704</v>
      </c>
      <c r="VNS41">
        <f t="shared" ca="1" si="2943"/>
        <v>707</v>
      </c>
      <c r="VNT41">
        <f t="shared" ref="VNT41:VQE45" ca="1" si="3327">RANDBETWEEN(1,1000)</f>
        <v>76</v>
      </c>
      <c r="VNU41">
        <f t="shared" ca="1" si="3327"/>
        <v>835</v>
      </c>
      <c r="VNV41">
        <f t="shared" ca="1" si="3327"/>
        <v>713</v>
      </c>
      <c r="VNW41">
        <f t="shared" ca="1" si="3327"/>
        <v>346</v>
      </c>
      <c r="VNX41">
        <f t="shared" ca="1" si="3327"/>
        <v>174</v>
      </c>
      <c r="VNY41">
        <f t="shared" ca="1" si="3327"/>
        <v>282</v>
      </c>
      <c r="VNZ41">
        <f t="shared" ca="1" si="3327"/>
        <v>980</v>
      </c>
      <c r="VOA41">
        <f t="shared" ca="1" si="3327"/>
        <v>447</v>
      </c>
      <c r="VOB41">
        <f t="shared" ca="1" si="3327"/>
        <v>595</v>
      </c>
      <c r="VOC41">
        <f t="shared" ca="1" si="3327"/>
        <v>552</v>
      </c>
      <c r="VOD41">
        <f t="shared" ca="1" si="3327"/>
        <v>304</v>
      </c>
      <c r="VOE41">
        <f t="shared" ca="1" si="3327"/>
        <v>831</v>
      </c>
      <c r="VOF41">
        <f t="shared" ca="1" si="3327"/>
        <v>491</v>
      </c>
      <c r="VOG41">
        <f t="shared" ca="1" si="3327"/>
        <v>893</v>
      </c>
      <c r="VOH41">
        <f t="shared" ca="1" si="3327"/>
        <v>704</v>
      </c>
      <c r="VOI41">
        <f t="shared" ca="1" si="3327"/>
        <v>658</v>
      </c>
      <c r="VOJ41">
        <f t="shared" ca="1" si="3327"/>
        <v>406</v>
      </c>
      <c r="VOK41">
        <f t="shared" ca="1" si="3327"/>
        <v>968</v>
      </c>
      <c r="VOL41">
        <f t="shared" ca="1" si="3327"/>
        <v>962</v>
      </c>
      <c r="VOM41">
        <f t="shared" ca="1" si="3327"/>
        <v>441</v>
      </c>
      <c r="VON41">
        <f t="shared" ca="1" si="3327"/>
        <v>22</v>
      </c>
      <c r="VOO41">
        <f t="shared" ca="1" si="3327"/>
        <v>682</v>
      </c>
      <c r="VOP41">
        <f t="shared" ca="1" si="3327"/>
        <v>878</v>
      </c>
      <c r="VOQ41">
        <f t="shared" ca="1" si="3327"/>
        <v>228</v>
      </c>
      <c r="VOR41">
        <f t="shared" ca="1" si="3327"/>
        <v>491</v>
      </c>
      <c r="VOS41">
        <f t="shared" ca="1" si="3327"/>
        <v>842</v>
      </c>
      <c r="VOT41">
        <f t="shared" ca="1" si="3327"/>
        <v>345</v>
      </c>
      <c r="VOU41">
        <f t="shared" ca="1" si="3327"/>
        <v>47</v>
      </c>
      <c r="VOV41">
        <f t="shared" ca="1" si="3327"/>
        <v>867</v>
      </c>
      <c r="VOW41">
        <f t="shared" ca="1" si="3327"/>
        <v>696</v>
      </c>
      <c r="VOX41">
        <f t="shared" ca="1" si="3327"/>
        <v>338</v>
      </c>
      <c r="VOY41">
        <f t="shared" ca="1" si="3327"/>
        <v>790</v>
      </c>
      <c r="VOZ41">
        <f t="shared" ca="1" si="3327"/>
        <v>641</v>
      </c>
      <c r="VPA41">
        <f t="shared" ca="1" si="3327"/>
        <v>110</v>
      </c>
      <c r="VPB41">
        <f t="shared" ca="1" si="3327"/>
        <v>972</v>
      </c>
      <c r="VPC41">
        <f t="shared" ca="1" si="3327"/>
        <v>27</v>
      </c>
      <c r="VPD41">
        <f t="shared" ca="1" si="3327"/>
        <v>867</v>
      </c>
      <c r="VPE41">
        <f t="shared" ca="1" si="3327"/>
        <v>325</v>
      </c>
      <c r="VPF41">
        <f t="shared" ca="1" si="3327"/>
        <v>381</v>
      </c>
      <c r="VPG41">
        <f t="shared" ca="1" si="3327"/>
        <v>701</v>
      </c>
      <c r="VPH41">
        <f t="shared" ca="1" si="3327"/>
        <v>1000</v>
      </c>
      <c r="VPI41">
        <f t="shared" ca="1" si="3327"/>
        <v>417</v>
      </c>
      <c r="VPJ41">
        <f t="shared" ca="1" si="3327"/>
        <v>657</v>
      </c>
      <c r="VPK41">
        <f t="shared" ca="1" si="3327"/>
        <v>169</v>
      </c>
      <c r="VPL41">
        <f t="shared" ca="1" si="3327"/>
        <v>217</v>
      </c>
      <c r="VPM41">
        <f t="shared" ca="1" si="3327"/>
        <v>529</v>
      </c>
      <c r="VPN41">
        <f t="shared" ca="1" si="3327"/>
        <v>684</v>
      </c>
      <c r="VPO41">
        <f t="shared" ca="1" si="3327"/>
        <v>317</v>
      </c>
      <c r="VPP41">
        <f t="shared" ca="1" si="3327"/>
        <v>117</v>
      </c>
      <c r="VPQ41">
        <f t="shared" ca="1" si="3327"/>
        <v>941</v>
      </c>
      <c r="VPR41">
        <f t="shared" ca="1" si="3327"/>
        <v>979</v>
      </c>
      <c r="VPS41">
        <f t="shared" ca="1" si="3327"/>
        <v>10</v>
      </c>
      <c r="VPT41">
        <f t="shared" ca="1" si="3327"/>
        <v>672</v>
      </c>
      <c r="VPU41">
        <f t="shared" ca="1" si="3327"/>
        <v>24</v>
      </c>
      <c r="VPV41">
        <f t="shared" ca="1" si="3327"/>
        <v>928</v>
      </c>
      <c r="VPW41">
        <f t="shared" ca="1" si="3327"/>
        <v>310</v>
      </c>
      <c r="VPX41">
        <f t="shared" ca="1" si="3327"/>
        <v>581</v>
      </c>
      <c r="VPY41">
        <f t="shared" ca="1" si="3327"/>
        <v>722</v>
      </c>
      <c r="VPZ41">
        <f t="shared" ca="1" si="3327"/>
        <v>93</v>
      </c>
      <c r="VQA41">
        <f t="shared" ca="1" si="3327"/>
        <v>504</v>
      </c>
      <c r="VQB41">
        <f t="shared" ca="1" si="3327"/>
        <v>901</v>
      </c>
      <c r="VQC41">
        <f t="shared" ca="1" si="3327"/>
        <v>116</v>
      </c>
      <c r="VQD41">
        <f t="shared" ca="1" si="3327"/>
        <v>547</v>
      </c>
      <c r="VQE41">
        <f t="shared" ca="1" si="3327"/>
        <v>83</v>
      </c>
      <c r="VQF41">
        <f t="shared" ca="1" si="3195"/>
        <v>722</v>
      </c>
      <c r="VQG41">
        <f t="shared" ca="1" si="3195"/>
        <v>225</v>
      </c>
      <c r="VQH41">
        <f t="shared" ca="1" si="3195"/>
        <v>522</v>
      </c>
      <c r="VQI41">
        <f t="shared" ca="1" si="3195"/>
        <v>738</v>
      </c>
      <c r="VQJ41">
        <f t="shared" ca="1" si="3195"/>
        <v>690</v>
      </c>
      <c r="VQK41">
        <f t="shared" ca="1" si="3195"/>
        <v>808</v>
      </c>
      <c r="VQL41">
        <f t="shared" ca="1" si="3195"/>
        <v>941</v>
      </c>
      <c r="VQM41">
        <f t="shared" ca="1" si="3195"/>
        <v>567</v>
      </c>
      <c r="VQN41">
        <f t="shared" ca="1" si="3195"/>
        <v>259</v>
      </c>
      <c r="VQO41">
        <f t="shared" ca="1" si="3195"/>
        <v>979</v>
      </c>
      <c r="VQP41">
        <f t="shared" ca="1" si="3195"/>
        <v>117</v>
      </c>
      <c r="VQQ41">
        <f t="shared" ca="1" si="3195"/>
        <v>384</v>
      </c>
      <c r="VQR41">
        <f t="shared" ca="1" si="3195"/>
        <v>511</v>
      </c>
      <c r="VQS41">
        <f t="shared" ca="1" si="3195"/>
        <v>593</v>
      </c>
      <c r="VQT41">
        <f t="shared" ca="1" si="3195"/>
        <v>642</v>
      </c>
      <c r="VQU41">
        <f t="shared" ca="1" si="3195"/>
        <v>445</v>
      </c>
      <c r="VQV41">
        <f t="shared" ca="1" si="3195"/>
        <v>628</v>
      </c>
      <c r="VQW41">
        <f t="shared" ca="1" si="3195"/>
        <v>355</v>
      </c>
      <c r="VQX41">
        <f t="shared" ca="1" si="3195"/>
        <v>693</v>
      </c>
      <c r="VQY41">
        <f t="shared" ca="1" si="3195"/>
        <v>614</v>
      </c>
      <c r="VQZ41">
        <f t="shared" ca="1" si="3195"/>
        <v>869</v>
      </c>
      <c r="VRA41">
        <f t="shared" ca="1" si="3195"/>
        <v>649</v>
      </c>
      <c r="VRB41">
        <f t="shared" ca="1" si="3195"/>
        <v>684</v>
      </c>
      <c r="VRC41">
        <f t="shared" ca="1" si="3195"/>
        <v>667</v>
      </c>
      <c r="VRD41">
        <f t="shared" ca="1" si="3195"/>
        <v>187</v>
      </c>
      <c r="VRE41">
        <f t="shared" ca="1" si="3195"/>
        <v>645</v>
      </c>
      <c r="VRF41">
        <f t="shared" ca="1" si="3195"/>
        <v>389</v>
      </c>
      <c r="VRG41">
        <f t="shared" ca="1" si="3195"/>
        <v>958</v>
      </c>
      <c r="VRH41">
        <f t="shared" ca="1" si="3195"/>
        <v>665</v>
      </c>
      <c r="VRI41">
        <f t="shared" ca="1" si="3195"/>
        <v>89</v>
      </c>
      <c r="VRJ41">
        <f t="shared" ca="1" si="3195"/>
        <v>728</v>
      </c>
      <c r="VRK41">
        <f t="shared" ca="1" si="3195"/>
        <v>883</v>
      </c>
      <c r="VRL41">
        <f t="shared" ca="1" si="3195"/>
        <v>610</v>
      </c>
      <c r="VRM41">
        <f t="shared" ca="1" si="3195"/>
        <v>509</v>
      </c>
      <c r="VRN41">
        <f t="shared" ca="1" si="3195"/>
        <v>238</v>
      </c>
      <c r="VRO41">
        <f t="shared" ca="1" si="3195"/>
        <v>269</v>
      </c>
      <c r="VRP41">
        <f t="shared" ca="1" si="3195"/>
        <v>377</v>
      </c>
      <c r="VRQ41">
        <f t="shared" ca="1" si="3195"/>
        <v>753</v>
      </c>
      <c r="VRR41">
        <f t="shared" ca="1" si="3195"/>
        <v>576</v>
      </c>
      <c r="VRS41">
        <f t="shared" ca="1" si="3195"/>
        <v>289</v>
      </c>
      <c r="VRT41">
        <f t="shared" ca="1" si="3195"/>
        <v>619</v>
      </c>
      <c r="VRU41">
        <f t="shared" ca="1" si="3195"/>
        <v>612</v>
      </c>
      <c r="VRV41">
        <f t="shared" ca="1" si="3195"/>
        <v>242</v>
      </c>
      <c r="VRW41">
        <f t="shared" ca="1" si="3195"/>
        <v>499</v>
      </c>
      <c r="VRX41">
        <f t="shared" ca="1" si="3195"/>
        <v>172</v>
      </c>
      <c r="VRY41">
        <f t="shared" ca="1" si="3195"/>
        <v>923</v>
      </c>
      <c r="VRZ41">
        <f t="shared" ca="1" si="3195"/>
        <v>234</v>
      </c>
      <c r="VSA41">
        <f t="shared" ca="1" si="3195"/>
        <v>373</v>
      </c>
      <c r="VSB41">
        <f t="shared" ca="1" si="3195"/>
        <v>681</v>
      </c>
      <c r="VSC41">
        <f t="shared" ca="1" si="3195"/>
        <v>408</v>
      </c>
      <c r="VSD41">
        <f t="shared" ca="1" si="3070"/>
        <v>303</v>
      </c>
      <c r="VSE41">
        <f t="shared" ca="1" si="3070"/>
        <v>673</v>
      </c>
      <c r="VSF41">
        <f t="shared" ca="1" si="3070"/>
        <v>859</v>
      </c>
      <c r="VSG41">
        <f t="shared" ca="1" si="3070"/>
        <v>3</v>
      </c>
      <c r="VSH41">
        <f t="shared" ca="1" si="3070"/>
        <v>800</v>
      </c>
      <c r="VSI41">
        <f t="shared" ca="1" si="3070"/>
        <v>392</v>
      </c>
      <c r="VSJ41">
        <f t="shared" ca="1" si="3070"/>
        <v>612</v>
      </c>
      <c r="VSK41">
        <f t="shared" ca="1" si="2944"/>
        <v>163</v>
      </c>
      <c r="VSL41">
        <f t="shared" ca="1" si="2944"/>
        <v>715</v>
      </c>
      <c r="VSM41">
        <f t="shared" ca="1" si="2944"/>
        <v>546</v>
      </c>
      <c r="VSN41">
        <f t="shared" ca="1" si="2944"/>
        <v>544</v>
      </c>
      <c r="VSO41">
        <f t="shared" ca="1" si="2944"/>
        <v>573</v>
      </c>
      <c r="VSP41">
        <f t="shared" ca="1" si="2944"/>
        <v>566</v>
      </c>
      <c r="VSQ41">
        <f t="shared" ca="1" si="2944"/>
        <v>820</v>
      </c>
      <c r="VSR41">
        <f t="shared" ref="VSR41:VVC45" ca="1" si="3328">RANDBETWEEN(1,1000)</f>
        <v>162</v>
      </c>
      <c r="VSS41">
        <f t="shared" ca="1" si="3328"/>
        <v>979</v>
      </c>
      <c r="VST41">
        <f t="shared" ca="1" si="3328"/>
        <v>405</v>
      </c>
      <c r="VSU41">
        <f t="shared" ca="1" si="3328"/>
        <v>158</v>
      </c>
      <c r="VSV41">
        <f t="shared" ca="1" si="3328"/>
        <v>312</v>
      </c>
      <c r="VSW41">
        <f t="shared" ca="1" si="3328"/>
        <v>498</v>
      </c>
      <c r="VSX41">
        <f t="shared" ca="1" si="3328"/>
        <v>333</v>
      </c>
      <c r="VSY41">
        <f t="shared" ca="1" si="3328"/>
        <v>159</v>
      </c>
      <c r="VSZ41">
        <f t="shared" ca="1" si="3328"/>
        <v>285</v>
      </c>
      <c r="VTA41">
        <f t="shared" ca="1" si="3328"/>
        <v>255</v>
      </c>
      <c r="VTB41">
        <f t="shared" ca="1" si="3328"/>
        <v>338</v>
      </c>
      <c r="VTC41">
        <f t="shared" ca="1" si="3328"/>
        <v>873</v>
      </c>
      <c r="VTD41">
        <f t="shared" ca="1" si="3328"/>
        <v>18</v>
      </c>
      <c r="VTE41">
        <f t="shared" ca="1" si="3328"/>
        <v>561</v>
      </c>
      <c r="VTF41">
        <f t="shared" ca="1" si="3328"/>
        <v>278</v>
      </c>
      <c r="VTG41">
        <f t="shared" ca="1" si="3328"/>
        <v>781</v>
      </c>
      <c r="VTH41">
        <f t="shared" ca="1" si="3328"/>
        <v>737</v>
      </c>
      <c r="VTI41">
        <f t="shared" ca="1" si="3328"/>
        <v>948</v>
      </c>
      <c r="VTJ41">
        <f t="shared" ca="1" si="3328"/>
        <v>606</v>
      </c>
      <c r="VTK41">
        <f t="shared" ca="1" si="3328"/>
        <v>662</v>
      </c>
      <c r="VTL41">
        <f t="shared" ca="1" si="3328"/>
        <v>357</v>
      </c>
      <c r="VTM41">
        <f t="shared" ca="1" si="3328"/>
        <v>688</v>
      </c>
      <c r="VTN41">
        <f t="shared" ca="1" si="3328"/>
        <v>628</v>
      </c>
      <c r="VTO41">
        <f t="shared" ca="1" si="3328"/>
        <v>710</v>
      </c>
      <c r="VTP41">
        <f t="shared" ca="1" si="3328"/>
        <v>203</v>
      </c>
      <c r="VTQ41">
        <f t="shared" ca="1" si="3328"/>
        <v>499</v>
      </c>
      <c r="VTR41">
        <f t="shared" ca="1" si="3328"/>
        <v>937</v>
      </c>
      <c r="VTS41">
        <f t="shared" ca="1" si="3328"/>
        <v>796</v>
      </c>
      <c r="VTT41">
        <f t="shared" ca="1" si="3328"/>
        <v>611</v>
      </c>
      <c r="VTU41">
        <f t="shared" ca="1" si="3328"/>
        <v>881</v>
      </c>
      <c r="VTV41">
        <f t="shared" ca="1" si="3328"/>
        <v>333</v>
      </c>
      <c r="VTW41">
        <f t="shared" ca="1" si="3328"/>
        <v>855</v>
      </c>
      <c r="VTX41">
        <f t="shared" ca="1" si="3328"/>
        <v>762</v>
      </c>
      <c r="VTY41">
        <f t="shared" ca="1" si="3328"/>
        <v>769</v>
      </c>
      <c r="VTZ41">
        <f t="shared" ca="1" si="3328"/>
        <v>869</v>
      </c>
      <c r="VUA41">
        <f t="shared" ca="1" si="3328"/>
        <v>568</v>
      </c>
      <c r="VUB41">
        <f t="shared" ca="1" si="3328"/>
        <v>218</v>
      </c>
      <c r="VUC41">
        <f t="shared" ca="1" si="3328"/>
        <v>2</v>
      </c>
      <c r="VUD41">
        <f t="shared" ca="1" si="3328"/>
        <v>569</v>
      </c>
      <c r="VUE41">
        <f t="shared" ca="1" si="3328"/>
        <v>819</v>
      </c>
      <c r="VUF41">
        <f t="shared" ca="1" si="3328"/>
        <v>857</v>
      </c>
      <c r="VUG41">
        <f t="shared" ca="1" si="3328"/>
        <v>685</v>
      </c>
      <c r="VUH41">
        <f t="shared" ca="1" si="3328"/>
        <v>317</v>
      </c>
      <c r="VUI41">
        <f t="shared" ca="1" si="3328"/>
        <v>910</v>
      </c>
      <c r="VUJ41">
        <f t="shared" ca="1" si="3328"/>
        <v>125</v>
      </c>
      <c r="VUK41">
        <f t="shared" ca="1" si="3328"/>
        <v>45</v>
      </c>
      <c r="VUL41">
        <f t="shared" ca="1" si="3328"/>
        <v>639</v>
      </c>
      <c r="VUM41">
        <f t="shared" ca="1" si="3328"/>
        <v>820</v>
      </c>
      <c r="VUN41">
        <f t="shared" ca="1" si="3328"/>
        <v>155</v>
      </c>
      <c r="VUO41">
        <f t="shared" ca="1" si="3328"/>
        <v>813</v>
      </c>
      <c r="VUP41">
        <f t="shared" ca="1" si="3328"/>
        <v>711</v>
      </c>
      <c r="VUQ41">
        <f t="shared" ca="1" si="3328"/>
        <v>679</v>
      </c>
      <c r="VUR41">
        <f t="shared" ca="1" si="3328"/>
        <v>201</v>
      </c>
      <c r="VUS41">
        <f t="shared" ca="1" si="3328"/>
        <v>734</v>
      </c>
      <c r="VUT41">
        <f t="shared" ca="1" si="3328"/>
        <v>249</v>
      </c>
      <c r="VUU41">
        <f t="shared" ca="1" si="3328"/>
        <v>259</v>
      </c>
      <c r="VUV41">
        <f t="shared" ca="1" si="3328"/>
        <v>201</v>
      </c>
      <c r="VUW41">
        <f t="shared" ca="1" si="3328"/>
        <v>58</v>
      </c>
      <c r="VUX41">
        <f t="shared" ca="1" si="3328"/>
        <v>394</v>
      </c>
      <c r="VUY41">
        <f t="shared" ca="1" si="3328"/>
        <v>372</v>
      </c>
      <c r="VUZ41">
        <f t="shared" ca="1" si="3328"/>
        <v>55</v>
      </c>
      <c r="VVA41">
        <f t="shared" ca="1" si="3328"/>
        <v>780</v>
      </c>
      <c r="VVB41">
        <f t="shared" ca="1" si="3328"/>
        <v>183</v>
      </c>
      <c r="VVC41">
        <f t="shared" ca="1" si="3328"/>
        <v>533</v>
      </c>
      <c r="VVD41">
        <f t="shared" ca="1" si="3196"/>
        <v>158</v>
      </c>
      <c r="VVE41">
        <f t="shared" ca="1" si="3196"/>
        <v>393</v>
      </c>
      <c r="VVF41">
        <f t="shared" ca="1" si="3196"/>
        <v>528</v>
      </c>
      <c r="VVG41">
        <f t="shared" ca="1" si="3196"/>
        <v>973</v>
      </c>
      <c r="VVH41">
        <f t="shared" ca="1" si="3196"/>
        <v>65</v>
      </c>
      <c r="VVI41">
        <f t="shared" ca="1" si="3196"/>
        <v>717</v>
      </c>
      <c r="VVJ41">
        <f t="shared" ca="1" si="3196"/>
        <v>766</v>
      </c>
      <c r="VVK41">
        <f t="shared" ca="1" si="3196"/>
        <v>772</v>
      </c>
      <c r="VVL41">
        <f t="shared" ca="1" si="3196"/>
        <v>538</v>
      </c>
      <c r="VVM41">
        <f t="shared" ca="1" si="3196"/>
        <v>17</v>
      </c>
      <c r="VVN41">
        <f t="shared" ca="1" si="3196"/>
        <v>216</v>
      </c>
      <c r="VVO41">
        <f t="shared" ca="1" si="3196"/>
        <v>272</v>
      </c>
      <c r="VVP41">
        <f t="shared" ca="1" si="3196"/>
        <v>71</v>
      </c>
      <c r="VVQ41">
        <f t="shared" ca="1" si="3196"/>
        <v>397</v>
      </c>
      <c r="VVR41">
        <f t="shared" ca="1" si="3196"/>
        <v>101</v>
      </c>
      <c r="VVS41">
        <f t="shared" ca="1" si="3196"/>
        <v>996</v>
      </c>
      <c r="VVT41">
        <f t="shared" ca="1" si="3196"/>
        <v>405</v>
      </c>
      <c r="VVU41">
        <f t="shared" ca="1" si="3196"/>
        <v>125</v>
      </c>
      <c r="VVV41">
        <f t="shared" ca="1" si="3196"/>
        <v>218</v>
      </c>
      <c r="VVW41">
        <f t="shared" ca="1" si="3196"/>
        <v>154</v>
      </c>
      <c r="VVX41">
        <f t="shared" ca="1" si="3196"/>
        <v>806</v>
      </c>
      <c r="VVY41">
        <f t="shared" ca="1" si="3196"/>
        <v>629</v>
      </c>
      <c r="VVZ41">
        <f t="shared" ca="1" si="3196"/>
        <v>178</v>
      </c>
      <c r="VWA41">
        <f t="shared" ca="1" si="3196"/>
        <v>167</v>
      </c>
      <c r="VWB41">
        <f t="shared" ca="1" si="3196"/>
        <v>837</v>
      </c>
      <c r="VWC41">
        <f t="shared" ca="1" si="3196"/>
        <v>820</v>
      </c>
      <c r="VWD41">
        <f t="shared" ca="1" si="3196"/>
        <v>283</v>
      </c>
      <c r="VWE41">
        <f t="shared" ca="1" si="3196"/>
        <v>615</v>
      </c>
      <c r="VWF41">
        <f t="shared" ca="1" si="3196"/>
        <v>643</v>
      </c>
      <c r="VWG41">
        <f t="shared" ca="1" si="3196"/>
        <v>14</v>
      </c>
      <c r="VWH41">
        <f t="shared" ca="1" si="3196"/>
        <v>166</v>
      </c>
      <c r="VWI41">
        <f t="shared" ca="1" si="3196"/>
        <v>242</v>
      </c>
      <c r="VWJ41">
        <f t="shared" ca="1" si="3196"/>
        <v>250</v>
      </c>
      <c r="VWK41">
        <f t="shared" ca="1" si="3196"/>
        <v>433</v>
      </c>
      <c r="VWL41">
        <f t="shared" ca="1" si="3196"/>
        <v>988</v>
      </c>
      <c r="VWM41">
        <f t="shared" ca="1" si="3196"/>
        <v>246</v>
      </c>
      <c r="VWN41">
        <f t="shared" ca="1" si="3196"/>
        <v>236</v>
      </c>
      <c r="VWO41">
        <f t="shared" ca="1" si="3196"/>
        <v>325</v>
      </c>
      <c r="VWP41">
        <f t="shared" ca="1" si="3196"/>
        <v>136</v>
      </c>
      <c r="VWQ41">
        <f t="shared" ca="1" si="3196"/>
        <v>796</v>
      </c>
      <c r="VWR41">
        <f t="shared" ca="1" si="3196"/>
        <v>445</v>
      </c>
      <c r="VWS41">
        <f t="shared" ca="1" si="3196"/>
        <v>547</v>
      </c>
      <c r="VWT41">
        <f t="shared" ca="1" si="3196"/>
        <v>389</v>
      </c>
      <c r="VWU41">
        <f t="shared" ca="1" si="3196"/>
        <v>22</v>
      </c>
      <c r="VWV41">
        <f t="shared" ca="1" si="3196"/>
        <v>377</v>
      </c>
      <c r="VWW41">
        <f t="shared" ca="1" si="3196"/>
        <v>537</v>
      </c>
      <c r="VWX41">
        <f t="shared" ca="1" si="3196"/>
        <v>790</v>
      </c>
      <c r="VWY41">
        <f t="shared" ca="1" si="3196"/>
        <v>537</v>
      </c>
      <c r="VWZ41">
        <f t="shared" ca="1" si="3196"/>
        <v>517</v>
      </c>
      <c r="VXA41">
        <f t="shared" ca="1" si="3196"/>
        <v>839</v>
      </c>
      <c r="VXB41">
        <f t="shared" ca="1" si="3071"/>
        <v>129</v>
      </c>
      <c r="VXC41">
        <f t="shared" ca="1" si="3071"/>
        <v>735</v>
      </c>
      <c r="VXD41">
        <f t="shared" ca="1" si="3071"/>
        <v>683</v>
      </c>
      <c r="VXE41">
        <f t="shared" ca="1" si="3071"/>
        <v>721</v>
      </c>
      <c r="VXF41">
        <f t="shared" ca="1" si="3071"/>
        <v>513</v>
      </c>
      <c r="VXG41">
        <f t="shared" ca="1" si="3071"/>
        <v>2</v>
      </c>
      <c r="VXH41">
        <f t="shared" ca="1" si="3071"/>
        <v>781</v>
      </c>
      <c r="VXI41">
        <f t="shared" ca="1" si="2945"/>
        <v>880</v>
      </c>
      <c r="VXJ41">
        <f t="shared" ca="1" si="2945"/>
        <v>47</v>
      </c>
      <c r="VXK41">
        <f t="shared" ca="1" si="2945"/>
        <v>815</v>
      </c>
      <c r="VXL41">
        <f t="shared" ca="1" si="2945"/>
        <v>996</v>
      </c>
      <c r="VXM41">
        <f t="shared" ca="1" si="2945"/>
        <v>415</v>
      </c>
      <c r="VXN41">
        <f t="shared" ca="1" si="2945"/>
        <v>746</v>
      </c>
      <c r="VXO41">
        <f t="shared" ca="1" si="2945"/>
        <v>213</v>
      </c>
      <c r="VXP41">
        <f t="shared" ref="VXP41:WAA45" ca="1" si="3329">RANDBETWEEN(1,1000)</f>
        <v>156</v>
      </c>
      <c r="VXQ41">
        <f t="shared" ca="1" si="3329"/>
        <v>52</v>
      </c>
      <c r="VXR41">
        <f t="shared" ca="1" si="3329"/>
        <v>405</v>
      </c>
      <c r="VXS41">
        <f t="shared" ca="1" si="3329"/>
        <v>471</v>
      </c>
      <c r="VXT41">
        <f t="shared" ca="1" si="3329"/>
        <v>753</v>
      </c>
      <c r="VXU41">
        <f t="shared" ca="1" si="3329"/>
        <v>758</v>
      </c>
      <c r="VXV41">
        <f t="shared" ca="1" si="3329"/>
        <v>149</v>
      </c>
      <c r="VXW41">
        <f t="shared" ca="1" si="3329"/>
        <v>60</v>
      </c>
      <c r="VXX41">
        <f t="shared" ca="1" si="3329"/>
        <v>280</v>
      </c>
      <c r="VXY41">
        <f t="shared" ca="1" si="3329"/>
        <v>194</v>
      </c>
      <c r="VXZ41">
        <f t="shared" ca="1" si="3329"/>
        <v>786</v>
      </c>
      <c r="VYA41">
        <f t="shared" ca="1" si="3329"/>
        <v>51</v>
      </c>
      <c r="VYB41">
        <f t="shared" ca="1" si="3329"/>
        <v>665</v>
      </c>
      <c r="VYC41">
        <f t="shared" ca="1" si="3329"/>
        <v>903</v>
      </c>
      <c r="VYD41">
        <f t="shared" ca="1" si="3329"/>
        <v>322</v>
      </c>
      <c r="VYE41">
        <f t="shared" ca="1" si="3329"/>
        <v>477</v>
      </c>
      <c r="VYF41">
        <f t="shared" ca="1" si="3329"/>
        <v>219</v>
      </c>
      <c r="VYG41">
        <f t="shared" ca="1" si="3329"/>
        <v>93</v>
      </c>
      <c r="VYH41">
        <f t="shared" ca="1" si="3329"/>
        <v>194</v>
      </c>
      <c r="VYI41">
        <f t="shared" ca="1" si="3329"/>
        <v>751</v>
      </c>
      <c r="VYJ41">
        <f t="shared" ca="1" si="3329"/>
        <v>251</v>
      </c>
      <c r="VYK41">
        <f t="shared" ca="1" si="3329"/>
        <v>467</v>
      </c>
      <c r="VYL41">
        <f t="shared" ca="1" si="3329"/>
        <v>188</v>
      </c>
      <c r="VYM41">
        <f t="shared" ca="1" si="3329"/>
        <v>503</v>
      </c>
      <c r="VYN41">
        <f t="shared" ca="1" si="3329"/>
        <v>801</v>
      </c>
      <c r="VYO41">
        <f t="shared" ca="1" si="3329"/>
        <v>424</v>
      </c>
      <c r="VYP41">
        <f t="shared" ca="1" si="3329"/>
        <v>928</v>
      </c>
      <c r="VYQ41">
        <f t="shared" ca="1" si="3329"/>
        <v>711</v>
      </c>
      <c r="VYR41">
        <f t="shared" ca="1" si="3329"/>
        <v>456</v>
      </c>
      <c r="VYS41">
        <f t="shared" ca="1" si="3329"/>
        <v>296</v>
      </c>
      <c r="VYT41">
        <f t="shared" ca="1" si="3329"/>
        <v>452</v>
      </c>
      <c r="VYU41">
        <f t="shared" ca="1" si="3329"/>
        <v>346</v>
      </c>
      <c r="VYV41">
        <f t="shared" ca="1" si="3329"/>
        <v>307</v>
      </c>
      <c r="VYW41">
        <f t="shared" ca="1" si="3329"/>
        <v>74</v>
      </c>
      <c r="VYX41">
        <f t="shared" ca="1" si="3329"/>
        <v>134</v>
      </c>
      <c r="VYY41">
        <f t="shared" ca="1" si="3329"/>
        <v>701</v>
      </c>
      <c r="VYZ41">
        <f t="shared" ca="1" si="3329"/>
        <v>162</v>
      </c>
      <c r="VZA41">
        <f t="shared" ca="1" si="3329"/>
        <v>279</v>
      </c>
      <c r="VZB41">
        <f t="shared" ca="1" si="3329"/>
        <v>719</v>
      </c>
      <c r="VZC41">
        <f t="shared" ca="1" si="3329"/>
        <v>448</v>
      </c>
      <c r="VZD41">
        <f t="shared" ca="1" si="3329"/>
        <v>679</v>
      </c>
      <c r="VZE41">
        <f t="shared" ca="1" si="3329"/>
        <v>879</v>
      </c>
      <c r="VZF41">
        <f t="shared" ca="1" si="3329"/>
        <v>533</v>
      </c>
      <c r="VZG41">
        <f t="shared" ca="1" si="3329"/>
        <v>552</v>
      </c>
      <c r="VZH41">
        <f t="shared" ca="1" si="3329"/>
        <v>647</v>
      </c>
      <c r="VZI41">
        <f t="shared" ca="1" si="3329"/>
        <v>721</v>
      </c>
      <c r="VZJ41">
        <f t="shared" ca="1" si="3329"/>
        <v>857</v>
      </c>
      <c r="VZK41">
        <f t="shared" ca="1" si="3329"/>
        <v>208</v>
      </c>
      <c r="VZL41">
        <f t="shared" ca="1" si="3329"/>
        <v>78</v>
      </c>
      <c r="VZM41">
        <f t="shared" ca="1" si="3329"/>
        <v>374</v>
      </c>
      <c r="VZN41">
        <f t="shared" ca="1" si="3329"/>
        <v>425</v>
      </c>
      <c r="VZO41">
        <f t="shared" ca="1" si="3329"/>
        <v>984</v>
      </c>
      <c r="VZP41">
        <f t="shared" ca="1" si="3329"/>
        <v>157</v>
      </c>
      <c r="VZQ41">
        <f t="shared" ca="1" si="3329"/>
        <v>640</v>
      </c>
      <c r="VZR41">
        <f t="shared" ca="1" si="3329"/>
        <v>477</v>
      </c>
      <c r="VZS41">
        <f t="shared" ca="1" si="3329"/>
        <v>435</v>
      </c>
      <c r="VZT41">
        <f t="shared" ca="1" si="3329"/>
        <v>999</v>
      </c>
      <c r="VZU41">
        <f t="shared" ca="1" si="3329"/>
        <v>99</v>
      </c>
      <c r="VZV41">
        <f t="shared" ca="1" si="3329"/>
        <v>251</v>
      </c>
      <c r="VZW41">
        <f t="shared" ca="1" si="3329"/>
        <v>382</v>
      </c>
      <c r="VZX41">
        <f t="shared" ca="1" si="3329"/>
        <v>941</v>
      </c>
      <c r="VZY41">
        <f t="shared" ca="1" si="3329"/>
        <v>887</v>
      </c>
      <c r="VZZ41">
        <f t="shared" ca="1" si="3329"/>
        <v>146</v>
      </c>
      <c r="WAA41">
        <f t="shared" ca="1" si="3329"/>
        <v>515</v>
      </c>
      <c r="WAB41">
        <f t="shared" ca="1" si="3197"/>
        <v>103</v>
      </c>
      <c r="WAC41">
        <f t="shared" ca="1" si="3197"/>
        <v>935</v>
      </c>
      <c r="WAD41">
        <f t="shared" ca="1" si="3197"/>
        <v>837</v>
      </c>
      <c r="WAE41">
        <f t="shared" ca="1" si="3197"/>
        <v>750</v>
      </c>
      <c r="WAF41">
        <f t="shared" ca="1" si="3197"/>
        <v>803</v>
      </c>
      <c r="WAG41">
        <f t="shared" ca="1" si="3197"/>
        <v>217</v>
      </c>
      <c r="WAH41">
        <f t="shared" ca="1" si="3197"/>
        <v>105</v>
      </c>
      <c r="WAI41">
        <f t="shared" ca="1" si="3197"/>
        <v>918</v>
      </c>
      <c r="WAJ41">
        <f t="shared" ca="1" si="3197"/>
        <v>882</v>
      </c>
      <c r="WAK41">
        <f t="shared" ca="1" si="3197"/>
        <v>664</v>
      </c>
      <c r="WAL41">
        <f t="shared" ca="1" si="3197"/>
        <v>627</v>
      </c>
      <c r="WAM41">
        <f t="shared" ca="1" si="3197"/>
        <v>469</v>
      </c>
      <c r="WAN41">
        <f t="shared" ca="1" si="3197"/>
        <v>309</v>
      </c>
      <c r="WAO41">
        <f t="shared" ca="1" si="3197"/>
        <v>743</v>
      </c>
      <c r="WAP41">
        <f t="shared" ca="1" si="3197"/>
        <v>792</v>
      </c>
      <c r="WAQ41">
        <f t="shared" ca="1" si="3197"/>
        <v>774</v>
      </c>
      <c r="WAR41">
        <f t="shared" ca="1" si="3197"/>
        <v>147</v>
      </c>
      <c r="WAS41">
        <f t="shared" ca="1" si="3197"/>
        <v>751</v>
      </c>
      <c r="WAT41">
        <f t="shared" ca="1" si="3197"/>
        <v>158</v>
      </c>
      <c r="WAU41">
        <f t="shared" ca="1" si="3197"/>
        <v>185</v>
      </c>
      <c r="WAV41">
        <f t="shared" ca="1" si="3197"/>
        <v>182</v>
      </c>
      <c r="WAW41">
        <f t="shared" ca="1" si="3197"/>
        <v>907</v>
      </c>
      <c r="WAX41">
        <f t="shared" ca="1" si="3197"/>
        <v>755</v>
      </c>
      <c r="WAY41">
        <f t="shared" ca="1" si="3197"/>
        <v>293</v>
      </c>
      <c r="WAZ41">
        <f t="shared" ca="1" si="3197"/>
        <v>855</v>
      </c>
      <c r="WBA41">
        <f t="shared" ca="1" si="3197"/>
        <v>942</v>
      </c>
      <c r="WBB41">
        <f t="shared" ca="1" si="3197"/>
        <v>150</v>
      </c>
      <c r="WBC41">
        <f t="shared" ca="1" si="3197"/>
        <v>819</v>
      </c>
      <c r="WBD41">
        <f t="shared" ca="1" si="3197"/>
        <v>96</v>
      </c>
      <c r="WBE41">
        <f t="shared" ca="1" si="3197"/>
        <v>574</v>
      </c>
      <c r="WBF41">
        <f t="shared" ca="1" si="3197"/>
        <v>776</v>
      </c>
      <c r="WBG41">
        <f t="shared" ca="1" si="3197"/>
        <v>507</v>
      </c>
      <c r="WBH41">
        <f t="shared" ca="1" si="3197"/>
        <v>952</v>
      </c>
      <c r="WBI41">
        <f t="shared" ca="1" si="3197"/>
        <v>961</v>
      </c>
      <c r="WBJ41">
        <f t="shared" ca="1" si="3197"/>
        <v>42</v>
      </c>
      <c r="WBK41">
        <f t="shared" ca="1" si="3197"/>
        <v>715</v>
      </c>
      <c r="WBL41">
        <f t="shared" ca="1" si="3197"/>
        <v>442</v>
      </c>
      <c r="WBM41">
        <f t="shared" ca="1" si="3197"/>
        <v>442</v>
      </c>
      <c r="WBN41">
        <f t="shared" ca="1" si="3197"/>
        <v>622</v>
      </c>
      <c r="WBO41">
        <f t="shared" ca="1" si="3197"/>
        <v>48</v>
      </c>
      <c r="WBP41">
        <f t="shared" ca="1" si="3197"/>
        <v>703</v>
      </c>
      <c r="WBQ41">
        <f t="shared" ca="1" si="3197"/>
        <v>863</v>
      </c>
      <c r="WBR41">
        <f t="shared" ca="1" si="3197"/>
        <v>386</v>
      </c>
      <c r="WBS41">
        <f t="shared" ca="1" si="3197"/>
        <v>157</v>
      </c>
      <c r="WBT41">
        <f t="shared" ca="1" si="3197"/>
        <v>907</v>
      </c>
      <c r="WBU41">
        <f t="shared" ca="1" si="3197"/>
        <v>366</v>
      </c>
      <c r="WBV41">
        <f t="shared" ca="1" si="3197"/>
        <v>67</v>
      </c>
      <c r="WBW41">
        <f t="shared" ca="1" si="3197"/>
        <v>839</v>
      </c>
      <c r="WBX41">
        <f t="shared" ca="1" si="3197"/>
        <v>497</v>
      </c>
      <c r="WBY41">
        <f t="shared" ca="1" si="3197"/>
        <v>716</v>
      </c>
      <c r="WBZ41">
        <f t="shared" ca="1" si="3072"/>
        <v>753</v>
      </c>
      <c r="WCA41">
        <f t="shared" ca="1" si="3072"/>
        <v>139</v>
      </c>
      <c r="WCB41">
        <f t="shared" ca="1" si="3072"/>
        <v>709</v>
      </c>
      <c r="WCC41">
        <f t="shared" ca="1" si="3072"/>
        <v>273</v>
      </c>
      <c r="WCD41">
        <f t="shared" ca="1" si="3072"/>
        <v>373</v>
      </c>
      <c r="WCE41">
        <f t="shared" ca="1" si="3072"/>
        <v>812</v>
      </c>
      <c r="WCF41">
        <f t="shared" ca="1" si="3072"/>
        <v>964</v>
      </c>
      <c r="WCG41">
        <f t="shared" ca="1" si="2946"/>
        <v>642</v>
      </c>
      <c r="WCH41">
        <f t="shared" ca="1" si="2946"/>
        <v>299</v>
      </c>
      <c r="WCI41">
        <f t="shared" ca="1" si="2946"/>
        <v>13</v>
      </c>
      <c r="WCJ41">
        <f t="shared" ca="1" si="2946"/>
        <v>263</v>
      </c>
      <c r="WCK41">
        <f t="shared" ca="1" si="2946"/>
        <v>207</v>
      </c>
      <c r="WCL41">
        <f t="shared" ca="1" si="2946"/>
        <v>484</v>
      </c>
      <c r="WCM41">
        <f t="shared" ca="1" si="2946"/>
        <v>31</v>
      </c>
      <c r="WCN41">
        <f t="shared" ref="WCN41:WEY45" ca="1" si="3330">RANDBETWEEN(1,1000)</f>
        <v>889</v>
      </c>
      <c r="WCO41">
        <f t="shared" ca="1" si="3330"/>
        <v>946</v>
      </c>
      <c r="WCP41">
        <f t="shared" ca="1" si="3330"/>
        <v>622</v>
      </c>
      <c r="WCQ41">
        <f t="shared" ca="1" si="3330"/>
        <v>870</v>
      </c>
      <c r="WCR41">
        <f t="shared" ca="1" si="3330"/>
        <v>475</v>
      </c>
      <c r="WCS41">
        <f t="shared" ca="1" si="3330"/>
        <v>181</v>
      </c>
      <c r="WCT41">
        <f t="shared" ca="1" si="3330"/>
        <v>20</v>
      </c>
      <c r="WCU41">
        <f t="shared" ca="1" si="3330"/>
        <v>985</v>
      </c>
      <c r="WCV41">
        <f t="shared" ca="1" si="3330"/>
        <v>86</v>
      </c>
      <c r="WCW41">
        <f t="shared" ca="1" si="3330"/>
        <v>525</v>
      </c>
      <c r="WCX41">
        <f t="shared" ca="1" si="3330"/>
        <v>743</v>
      </c>
      <c r="WCY41">
        <f t="shared" ca="1" si="3330"/>
        <v>579</v>
      </c>
      <c r="WCZ41">
        <f t="shared" ca="1" si="3330"/>
        <v>422</v>
      </c>
      <c r="WDA41">
        <f t="shared" ca="1" si="3330"/>
        <v>737</v>
      </c>
      <c r="WDB41">
        <f t="shared" ca="1" si="3330"/>
        <v>15</v>
      </c>
      <c r="WDC41">
        <f t="shared" ca="1" si="3330"/>
        <v>320</v>
      </c>
      <c r="WDD41">
        <f t="shared" ca="1" si="3330"/>
        <v>23</v>
      </c>
      <c r="WDE41">
        <f t="shared" ca="1" si="3330"/>
        <v>689</v>
      </c>
      <c r="WDF41">
        <f t="shared" ca="1" si="3330"/>
        <v>884</v>
      </c>
      <c r="WDG41">
        <f t="shared" ca="1" si="3330"/>
        <v>303</v>
      </c>
      <c r="WDH41">
        <f t="shared" ca="1" si="3330"/>
        <v>203</v>
      </c>
      <c r="WDI41">
        <f t="shared" ca="1" si="3330"/>
        <v>46</v>
      </c>
      <c r="WDJ41">
        <f t="shared" ca="1" si="3330"/>
        <v>250</v>
      </c>
      <c r="WDK41">
        <f t="shared" ca="1" si="3330"/>
        <v>486</v>
      </c>
      <c r="WDL41">
        <f t="shared" ca="1" si="3330"/>
        <v>86</v>
      </c>
      <c r="WDM41">
        <f t="shared" ca="1" si="3330"/>
        <v>997</v>
      </c>
      <c r="WDN41">
        <f t="shared" ca="1" si="3330"/>
        <v>123</v>
      </c>
      <c r="WDO41">
        <f t="shared" ca="1" si="3330"/>
        <v>627</v>
      </c>
      <c r="WDP41">
        <f t="shared" ca="1" si="3330"/>
        <v>797</v>
      </c>
      <c r="WDQ41">
        <f t="shared" ca="1" si="3330"/>
        <v>443</v>
      </c>
      <c r="WDR41">
        <f t="shared" ca="1" si="3330"/>
        <v>183</v>
      </c>
      <c r="WDS41">
        <f t="shared" ca="1" si="3330"/>
        <v>539</v>
      </c>
      <c r="WDT41">
        <f t="shared" ca="1" si="3330"/>
        <v>726</v>
      </c>
      <c r="WDU41">
        <f t="shared" ca="1" si="3330"/>
        <v>865</v>
      </c>
      <c r="WDV41">
        <f t="shared" ca="1" si="3330"/>
        <v>795</v>
      </c>
      <c r="WDW41">
        <f t="shared" ca="1" si="3330"/>
        <v>612</v>
      </c>
      <c r="WDX41">
        <f t="shared" ca="1" si="3330"/>
        <v>878</v>
      </c>
      <c r="WDY41">
        <f t="shared" ca="1" si="3330"/>
        <v>552</v>
      </c>
      <c r="WDZ41">
        <f t="shared" ca="1" si="3330"/>
        <v>465</v>
      </c>
      <c r="WEA41">
        <f t="shared" ca="1" si="3330"/>
        <v>473</v>
      </c>
      <c r="WEB41">
        <f t="shared" ca="1" si="3330"/>
        <v>77</v>
      </c>
      <c r="WEC41">
        <f t="shared" ca="1" si="3330"/>
        <v>139</v>
      </c>
      <c r="WED41">
        <f t="shared" ca="1" si="3330"/>
        <v>28</v>
      </c>
      <c r="WEE41">
        <f t="shared" ca="1" si="3330"/>
        <v>508</v>
      </c>
      <c r="WEF41">
        <f t="shared" ca="1" si="3330"/>
        <v>193</v>
      </c>
      <c r="WEG41">
        <f t="shared" ca="1" si="3330"/>
        <v>240</v>
      </c>
      <c r="WEH41">
        <f t="shared" ca="1" si="3330"/>
        <v>150</v>
      </c>
      <c r="WEI41">
        <f t="shared" ca="1" si="3330"/>
        <v>326</v>
      </c>
      <c r="WEJ41">
        <f t="shared" ca="1" si="3330"/>
        <v>89</v>
      </c>
      <c r="WEK41">
        <f t="shared" ca="1" si="3330"/>
        <v>261</v>
      </c>
      <c r="WEL41">
        <f t="shared" ca="1" si="3330"/>
        <v>183</v>
      </c>
      <c r="WEM41">
        <f t="shared" ca="1" si="3330"/>
        <v>50</v>
      </c>
      <c r="WEN41">
        <f t="shared" ca="1" si="3330"/>
        <v>874</v>
      </c>
      <c r="WEO41">
        <f t="shared" ca="1" si="3330"/>
        <v>139</v>
      </c>
      <c r="WEP41">
        <f t="shared" ca="1" si="3330"/>
        <v>331</v>
      </c>
      <c r="WEQ41">
        <f t="shared" ca="1" si="3330"/>
        <v>280</v>
      </c>
      <c r="WER41">
        <f t="shared" ca="1" si="3330"/>
        <v>789</v>
      </c>
      <c r="WES41">
        <f t="shared" ca="1" si="3330"/>
        <v>745</v>
      </c>
      <c r="WET41">
        <f t="shared" ca="1" si="3330"/>
        <v>237</v>
      </c>
      <c r="WEU41">
        <f t="shared" ca="1" si="3330"/>
        <v>629</v>
      </c>
      <c r="WEV41">
        <f t="shared" ca="1" si="3330"/>
        <v>608</v>
      </c>
      <c r="WEW41">
        <f t="shared" ca="1" si="3330"/>
        <v>873</v>
      </c>
      <c r="WEX41">
        <f t="shared" ca="1" si="3330"/>
        <v>660</v>
      </c>
      <c r="WEY41">
        <f t="shared" ca="1" si="3330"/>
        <v>851</v>
      </c>
      <c r="WEZ41">
        <f t="shared" ca="1" si="3198"/>
        <v>809</v>
      </c>
      <c r="WFA41">
        <f t="shared" ca="1" si="3198"/>
        <v>917</v>
      </c>
      <c r="WFB41">
        <f t="shared" ca="1" si="3198"/>
        <v>657</v>
      </c>
      <c r="WFC41">
        <f t="shared" ca="1" si="3198"/>
        <v>526</v>
      </c>
      <c r="WFD41">
        <f t="shared" ca="1" si="3198"/>
        <v>105</v>
      </c>
      <c r="WFE41">
        <f t="shared" ca="1" si="3198"/>
        <v>832</v>
      </c>
      <c r="WFF41">
        <f t="shared" ca="1" si="3198"/>
        <v>487</v>
      </c>
      <c r="WFG41">
        <f t="shared" ca="1" si="3198"/>
        <v>509</v>
      </c>
      <c r="WFH41">
        <f t="shared" ca="1" si="3198"/>
        <v>808</v>
      </c>
      <c r="WFI41">
        <f t="shared" ca="1" si="3198"/>
        <v>246</v>
      </c>
      <c r="WFJ41">
        <f t="shared" ca="1" si="3198"/>
        <v>200</v>
      </c>
      <c r="WFK41">
        <f t="shared" ca="1" si="3198"/>
        <v>767</v>
      </c>
      <c r="WFL41">
        <f t="shared" ca="1" si="3198"/>
        <v>222</v>
      </c>
      <c r="WFM41">
        <f t="shared" ca="1" si="3198"/>
        <v>419</v>
      </c>
      <c r="WFN41">
        <f t="shared" ca="1" si="3198"/>
        <v>48</v>
      </c>
      <c r="WFO41">
        <f t="shared" ca="1" si="3198"/>
        <v>640</v>
      </c>
      <c r="WFP41">
        <f t="shared" ca="1" si="3198"/>
        <v>989</v>
      </c>
      <c r="WFQ41">
        <f t="shared" ca="1" si="3198"/>
        <v>54</v>
      </c>
      <c r="WFR41">
        <f t="shared" ca="1" si="3198"/>
        <v>19</v>
      </c>
      <c r="WFS41">
        <f t="shared" ca="1" si="3198"/>
        <v>997</v>
      </c>
      <c r="WFT41">
        <f t="shared" ca="1" si="3198"/>
        <v>31</v>
      </c>
      <c r="WFU41">
        <f t="shared" ca="1" si="3198"/>
        <v>549</v>
      </c>
      <c r="WFV41">
        <f t="shared" ca="1" si="3198"/>
        <v>128</v>
      </c>
      <c r="WFW41">
        <f t="shared" ca="1" si="3198"/>
        <v>308</v>
      </c>
      <c r="WFX41">
        <f t="shared" ca="1" si="3198"/>
        <v>704</v>
      </c>
      <c r="WFY41">
        <f t="shared" ca="1" si="3198"/>
        <v>124</v>
      </c>
      <c r="WFZ41">
        <f t="shared" ca="1" si="3198"/>
        <v>994</v>
      </c>
      <c r="WGA41">
        <f t="shared" ca="1" si="3198"/>
        <v>730</v>
      </c>
      <c r="WGB41">
        <f t="shared" ca="1" si="3198"/>
        <v>110</v>
      </c>
      <c r="WGC41">
        <f t="shared" ca="1" si="3198"/>
        <v>240</v>
      </c>
      <c r="WGD41">
        <f t="shared" ca="1" si="3198"/>
        <v>449</v>
      </c>
      <c r="WGE41">
        <f t="shared" ca="1" si="3198"/>
        <v>71</v>
      </c>
      <c r="WGF41">
        <f t="shared" ca="1" si="3198"/>
        <v>400</v>
      </c>
      <c r="WGG41">
        <f t="shared" ca="1" si="3198"/>
        <v>901</v>
      </c>
      <c r="WGH41">
        <f t="shared" ca="1" si="3198"/>
        <v>591</v>
      </c>
      <c r="WGI41">
        <f t="shared" ca="1" si="3198"/>
        <v>939</v>
      </c>
      <c r="WGJ41">
        <f t="shared" ca="1" si="3198"/>
        <v>303</v>
      </c>
      <c r="WGK41">
        <f t="shared" ca="1" si="3198"/>
        <v>358</v>
      </c>
      <c r="WGL41">
        <f t="shared" ca="1" si="3198"/>
        <v>682</v>
      </c>
      <c r="WGM41">
        <f t="shared" ca="1" si="3198"/>
        <v>553</v>
      </c>
      <c r="WGN41">
        <f t="shared" ca="1" si="3198"/>
        <v>9</v>
      </c>
      <c r="WGO41">
        <f t="shared" ca="1" si="3198"/>
        <v>382</v>
      </c>
      <c r="WGP41">
        <f t="shared" ca="1" si="3198"/>
        <v>140</v>
      </c>
      <c r="WGQ41">
        <f t="shared" ca="1" si="3198"/>
        <v>134</v>
      </c>
      <c r="WGR41">
        <f t="shared" ca="1" si="3198"/>
        <v>697</v>
      </c>
      <c r="WGS41">
        <f t="shared" ca="1" si="3198"/>
        <v>962</v>
      </c>
      <c r="WGT41">
        <f t="shared" ca="1" si="3198"/>
        <v>156</v>
      </c>
      <c r="WGU41">
        <f t="shared" ca="1" si="3198"/>
        <v>54</v>
      </c>
      <c r="WGV41">
        <f t="shared" ca="1" si="3198"/>
        <v>349</v>
      </c>
      <c r="WGW41">
        <f t="shared" ca="1" si="3198"/>
        <v>555</v>
      </c>
      <c r="WGX41">
        <f t="shared" ca="1" si="3073"/>
        <v>394</v>
      </c>
      <c r="WGY41">
        <f t="shared" ca="1" si="3073"/>
        <v>723</v>
      </c>
      <c r="WGZ41">
        <f t="shared" ca="1" si="3073"/>
        <v>486</v>
      </c>
      <c r="WHA41">
        <f t="shared" ca="1" si="3073"/>
        <v>954</v>
      </c>
      <c r="WHB41">
        <f t="shared" ca="1" si="3073"/>
        <v>646</v>
      </c>
      <c r="WHC41">
        <f t="shared" ca="1" si="3073"/>
        <v>662</v>
      </c>
      <c r="WHD41">
        <f t="shared" ca="1" si="3073"/>
        <v>711</v>
      </c>
      <c r="WHE41">
        <f t="shared" ca="1" si="2947"/>
        <v>551</v>
      </c>
      <c r="WHF41">
        <f t="shared" ca="1" si="2947"/>
        <v>605</v>
      </c>
      <c r="WHG41">
        <f t="shared" ca="1" si="2947"/>
        <v>114</v>
      </c>
      <c r="WHH41">
        <f t="shared" ca="1" si="2947"/>
        <v>818</v>
      </c>
      <c r="WHI41">
        <f t="shared" ca="1" si="2947"/>
        <v>646</v>
      </c>
      <c r="WHJ41">
        <f t="shared" ca="1" si="2947"/>
        <v>656</v>
      </c>
      <c r="WHK41">
        <f t="shared" ca="1" si="2947"/>
        <v>693</v>
      </c>
      <c r="WHL41">
        <f t="shared" ref="WHL41:WJW45" ca="1" si="3331">RANDBETWEEN(1,1000)</f>
        <v>344</v>
      </c>
      <c r="WHM41">
        <f t="shared" ca="1" si="3331"/>
        <v>914</v>
      </c>
      <c r="WHN41">
        <f t="shared" ca="1" si="3331"/>
        <v>328</v>
      </c>
      <c r="WHO41">
        <f t="shared" ca="1" si="3331"/>
        <v>178</v>
      </c>
      <c r="WHP41">
        <f t="shared" ca="1" si="3331"/>
        <v>218</v>
      </c>
      <c r="WHQ41">
        <f t="shared" ca="1" si="3331"/>
        <v>866</v>
      </c>
      <c r="WHR41">
        <f t="shared" ca="1" si="3331"/>
        <v>741</v>
      </c>
      <c r="WHS41">
        <f t="shared" ca="1" si="3331"/>
        <v>482</v>
      </c>
      <c r="WHT41">
        <f t="shared" ca="1" si="3331"/>
        <v>796</v>
      </c>
      <c r="WHU41">
        <f t="shared" ca="1" si="3331"/>
        <v>534</v>
      </c>
      <c r="WHV41">
        <f t="shared" ca="1" si="3331"/>
        <v>894</v>
      </c>
      <c r="WHW41">
        <f t="shared" ca="1" si="3331"/>
        <v>10</v>
      </c>
      <c r="WHX41">
        <f t="shared" ca="1" si="3331"/>
        <v>683</v>
      </c>
      <c r="WHY41">
        <f t="shared" ca="1" si="3331"/>
        <v>58</v>
      </c>
      <c r="WHZ41">
        <f t="shared" ca="1" si="3331"/>
        <v>167</v>
      </c>
      <c r="WIA41">
        <f t="shared" ca="1" si="3331"/>
        <v>756</v>
      </c>
      <c r="WIB41">
        <f t="shared" ca="1" si="3331"/>
        <v>620</v>
      </c>
      <c r="WIC41">
        <f t="shared" ca="1" si="3331"/>
        <v>58</v>
      </c>
      <c r="WID41">
        <f t="shared" ca="1" si="3331"/>
        <v>179</v>
      </c>
      <c r="WIE41">
        <f t="shared" ca="1" si="3331"/>
        <v>374</v>
      </c>
      <c r="WIF41">
        <f t="shared" ca="1" si="3331"/>
        <v>249</v>
      </c>
      <c r="WIG41">
        <f t="shared" ca="1" si="3331"/>
        <v>578</v>
      </c>
      <c r="WIH41">
        <f t="shared" ca="1" si="3331"/>
        <v>683</v>
      </c>
      <c r="WII41">
        <f t="shared" ca="1" si="3331"/>
        <v>313</v>
      </c>
      <c r="WIJ41">
        <f t="shared" ca="1" si="3331"/>
        <v>431</v>
      </c>
      <c r="WIK41">
        <f t="shared" ca="1" si="3331"/>
        <v>81</v>
      </c>
      <c r="WIL41">
        <f t="shared" ca="1" si="3331"/>
        <v>910</v>
      </c>
      <c r="WIM41">
        <f t="shared" ca="1" si="3331"/>
        <v>823</v>
      </c>
      <c r="WIN41">
        <f t="shared" ca="1" si="3331"/>
        <v>110</v>
      </c>
      <c r="WIO41">
        <f t="shared" ca="1" si="3331"/>
        <v>772</v>
      </c>
      <c r="WIP41">
        <f t="shared" ca="1" si="3331"/>
        <v>844</v>
      </c>
      <c r="WIQ41">
        <f t="shared" ca="1" si="3331"/>
        <v>33</v>
      </c>
      <c r="WIR41">
        <f t="shared" ca="1" si="3331"/>
        <v>741</v>
      </c>
      <c r="WIS41">
        <f t="shared" ca="1" si="3331"/>
        <v>483</v>
      </c>
      <c r="WIT41">
        <f t="shared" ca="1" si="3331"/>
        <v>904</v>
      </c>
      <c r="WIU41">
        <f t="shared" ca="1" si="3331"/>
        <v>906</v>
      </c>
      <c r="WIV41">
        <f t="shared" ca="1" si="3331"/>
        <v>888</v>
      </c>
      <c r="WIW41">
        <f t="shared" ca="1" si="3331"/>
        <v>268</v>
      </c>
      <c r="WIX41">
        <f t="shared" ca="1" si="3331"/>
        <v>182</v>
      </c>
      <c r="WIY41">
        <f t="shared" ca="1" si="3331"/>
        <v>238</v>
      </c>
      <c r="WIZ41">
        <f t="shared" ca="1" si="3331"/>
        <v>151</v>
      </c>
      <c r="WJA41">
        <f t="shared" ca="1" si="3331"/>
        <v>601</v>
      </c>
      <c r="WJB41">
        <f t="shared" ca="1" si="3331"/>
        <v>261</v>
      </c>
      <c r="WJC41">
        <f t="shared" ca="1" si="3331"/>
        <v>174</v>
      </c>
      <c r="WJD41">
        <f t="shared" ca="1" si="3331"/>
        <v>940</v>
      </c>
      <c r="WJE41">
        <f t="shared" ca="1" si="3331"/>
        <v>136</v>
      </c>
      <c r="WJF41">
        <f t="shared" ca="1" si="3331"/>
        <v>243</v>
      </c>
      <c r="WJG41">
        <f t="shared" ca="1" si="3331"/>
        <v>977</v>
      </c>
      <c r="WJH41">
        <f t="shared" ca="1" si="3331"/>
        <v>577</v>
      </c>
      <c r="WJI41">
        <f t="shared" ca="1" si="3331"/>
        <v>563</v>
      </c>
      <c r="WJJ41">
        <f t="shared" ca="1" si="3331"/>
        <v>271</v>
      </c>
      <c r="WJK41">
        <f t="shared" ca="1" si="3331"/>
        <v>730</v>
      </c>
      <c r="WJL41">
        <f t="shared" ca="1" si="3331"/>
        <v>455</v>
      </c>
      <c r="WJM41">
        <f t="shared" ca="1" si="3331"/>
        <v>792</v>
      </c>
      <c r="WJN41">
        <f t="shared" ca="1" si="3331"/>
        <v>645</v>
      </c>
      <c r="WJO41">
        <f t="shared" ca="1" si="3331"/>
        <v>201</v>
      </c>
      <c r="WJP41">
        <f t="shared" ca="1" si="3331"/>
        <v>610</v>
      </c>
      <c r="WJQ41">
        <f t="shared" ca="1" si="3331"/>
        <v>945</v>
      </c>
      <c r="WJR41">
        <f t="shared" ca="1" si="3331"/>
        <v>354</v>
      </c>
      <c r="WJS41">
        <f t="shared" ca="1" si="3331"/>
        <v>537</v>
      </c>
      <c r="WJT41">
        <f t="shared" ca="1" si="3331"/>
        <v>256</v>
      </c>
      <c r="WJU41">
        <f t="shared" ca="1" si="3331"/>
        <v>722</v>
      </c>
      <c r="WJV41">
        <f t="shared" ca="1" si="3331"/>
        <v>850</v>
      </c>
      <c r="WJW41">
        <f t="shared" ca="1" si="3331"/>
        <v>683</v>
      </c>
      <c r="WJX41">
        <f t="shared" ca="1" si="3199"/>
        <v>382</v>
      </c>
      <c r="WJY41">
        <f t="shared" ca="1" si="3199"/>
        <v>277</v>
      </c>
      <c r="WJZ41">
        <f t="shared" ca="1" si="3199"/>
        <v>336</v>
      </c>
      <c r="WKA41">
        <f t="shared" ca="1" si="3199"/>
        <v>294</v>
      </c>
      <c r="WKB41">
        <f t="shared" ca="1" si="3199"/>
        <v>590</v>
      </c>
      <c r="WKC41">
        <f t="shared" ca="1" si="3199"/>
        <v>584</v>
      </c>
      <c r="WKD41">
        <f t="shared" ca="1" si="3199"/>
        <v>810</v>
      </c>
      <c r="WKE41">
        <f t="shared" ca="1" si="3199"/>
        <v>829</v>
      </c>
      <c r="WKF41">
        <f t="shared" ca="1" si="3199"/>
        <v>252</v>
      </c>
      <c r="WKG41">
        <f t="shared" ca="1" si="3199"/>
        <v>920</v>
      </c>
      <c r="WKH41">
        <f t="shared" ca="1" si="3199"/>
        <v>629</v>
      </c>
      <c r="WKI41">
        <f t="shared" ca="1" si="3199"/>
        <v>395</v>
      </c>
      <c r="WKJ41">
        <f t="shared" ca="1" si="3199"/>
        <v>343</v>
      </c>
      <c r="WKK41">
        <f t="shared" ca="1" si="3199"/>
        <v>103</v>
      </c>
      <c r="WKL41">
        <f t="shared" ca="1" si="3199"/>
        <v>953</v>
      </c>
      <c r="WKM41">
        <f t="shared" ca="1" si="3199"/>
        <v>103</v>
      </c>
      <c r="WKN41">
        <f t="shared" ca="1" si="3199"/>
        <v>532</v>
      </c>
      <c r="WKO41">
        <f t="shared" ca="1" si="3199"/>
        <v>10</v>
      </c>
      <c r="WKP41">
        <f t="shared" ca="1" si="3199"/>
        <v>820</v>
      </c>
      <c r="WKQ41">
        <f t="shared" ca="1" si="3199"/>
        <v>515</v>
      </c>
      <c r="WKR41">
        <f t="shared" ca="1" si="3199"/>
        <v>654</v>
      </c>
      <c r="WKS41">
        <f t="shared" ca="1" si="3199"/>
        <v>239</v>
      </c>
      <c r="WKT41">
        <f t="shared" ca="1" si="3199"/>
        <v>162</v>
      </c>
      <c r="WKU41">
        <f t="shared" ca="1" si="3199"/>
        <v>86</v>
      </c>
      <c r="WKV41">
        <f t="shared" ca="1" si="3199"/>
        <v>674</v>
      </c>
      <c r="WKW41">
        <f t="shared" ca="1" si="3199"/>
        <v>31</v>
      </c>
      <c r="WKX41">
        <f t="shared" ca="1" si="3199"/>
        <v>488</v>
      </c>
      <c r="WKY41">
        <f t="shared" ca="1" si="3199"/>
        <v>910</v>
      </c>
      <c r="WKZ41">
        <f t="shared" ca="1" si="3199"/>
        <v>224</v>
      </c>
      <c r="WLA41">
        <f t="shared" ca="1" si="3199"/>
        <v>475</v>
      </c>
      <c r="WLB41">
        <f t="shared" ca="1" si="3199"/>
        <v>193</v>
      </c>
      <c r="WLC41">
        <f t="shared" ca="1" si="3199"/>
        <v>543</v>
      </c>
      <c r="WLD41">
        <f t="shared" ca="1" si="3199"/>
        <v>27</v>
      </c>
      <c r="WLE41">
        <f t="shared" ca="1" si="3199"/>
        <v>281</v>
      </c>
      <c r="WLF41">
        <f t="shared" ca="1" si="3199"/>
        <v>182</v>
      </c>
      <c r="WLG41">
        <f t="shared" ca="1" si="3199"/>
        <v>682</v>
      </c>
      <c r="WLH41">
        <f t="shared" ca="1" si="3199"/>
        <v>681</v>
      </c>
      <c r="WLI41">
        <f t="shared" ca="1" si="3199"/>
        <v>78</v>
      </c>
      <c r="WLJ41">
        <f t="shared" ca="1" si="3199"/>
        <v>848</v>
      </c>
      <c r="WLK41">
        <f t="shared" ca="1" si="3199"/>
        <v>441</v>
      </c>
      <c r="WLL41">
        <f t="shared" ca="1" si="3199"/>
        <v>930</v>
      </c>
      <c r="WLM41">
        <f t="shared" ca="1" si="3199"/>
        <v>898</v>
      </c>
      <c r="WLN41">
        <f t="shared" ca="1" si="3199"/>
        <v>800</v>
      </c>
      <c r="WLO41">
        <f t="shared" ca="1" si="3199"/>
        <v>38</v>
      </c>
      <c r="WLP41">
        <f t="shared" ca="1" si="3199"/>
        <v>140</v>
      </c>
      <c r="WLQ41">
        <f t="shared" ca="1" si="3199"/>
        <v>210</v>
      </c>
      <c r="WLR41">
        <f t="shared" ca="1" si="3199"/>
        <v>488</v>
      </c>
      <c r="WLS41">
        <f t="shared" ca="1" si="3199"/>
        <v>296</v>
      </c>
      <c r="WLT41">
        <f t="shared" ca="1" si="3199"/>
        <v>579</v>
      </c>
      <c r="WLU41">
        <f t="shared" ca="1" si="3199"/>
        <v>678</v>
      </c>
      <c r="WLV41">
        <f t="shared" ca="1" si="3074"/>
        <v>124</v>
      </c>
      <c r="WLW41">
        <f t="shared" ca="1" si="3074"/>
        <v>831</v>
      </c>
      <c r="WLX41">
        <f t="shared" ca="1" si="3074"/>
        <v>986</v>
      </c>
      <c r="WLY41">
        <f t="shared" ca="1" si="3074"/>
        <v>582</v>
      </c>
      <c r="WLZ41">
        <f t="shared" ca="1" si="3074"/>
        <v>10</v>
      </c>
      <c r="WMA41">
        <f t="shared" ca="1" si="3074"/>
        <v>804</v>
      </c>
      <c r="WMB41">
        <f t="shared" ca="1" si="3074"/>
        <v>417</v>
      </c>
      <c r="WMC41">
        <f t="shared" ca="1" si="2948"/>
        <v>111</v>
      </c>
      <c r="WMD41">
        <f t="shared" ca="1" si="2948"/>
        <v>908</v>
      </c>
      <c r="WME41">
        <f t="shared" ca="1" si="2948"/>
        <v>593</v>
      </c>
      <c r="WMF41">
        <f t="shared" ca="1" si="2948"/>
        <v>409</v>
      </c>
      <c r="WMG41">
        <f t="shared" ca="1" si="2948"/>
        <v>852</v>
      </c>
      <c r="WMH41">
        <f t="shared" ca="1" si="2948"/>
        <v>409</v>
      </c>
      <c r="WMI41">
        <f t="shared" ca="1" si="2948"/>
        <v>529</v>
      </c>
      <c r="WMJ41">
        <f t="shared" ref="WMJ41:WOU45" ca="1" si="3332">RANDBETWEEN(1,1000)</f>
        <v>755</v>
      </c>
      <c r="WMK41">
        <f t="shared" ca="1" si="3332"/>
        <v>511</v>
      </c>
      <c r="WML41">
        <f t="shared" ca="1" si="3332"/>
        <v>380</v>
      </c>
      <c r="WMM41">
        <f t="shared" ca="1" si="3332"/>
        <v>322</v>
      </c>
      <c r="WMN41">
        <f t="shared" ca="1" si="3332"/>
        <v>249</v>
      </c>
      <c r="WMO41">
        <f t="shared" ca="1" si="3332"/>
        <v>762</v>
      </c>
      <c r="WMP41">
        <f t="shared" ca="1" si="3332"/>
        <v>851</v>
      </c>
      <c r="WMQ41">
        <f t="shared" ca="1" si="3332"/>
        <v>578</v>
      </c>
      <c r="WMR41">
        <f t="shared" ca="1" si="3332"/>
        <v>370</v>
      </c>
      <c r="WMS41">
        <f t="shared" ca="1" si="3332"/>
        <v>758</v>
      </c>
      <c r="WMT41">
        <f t="shared" ca="1" si="3332"/>
        <v>292</v>
      </c>
      <c r="WMU41">
        <f t="shared" ca="1" si="3332"/>
        <v>133</v>
      </c>
      <c r="WMV41">
        <f t="shared" ca="1" si="3332"/>
        <v>981</v>
      </c>
      <c r="WMW41">
        <f t="shared" ca="1" si="3332"/>
        <v>138</v>
      </c>
      <c r="WMX41">
        <f t="shared" ca="1" si="3332"/>
        <v>194</v>
      </c>
      <c r="WMY41">
        <f t="shared" ca="1" si="3332"/>
        <v>603</v>
      </c>
      <c r="WMZ41">
        <f t="shared" ca="1" si="3332"/>
        <v>459</v>
      </c>
      <c r="WNA41">
        <f t="shared" ca="1" si="3332"/>
        <v>834</v>
      </c>
      <c r="WNB41">
        <f t="shared" ca="1" si="3332"/>
        <v>696</v>
      </c>
      <c r="WNC41">
        <f t="shared" ca="1" si="3332"/>
        <v>247</v>
      </c>
      <c r="WND41">
        <f t="shared" ca="1" si="3332"/>
        <v>61</v>
      </c>
      <c r="WNE41">
        <f t="shared" ca="1" si="3332"/>
        <v>771</v>
      </c>
      <c r="WNF41">
        <f t="shared" ca="1" si="3332"/>
        <v>366</v>
      </c>
      <c r="WNG41">
        <f t="shared" ca="1" si="3332"/>
        <v>427</v>
      </c>
      <c r="WNH41">
        <f t="shared" ca="1" si="3332"/>
        <v>343</v>
      </c>
      <c r="WNI41">
        <f t="shared" ca="1" si="3332"/>
        <v>447</v>
      </c>
      <c r="WNJ41">
        <f t="shared" ca="1" si="3332"/>
        <v>615</v>
      </c>
      <c r="WNK41">
        <f t="shared" ca="1" si="3332"/>
        <v>522</v>
      </c>
      <c r="WNL41">
        <f t="shared" ca="1" si="3332"/>
        <v>722</v>
      </c>
      <c r="WNM41">
        <f t="shared" ca="1" si="3332"/>
        <v>904</v>
      </c>
      <c r="WNN41">
        <f t="shared" ca="1" si="3332"/>
        <v>872</v>
      </c>
      <c r="WNO41">
        <f t="shared" ca="1" si="3332"/>
        <v>160</v>
      </c>
      <c r="WNP41">
        <f t="shared" ca="1" si="3332"/>
        <v>247</v>
      </c>
      <c r="WNQ41">
        <f t="shared" ca="1" si="3332"/>
        <v>328</v>
      </c>
      <c r="WNR41">
        <f t="shared" ca="1" si="3332"/>
        <v>962</v>
      </c>
      <c r="WNS41">
        <f t="shared" ca="1" si="3332"/>
        <v>128</v>
      </c>
      <c r="WNT41">
        <f t="shared" ca="1" si="3332"/>
        <v>479</v>
      </c>
      <c r="WNU41">
        <f t="shared" ca="1" si="3332"/>
        <v>112</v>
      </c>
      <c r="WNV41">
        <f t="shared" ca="1" si="3332"/>
        <v>542</v>
      </c>
      <c r="WNW41">
        <f t="shared" ca="1" si="3332"/>
        <v>668</v>
      </c>
      <c r="WNX41">
        <f t="shared" ca="1" si="3332"/>
        <v>268</v>
      </c>
      <c r="WNY41">
        <f t="shared" ca="1" si="3332"/>
        <v>950</v>
      </c>
      <c r="WNZ41">
        <f t="shared" ca="1" si="3332"/>
        <v>395</v>
      </c>
      <c r="WOA41">
        <f t="shared" ca="1" si="3332"/>
        <v>831</v>
      </c>
      <c r="WOB41">
        <f t="shared" ca="1" si="3332"/>
        <v>433</v>
      </c>
      <c r="WOC41">
        <f t="shared" ca="1" si="3332"/>
        <v>706</v>
      </c>
      <c r="WOD41">
        <f t="shared" ca="1" si="3332"/>
        <v>295</v>
      </c>
      <c r="WOE41">
        <f t="shared" ca="1" si="3332"/>
        <v>766</v>
      </c>
      <c r="WOF41">
        <f t="shared" ca="1" si="3332"/>
        <v>128</v>
      </c>
      <c r="WOG41">
        <f t="shared" ca="1" si="3332"/>
        <v>769</v>
      </c>
      <c r="WOH41">
        <f t="shared" ca="1" si="3332"/>
        <v>917</v>
      </c>
      <c r="WOI41">
        <f t="shared" ca="1" si="3332"/>
        <v>795</v>
      </c>
      <c r="WOJ41">
        <f t="shared" ca="1" si="3332"/>
        <v>87</v>
      </c>
      <c r="WOK41">
        <f t="shared" ca="1" si="3332"/>
        <v>335</v>
      </c>
      <c r="WOL41">
        <f t="shared" ca="1" si="3332"/>
        <v>882</v>
      </c>
      <c r="WOM41">
        <f t="shared" ca="1" si="3332"/>
        <v>717</v>
      </c>
      <c r="WON41">
        <f t="shared" ca="1" si="3332"/>
        <v>413</v>
      </c>
      <c r="WOO41">
        <f t="shared" ca="1" si="3332"/>
        <v>708</v>
      </c>
      <c r="WOP41">
        <f t="shared" ca="1" si="3332"/>
        <v>473</v>
      </c>
      <c r="WOQ41">
        <f t="shared" ca="1" si="3332"/>
        <v>861</v>
      </c>
      <c r="WOR41">
        <f t="shared" ca="1" si="3332"/>
        <v>238</v>
      </c>
      <c r="WOS41">
        <f t="shared" ca="1" si="3332"/>
        <v>601</v>
      </c>
      <c r="WOT41">
        <f t="shared" ca="1" si="3332"/>
        <v>513</v>
      </c>
      <c r="WOU41">
        <f t="shared" ca="1" si="3332"/>
        <v>566</v>
      </c>
      <c r="WOV41">
        <f t="shared" ca="1" si="3200"/>
        <v>9</v>
      </c>
      <c r="WOW41">
        <f t="shared" ca="1" si="3200"/>
        <v>236</v>
      </c>
      <c r="WOX41">
        <f t="shared" ca="1" si="3200"/>
        <v>945</v>
      </c>
      <c r="WOY41">
        <f t="shared" ca="1" si="3200"/>
        <v>379</v>
      </c>
      <c r="WOZ41">
        <f t="shared" ca="1" si="3200"/>
        <v>969</v>
      </c>
      <c r="WPA41">
        <f t="shared" ca="1" si="3200"/>
        <v>663</v>
      </c>
      <c r="WPB41">
        <f t="shared" ca="1" si="3200"/>
        <v>421</v>
      </c>
      <c r="WPC41">
        <f t="shared" ca="1" si="3200"/>
        <v>819</v>
      </c>
      <c r="WPD41">
        <f t="shared" ca="1" si="3200"/>
        <v>606</v>
      </c>
      <c r="WPE41">
        <f t="shared" ca="1" si="3200"/>
        <v>312</v>
      </c>
      <c r="WPF41">
        <f t="shared" ca="1" si="3200"/>
        <v>107</v>
      </c>
      <c r="WPG41">
        <f t="shared" ca="1" si="3200"/>
        <v>766</v>
      </c>
      <c r="WPH41">
        <f t="shared" ca="1" si="3200"/>
        <v>468</v>
      </c>
      <c r="WPI41">
        <f t="shared" ca="1" si="3200"/>
        <v>353</v>
      </c>
      <c r="WPJ41">
        <f t="shared" ca="1" si="3200"/>
        <v>721</v>
      </c>
      <c r="WPK41">
        <f t="shared" ca="1" si="3200"/>
        <v>718</v>
      </c>
      <c r="WPL41">
        <f t="shared" ca="1" si="3200"/>
        <v>419</v>
      </c>
      <c r="WPM41">
        <f t="shared" ca="1" si="3200"/>
        <v>329</v>
      </c>
      <c r="WPN41">
        <f t="shared" ca="1" si="3200"/>
        <v>394</v>
      </c>
      <c r="WPO41">
        <f t="shared" ca="1" si="3200"/>
        <v>645</v>
      </c>
      <c r="WPP41">
        <f t="shared" ca="1" si="3200"/>
        <v>268</v>
      </c>
      <c r="WPQ41">
        <f t="shared" ca="1" si="3200"/>
        <v>419</v>
      </c>
      <c r="WPR41">
        <f t="shared" ca="1" si="3200"/>
        <v>376</v>
      </c>
      <c r="WPS41">
        <f t="shared" ca="1" si="3200"/>
        <v>766</v>
      </c>
      <c r="WPT41">
        <f t="shared" ca="1" si="3200"/>
        <v>557</v>
      </c>
      <c r="WPU41">
        <f t="shared" ca="1" si="3200"/>
        <v>557</v>
      </c>
      <c r="WPV41">
        <f t="shared" ca="1" si="3200"/>
        <v>39</v>
      </c>
      <c r="WPW41">
        <f t="shared" ca="1" si="3200"/>
        <v>749</v>
      </c>
      <c r="WPX41">
        <f t="shared" ca="1" si="3200"/>
        <v>275</v>
      </c>
      <c r="WPY41">
        <f t="shared" ca="1" si="3200"/>
        <v>926</v>
      </c>
      <c r="WPZ41">
        <f t="shared" ca="1" si="3200"/>
        <v>674</v>
      </c>
      <c r="WQA41">
        <f t="shared" ca="1" si="3200"/>
        <v>248</v>
      </c>
      <c r="WQB41">
        <f t="shared" ca="1" si="3200"/>
        <v>545</v>
      </c>
      <c r="WQC41">
        <f t="shared" ca="1" si="3200"/>
        <v>960</v>
      </c>
      <c r="WQD41">
        <f t="shared" ca="1" si="3200"/>
        <v>480</v>
      </c>
      <c r="WQE41">
        <f t="shared" ca="1" si="3200"/>
        <v>734</v>
      </c>
      <c r="WQF41">
        <f t="shared" ca="1" si="3200"/>
        <v>254</v>
      </c>
      <c r="WQG41">
        <f t="shared" ca="1" si="3200"/>
        <v>686</v>
      </c>
      <c r="WQH41">
        <f t="shared" ca="1" si="3200"/>
        <v>387</v>
      </c>
      <c r="WQI41">
        <f t="shared" ca="1" si="3200"/>
        <v>705</v>
      </c>
      <c r="WQJ41">
        <f t="shared" ca="1" si="3200"/>
        <v>181</v>
      </c>
      <c r="WQK41">
        <f t="shared" ca="1" si="3200"/>
        <v>167</v>
      </c>
      <c r="WQL41">
        <f t="shared" ca="1" si="3200"/>
        <v>351</v>
      </c>
      <c r="WQM41">
        <f t="shared" ca="1" si="3200"/>
        <v>3</v>
      </c>
      <c r="WQN41">
        <f t="shared" ca="1" si="3200"/>
        <v>959</v>
      </c>
      <c r="WQO41">
        <f t="shared" ca="1" si="3200"/>
        <v>196</v>
      </c>
      <c r="WQP41">
        <f t="shared" ca="1" si="3200"/>
        <v>438</v>
      </c>
      <c r="WQQ41">
        <f t="shared" ca="1" si="3200"/>
        <v>754</v>
      </c>
      <c r="WQR41">
        <f t="shared" ca="1" si="3200"/>
        <v>895</v>
      </c>
      <c r="WQS41">
        <f t="shared" ca="1" si="3200"/>
        <v>274</v>
      </c>
      <c r="WQT41">
        <f t="shared" ca="1" si="3075"/>
        <v>830</v>
      </c>
      <c r="WQU41">
        <f t="shared" ca="1" si="3075"/>
        <v>552</v>
      </c>
      <c r="WQV41">
        <f t="shared" ca="1" si="3075"/>
        <v>586</v>
      </c>
      <c r="WQW41">
        <f t="shared" ca="1" si="3075"/>
        <v>795</v>
      </c>
      <c r="WQX41">
        <f t="shared" ca="1" si="3075"/>
        <v>754</v>
      </c>
      <c r="WQY41">
        <f t="shared" ca="1" si="3075"/>
        <v>460</v>
      </c>
      <c r="WQZ41">
        <f t="shared" ca="1" si="3075"/>
        <v>64</v>
      </c>
      <c r="WRA41">
        <f t="shared" ca="1" si="2949"/>
        <v>92</v>
      </c>
      <c r="WRB41">
        <f t="shared" ca="1" si="2949"/>
        <v>396</v>
      </c>
      <c r="WRC41">
        <f t="shared" ca="1" si="2949"/>
        <v>488</v>
      </c>
      <c r="WRD41">
        <f t="shared" ca="1" si="2949"/>
        <v>119</v>
      </c>
      <c r="WRE41">
        <f t="shared" ca="1" si="2949"/>
        <v>826</v>
      </c>
      <c r="WRF41">
        <f t="shared" ca="1" si="2949"/>
        <v>872</v>
      </c>
      <c r="WRG41">
        <f t="shared" ca="1" si="2949"/>
        <v>971</v>
      </c>
      <c r="WRH41">
        <f t="shared" ref="WRH41:WTS45" ca="1" si="3333">RANDBETWEEN(1,1000)</f>
        <v>930</v>
      </c>
      <c r="WRI41">
        <f t="shared" ca="1" si="3333"/>
        <v>415</v>
      </c>
      <c r="WRJ41">
        <f t="shared" ca="1" si="3333"/>
        <v>845</v>
      </c>
      <c r="WRK41">
        <f t="shared" ca="1" si="3333"/>
        <v>225</v>
      </c>
      <c r="WRL41">
        <f t="shared" ca="1" si="3333"/>
        <v>413</v>
      </c>
      <c r="WRM41">
        <f t="shared" ca="1" si="3333"/>
        <v>597</v>
      </c>
      <c r="WRN41">
        <f t="shared" ca="1" si="3333"/>
        <v>893</v>
      </c>
      <c r="WRO41">
        <f t="shared" ca="1" si="3333"/>
        <v>146</v>
      </c>
      <c r="WRP41">
        <f t="shared" ca="1" si="3333"/>
        <v>759</v>
      </c>
      <c r="WRQ41">
        <f t="shared" ca="1" si="3333"/>
        <v>689</v>
      </c>
      <c r="WRR41">
        <f t="shared" ca="1" si="3333"/>
        <v>312</v>
      </c>
      <c r="WRS41">
        <f t="shared" ca="1" si="3333"/>
        <v>72</v>
      </c>
      <c r="WRT41">
        <f t="shared" ca="1" si="3333"/>
        <v>899</v>
      </c>
      <c r="WRU41">
        <f t="shared" ca="1" si="3333"/>
        <v>682</v>
      </c>
      <c r="WRV41">
        <f t="shared" ca="1" si="3333"/>
        <v>653</v>
      </c>
      <c r="WRW41">
        <f t="shared" ca="1" si="3333"/>
        <v>465</v>
      </c>
      <c r="WRX41">
        <f t="shared" ca="1" si="3333"/>
        <v>132</v>
      </c>
      <c r="WRY41">
        <f t="shared" ca="1" si="3333"/>
        <v>457</v>
      </c>
      <c r="WRZ41">
        <f t="shared" ca="1" si="3333"/>
        <v>304</v>
      </c>
      <c r="WSA41">
        <f t="shared" ca="1" si="3333"/>
        <v>208</v>
      </c>
      <c r="WSB41">
        <f t="shared" ca="1" si="3333"/>
        <v>397</v>
      </c>
      <c r="WSC41">
        <f t="shared" ca="1" si="3333"/>
        <v>701</v>
      </c>
      <c r="WSD41">
        <f t="shared" ca="1" si="3333"/>
        <v>585</v>
      </c>
      <c r="WSE41">
        <f t="shared" ca="1" si="3333"/>
        <v>403</v>
      </c>
      <c r="WSF41">
        <f t="shared" ca="1" si="3333"/>
        <v>450</v>
      </c>
      <c r="WSG41">
        <f t="shared" ca="1" si="3333"/>
        <v>784</v>
      </c>
      <c r="WSH41">
        <f t="shared" ca="1" si="3333"/>
        <v>813</v>
      </c>
      <c r="WSI41">
        <f t="shared" ca="1" si="3333"/>
        <v>653</v>
      </c>
      <c r="WSJ41">
        <f t="shared" ca="1" si="3333"/>
        <v>1</v>
      </c>
      <c r="WSK41">
        <f t="shared" ca="1" si="3333"/>
        <v>647</v>
      </c>
      <c r="WSL41">
        <f t="shared" ca="1" si="3333"/>
        <v>746</v>
      </c>
      <c r="WSM41">
        <f t="shared" ca="1" si="3333"/>
        <v>261</v>
      </c>
      <c r="WSN41">
        <f t="shared" ca="1" si="3333"/>
        <v>999</v>
      </c>
      <c r="WSO41">
        <f t="shared" ca="1" si="3333"/>
        <v>766</v>
      </c>
      <c r="WSP41">
        <f t="shared" ca="1" si="3333"/>
        <v>810</v>
      </c>
      <c r="WSQ41">
        <f t="shared" ca="1" si="3333"/>
        <v>215</v>
      </c>
      <c r="WSR41">
        <f t="shared" ca="1" si="3333"/>
        <v>292</v>
      </c>
      <c r="WSS41">
        <f t="shared" ca="1" si="3333"/>
        <v>995</v>
      </c>
      <c r="WST41">
        <f t="shared" ca="1" si="3333"/>
        <v>49</v>
      </c>
      <c r="WSU41">
        <f t="shared" ca="1" si="3333"/>
        <v>721</v>
      </c>
      <c r="WSV41">
        <f t="shared" ca="1" si="3333"/>
        <v>404</v>
      </c>
      <c r="WSW41">
        <f t="shared" ca="1" si="3333"/>
        <v>686</v>
      </c>
      <c r="WSX41">
        <f t="shared" ca="1" si="3333"/>
        <v>841</v>
      </c>
      <c r="WSY41">
        <f t="shared" ca="1" si="3333"/>
        <v>659</v>
      </c>
      <c r="WSZ41">
        <f t="shared" ca="1" si="3333"/>
        <v>981</v>
      </c>
      <c r="WTA41">
        <f t="shared" ca="1" si="3333"/>
        <v>619</v>
      </c>
      <c r="WTB41">
        <f t="shared" ca="1" si="3333"/>
        <v>811</v>
      </c>
      <c r="WTC41">
        <f t="shared" ca="1" si="3333"/>
        <v>46</v>
      </c>
      <c r="WTD41">
        <f t="shared" ca="1" si="3333"/>
        <v>453</v>
      </c>
      <c r="WTE41">
        <f t="shared" ca="1" si="3333"/>
        <v>715</v>
      </c>
      <c r="WTF41">
        <f t="shared" ca="1" si="3333"/>
        <v>578</v>
      </c>
      <c r="WTG41">
        <f t="shared" ca="1" si="3333"/>
        <v>828</v>
      </c>
      <c r="WTH41">
        <f t="shared" ca="1" si="3333"/>
        <v>491</v>
      </c>
      <c r="WTI41">
        <f t="shared" ca="1" si="3333"/>
        <v>856</v>
      </c>
      <c r="WTJ41">
        <f t="shared" ca="1" si="3333"/>
        <v>258</v>
      </c>
      <c r="WTK41">
        <f t="shared" ca="1" si="3333"/>
        <v>9</v>
      </c>
      <c r="WTL41">
        <f t="shared" ca="1" si="3333"/>
        <v>611</v>
      </c>
      <c r="WTM41">
        <f t="shared" ca="1" si="3333"/>
        <v>32</v>
      </c>
      <c r="WTN41">
        <f t="shared" ca="1" si="3333"/>
        <v>942</v>
      </c>
      <c r="WTO41">
        <f t="shared" ca="1" si="3333"/>
        <v>25</v>
      </c>
      <c r="WTP41">
        <f t="shared" ca="1" si="3333"/>
        <v>212</v>
      </c>
      <c r="WTQ41">
        <f t="shared" ca="1" si="3333"/>
        <v>215</v>
      </c>
      <c r="WTR41">
        <f t="shared" ca="1" si="3333"/>
        <v>235</v>
      </c>
      <c r="WTS41">
        <f t="shared" ca="1" si="3333"/>
        <v>765</v>
      </c>
      <c r="WTT41">
        <f t="shared" ca="1" si="3201"/>
        <v>311</v>
      </c>
      <c r="WTU41">
        <f t="shared" ca="1" si="3201"/>
        <v>158</v>
      </c>
      <c r="WTV41">
        <f t="shared" ca="1" si="3201"/>
        <v>429</v>
      </c>
      <c r="WTW41">
        <f t="shared" ca="1" si="3201"/>
        <v>809</v>
      </c>
      <c r="WTX41">
        <f t="shared" ca="1" si="3201"/>
        <v>802</v>
      </c>
      <c r="WTY41">
        <f t="shared" ca="1" si="3201"/>
        <v>280</v>
      </c>
      <c r="WTZ41">
        <f t="shared" ca="1" si="3201"/>
        <v>536</v>
      </c>
      <c r="WUA41">
        <f t="shared" ca="1" si="3201"/>
        <v>279</v>
      </c>
      <c r="WUB41">
        <f t="shared" ca="1" si="3201"/>
        <v>393</v>
      </c>
      <c r="WUC41">
        <f t="shared" ca="1" si="3201"/>
        <v>114</v>
      </c>
      <c r="WUD41">
        <f t="shared" ca="1" si="3201"/>
        <v>982</v>
      </c>
      <c r="WUE41">
        <f t="shared" ca="1" si="3201"/>
        <v>64</v>
      </c>
      <c r="WUF41">
        <f t="shared" ca="1" si="3201"/>
        <v>408</v>
      </c>
      <c r="WUG41">
        <f t="shared" ca="1" si="3201"/>
        <v>932</v>
      </c>
      <c r="WUH41">
        <f t="shared" ca="1" si="3201"/>
        <v>909</v>
      </c>
      <c r="WUI41">
        <f t="shared" ca="1" si="3201"/>
        <v>669</v>
      </c>
      <c r="WUJ41">
        <f t="shared" ca="1" si="3201"/>
        <v>629</v>
      </c>
      <c r="WUK41">
        <f t="shared" ca="1" si="3201"/>
        <v>168</v>
      </c>
      <c r="WUL41">
        <f t="shared" ca="1" si="3201"/>
        <v>711</v>
      </c>
      <c r="WUM41">
        <f t="shared" ca="1" si="3201"/>
        <v>115</v>
      </c>
      <c r="WUN41">
        <f t="shared" ca="1" si="3201"/>
        <v>958</v>
      </c>
      <c r="WUO41">
        <f t="shared" ca="1" si="3201"/>
        <v>580</v>
      </c>
      <c r="WUP41">
        <f t="shared" ca="1" si="3201"/>
        <v>50</v>
      </c>
      <c r="WUQ41">
        <f t="shared" ca="1" si="3201"/>
        <v>233</v>
      </c>
      <c r="WUR41">
        <f t="shared" ca="1" si="3201"/>
        <v>961</v>
      </c>
      <c r="WUS41">
        <f t="shared" ca="1" si="3201"/>
        <v>139</v>
      </c>
      <c r="WUT41">
        <f t="shared" ca="1" si="3201"/>
        <v>49</v>
      </c>
      <c r="WUU41">
        <f t="shared" ca="1" si="3201"/>
        <v>260</v>
      </c>
      <c r="WUV41">
        <f t="shared" ca="1" si="3201"/>
        <v>833</v>
      </c>
      <c r="WUW41">
        <f t="shared" ca="1" si="3201"/>
        <v>925</v>
      </c>
      <c r="WUX41">
        <f t="shared" ca="1" si="3201"/>
        <v>361</v>
      </c>
      <c r="WUY41">
        <f t="shared" ca="1" si="3201"/>
        <v>739</v>
      </c>
      <c r="WUZ41">
        <f t="shared" ca="1" si="3201"/>
        <v>464</v>
      </c>
      <c r="WVA41">
        <f t="shared" ca="1" si="3201"/>
        <v>217</v>
      </c>
      <c r="WVB41">
        <f t="shared" ca="1" si="3201"/>
        <v>185</v>
      </c>
      <c r="WVC41">
        <f t="shared" ca="1" si="3201"/>
        <v>566</v>
      </c>
      <c r="WVD41">
        <f t="shared" ca="1" si="3201"/>
        <v>85</v>
      </c>
      <c r="WVE41">
        <f t="shared" ca="1" si="3201"/>
        <v>941</v>
      </c>
      <c r="WVF41">
        <f t="shared" ca="1" si="3201"/>
        <v>903</v>
      </c>
      <c r="WVG41">
        <f t="shared" ca="1" si="3201"/>
        <v>934</v>
      </c>
      <c r="WVH41">
        <f t="shared" ca="1" si="3201"/>
        <v>484</v>
      </c>
      <c r="WVI41">
        <f t="shared" ca="1" si="3201"/>
        <v>924</v>
      </c>
      <c r="WVJ41">
        <f t="shared" ca="1" si="3201"/>
        <v>633</v>
      </c>
      <c r="WVK41">
        <f t="shared" ca="1" si="3201"/>
        <v>642</v>
      </c>
      <c r="WVL41">
        <f t="shared" ca="1" si="3201"/>
        <v>190</v>
      </c>
      <c r="WVM41">
        <f t="shared" ca="1" si="3201"/>
        <v>24</v>
      </c>
      <c r="WVN41">
        <f t="shared" ca="1" si="3201"/>
        <v>913</v>
      </c>
      <c r="WVO41">
        <f t="shared" ca="1" si="3201"/>
        <v>252</v>
      </c>
      <c r="WVP41">
        <f t="shared" ca="1" si="3201"/>
        <v>111</v>
      </c>
      <c r="WVQ41">
        <f t="shared" ca="1" si="3201"/>
        <v>156</v>
      </c>
      <c r="WVR41">
        <f t="shared" ca="1" si="3076"/>
        <v>975</v>
      </c>
      <c r="WVS41">
        <f t="shared" ca="1" si="3076"/>
        <v>923</v>
      </c>
      <c r="WVT41">
        <f t="shared" ca="1" si="3076"/>
        <v>733</v>
      </c>
      <c r="WVU41">
        <f t="shared" ca="1" si="3076"/>
        <v>811</v>
      </c>
      <c r="WVV41">
        <f t="shared" ca="1" si="3076"/>
        <v>936</v>
      </c>
      <c r="WVW41">
        <f t="shared" ca="1" si="3076"/>
        <v>93</v>
      </c>
      <c r="WVX41">
        <f t="shared" ca="1" si="3076"/>
        <v>663</v>
      </c>
      <c r="WVY41">
        <f t="shared" ca="1" si="2950"/>
        <v>832</v>
      </c>
      <c r="WVZ41">
        <f t="shared" ca="1" si="2950"/>
        <v>135</v>
      </c>
      <c r="WWA41">
        <f t="shared" ca="1" si="2950"/>
        <v>339</v>
      </c>
      <c r="WWB41">
        <f t="shared" ca="1" si="2950"/>
        <v>172</v>
      </c>
      <c r="WWC41">
        <f t="shared" ca="1" si="2950"/>
        <v>592</v>
      </c>
      <c r="WWD41">
        <f t="shared" ca="1" si="2950"/>
        <v>993</v>
      </c>
      <c r="WWE41">
        <f t="shared" ca="1" si="2950"/>
        <v>527</v>
      </c>
      <c r="WWF41">
        <f t="shared" ref="WWF41:WYQ45" ca="1" si="3334">RANDBETWEEN(1,1000)</f>
        <v>746</v>
      </c>
      <c r="WWG41">
        <f t="shared" ca="1" si="3334"/>
        <v>422</v>
      </c>
      <c r="WWH41">
        <f t="shared" ca="1" si="3334"/>
        <v>876</v>
      </c>
      <c r="WWI41">
        <f t="shared" ca="1" si="3334"/>
        <v>362</v>
      </c>
      <c r="WWJ41">
        <f t="shared" ca="1" si="3334"/>
        <v>717</v>
      </c>
      <c r="WWK41">
        <f t="shared" ca="1" si="3334"/>
        <v>250</v>
      </c>
      <c r="WWL41">
        <f t="shared" ca="1" si="3334"/>
        <v>555</v>
      </c>
      <c r="WWM41">
        <f t="shared" ca="1" si="3334"/>
        <v>952</v>
      </c>
      <c r="WWN41">
        <f t="shared" ca="1" si="3334"/>
        <v>597</v>
      </c>
      <c r="WWO41">
        <f t="shared" ca="1" si="3334"/>
        <v>330</v>
      </c>
      <c r="WWP41">
        <f t="shared" ca="1" si="3334"/>
        <v>958</v>
      </c>
      <c r="WWQ41">
        <f t="shared" ca="1" si="3334"/>
        <v>777</v>
      </c>
      <c r="WWR41">
        <f t="shared" ca="1" si="3334"/>
        <v>914</v>
      </c>
      <c r="WWS41">
        <f t="shared" ca="1" si="3334"/>
        <v>672</v>
      </c>
      <c r="WWT41">
        <f t="shared" ca="1" si="3334"/>
        <v>473</v>
      </c>
      <c r="WWU41">
        <f t="shared" ca="1" si="3334"/>
        <v>932</v>
      </c>
      <c r="WWV41">
        <f t="shared" ca="1" si="3334"/>
        <v>347</v>
      </c>
      <c r="WWW41">
        <f t="shared" ca="1" si="3334"/>
        <v>61</v>
      </c>
      <c r="WWX41">
        <f t="shared" ca="1" si="3334"/>
        <v>690</v>
      </c>
      <c r="WWY41">
        <f t="shared" ca="1" si="3334"/>
        <v>756</v>
      </c>
      <c r="WWZ41">
        <f t="shared" ca="1" si="3334"/>
        <v>620</v>
      </c>
      <c r="WXA41">
        <f t="shared" ca="1" si="3334"/>
        <v>393</v>
      </c>
      <c r="WXB41">
        <f t="shared" ca="1" si="3334"/>
        <v>398</v>
      </c>
      <c r="WXC41">
        <f t="shared" ca="1" si="3334"/>
        <v>678</v>
      </c>
      <c r="WXD41">
        <f t="shared" ca="1" si="3334"/>
        <v>375</v>
      </c>
      <c r="WXE41">
        <f t="shared" ca="1" si="3334"/>
        <v>387</v>
      </c>
      <c r="WXF41">
        <f t="shared" ca="1" si="3334"/>
        <v>592</v>
      </c>
      <c r="WXG41">
        <f t="shared" ca="1" si="3334"/>
        <v>987</v>
      </c>
      <c r="WXH41">
        <f t="shared" ca="1" si="3334"/>
        <v>264</v>
      </c>
      <c r="WXI41">
        <f t="shared" ca="1" si="3334"/>
        <v>986</v>
      </c>
      <c r="WXJ41">
        <f t="shared" ca="1" si="3334"/>
        <v>80</v>
      </c>
      <c r="WXK41">
        <f t="shared" ca="1" si="3334"/>
        <v>979</v>
      </c>
      <c r="WXL41">
        <f t="shared" ca="1" si="3334"/>
        <v>691</v>
      </c>
      <c r="WXM41">
        <f t="shared" ca="1" si="3334"/>
        <v>859</v>
      </c>
      <c r="WXN41">
        <f t="shared" ca="1" si="3334"/>
        <v>987</v>
      </c>
      <c r="WXO41">
        <f t="shared" ca="1" si="3334"/>
        <v>860</v>
      </c>
      <c r="WXP41">
        <f t="shared" ca="1" si="3334"/>
        <v>378</v>
      </c>
      <c r="WXQ41">
        <f t="shared" ca="1" si="3334"/>
        <v>257</v>
      </c>
      <c r="WXR41">
        <f t="shared" ca="1" si="3334"/>
        <v>14</v>
      </c>
      <c r="WXS41">
        <f t="shared" ca="1" si="3334"/>
        <v>290</v>
      </c>
      <c r="WXT41">
        <f t="shared" ca="1" si="3334"/>
        <v>129</v>
      </c>
      <c r="WXU41">
        <f t="shared" ca="1" si="3334"/>
        <v>731</v>
      </c>
      <c r="WXV41">
        <f t="shared" ca="1" si="3334"/>
        <v>771</v>
      </c>
      <c r="WXW41">
        <f t="shared" ca="1" si="3334"/>
        <v>128</v>
      </c>
      <c r="WXX41">
        <f t="shared" ca="1" si="3334"/>
        <v>991</v>
      </c>
      <c r="WXY41">
        <f t="shared" ca="1" si="3334"/>
        <v>334</v>
      </c>
      <c r="WXZ41">
        <f t="shared" ca="1" si="3334"/>
        <v>767</v>
      </c>
      <c r="WYA41">
        <f t="shared" ca="1" si="3334"/>
        <v>893</v>
      </c>
      <c r="WYB41">
        <f t="shared" ca="1" si="3334"/>
        <v>847</v>
      </c>
      <c r="WYC41">
        <f t="shared" ca="1" si="3334"/>
        <v>465</v>
      </c>
      <c r="WYD41">
        <f t="shared" ca="1" si="3334"/>
        <v>464</v>
      </c>
      <c r="WYE41">
        <f t="shared" ca="1" si="3334"/>
        <v>442</v>
      </c>
      <c r="WYF41">
        <f t="shared" ca="1" si="3334"/>
        <v>588</v>
      </c>
      <c r="WYG41">
        <f t="shared" ca="1" si="3334"/>
        <v>819</v>
      </c>
      <c r="WYH41">
        <f t="shared" ca="1" si="3334"/>
        <v>996</v>
      </c>
      <c r="WYI41">
        <f t="shared" ca="1" si="3334"/>
        <v>688</v>
      </c>
      <c r="WYJ41">
        <f t="shared" ca="1" si="3334"/>
        <v>232</v>
      </c>
      <c r="WYK41">
        <f t="shared" ca="1" si="3334"/>
        <v>722</v>
      </c>
      <c r="WYL41">
        <f t="shared" ca="1" si="3334"/>
        <v>582</v>
      </c>
      <c r="WYM41">
        <f t="shared" ca="1" si="3334"/>
        <v>47</v>
      </c>
      <c r="WYN41">
        <f t="shared" ca="1" si="3334"/>
        <v>211</v>
      </c>
      <c r="WYO41">
        <f t="shared" ca="1" si="3334"/>
        <v>126</v>
      </c>
      <c r="WYP41">
        <f t="shared" ca="1" si="3334"/>
        <v>897</v>
      </c>
      <c r="WYQ41">
        <f t="shared" ca="1" si="3334"/>
        <v>744</v>
      </c>
      <c r="WYR41">
        <f t="shared" ca="1" si="3202"/>
        <v>442</v>
      </c>
      <c r="WYS41">
        <f t="shared" ca="1" si="3202"/>
        <v>753</v>
      </c>
      <c r="WYT41">
        <f t="shared" ca="1" si="3202"/>
        <v>316</v>
      </c>
      <c r="WYU41">
        <f t="shared" ca="1" si="3202"/>
        <v>326</v>
      </c>
      <c r="WYV41">
        <f t="shared" ca="1" si="3202"/>
        <v>946</v>
      </c>
      <c r="WYW41">
        <f t="shared" ca="1" si="3202"/>
        <v>530</v>
      </c>
      <c r="WYX41">
        <f t="shared" ca="1" si="3202"/>
        <v>482</v>
      </c>
      <c r="WYY41">
        <f t="shared" ca="1" si="3202"/>
        <v>637</v>
      </c>
      <c r="WYZ41">
        <f t="shared" ca="1" si="3202"/>
        <v>269</v>
      </c>
      <c r="WZA41">
        <f t="shared" ca="1" si="3202"/>
        <v>52</v>
      </c>
      <c r="WZB41">
        <f t="shared" ca="1" si="3202"/>
        <v>760</v>
      </c>
      <c r="WZC41">
        <f t="shared" ca="1" si="3202"/>
        <v>261</v>
      </c>
      <c r="WZD41">
        <f t="shared" ca="1" si="3202"/>
        <v>313</v>
      </c>
      <c r="WZE41">
        <f t="shared" ca="1" si="3202"/>
        <v>425</v>
      </c>
      <c r="WZF41">
        <f t="shared" ca="1" si="3202"/>
        <v>261</v>
      </c>
      <c r="WZG41">
        <f t="shared" ca="1" si="3202"/>
        <v>912</v>
      </c>
      <c r="WZH41">
        <f t="shared" ca="1" si="3202"/>
        <v>623</v>
      </c>
      <c r="WZI41">
        <f t="shared" ca="1" si="3202"/>
        <v>258</v>
      </c>
      <c r="WZJ41">
        <f t="shared" ca="1" si="3202"/>
        <v>973</v>
      </c>
      <c r="WZK41">
        <f t="shared" ca="1" si="3202"/>
        <v>917</v>
      </c>
      <c r="WZL41">
        <f t="shared" ca="1" si="3202"/>
        <v>871</v>
      </c>
      <c r="WZM41">
        <f t="shared" ca="1" si="3202"/>
        <v>12</v>
      </c>
      <c r="WZN41">
        <f t="shared" ca="1" si="3202"/>
        <v>172</v>
      </c>
      <c r="WZO41">
        <f t="shared" ca="1" si="3202"/>
        <v>366</v>
      </c>
      <c r="WZP41">
        <f t="shared" ca="1" si="3202"/>
        <v>375</v>
      </c>
      <c r="WZQ41">
        <f t="shared" ca="1" si="3202"/>
        <v>564</v>
      </c>
      <c r="WZR41">
        <f t="shared" ca="1" si="3202"/>
        <v>197</v>
      </c>
      <c r="WZS41">
        <f t="shared" ca="1" si="3202"/>
        <v>10</v>
      </c>
      <c r="WZT41">
        <f t="shared" ca="1" si="3202"/>
        <v>200</v>
      </c>
      <c r="WZU41">
        <f t="shared" ca="1" si="3202"/>
        <v>228</v>
      </c>
      <c r="WZV41">
        <f t="shared" ca="1" si="3202"/>
        <v>387</v>
      </c>
      <c r="WZW41">
        <f t="shared" ca="1" si="3202"/>
        <v>13</v>
      </c>
      <c r="WZX41">
        <f t="shared" ca="1" si="3202"/>
        <v>764</v>
      </c>
      <c r="WZY41">
        <f t="shared" ca="1" si="3202"/>
        <v>215</v>
      </c>
      <c r="WZZ41">
        <f t="shared" ca="1" si="3202"/>
        <v>200</v>
      </c>
      <c r="XAA41">
        <f t="shared" ca="1" si="3202"/>
        <v>643</v>
      </c>
      <c r="XAB41">
        <f t="shared" ca="1" si="3202"/>
        <v>875</v>
      </c>
      <c r="XAC41">
        <f t="shared" ca="1" si="3202"/>
        <v>172</v>
      </c>
      <c r="XAD41">
        <f t="shared" ca="1" si="3202"/>
        <v>605</v>
      </c>
      <c r="XAE41">
        <f t="shared" ca="1" si="3202"/>
        <v>746</v>
      </c>
      <c r="XAF41">
        <f t="shared" ca="1" si="3202"/>
        <v>120</v>
      </c>
      <c r="XAG41">
        <f t="shared" ca="1" si="3202"/>
        <v>334</v>
      </c>
      <c r="XAH41">
        <f t="shared" ca="1" si="3202"/>
        <v>817</v>
      </c>
      <c r="XAI41">
        <f t="shared" ca="1" si="3202"/>
        <v>296</v>
      </c>
      <c r="XAJ41">
        <f t="shared" ca="1" si="3202"/>
        <v>198</v>
      </c>
      <c r="XAK41">
        <f t="shared" ca="1" si="3202"/>
        <v>459</v>
      </c>
      <c r="XAL41">
        <f t="shared" ca="1" si="3202"/>
        <v>299</v>
      </c>
      <c r="XAM41">
        <f t="shared" ca="1" si="3202"/>
        <v>122</v>
      </c>
      <c r="XAN41">
        <f t="shared" ca="1" si="3202"/>
        <v>296</v>
      </c>
      <c r="XAO41">
        <f t="shared" ca="1" si="3202"/>
        <v>896</v>
      </c>
      <c r="XAP41">
        <f t="shared" ca="1" si="3077"/>
        <v>86</v>
      </c>
      <c r="XAQ41">
        <f t="shared" ca="1" si="3077"/>
        <v>14</v>
      </c>
      <c r="XAR41">
        <f t="shared" ca="1" si="3077"/>
        <v>728</v>
      </c>
      <c r="XAS41">
        <f t="shared" ca="1" si="3077"/>
        <v>278</v>
      </c>
      <c r="XAT41">
        <f t="shared" ca="1" si="3077"/>
        <v>169</v>
      </c>
      <c r="XAU41">
        <f t="shared" ca="1" si="3077"/>
        <v>448</v>
      </c>
      <c r="XAV41">
        <f t="shared" ca="1" si="3077"/>
        <v>704</v>
      </c>
      <c r="XAW41">
        <f t="shared" ca="1" si="2951"/>
        <v>377</v>
      </c>
      <c r="XAX41">
        <f t="shared" ca="1" si="2951"/>
        <v>334</v>
      </c>
      <c r="XAY41">
        <f t="shared" ca="1" si="2951"/>
        <v>469</v>
      </c>
      <c r="XAZ41">
        <f t="shared" ca="1" si="2951"/>
        <v>51</v>
      </c>
      <c r="XBA41">
        <f t="shared" ca="1" si="2951"/>
        <v>536</v>
      </c>
      <c r="XBB41">
        <f t="shared" ca="1" si="2951"/>
        <v>862</v>
      </c>
      <c r="XBC41">
        <f t="shared" ca="1" si="2951"/>
        <v>891</v>
      </c>
      <c r="XBD41">
        <f t="shared" ref="XBD41:XDO45" ca="1" si="3335">RANDBETWEEN(1,1000)</f>
        <v>40</v>
      </c>
      <c r="XBE41">
        <f t="shared" ca="1" si="3335"/>
        <v>224</v>
      </c>
      <c r="XBF41">
        <f t="shared" ca="1" si="3335"/>
        <v>89</v>
      </c>
      <c r="XBG41">
        <f t="shared" ca="1" si="3335"/>
        <v>760</v>
      </c>
      <c r="XBH41">
        <f t="shared" ca="1" si="3335"/>
        <v>854</v>
      </c>
      <c r="XBI41">
        <f t="shared" ca="1" si="3335"/>
        <v>883</v>
      </c>
      <c r="XBJ41">
        <f t="shared" ca="1" si="3335"/>
        <v>633</v>
      </c>
      <c r="XBK41">
        <f t="shared" ca="1" si="3335"/>
        <v>204</v>
      </c>
      <c r="XBL41">
        <f t="shared" ca="1" si="3335"/>
        <v>162</v>
      </c>
      <c r="XBM41">
        <f t="shared" ca="1" si="3335"/>
        <v>773</v>
      </c>
      <c r="XBN41">
        <f t="shared" ca="1" si="3335"/>
        <v>49</v>
      </c>
      <c r="XBO41">
        <f t="shared" ca="1" si="3335"/>
        <v>719</v>
      </c>
      <c r="XBP41">
        <f t="shared" ca="1" si="3335"/>
        <v>319</v>
      </c>
      <c r="XBQ41">
        <f t="shared" ca="1" si="3335"/>
        <v>741</v>
      </c>
      <c r="XBR41">
        <f t="shared" ca="1" si="3335"/>
        <v>292</v>
      </c>
      <c r="XBS41">
        <f t="shared" ca="1" si="3335"/>
        <v>417</v>
      </c>
      <c r="XBT41">
        <f t="shared" ca="1" si="3335"/>
        <v>573</v>
      </c>
      <c r="XBU41">
        <f t="shared" ca="1" si="3335"/>
        <v>897</v>
      </c>
      <c r="XBV41">
        <f t="shared" ca="1" si="3335"/>
        <v>207</v>
      </c>
      <c r="XBW41">
        <f t="shared" ca="1" si="3335"/>
        <v>201</v>
      </c>
      <c r="XBX41">
        <f t="shared" ca="1" si="3335"/>
        <v>332</v>
      </c>
      <c r="XBY41">
        <f t="shared" ca="1" si="3335"/>
        <v>647</v>
      </c>
      <c r="XBZ41">
        <f t="shared" ca="1" si="3335"/>
        <v>926</v>
      </c>
      <c r="XCA41">
        <f t="shared" ca="1" si="3335"/>
        <v>741</v>
      </c>
      <c r="XCB41">
        <f t="shared" ca="1" si="3335"/>
        <v>204</v>
      </c>
      <c r="XCC41">
        <f t="shared" ca="1" si="3335"/>
        <v>60</v>
      </c>
      <c r="XCD41">
        <f t="shared" ca="1" si="3335"/>
        <v>601</v>
      </c>
      <c r="XCE41">
        <f t="shared" ca="1" si="3335"/>
        <v>36</v>
      </c>
      <c r="XCF41">
        <f t="shared" ca="1" si="3335"/>
        <v>605</v>
      </c>
      <c r="XCG41">
        <f t="shared" ca="1" si="3335"/>
        <v>389</v>
      </c>
      <c r="XCH41">
        <f t="shared" ca="1" si="3335"/>
        <v>11</v>
      </c>
      <c r="XCI41">
        <f t="shared" ca="1" si="3335"/>
        <v>9</v>
      </c>
      <c r="XCJ41">
        <f t="shared" ca="1" si="3335"/>
        <v>335</v>
      </c>
      <c r="XCK41">
        <f t="shared" ca="1" si="3335"/>
        <v>505</v>
      </c>
      <c r="XCL41">
        <f t="shared" ca="1" si="3335"/>
        <v>776</v>
      </c>
      <c r="XCM41">
        <f t="shared" ca="1" si="3335"/>
        <v>942</v>
      </c>
      <c r="XCN41">
        <f t="shared" ca="1" si="3335"/>
        <v>751</v>
      </c>
      <c r="XCO41">
        <f t="shared" ca="1" si="3335"/>
        <v>236</v>
      </c>
      <c r="XCP41">
        <f t="shared" ca="1" si="3335"/>
        <v>368</v>
      </c>
      <c r="XCQ41">
        <f t="shared" ca="1" si="3335"/>
        <v>159</v>
      </c>
      <c r="XCR41">
        <f t="shared" ca="1" si="3335"/>
        <v>312</v>
      </c>
      <c r="XCS41">
        <f t="shared" ca="1" si="3335"/>
        <v>336</v>
      </c>
      <c r="XCT41">
        <f t="shared" ca="1" si="3335"/>
        <v>115</v>
      </c>
      <c r="XCU41">
        <f t="shared" ca="1" si="3335"/>
        <v>88</v>
      </c>
      <c r="XCV41">
        <f t="shared" ca="1" si="3335"/>
        <v>114</v>
      </c>
      <c r="XCW41">
        <f t="shared" ca="1" si="3335"/>
        <v>909</v>
      </c>
      <c r="XCX41">
        <f t="shared" ca="1" si="3335"/>
        <v>39</v>
      </c>
      <c r="XCY41">
        <f t="shared" ca="1" si="3335"/>
        <v>713</v>
      </c>
      <c r="XCZ41">
        <f t="shared" ca="1" si="3335"/>
        <v>92</v>
      </c>
      <c r="XDA41">
        <f t="shared" ca="1" si="3335"/>
        <v>484</v>
      </c>
      <c r="XDB41">
        <f t="shared" ca="1" si="3335"/>
        <v>274</v>
      </c>
      <c r="XDC41">
        <f t="shared" ca="1" si="3335"/>
        <v>953</v>
      </c>
      <c r="XDD41">
        <f t="shared" ca="1" si="3335"/>
        <v>790</v>
      </c>
      <c r="XDE41">
        <f t="shared" ca="1" si="3335"/>
        <v>522</v>
      </c>
      <c r="XDF41">
        <f t="shared" ca="1" si="3335"/>
        <v>861</v>
      </c>
      <c r="XDG41">
        <f t="shared" ca="1" si="3335"/>
        <v>734</v>
      </c>
      <c r="XDH41">
        <f t="shared" ca="1" si="3335"/>
        <v>391</v>
      </c>
      <c r="XDI41">
        <f t="shared" ca="1" si="3335"/>
        <v>668</v>
      </c>
      <c r="XDJ41">
        <f t="shared" ca="1" si="3335"/>
        <v>595</v>
      </c>
      <c r="XDK41">
        <f t="shared" ca="1" si="3335"/>
        <v>914</v>
      </c>
      <c r="XDL41">
        <f t="shared" ca="1" si="3335"/>
        <v>732</v>
      </c>
      <c r="XDM41">
        <f t="shared" ca="1" si="3335"/>
        <v>571</v>
      </c>
      <c r="XDN41">
        <f t="shared" ca="1" si="3335"/>
        <v>879</v>
      </c>
      <c r="XDO41">
        <f t="shared" ca="1" si="3335"/>
        <v>809</v>
      </c>
      <c r="XDP41">
        <f t="shared" ca="1" si="3203"/>
        <v>874</v>
      </c>
      <c r="XDQ41">
        <f t="shared" ca="1" si="3203"/>
        <v>900</v>
      </c>
      <c r="XDR41">
        <f t="shared" ca="1" si="3203"/>
        <v>544</v>
      </c>
      <c r="XDS41">
        <f t="shared" ca="1" si="3203"/>
        <v>595</v>
      </c>
      <c r="XDT41">
        <f t="shared" ca="1" si="3203"/>
        <v>226</v>
      </c>
      <c r="XDU41">
        <f t="shared" ca="1" si="3203"/>
        <v>387</v>
      </c>
      <c r="XDV41">
        <f t="shared" ca="1" si="3203"/>
        <v>777</v>
      </c>
      <c r="XDW41">
        <f t="shared" ca="1" si="3203"/>
        <v>60</v>
      </c>
      <c r="XDX41">
        <f t="shared" ca="1" si="3203"/>
        <v>945</v>
      </c>
      <c r="XDY41">
        <f t="shared" ca="1" si="3203"/>
        <v>662</v>
      </c>
      <c r="XDZ41">
        <f t="shared" ca="1" si="3203"/>
        <v>647</v>
      </c>
      <c r="XEA41">
        <f t="shared" ca="1" si="3203"/>
        <v>854</v>
      </c>
      <c r="XEB41">
        <f t="shared" ca="1" si="3203"/>
        <v>698</v>
      </c>
      <c r="XEC41">
        <f t="shared" ca="1" si="3203"/>
        <v>237</v>
      </c>
      <c r="XED41">
        <f t="shared" ca="1" si="3203"/>
        <v>764</v>
      </c>
      <c r="XEE41">
        <f t="shared" ca="1" si="3203"/>
        <v>758</v>
      </c>
      <c r="XEF41">
        <f t="shared" ca="1" si="3203"/>
        <v>165</v>
      </c>
      <c r="XEG41">
        <f t="shared" ca="1" si="3203"/>
        <v>793</v>
      </c>
      <c r="XEH41">
        <f t="shared" ca="1" si="3203"/>
        <v>631</v>
      </c>
      <c r="XEI41">
        <f t="shared" ca="1" si="3203"/>
        <v>883</v>
      </c>
      <c r="XEJ41">
        <f t="shared" ca="1" si="3203"/>
        <v>235</v>
      </c>
      <c r="XEK41">
        <f t="shared" ca="1" si="3203"/>
        <v>160</v>
      </c>
      <c r="XEL41">
        <f t="shared" ca="1" si="3203"/>
        <v>522</v>
      </c>
      <c r="XEM41">
        <f t="shared" ca="1" si="3203"/>
        <v>784</v>
      </c>
      <c r="XEN41">
        <f t="shared" ca="1" si="3203"/>
        <v>200</v>
      </c>
      <c r="XEO41">
        <f t="shared" ca="1" si="3203"/>
        <v>388</v>
      </c>
      <c r="XEP41">
        <f t="shared" ca="1" si="3203"/>
        <v>511</v>
      </c>
      <c r="XEQ41">
        <f t="shared" ca="1" si="3203"/>
        <v>53</v>
      </c>
      <c r="XER41">
        <f t="shared" ca="1" si="3203"/>
        <v>876</v>
      </c>
      <c r="XES41">
        <f t="shared" ca="1" si="3203"/>
        <v>425</v>
      </c>
      <c r="XET41">
        <f t="shared" ca="1" si="3203"/>
        <v>133</v>
      </c>
      <c r="XEU41">
        <f t="shared" ca="1" si="3203"/>
        <v>426</v>
      </c>
      <c r="XEV41">
        <f t="shared" ca="1" si="3203"/>
        <v>229</v>
      </c>
      <c r="XEW41">
        <f t="shared" ca="1" si="3203"/>
        <v>156</v>
      </c>
      <c r="XEX41">
        <f t="shared" ca="1" si="3203"/>
        <v>19</v>
      </c>
      <c r="XEY41">
        <f t="shared" ca="1" si="3203"/>
        <v>25</v>
      </c>
      <c r="XEZ41">
        <f t="shared" ca="1" si="3203"/>
        <v>497</v>
      </c>
      <c r="XFA41">
        <f t="shared" ca="1" si="3203"/>
        <v>344</v>
      </c>
      <c r="XFB41">
        <f t="shared" ca="1" si="3203"/>
        <v>428</v>
      </c>
      <c r="XFC41">
        <f t="shared" ca="1" si="3203"/>
        <v>908</v>
      </c>
      <c r="XFD41">
        <f t="shared" ca="1" si="3203"/>
        <v>995</v>
      </c>
    </row>
    <row r="42" spans="1:16384" x14ac:dyDescent="0.25">
      <c r="A42">
        <v>42</v>
      </c>
      <c r="C42">
        <f t="shared" ca="1" si="257"/>
        <v>525</v>
      </c>
      <c r="D42">
        <f t="shared" ca="1" si="777"/>
        <v>216</v>
      </c>
      <c r="E42">
        <f t="shared" ca="1" si="258"/>
        <v>212</v>
      </c>
      <c r="F42">
        <f t="shared" ca="1" si="258"/>
        <v>773</v>
      </c>
      <c r="G42">
        <f t="shared" ca="1" si="258"/>
        <v>136</v>
      </c>
      <c r="H42">
        <f t="shared" ca="1" si="258"/>
        <v>255</v>
      </c>
      <c r="I42">
        <f t="shared" ca="1" si="258"/>
        <v>200</v>
      </c>
      <c r="J42">
        <f t="shared" ca="1" si="778"/>
        <v>269</v>
      </c>
      <c r="K42">
        <f t="shared" ca="1" si="259"/>
        <v>483</v>
      </c>
      <c r="L42">
        <f t="shared" ca="1" si="259"/>
        <v>766</v>
      </c>
      <c r="M42">
        <f t="shared" ca="1" si="259"/>
        <v>412</v>
      </c>
      <c r="N42">
        <f t="shared" ca="1" si="259"/>
        <v>545</v>
      </c>
      <c r="O42">
        <f t="shared" ca="1" si="259"/>
        <v>344</v>
      </c>
      <c r="P42">
        <f t="shared" ca="1" si="779"/>
        <v>701</v>
      </c>
      <c r="Q42">
        <f t="shared" ca="1" si="260"/>
        <v>158</v>
      </c>
      <c r="R42">
        <f t="shared" ca="1" si="260"/>
        <v>567</v>
      </c>
      <c r="S42">
        <f t="shared" ca="1" si="260"/>
        <v>558</v>
      </c>
      <c r="T42">
        <f t="shared" ca="1" si="260"/>
        <v>821</v>
      </c>
      <c r="U42">
        <f t="shared" ca="1" si="260"/>
        <v>890</v>
      </c>
      <c r="V42">
        <f t="shared" ca="1" si="780"/>
        <v>725</v>
      </c>
      <c r="W42">
        <f t="shared" ca="1" si="261"/>
        <v>530</v>
      </c>
      <c r="X42">
        <f t="shared" ca="1" si="261"/>
        <v>721</v>
      </c>
      <c r="Y42">
        <f t="shared" ca="1" si="261"/>
        <v>250</v>
      </c>
      <c r="Z42">
        <f t="shared" ca="1" si="261"/>
        <v>562</v>
      </c>
      <c r="AA42">
        <f t="shared" ca="1" si="261"/>
        <v>565</v>
      </c>
      <c r="AB42">
        <f t="shared" ca="1" si="781"/>
        <v>431</v>
      </c>
      <c r="AC42">
        <f t="shared" ca="1" si="262"/>
        <v>129</v>
      </c>
      <c r="AD42">
        <f t="shared" ca="1" si="262"/>
        <v>544</v>
      </c>
      <c r="AE42">
        <f t="shared" ca="1" si="262"/>
        <v>799</v>
      </c>
      <c r="AF42">
        <f t="shared" ca="1" si="262"/>
        <v>745</v>
      </c>
      <c r="AG42">
        <f t="shared" ca="1" si="262"/>
        <v>352</v>
      </c>
      <c r="AH42">
        <f t="shared" ca="1" si="782"/>
        <v>662</v>
      </c>
      <c r="AI42">
        <f t="shared" ca="1" si="263"/>
        <v>421</v>
      </c>
      <c r="AJ42">
        <f t="shared" ca="1" si="263"/>
        <v>979</v>
      </c>
      <c r="AK42">
        <f t="shared" ca="1" si="263"/>
        <v>775</v>
      </c>
      <c r="AL42">
        <f t="shared" ca="1" si="263"/>
        <v>436</v>
      </c>
      <c r="AM42">
        <f t="shared" ca="1" si="263"/>
        <v>268</v>
      </c>
      <c r="AN42">
        <f t="shared" ca="1" si="783"/>
        <v>602</v>
      </c>
      <c r="AO42">
        <f t="shared" ca="1" si="264"/>
        <v>9</v>
      </c>
      <c r="AP42">
        <f t="shared" ca="1" si="264"/>
        <v>932</v>
      </c>
      <c r="AQ42">
        <f t="shared" ca="1" si="264"/>
        <v>189</v>
      </c>
      <c r="AR42">
        <f t="shared" ca="1" si="264"/>
        <v>361</v>
      </c>
      <c r="AS42">
        <f t="shared" ca="1" si="264"/>
        <v>5</v>
      </c>
      <c r="AT42">
        <f t="shared" ca="1" si="2701"/>
        <v>794</v>
      </c>
      <c r="AU42">
        <f t="shared" ca="1" si="2701"/>
        <v>557</v>
      </c>
      <c r="AV42">
        <f t="shared" ca="1" si="2701"/>
        <v>591</v>
      </c>
      <c r="AW42">
        <f t="shared" ca="1" si="2701"/>
        <v>796</v>
      </c>
      <c r="AX42">
        <f t="shared" ca="1" si="2701"/>
        <v>89</v>
      </c>
      <c r="AY42">
        <f t="shared" ca="1" si="2701"/>
        <v>758</v>
      </c>
      <c r="AZ42">
        <f t="shared" ca="1" si="2701"/>
        <v>260</v>
      </c>
      <c r="BA42">
        <f t="shared" ca="1" si="2701"/>
        <v>766</v>
      </c>
      <c r="BB42">
        <f t="shared" ca="1" si="2701"/>
        <v>154</v>
      </c>
      <c r="BC42">
        <f t="shared" ca="1" si="2701"/>
        <v>502</v>
      </c>
      <c r="BD42">
        <f t="shared" ca="1" si="2701"/>
        <v>412</v>
      </c>
      <c r="BE42">
        <f t="shared" ca="1" si="2701"/>
        <v>188</v>
      </c>
      <c r="BF42">
        <f t="shared" ca="1" si="2701"/>
        <v>451</v>
      </c>
      <c r="BG42">
        <f t="shared" ca="1" si="2701"/>
        <v>77</v>
      </c>
      <c r="BH42">
        <f t="shared" ca="1" si="2701"/>
        <v>518</v>
      </c>
      <c r="BI42">
        <f t="shared" ca="1" si="2701"/>
        <v>430</v>
      </c>
      <c r="BJ42">
        <f t="shared" ca="1" si="3210"/>
        <v>399</v>
      </c>
      <c r="BK42">
        <f t="shared" ca="1" si="3210"/>
        <v>960</v>
      </c>
      <c r="BL42">
        <f t="shared" ca="1" si="3210"/>
        <v>125</v>
      </c>
      <c r="BM42">
        <f t="shared" ca="1" si="3210"/>
        <v>423</v>
      </c>
      <c r="BN42">
        <f t="shared" ca="1" si="3210"/>
        <v>909</v>
      </c>
      <c r="BO42">
        <f t="shared" ca="1" si="3210"/>
        <v>152</v>
      </c>
      <c r="BP42">
        <f t="shared" ca="1" si="3210"/>
        <v>494</v>
      </c>
      <c r="BQ42">
        <f t="shared" ca="1" si="3210"/>
        <v>723</v>
      </c>
      <c r="BR42">
        <f t="shared" ca="1" si="3210"/>
        <v>951</v>
      </c>
      <c r="BS42">
        <f t="shared" ca="1" si="3210"/>
        <v>341</v>
      </c>
      <c r="BT42">
        <f t="shared" ca="1" si="3210"/>
        <v>552</v>
      </c>
      <c r="BU42">
        <f t="shared" ca="1" si="3210"/>
        <v>15</v>
      </c>
      <c r="BV42">
        <f t="shared" ca="1" si="3210"/>
        <v>629</v>
      </c>
      <c r="BW42">
        <f t="shared" ca="1" si="3210"/>
        <v>791</v>
      </c>
      <c r="BX42">
        <f t="shared" ca="1" si="3210"/>
        <v>304</v>
      </c>
      <c r="BY42">
        <f t="shared" ca="1" si="3210"/>
        <v>899</v>
      </c>
      <c r="BZ42">
        <f t="shared" ca="1" si="3210"/>
        <v>299</v>
      </c>
      <c r="CA42">
        <f t="shared" ca="1" si="3210"/>
        <v>747</v>
      </c>
      <c r="CB42">
        <f t="shared" ca="1" si="3210"/>
        <v>827</v>
      </c>
      <c r="CC42">
        <f t="shared" ca="1" si="3210"/>
        <v>746</v>
      </c>
      <c r="CD42">
        <f t="shared" ca="1" si="3210"/>
        <v>931</v>
      </c>
      <c r="CE42">
        <f t="shared" ca="1" si="3210"/>
        <v>410</v>
      </c>
      <c r="CF42">
        <f t="shared" ca="1" si="3210"/>
        <v>787</v>
      </c>
      <c r="CG42">
        <f t="shared" ca="1" si="3210"/>
        <v>420</v>
      </c>
      <c r="CH42">
        <f t="shared" ca="1" si="3210"/>
        <v>606</v>
      </c>
      <c r="CI42">
        <f t="shared" ca="1" si="3210"/>
        <v>938</v>
      </c>
      <c r="CJ42">
        <f t="shared" ca="1" si="3210"/>
        <v>527</v>
      </c>
      <c r="CK42">
        <f t="shared" ca="1" si="3210"/>
        <v>840</v>
      </c>
      <c r="CL42">
        <f t="shared" ca="1" si="3210"/>
        <v>111</v>
      </c>
      <c r="CM42">
        <f t="shared" ca="1" si="3210"/>
        <v>518</v>
      </c>
      <c r="CN42">
        <f t="shared" ca="1" si="3210"/>
        <v>920</v>
      </c>
      <c r="CO42">
        <f t="shared" ca="1" si="3210"/>
        <v>82</v>
      </c>
      <c r="CP42">
        <f t="shared" ca="1" si="3210"/>
        <v>322</v>
      </c>
      <c r="CQ42">
        <f t="shared" ca="1" si="3210"/>
        <v>202</v>
      </c>
      <c r="CR42">
        <f t="shared" ca="1" si="3210"/>
        <v>829</v>
      </c>
      <c r="CS42">
        <f t="shared" ca="1" si="3210"/>
        <v>287</v>
      </c>
      <c r="CT42">
        <f t="shared" ca="1" si="3210"/>
        <v>214</v>
      </c>
      <c r="CU42">
        <f t="shared" ca="1" si="3210"/>
        <v>994</v>
      </c>
      <c r="CV42">
        <f t="shared" ca="1" si="3210"/>
        <v>327</v>
      </c>
      <c r="CW42">
        <f t="shared" ca="1" si="3210"/>
        <v>846</v>
      </c>
      <c r="CX42">
        <f t="shared" ca="1" si="3210"/>
        <v>96</v>
      </c>
      <c r="CY42">
        <f t="shared" ca="1" si="3210"/>
        <v>267</v>
      </c>
      <c r="CZ42">
        <f t="shared" ca="1" si="3210"/>
        <v>466</v>
      </c>
      <c r="DA42">
        <f t="shared" ca="1" si="3210"/>
        <v>927</v>
      </c>
      <c r="DB42">
        <f t="shared" ca="1" si="3210"/>
        <v>552</v>
      </c>
      <c r="DC42">
        <f t="shared" ca="1" si="3210"/>
        <v>812</v>
      </c>
      <c r="DD42">
        <f t="shared" ca="1" si="3210"/>
        <v>552</v>
      </c>
      <c r="DE42">
        <f t="shared" ca="1" si="3210"/>
        <v>546</v>
      </c>
      <c r="DF42">
        <f t="shared" ca="1" si="3210"/>
        <v>274</v>
      </c>
      <c r="DG42">
        <f t="shared" ca="1" si="3210"/>
        <v>250</v>
      </c>
      <c r="DH42">
        <f t="shared" ca="1" si="3210"/>
        <v>786</v>
      </c>
      <c r="DI42">
        <f t="shared" ca="1" si="3210"/>
        <v>88</v>
      </c>
      <c r="DJ42">
        <f t="shared" ca="1" si="3210"/>
        <v>5</v>
      </c>
      <c r="DK42">
        <f t="shared" ca="1" si="3210"/>
        <v>728</v>
      </c>
      <c r="DL42">
        <f t="shared" ca="1" si="3210"/>
        <v>680</v>
      </c>
      <c r="DM42">
        <f t="shared" ca="1" si="3210"/>
        <v>844</v>
      </c>
      <c r="DN42">
        <f t="shared" ca="1" si="3210"/>
        <v>44</v>
      </c>
      <c r="DO42">
        <f t="shared" ca="1" si="3210"/>
        <v>699</v>
      </c>
      <c r="DP42">
        <f t="shared" ca="1" si="3210"/>
        <v>355</v>
      </c>
      <c r="DQ42">
        <f t="shared" ca="1" si="3210"/>
        <v>132</v>
      </c>
      <c r="DR42">
        <f t="shared" ca="1" si="3210"/>
        <v>610</v>
      </c>
      <c r="DS42">
        <f t="shared" ca="1" si="3210"/>
        <v>898</v>
      </c>
      <c r="DT42">
        <f t="shared" ca="1" si="3210"/>
        <v>924</v>
      </c>
      <c r="DU42">
        <f t="shared" ca="1" si="3210"/>
        <v>733</v>
      </c>
      <c r="DV42">
        <f t="shared" ca="1" si="3206"/>
        <v>529</v>
      </c>
      <c r="DW42">
        <f t="shared" ca="1" si="3206"/>
        <v>179</v>
      </c>
      <c r="DX42">
        <f t="shared" ca="1" si="3206"/>
        <v>303</v>
      </c>
      <c r="DY42">
        <f t="shared" ca="1" si="3206"/>
        <v>551</v>
      </c>
      <c r="DZ42">
        <f t="shared" ca="1" si="3206"/>
        <v>984</v>
      </c>
      <c r="EA42">
        <f t="shared" ca="1" si="3206"/>
        <v>735</v>
      </c>
      <c r="EB42">
        <f t="shared" ca="1" si="3206"/>
        <v>144</v>
      </c>
      <c r="EC42">
        <f t="shared" ca="1" si="3206"/>
        <v>77</v>
      </c>
      <c r="ED42">
        <f t="shared" ca="1" si="3206"/>
        <v>783</v>
      </c>
      <c r="EE42">
        <f t="shared" ca="1" si="3206"/>
        <v>213</v>
      </c>
      <c r="EF42">
        <f t="shared" ca="1" si="3206"/>
        <v>207</v>
      </c>
      <c r="EG42">
        <f t="shared" ca="1" si="3206"/>
        <v>291</v>
      </c>
      <c r="EH42">
        <f t="shared" ca="1" si="3206"/>
        <v>665</v>
      </c>
      <c r="EI42">
        <f t="shared" ca="1" si="3206"/>
        <v>101</v>
      </c>
      <c r="EJ42">
        <f t="shared" ca="1" si="3206"/>
        <v>67</v>
      </c>
      <c r="EK42">
        <f t="shared" ca="1" si="3206"/>
        <v>609</v>
      </c>
      <c r="EL42">
        <f t="shared" ca="1" si="3206"/>
        <v>440</v>
      </c>
      <c r="EM42">
        <f t="shared" ca="1" si="3206"/>
        <v>221</v>
      </c>
      <c r="EN42">
        <f t="shared" ca="1" si="3206"/>
        <v>218</v>
      </c>
      <c r="EO42">
        <f t="shared" ca="1" si="3206"/>
        <v>629</v>
      </c>
      <c r="EP42">
        <f t="shared" ca="1" si="3206"/>
        <v>749</v>
      </c>
      <c r="EQ42">
        <f t="shared" ca="1" si="3206"/>
        <v>299</v>
      </c>
      <c r="ER42">
        <f t="shared" ca="1" si="3206"/>
        <v>61</v>
      </c>
      <c r="ES42">
        <f t="shared" ca="1" si="3206"/>
        <v>184</v>
      </c>
      <c r="ET42">
        <f t="shared" ca="1" si="3206"/>
        <v>483</v>
      </c>
      <c r="EU42">
        <f t="shared" ca="1" si="3206"/>
        <v>74</v>
      </c>
      <c r="EV42">
        <f t="shared" ca="1" si="3206"/>
        <v>77</v>
      </c>
      <c r="EW42">
        <f t="shared" ca="1" si="3206"/>
        <v>916</v>
      </c>
      <c r="EX42">
        <f t="shared" ca="1" si="3206"/>
        <v>29</v>
      </c>
      <c r="EY42">
        <f t="shared" ca="1" si="3206"/>
        <v>972</v>
      </c>
      <c r="EZ42">
        <f t="shared" ca="1" si="3206"/>
        <v>819</v>
      </c>
      <c r="FA42">
        <f t="shared" ca="1" si="3206"/>
        <v>156</v>
      </c>
      <c r="FB42">
        <f t="shared" ca="1" si="3206"/>
        <v>379</v>
      </c>
      <c r="FC42">
        <f t="shared" ca="1" si="3206"/>
        <v>886</v>
      </c>
      <c r="FD42">
        <f t="shared" ca="1" si="3206"/>
        <v>278</v>
      </c>
      <c r="FE42">
        <f t="shared" ca="1" si="3206"/>
        <v>67</v>
      </c>
      <c r="FF42">
        <f t="shared" ca="1" si="3206"/>
        <v>578</v>
      </c>
      <c r="FG42">
        <f t="shared" ca="1" si="3206"/>
        <v>322</v>
      </c>
      <c r="FH42">
        <f t="shared" ca="1" si="3206"/>
        <v>895</v>
      </c>
      <c r="FI42">
        <f t="shared" ca="1" si="3206"/>
        <v>670</v>
      </c>
      <c r="FJ42">
        <f t="shared" ca="1" si="3206"/>
        <v>34</v>
      </c>
      <c r="FK42">
        <f t="shared" ca="1" si="3206"/>
        <v>434</v>
      </c>
      <c r="FL42">
        <f t="shared" ca="1" si="3206"/>
        <v>37</v>
      </c>
      <c r="FM42">
        <f t="shared" ca="1" si="3206"/>
        <v>325</v>
      </c>
      <c r="FN42">
        <f t="shared" ca="1" si="3206"/>
        <v>905</v>
      </c>
      <c r="FO42">
        <f t="shared" ca="1" si="3206"/>
        <v>944</v>
      </c>
      <c r="FP42">
        <f t="shared" ca="1" si="3206"/>
        <v>731</v>
      </c>
      <c r="FQ42">
        <f t="shared" ca="1" si="3206"/>
        <v>90</v>
      </c>
      <c r="FR42">
        <f t="shared" ca="1" si="3206"/>
        <v>272</v>
      </c>
      <c r="FS42">
        <f t="shared" ca="1" si="3206"/>
        <v>513</v>
      </c>
      <c r="FT42">
        <f t="shared" ca="1" si="3206"/>
        <v>574</v>
      </c>
      <c r="FU42">
        <f t="shared" ca="1" si="3206"/>
        <v>658</v>
      </c>
      <c r="FV42">
        <f t="shared" ca="1" si="3206"/>
        <v>359</v>
      </c>
      <c r="FW42">
        <f t="shared" ca="1" si="3206"/>
        <v>287</v>
      </c>
      <c r="FX42">
        <f t="shared" ca="1" si="3206"/>
        <v>810</v>
      </c>
      <c r="FY42">
        <f t="shared" ca="1" si="3206"/>
        <v>285</v>
      </c>
      <c r="FZ42">
        <f t="shared" ca="1" si="3206"/>
        <v>222</v>
      </c>
      <c r="GA42">
        <f t="shared" ca="1" si="3206"/>
        <v>69</v>
      </c>
      <c r="GB42">
        <f t="shared" ca="1" si="3206"/>
        <v>40</v>
      </c>
      <c r="GC42">
        <f t="shared" ca="1" si="3206"/>
        <v>595</v>
      </c>
      <c r="GD42">
        <f t="shared" ca="1" si="3206"/>
        <v>338</v>
      </c>
      <c r="GE42">
        <f t="shared" ca="1" si="3206"/>
        <v>45</v>
      </c>
      <c r="GF42">
        <f t="shared" ca="1" si="3206"/>
        <v>196</v>
      </c>
      <c r="GG42">
        <f t="shared" ca="1" si="3211"/>
        <v>432</v>
      </c>
      <c r="GH42">
        <f t="shared" ca="1" si="3211"/>
        <v>237</v>
      </c>
      <c r="GI42">
        <f t="shared" ca="1" si="3211"/>
        <v>401</v>
      </c>
      <c r="GJ42">
        <f t="shared" ca="1" si="3211"/>
        <v>284</v>
      </c>
      <c r="GK42">
        <f t="shared" ca="1" si="3211"/>
        <v>382</v>
      </c>
      <c r="GL42">
        <f t="shared" ca="1" si="3211"/>
        <v>922</v>
      </c>
      <c r="GM42">
        <f t="shared" ca="1" si="3211"/>
        <v>709</v>
      </c>
      <c r="GN42">
        <f t="shared" ca="1" si="3211"/>
        <v>824</v>
      </c>
      <c r="GO42">
        <f t="shared" ca="1" si="3211"/>
        <v>3</v>
      </c>
      <c r="GP42">
        <f t="shared" ca="1" si="3211"/>
        <v>132</v>
      </c>
      <c r="GQ42">
        <f t="shared" ca="1" si="3211"/>
        <v>459</v>
      </c>
      <c r="GR42">
        <f t="shared" ca="1" si="3211"/>
        <v>282</v>
      </c>
      <c r="GS42">
        <f t="shared" ca="1" si="3211"/>
        <v>831</v>
      </c>
      <c r="GT42">
        <f t="shared" ca="1" si="3211"/>
        <v>869</v>
      </c>
      <c r="GU42">
        <f t="shared" ca="1" si="3211"/>
        <v>29</v>
      </c>
      <c r="GV42">
        <f t="shared" ca="1" si="3211"/>
        <v>227</v>
      </c>
      <c r="GW42">
        <f t="shared" ca="1" si="3211"/>
        <v>884</v>
      </c>
      <c r="GX42">
        <f t="shared" ca="1" si="3211"/>
        <v>378</v>
      </c>
      <c r="GY42">
        <f t="shared" ca="1" si="3211"/>
        <v>666</v>
      </c>
      <c r="GZ42">
        <f t="shared" ca="1" si="3211"/>
        <v>933</v>
      </c>
      <c r="HA42">
        <f t="shared" ca="1" si="3211"/>
        <v>511</v>
      </c>
      <c r="HB42">
        <f t="shared" ca="1" si="3211"/>
        <v>952</v>
      </c>
      <c r="HC42">
        <f t="shared" ca="1" si="3211"/>
        <v>377</v>
      </c>
      <c r="HD42">
        <f t="shared" ca="1" si="3211"/>
        <v>95</v>
      </c>
      <c r="HE42">
        <f t="shared" ca="1" si="3211"/>
        <v>318</v>
      </c>
      <c r="HF42">
        <f t="shared" ca="1" si="3211"/>
        <v>566</v>
      </c>
      <c r="HG42">
        <f t="shared" ca="1" si="3211"/>
        <v>270</v>
      </c>
      <c r="HH42">
        <f t="shared" ca="1" si="3211"/>
        <v>404</v>
      </c>
      <c r="HI42">
        <f t="shared" ca="1" si="3211"/>
        <v>854</v>
      </c>
      <c r="HJ42">
        <f t="shared" ca="1" si="3211"/>
        <v>39</v>
      </c>
      <c r="HK42">
        <f t="shared" ca="1" si="3211"/>
        <v>553</v>
      </c>
      <c r="HL42">
        <f t="shared" ca="1" si="3211"/>
        <v>245</v>
      </c>
      <c r="HM42">
        <f t="shared" ca="1" si="3211"/>
        <v>438</v>
      </c>
      <c r="HN42">
        <f t="shared" ca="1" si="3211"/>
        <v>325</v>
      </c>
      <c r="HO42">
        <f t="shared" ca="1" si="3211"/>
        <v>288</v>
      </c>
      <c r="HP42">
        <f t="shared" ca="1" si="3211"/>
        <v>800</v>
      </c>
      <c r="HQ42">
        <f t="shared" ca="1" si="3211"/>
        <v>944</v>
      </c>
      <c r="HR42">
        <f t="shared" ca="1" si="3211"/>
        <v>91</v>
      </c>
      <c r="HS42">
        <f t="shared" ca="1" si="3211"/>
        <v>268</v>
      </c>
      <c r="HT42">
        <f t="shared" ca="1" si="3211"/>
        <v>524</v>
      </c>
      <c r="HU42">
        <f t="shared" ca="1" si="3211"/>
        <v>130</v>
      </c>
      <c r="HV42">
        <f t="shared" ca="1" si="3211"/>
        <v>97</v>
      </c>
      <c r="HW42">
        <f t="shared" ca="1" si="3211"/>
        <v>170</v>
      </c>
      <c r="HX42">
        <f t="shared" ca="1" si="3211"/>
        <v>480</v>
      </c>
      <c r="HY42">
        <f t="shared" ca="1" si="3211"/>
        <v>899</v>
      </c>
      <c r="HZ42">
        <f t="shared" ca="1" si="3211"/>
        <v>566</v>
      </c>
      <c r="IA42">
        <f t="shared" ca="1" si="3211"/>
        <v>646</v>
      </c>
      <c r="IB42">
        <f t="shared" ca="1" si="3211"/>
        <v>468</v>
      </c>
      <c r="IC42">
        <f t="shared" ca="1" si="3211"/>
        <v>122</v>
      </c>
      <c r="ID42">
        <f t="shared" ca="1" si="3211"/>
        <v>965</v>
      </c>
      <c r="IE42">
        <f t="shared" ca="1" si="3211"/>
        <v>204</v>
      </c>
      <c r="IF42">
        <f t="shared" ca="1" si="3211"/>
        <v>730</v>
      </c>
      <c r="IG42">
        <f t="shared" ca="1" si="3211"/>
        <v>219</v>
      </c>
      <c r="IH42">
        <f t="shared" ca="1" si="3211"/>
        <v>428</v>
      </c>
      <c r="II42">
        <f t="shared" ca="1" si="3211"/>
        <v>565</v>
      </c>
      <c r="IJ42">
        <f t="shared" ca="1" si="3211"/>
        <v>254</v>
      </c>
      <c r="IK42">
        <f t="shared" ca="1" si="3211"/>
        <v>179</v>
      </c>
      <c r="IL42">
        <f t="shared" ca="1" si="3211"/>
        <v>261</v>
      </c>
      <c r="IM42">
        <f t="shared" ca="1" si="3211"/>
        <v>705</v>
      </c>
      <c r="IN42">
        <f t="shared" ca="1" si="3211"/>
        <v>882</v>
      </c>
      <c r="IO42">
        <f t="shared" ca="1" si="3211"/>
        <v>133</v>
      </c>
      <c r="IP42">
        <f t="shared" ca="1" si="3211"/>
        <v>417</v>
      </c>
      <c r="IQ42">
        <f t="shared" ca="1" si="3211"/>
        <v>206</v>
      </c>
      <c r="IR42">
        <f t="shared" ca="1" si="3211"/>
        <v>310</v>
      </c>
      <c r="IS42">
        <f t="shared" ca="1" si="3207"/>
        <v>910</v>
      </c>
      <c r="IT42">
        <f t="shared" ca="1" si="3207"/>
        <v>20</v>
      </c>
      <c r="IU42">
        <f t="shared" ca="1" si="3207"/>
        <v>417</v>
      </c>
      <c r="IV42">
        <f t="shared" ca="1" si="3207"/>
        <v>825</v>
      </c>
      <c r="IW42">
        <f t="shared" ca="1" si="3207"/>
        <v>604</v>
      </c>
      <c r="IX42">
        <f t="shared" ca="1" si="3207"/>
        <v>998</v>
      </c>
      <c r="IY42">
        <f t="shared" ca="1" si="3207"/>
        <v>339</v>
      </c>
      <c r="IZ42">
        <f t="shared" ca="1" si="3207"/>
        <v>50</v>
      </c>
      <c r="JA42">
        <f t="shared" ca="1" si="3207"/>
        <v>968</v>
      </c>
      <c r="JB42">
        <f t="shared" ca="1" si="3207"/>
        <v>173</v>
      </c>
      <c r="JC42">
        <f t="shared" ca="1" si="3207"/>
        <v>873</v>
      </c>
      <c r="JD42">
        <f t="shared" ca="1" si="3207"/>
        <v>616</v>
      </c>
      <c r="JE42">
        <f t="shared" ca="1" si="3207"/>
        <v>291</v>
      </c>
      <c r="JF42">
        <f t="shared" ca="1" si="3207"/>
        <v>469</v>
      </c>
      <c r="JG42">
        <f t="shared" ca="1" si="3207"/>
        <v>30</v>
      </c>
      <c r="JH42">
        <f t="shared" ca="1" si="3207"/>
        <v>995</v>
      </c>
      <c r="JI42">
        <f t="shared" ca="1" si="3207"/>
        <v>835</v>
      </c>
      <c r="JJ42">
        <f t="shared" ca="1" si="3207"/>
        <v>829</v>
      </c>
      <c r="JK42">
        <f t="shared" ca="1" si="3207"/>
        <v>143</v>
      </c>
      <c r="JL42">
        <f t="shared" ca="1" si="3207"/>
        <v>527</v>
      </c>
      <c r="JM42">
        <f t="shared" ca="1" si="3207"/>
        <v>547</v>
      </c>
      <c r="JN42">
        <f t="shared" ca="1" si="3207"/>
        <v>18</v>
      </c>
      <c r="JO42">
        <f t="shared" ca="1" si="3207"/>
        <v>777</v>
      </c>
      <c r="JP42">
        <f t="shared" ca="1" si="3207"/>
        <v>348</v>
      </c>
      <c r="JQ42">
        <f t="shared" ca="1" si="3207"/>
        <v>451</v>
      </c>
      <c r="JR42">
        <f t="shared" ca="1" si="3207"/>
        <v>752</v>
      </c>
      <c r="JS42">
        <f t="shared" ca="1" si="3207"/>
        <v>586</v>
      </c>
      <c r="JT42">
        <f t="shared" ca="1" si="3207"/>
        <v>799</v>
      </c>
      <c r="JU42">
        <f t="shared" ca="1" si="3207"/>
        <v>77</v>
      </c>
      <c r="JV42">
        <f t="shared" ca="1" si="3207"/>
        <v>395</v>
      </c>
      <c r="JW42">
        <f t="shared" ca="1" si="3207"/>
        <v>474</v>
      </c>
      <c r="JX42">
        <f t="shared" ca="1" si="3207"/>
        <v>852</v>
      </c>
      <c r="JY42">
        <f t="shared" ca="1" si="3207"/>
        <v>41</v>
      </c>
      <c r="JZ42">
        <f t="shared" ca="1" si="3207"/>
        <v>453</v>
      </c>
      <c r="KA42">
        <f t="shared" ca="1" si="3207"/>
        <v>202</v>
      </c>
      <c r="KB42">
        <f t="shared" ca="1" si="3207"/>
        <v>78</v>
      </c>
      <c r="KC42">
        <f t="shared" ca="1" si="3207"/>
        <v>868</v>
      </c>
      <c r="KD42">
        <f t="shared" ca="1" si="3207"/>
        <v>338</v>
      </c>
      <c r="KE42">
        <f t="shared" ca="1" si="3207"/>
        <v>118</v>
      </c>
      <c r="KF42">
        <f t="shared" ca="1" si="3207"/>
        <v>495</v>
      </c>
      <c r="KG42">
        <f t="shared" ca="1" si="3207"/>
        <v>197</v>
      </c>
      <c r="KH42">
        <f t="shared" ca="1" si="3207"/>
        <v>521</v>
      </c>
      <c r="KI42">
        <f t="shared" ca="1" si="3207"/>
        <v>474</v>
      </c>
      <c r="KJ42">
        <f t="shared" ca="1" si="3207"/>
        <v>432</v>
      </c>
      <c r="KK42">
        <f t="shared" ca="1" si="3207"/>
        <v>762</v>
      </c>
      <c r="KL42">
        <f t="shared" ca="1" si="3207"/>
        <v>695</v>
      </c>
      <c r="KM42">
        <f t="shared" ca="1" si="3207"/>
        <v>508</v>
      </c>
      <c r="KN42">
        <f t="shared" ca="1" si="3207"/>
        <v>649</v>
      </c>
      <c r="KO42">
        <f t="shared" ca="1" si="3207"/>
        <v>738</v>
      </c>
      <c r="KP42">
        <f t="shared" ca="1" si="3207"/>
        <v>515</v>
      </c>
      <c r="KQ42">
        <f t="shared" ca="1" si="3207"/>
        <v>423</v>
      </c>
      <c r="KR42">
        <f t="shared" ca="1" si="3207"/>
        <v>160</v>
      </c>
      <c r="KS42">
        <f t="shared" ca="1" si="3207"/>
        <v>891</v>
      </c>
      <c r="KT42">
        <f t="shared" ca="1" si="3207"/>
        <v>173</v>
      </c>
      <c r="KU42">
        <f t="shared" ca="1" si="3207"/>
        <v>81</v>
      </c>
      <c r="KV42">
        <f t="shared" ca="1" si="3207"/>
        <v>414</v>
      </c>
      <c r="KW42">
        <f t="shared" ca="1" si="3207"/>
        <v>501</v>
      </c>
      <c r="KX42">
        <f t="shared" ca="1" si="3207"/>
        <v>429</v>
      </c>
      <c r="KY42">
        <f t="shared" ca="1" si="3207"/>
        <v>518</v>
      </c>
      <c r="KZ42">
        <f t="shared" ca="1" si="3207"/>
        <v>95</v>
      </c>
      <c r="LA42">
        <f t="shared" ca="1" si="3207"/>
        <v>914</v>
      </c>
      <c r="LB42">
        <f t="shared" ca="1" si="3207"/>
        <v>64</v>
      </c>
      <c r="LC42">
        <f t="shared" ca="1" si="3207"/>
        <v>587</v>
      </c>
      <c r="LD42">
        <f t="shared" ca="1" si="2698"/>
        <v>544</v>
      </c>
      <c r="LE42">
        <f t="shared" ca="1" si="2698"/>
        <v>18</v>
      </c>
      <c r="LF42">
        <f t="shared" ca="1" si="2698"/>
        <v>154</v>
      </c>
      <c r="LG42">
        <f t="shared" ca="1" si="2698"/>
        <v>533</v>
      </c>
      <c r="LH42">
        <f t="shared" ca="1" si="2695"/>
        <v>149</v>
      </c>
      <c r="LI42">
        <f t="shared" ca="1" si="2695"/>
        <v>891</v>
      </c>
      <c r="LJ42">
        <f t="shared" ca="1" si="3208"/>
        <v>343</v>
      </c>
      <c r="LK42">
        <f t="shared" ca="1" si="3208"/>
        <v>43</v>
      </c>
      <c r="LL42">
        <f t="shared" ca="1" si="3208"/>
        <v>19</v>
      </c>
      <c r="LM42">
        <f t="shared" ca="1" si="3208"/>
        <v>541</v>
      </c>
      <c r="LN42">
        <f t="shared" ca="1" si="3208"/>
        <v>437</v>
      </c>
      <c r="LO42">
        <f t="shared" ca="1" si="3208"/>
        <v>515</v>
      </c>
      <c r="LP42">
        <f t="shared" ca="1" si="3208"/>
        <v>142</v>
      </c>
      <c r="LQ42">
        <f t="shared" ca="1" si="3208"/>
        <v>926</v>
      </c>
      <c r="LR42">
        <f t="shared" ca="1" si="3208"/>
        <v>547</v>
      </c>
      <c r="LS42">
        <f t="shared" ca="1" si="3208"/>
        <v>255</v>
      </c>
      <c r="LT42">
        <f t="shared" ca="1" si="3208"/>
        <v>20</v>
      </c>
      <c r="LU42">
        <f t="shared" ca="1" si="3208"/>
        <v>856</v>
      </c>
      <c r="LV42">
        <f t="shared" ca="1" si="3208"/>
        <v>390</v>
      </c>
      <c r="LW42">
        <f t="shared" ca="1" si="3208"/>
        <v>870</v>
      </c>
      <c r="LX42">
        <f t="shared" ca="1" si="3208"/>
        <v>725</v>
      </c>
      <c r="LY42">
        <f t="shared" ca="1" si="3208"/>
        <v>839</v>
      </c>
      <c r="LZ42">
        <f t="shared" ca="1" si="3208"/>
        <v>951</v>
      </c>
      <c r="MA42">
        <f t="shared" ca="1" si="3208"/>
        <v>873</v>
      </c>
      <c r="MB42">
        <f t="shared" ca="1" si="3208"/>
        <v>440</v>
      </c>
      <c r="MC42">
        <f t="shared" ca="1" si="3208"/>
        <v>244</v>
      </c>
      <c r="MD42">
        <f t="shared" ca="1" si="3208"/>
        <v>951</v>
      </c>
      <c r="ME42">
        <f t="shared" ca="1" si="3208"/>
        <v>202</v>
      </c>
      <c r="MF42">
        <f t="shared" ca="1" si="3208"/>
        <v>251</v>
      </c>
      <c r="MG42">
        <f t="shared" ca="1" si="3208"/>
        <v>13</v>
      </c>
      <c r="MH42">
        <f t="shared" ca="1" si="3208"/>
        <v>802</v>
      </c>
      <c r="MI42">
        <f t="shared" ca="1" si="3208"/>
        <v>16</v>
      </c>
      <c r="MJ42">
        <f t="shared" ca="1" si="3208"/>
        <v>249</v>
      </c>
      <c r="MK42">
        <f t="shared" ca="1" si="3208"/>
        <v>602</v>
      </c>
      <c r="ML42">
        <f t="shared" ca="1" si="3208"/>
        <v>504</v>
      </c>
      <c r="MM42">
        <f t="shared" ca="1" si="3208"/>
        <v>839</v>
      </c>
      <c r="MN42">
        <f t="shared" ca="1" si="3208"/>
        <v>505</v>
      </c>
      <c r="MO42">
        <f t="shared" ca="1" si="3208"/>
        <v>823</v>
      </c>
      <c r="MP42">
        <f t="shared" ca="1" si="3208"/>
        <v>427</v>
      </c>
      <c r="MQ42">
        <f t="shared" ca="1" si="3208"/>
        <v>275</v>
      </c>
      <c r="MR42">
        <f t="shared" ca="1" si="3208"/>
        <v>574</v>
      </c>
      <c r="MS42">
        <f t="shared" ca="1" si="3208"/>
        <v>289</v>
      </c>
      <c r="MT42">
        <f t="shared" ca="1" si="3208"/>
        <v>255</v>
      </c>
      <c r="MU42">
        <f t="shared" ca="1" si="3208"/>
        <v>342</v>
      </c>
      <c r="MV42">
        <f t="shared" ca="1" si="3208"/>
        <v>678</v>
      </c>
      <c r="MW42">
        <f t="shared" ca="1" si="3208"/>
        <v>844</v>
      </c>
      <c r="MX42">
        <f t="shared" ca="1" si="3208"/>
        <v>342</v>
      </c>
      <c r="MY42">
        <f t="shared" ca="1" si="3208"/>
        <v>188</v>
      </c>
      <c r="MZ42">
        <f t="shared" ca="1" si="3208"/>
        <v>648</v>
      </c>
      <c r="NA42">
        <f t="shared" ca="1" si="3208"/>
        <v>424</v>
      </c>
      <c r="NB42">
        <f t="shared" ca="1" si="3208"/>
        <v>623</v>
      </c>
      <c r="NC42">
        <f t="shared" ca="1" si="3208"/>
        <v>872</v>
      </c>
      <c r="ND42">
        <f t="shared" ca="1" si="3208"/>
        <v>156</v>
      </c>
      <c r="NE42">
        <f t="shared" ca="1" si="3208"/>
        <v>12</v>
      </c>
      <c r="NF42">
        <f t="shared" ca="1" si="3208"/>
        <v>799</v>
      </c>
      <c r="NG42">
        <f t="shared" ca="1" si="3208"/>
        <v>266</v>
      </c>
      <c r="NH42">
        <f t="shared" ca="1" si="3208"/>
        <v>926</v>
      </c>
      <c r="NI42">
        <f t="shared" ca="1" si="3208"/>
        <v>373</v>
      </c>
      <c r="NJ42">
        <f t="shared" ca="1" si="3208"/>
        <v>267</v>
      </c>
      <c r="NK42">
        <f t="shared" ca="1" si="3208"/>
        <v>568</v>
      </c>
      <c r="NL42">
        <f t="shared" ca="1" si="3208"/>
        <v>473</v>
      </c>
      <c r="NM42">
        <f t="shared" ca="1" si="3208"/>
        <v>27</v>
      </c>
      <c r="NN42">
        <f t="shared" ca="1" si="3208"/>
        <v>762</v>
      </c>
      <c r="NO42">
        <f t="shared" ca="1" si="3208"/>
        <v>319</v>
      </c>
      <c r="NP42">
        <f t="shared" ca="1" si="3208"/>
        <v>844</v>
      </c>
      <c r="NQ42">
        <f t="shared" ca="1" si="3208"/>
        <v>430</v>
      </c>
      <c r="NR42">
        <f t="shared" ca="1" si="3208"/>
        <v>635</v>
      </c>
      <c r="NS42">
        <f t="shared" ca="1" si="3208"/>
        <v>736</v>
      </c>
      <c r="NT42">
        <f t="shared" ca="1" si="3208"/>
        <v>542</v>
      </c>
      <c r="NU42">
        <f t="shared" ca="1" si="3208"/>
        <v>348</v>
      </c>
      <c r="NV42">
        <f t="shared" ca="1" si="3204"/>
        <v>438</v>
      </c>
      <c r="NW42">
        <f t="shared" ca="1" si="3204"/>
        <v>238</v>
      </c>
      <c r="NX42">
        <f t="shared" ca="1" si="3204"/>
        <v>447</v>
      </c>
      <c r="NY42">
        <f t="shared" ca="1" si="3204"/>
        <v>24</v>
      </c>
      <c r="NZ42">
        <f t="shared" ca="1" si="3204"/>
        <v>866</v>
      </c>
      <c r="OA42">
        <f t="shared" ca="1" si="3204"/>
        <v>388</v>
      </c>
      <c r="OB42">
        <f t="shared" ca="1" si="3204"/>
        <v>452</v>
      </c>
      <c r="OC42">
        <f t="shared" ca="1" si="3204"/>
        <v>678</v>
      </c>
      <c r="OD42">
        <f t="shared" ca="1" si="3204"/>
        <v>804</v>
      </c>
      <c r="OE42">
        <f t="shared" ca="1" si="3204"/>
        <v>728</v>
      </c>
      <c r="OF42">
        <f t="shared" ca="1" si="3204"/>
        <v>683</v>
      </c>
      <c r="OG42">
        <f t="shared" ca="1" si="3204"/>
        <v>833</v>
      </c>
      <c r="OH42">
        <f t="shared" ca="1" si="3204"/>
        <v>606</v>
      </c>
      <c r="OI42">
        <f t="shared" ca="1" si="3204"/>
        <v>815</v>
      </c>
      <c r="OJ42">
        <f t="shared" ca="1" si="3204"/>
        <v>719</v>
      </c>
      <c r="OK42">
        <f t="shared" ca="1" si="3204"/>
        <v>225</v>
      </c>
      <c r="OL42">
        <f t="shared" ca="1" si="3204"/>
        <v>718</v>
      </c>
      <c r="OM42">
        <f t="shared" ca="1" si="3204"/>
        <v>350</v>
      </c>
      <c r="ON42">
        <f t="shared" ca="1" si="3204"/>
        <v>463</v>
      </c>
      <c r="OO42">
        <f t="shared" ca="1" si="3204"/>
        <v>752</v>
      </c>
      <c r="OP42">
        <f t="shared" ca="1" si="3204"/>
        <v>249</v>
      </c>
      <c r="OQ42">
        <f t="shared" ca="1" si="3204"/>
        <v>109</v>
      </c>
      <c r="OR42">
        <f t="shared" ca="1" si="3204"/>
        <v>191</v>
      </c>
      <c r="OS42">
        <f t="shared" ca="1" si="3204"/>
        <v>321</v>
      </c>
      <c r="OT42">
        <f t="shared" ca="1" si="3204"/>
        <v>579</v>
      </c>
      <c r="OU42">
        <f t="shared" ca="1" si="3204"/>
        <v>457</v>
      </c>
      <c r="OV42">
        <f t="shared" ca="1" si="3204"/>
        <v>351</v>
      </c>
      <c r="OW42">
        <f t="shared" ca="1" si="3204"/>
        <v>317</v>
      </c>
      <c r="OX42">
        <f t="shared" ca="1" si="3204"/>
        <v>355</v>
      </c>
      <c r="OY42">
        <f t="shared" ca="1" si="3204"/>
        <v>804</v>
      </c>
      <c r="OZ42">
        <f t="shared" ca="1" si="3204"/>
        <v>970</v>
      </c>
      <c r="PA42">
        <f t="shared" ca="1" si="3204"/>
        <v>499</v>
      </c>
      <c r="PB42">
        <f t="shared" ca="1" si="3204"/>
        <v>551</v>
      </c>
      <c r="PC42">
        <f t="shared" ca="1" si="3204"/>
        <v>909</v>
      </c>
      <c r="PD42">
        <f t="shared" ca="1" si="3204"/>
        <v>787</v>
      </c>
      <c r="PE42">
        <f t="shared" ca="1" si="3204"/>
        <v>71</v>
      </c>
      <c r="PF42">
        <f t="shared" ca="1" si="3204"/>
        <v>868</v>
      </c>
      <c r="PG42">
        <f t="shared" ca="1" si="3204"/>
        <v>200</v>
      </c>
      <c r="PH42">
        <f t="shared" ca="1" si="3204"/>
        <v>749</v>
      </c>
      <c r="PI42">
        <f t="shared" ca="1" si="3204"/>
        <v>29</v>
      </c>
      <c r="PJ42">
        <f t="shared" ca="1" si="3204"/>
        <v>666</v>
      </c>
      <c r="PK42">
        <f t="shared" ca="1" si="3204"/>
        <v>414</v>
      </c>
      <c r="PL42">
        <f t="shared" ca="1" si="3204"/>
        <v>953</v>
      </c>
      <c r="PM42">
        <f t="shared" ca="1" si="3204"/>
        <v>272</v>
      </c>
      <c r="PN42">
        <f t="shared" ca="1" si="3204"/>
        <v>603</v>
      </c>
      <c r="PO42">
        <f t="shared" ca="1" si="3204"/>
        <v>546</v>
      </c>
      <c r="PP42">
        <f t="shared" ca="1" si="3204"/>
        <v>685</v>
      </c>
      <c r="PQ42">
        <f t="shared" ca="1" si="3204"/>
        <v>889</v>
      </c>
      <c r="PR42">
        <f t="shared" ca="1" si="3204"/>
        <v>275</v>
      </c>
      <c r="PS42">
        <f t="shared" ca="1" si="3204"/>
        <v>947</v>
      </c>
      <c r="PT42">
        <f t="shared" ca="1" si="3204"/>
        <v>836</v>
      </c>
      <c r="PU42">
        <f t="shared" ca="1" si="3204"/>
        <v>228</v>
      </c>
      <c r="PV42">
        <f t="shared" ca="1" si="3204"/>
        <v>48</v>
      </c>
      <c r="PW42">
        <f t="shared" ca="1" si="3204"/>
        <v>541</v>
      </c>
      <c r="PX42">
        <f t="shared" ca="1" si="3204"/>
        <v>637</v>
      </c>
      <c r="PY42">
        <f t="shared" ca="1" si="3204"/>
        <v>813</v>
      </c>
      <c r="PZ42">
        <f t="shared" ca="1" si="3204"/>
        <v>622</v>
      </c>
      <c r="QA42">
        <f t="shared" ca="1" si="3204"/>
        <v>186</v>
      </c>
      <c r="QB42">
        <f t="shared" ca="1" si="3204"/>
        <v>686</v>
      </c>
      <c r="QC42">
        <f t="shared" ca="1" si="3204"/>
        <v>11</v>
      </c>
      <c r="QD42">
        <f t="shared" ca="1" si="3204"/>
        <v>114</v>
      </c>
      <c r="QE42">
        <f t="shared" ca="1" si="3204"/>
        <v>639</v>
      </c>
      <c r="QF42">
        <f t="shared" ca="1" si="3204"/>
        <v>610</v>
      </c>
      <c r="QG42">
        <f t="shared" ca="1" si="3079"/>
        <v>839</v>
      </c>
      <c r="QH42">
        <f t="shared" ca="1" si="3079"/>
        <v>919</v>
      </c>
      <c r="QI42">
        <f t="shared" ca="1" si="3079"/>
        <v>633</v>
      </c>
      <c r="QJ42">
        <f t="shared" ca="1" si="3079"/>
        <v>857</v>
      </c>
      <c r="QK42">
        <f t="shared" ref="QK42:SV45" ca="1" si="3336">RANDBETWEEN(1,1000)</f>
        <v>645</v>
      </c>
      <c r="QL42">
        <f t="shared" ca="1" si="3336"/>
        <v>328</v>
      </c>
      <c r="QM42">
        <f t="shared" ca="1" si="3336"/>
        <v>670</v>
      </c>
      <c r="QN42">
        <f t="shared" ca="1" si="3336"/>
        <v>188</v>
      </c>
      <c r="QO42">
        <f t="shared" ca="1" si="3336"/>
        <v>199</v>
      </c>
      <c r="QP42">
        <f t="shared" ca="1" si="3336"/>
        <v>314</v>
      </c>
      <c r="QQ42">
        <f t="shared" ca="1" si="3336"/>
        <v>302</v>
      </c>
      <c r="QR42">
        <f t="shared" ca="1" si="3336"/>
        <v>936</v>
      </c>
      <c r="QS42">
        <f t="shared" ca="1" si="3336"/>
        <v>896</v>
      </c>
      <c r="QT42">
        <f t="shared" ca="1" si="3336"/>
        <v>689</v>
      </c>
      <c r="QU42">
        <f t="shared" ca="1" si="3336"/>
        <v>534</v>
      </c>
      <c r="QV42">
        <f t="shared" ca="1" si="3336"/>
        <v>500</v>
      </c>
      <c r="QW42">
        <f t="shared" ca="1" si="3336"/>
        <v>827</v>
      </c>
      <c r="QX42">
        <f t="shared" ca="1" si="3336"/>
        <v>997</v>
      </c>
      <c r="QY42">
        <f t="shared" ca="1" si="3336"/>
        <v>399</v>
      </c>
      <c r="QZ42">
        <f t="shared" ca="1" si="3336"/>
        <v>757</v>
      </c>
      <c r="RA42">
        <f t="shared" ca="1" si="3336"/>
        <v>479</v>
      </c>
      <c r="RB42">
        <f t="shared" ca="1" si="3336"/>
        <v>70</v>
      </c>
      <c r="RC42">
        <f t="shared" ca="1" si="3336"/>
        <v>562</v>
      </c>
      <c r="RD42">
        <f t="shared" ca="1" si="3336"/>
        <v>202</v>
      </c>
      <c r="RE42">
        <f t="shared" ca="1" si="3336"/>
        <v>235</v>
      </c>
      <c r="RF42">
        <f t="shared" ca="1" si="3336"/>
        <v>858</v>
      </c>
      <c r="RG42">
        <f t="shared" ca="1" si="3336"/>
        <v>396</v>
      </c>
      <c r="RH42">
        <f t="shared" ca="1" si="3336"/>
        <v>802</v>
      </c>
      <c r="RI42">
        <f t="shared" ca="1" si="3336"/>
        <v>925</v>
      </c>
      <c r="RJ42">
        <f t="shared" ca="1" si="3336"/>
        <v>642</v>
      </c>
      <c r="RK42">
        <f t="shared" ca="1" si="3336"/>
        <v>15</v>
      </c>
      <c r="RL42">
        <f t="shared" ca="1" si="3336"/>
        <v>790</v>
      </c>
      <c r="RM42">
        <f t="shared" ca="1" si="3336"/>
        <v>636</v>
      </c>
      <c r="RN42">
        <f t="shared" ca="1" si="3336"/>
        <v>374</v>
      </c>
      <c r="RO42">
        <f t="shared" ca="1" si="3336"/>
        <v>400</v>
      </c>
      <c r="RP42">
        <f t="shared" ca="1" si="3336"/>
        <v>306</v>
      </c>
      <c r="RQ42">
        <f t="shared" ca="1" si="3336"/>
        <v>27</v>
      </c>
      <c r="RR42">
        <f t="shared" ca="1" si="3336"/>
        <v>128</v>
      </c>
      <c r="RS42">
        <f t="shared" ca="1" si="3336"/>
        <v>290</v>
      </c>
      <c r="RT42">
        <f t="shared" ca="1" si="3336"/>
        <v>732</v>
      </c>
      <c r="RU42">
        <f t="shared" ca="1" si="3336"/>
        <v>865</v>
      </c>
      <c r="RV42">
        <f t="shared" ca="1" si="3336"/>
        <v>62</v>
      </c>
      <c r="RW42">
        <f t="shared" ca="1" si="3336"/>
        <v>593</v>
      </c>
      <c r="RX42">
        <f t="shared" ca="1" si="3336"/>
        <v>967</v>
      </c>
      <c r="RY42">
        <f t="shared" ca="1" si="3336"/>
        <v>440</v>
      </c>
      <c r="RZ42">
        <f t="shared" ca="1" si="3336"/>
        <v>795</v>
      </c>
      <c r="SA42">
        <f t="shared" ca="1" si="3336"/>
        <v>292</v>
      </c>
      <c r="SB42">
        <f t="shared" ca="1" si="3336"/>
        <v>285</v>
      </c>
      <c r="SC42">
        <f t="shared" ca="1" si="3336"/>
        <v>580</v>
      </c>
      <c r="SD42">
        <f t="shared" ca="1" si="3336"/>
        <v>395</v>
      </c>
      <c r="SE42">
        <f t="shared" ca="1" si="3336"/>
        <v>608</v>
      </c>
      <c r="SF42">
        <f t="shared" ca="1" si="3336"/>
        <v>956</v>
      </c>
      <c r="SG42">
        <f t="shared" ca="1" si="3336"/>
        <v>691</v>
      </c>
      <c r="SH42">
        <f t="shared" ca="1" si="3336"/>
        <v>816</v>
      </c>
      <c r="SI42">
        <f t="shared" ca="1" si="3336"/>
        <v>118</v>
      </c>
      <c r="SJ42">
        <f t="shared" ca="1" si="3336"/>
        <v>464</v>
      </c>
      <c r="SK42">
        <f t="shared" ca="1" si="3336"/>
        <v>963</v>
      </c>
      <c r="SL42">
        <f t="shared" ca="1" si="3336"/>
        <v>133</v>
      </c>
      <c r="SM42">
        <f t="shared" ca="1" si="3336"/>
        <v>237</v>
      </c>
      <c r="SN42">
        <f t="shared" ca="1" si="3336"/>
        <v>787</v>
      </c>
      <c r="SO42">
        <f t="shared" ca="1" si="3336"/>
        <v>183</v>
      </c>
      <c r="SP42">
        <f t="shared" ca="1" si="3336"/>
        <v>151</v>
      </c>
      <c r="SQ42">
        <f t="shared" ca="1" si="3336"/>
        <v>170</v>
      </c>
      <c r="SR42">
        <f t="shared" ca="1" si="3336"/>
        <v>605</v>
      </c>
      <c r="SS42">
        <f t="shared" ca="1" si="3336"/>
        <v>540</v>
      </c>
      <c r="ST42">
        <f t="shared" ca="1" si="3336"/>
        <v>401</v>
      </c>
      <c r="SU42">
        <f t="shared" ca="1" si="3336"/>
        <v>488</v>
      </c>
      <c r="SV42">
        <f t="shared" ca="1" si="3336"/>
        <v>530</v>
      </c>
      <c r="SW42">
        <f t="shared" ca="1" si="3212"/>
        <v>946</v>
      </c>
      <c r="SX42">
        <f t="shared" ca="1" si="3212"/>
        <v>469</v>
      </c>
      <c r="SY42">
        <f t="shared" ca="1" si="3212"/>
        <v>574</v>
      </c>
      <c r="SZ42">
        <f t="shared" ca="1" si="3212"/>
        <v>174</v>
      </c>
      <c r="TA42">
        <f t="shared" ca="1" si="3212"/>
        <v>887</v>
      </c>
      <c r="TB42">
        <f t="shared" ca="1" si="3212"/>
        <v>853</v>
      </c>
      <c r="TC42">
        <f t="shared" ca="1" si="3212"/>
        <v>568</v>
      </c>
      <c r="TD42">
        <f t="shared" ca="1" si="3212"/>
        <v>239</v>
      </c>
      <c r="TE42">
        <f t="shared" ca="1" si="3212"/>
        <v>388</v>
      </c>
      <c r="TF42">
        <f t="shared" ca="1" si="3212"/>
        <v>907</v>
      </c>
      <c r="TG42">
        <f t="shared" ca="1" si="3212"/>
        <v>500</v>
      </c>
      <c r="TH42">
        <f t="shared" ca="1" si="3212"/>
        <v>873</v>
      </c>
      <c r="TI42">
        <f t="shared" ca="1" si="3212"/>
        <v>779</v>
      </c>
      <c r="TJ42">
        <f t="shared" ca="1" si="3212"/>
        <v>545</v>
      </c>
      <c r="TK42">
        <f t="shared" ca="1" si="3212"/>
        <v>118</v>
      </c>
      <c r="TL42">
        <f t="shared" ca="1" si="3212"/>
        <v>224</v>
      </c>
      <c r="TM42">
        <f t="shared" ca="1" si="3212"/>
        <v>66</v>
      </c>
      <c r="TN42">
        <f t="shared" ca="1" si="3212"/>
        <v>903</v>
      </c>
      <c r="TO42">
        <f t="shared" ca="1" si="3212"/>
        <v>218</v>
      </c>
      <c r="TP42">
        <f t="shared" ca="1" si="3212"/>
        <v>815</v>
      </c>
      <c r="TQ42">
        <f t="shared" ca="1" si="3212"/>
        <v>535</v>
      </c>
      <c r="TR42">
        <f t="shared" ca="1" si="3212"/>
        <v>672</v>
      </c>
      <c r="TS42">
        <f t="shared" ca="1" si="3212"/>
        <v>312</v>
      </c>
      <c r="TT42">
        <f t="shared" ca="1" si="3212"/>
        <v>330</v>
      </c>
      <c r="TU42">
        <f t="shared" ca="1" si="3212"/>
        <v>544</v>
      </c>
      <c r="TV42">
        <f t="shared" ca="1" si="3212"/>
        <v>342</v>
      </c>
      <c r="TW42">
        <f t="shared" ca="1" si="3212"/>
        <v>838</v>
      </c>
      <c r="TX42">
        <f t="shared" ca="1" si="3212"/>
        <v>595</v>
      </c>
      <c r="TY42">
        <f t="shared" ca="1" si="3212"/>
        <v>405</v>
      </c>
      <c r="TZ42">
        <f t="shared" ca="1" si="3212"/>
        <v>247</v>
      </c>
      <c r="UA42">
        <f t="shared" ca="1" si="3212"/>
        <v>379</v>
      </c>
      <c r="UB42">
        <f t="shared" ca="1" si="3212"/>
        <v>774</v>
      </c>
      <c r="UC42">
        <f t="shared" ca="1" si="3212"/>
        <v>194</v>
      </c>
      <c r="UD42">
        <f t="shared" ca="1" si="3212"/>
        <v>114</v>
      </c>
      <c r="UE42">
        <f t="shared" ca="1" si="3212"/>
        <v>471</v>
      </c>
      <c r="UF42">
        <f t="shared" ca="1" si="3212"/>
        <v>587</v>
      </c>
      <c r="UG42">
        <f t="shared" ca="1" si="3212"/>
        <v>755</v>
      </c>
      <c r="UH42">
        <f t="shared" ca="1" si="3212"/>
        <v>887</v>
      </c>
      <c r="UI42">
        <f t="shared" ca="1" si="3212"/>
        <v>23</v>
      </c>
      <c r="UJ42">
        <f t="shared" ca="1" si="3212"/>
        <v>421</v>
      </c>
      <c r="UK42">
        <f t="shared" ca="1" si="3212"/>
        <v>478</v>
      </c>
      <c r="UL42">
        <f t="shared" ca="1" si="3212"/>
        <v>794</v>
      </c>
      <c r="UM42">
        <f t="shared" ca="1" si="3212"/>
        <v>269</v>
      </c>
      <c r="UN42">
        <f t="shared" ca="1" si="3212"/>
        <v>831</v>
      </c>
      <c r="UO42">
        <f t="shared" ca="1" si="3212"/>
        <v>229</v>
      </c>
      <c r="UP42">
        <f t="shared" ca="1" si="3212"/>
        <v>516</v>
      </c>
      <c r="UQ42">
        <f t="shared" ca="1" si="3212"/>
        <v>508</v>
      </c>
      <c r="UR42">
        <f t="shared" ca="1" si="3212"/>
        <v>546</v>
      </c>
      <c r="US42">
        <f t="shared" ca="1" si="3212"/>
        <v>641</v>
      </c>
      <c r="UT42">
        <f t="shared" ca="1" si="3212"/>
        <v>288</v>
      </c>
      <c r="UU42">
        <f t="shared" ca="1" si="3212"/>
        <v>181</v>
      </c>
      <c r="UV42">
        <f t="shared" ca="1" si="3212"/>
        <v>77</v>
      </c>
      <c r="UW42">
        <f t="shared" ca="1" si="3212"/>
        <v>673</v>
      </c>
      <c r="UX42">
        <f t="shared" ca="1" si="3212"/>
        <v>284</v>
      </c>
      <c r="UY42">
        <f t="shared" ca="1" si="3212"/>
        <v>785</v>
      </c>
      <c r="UZ42">
        <f t="shared" ca="1" si="3212"/>
        <v>207</v>
      </c>
      <c r="VA42">
        <f t="shared" ca="1" si="3212"/>
        <v>345</v>
      </c>
      <c r="VB42">
        <f t="shared" ca="1" si="3212"/>
        <v>863</v>
      </c>
      <c r="VC42">
        <f t="shared" ca="1" si="3212"/>
        <v>635</v>
      </c>
      <c r="VD42">
        <f t="shared" ca="1" si="3212"/>
        <v>693</v>
      </c>
      <c r="VE42">
        <f t="shared" ca="1" si="3212"/>
        <v>442</v>
      </c>
      <c r="VF42">
        <f t="shared" ca="1" si="3212"/>
        <v>689</v>
      </c>
      <c r="VG42">
        <f t="shared" ca="1" si="3212"/>
        <v>13</v>
      </c>
      <c r="VH42">
        <f t="shared" ca="1" si="3213"/>
        <v>477</v>
      </c>
      <c r="VI42">
        <f t="shared" ca="1" si="3213"/>
        <v>385</v>
      </c>
      <c r="VJ42">
        <f t="shared" ca="1" si="3213"/>
        <v>994</v>
      </c>
      <c r="VK42">
        <f t="shared" ca="1" si="3213"/>
        <v>102</v>
      </c>
      <c r="VL42">
        <f t="shared" ca="1" si="3213"/>
        <v>576</v>
      </c>
      <c r="VM42">
        <f t="shared" ca="1" si="3213"/>
        <v>96</v>
      </c>
      <c r="VN42">
        <f t="shared" ca="1" si="3213"/>
        <v>637</v>
      </c>
      <c r="VO42">
        <f t="shared" ca="1" si="3213"/>
        <v>211</v>
      </c>
      <c r="VP42">
        <f t="shared" ca="1" si="3213"/>
        <v>798</v>
      </c>
      <c r="VQ42">
        <f t="shared" ca="1" si="3213"/>
        <v>498</v>
      </c>
      <c r="VR42">
        <f t="shared" ca="1" si="3213"/>
        <v>414</v>
      </c>
      <c r="VS42">
        <f t="shared" ca="1" si="3213"/>
        <v>917</v>
      </c>
      <c r="VT42">
        <f t="shared" ca="1" si="3213"/>
        <v>121</v>
      </c>
      <c r="VU42">
        <f t="shared" ca="1" si="3213"/>
        <v>534</v>
      </c>
      <c r="VV42">
        <f t="shared" ca="1" si="3213"/>
        <v>12</v>
      </c>
      <c r="VW42">
        <f t="shared" ca="1" si="3213"/>
        <v>593</v>
      </c>
      <c r="VX42">
        <f t="shared" ca="1" si="3213"/>
        <v>42</v>
      </c>
      <c r="VY42">
        <f t="shared" ca="1" si="3213"/>
        <v>890</v>
      </c>
      <c r="VZ42">
        <f t="shared" ca="1" si="3213"/>
        <v>986</v>
      </c>
      <c r="WA42">
        <f t="shared" ca="1" si="3213"/>
        <v>826</v>
      </c>
      <c r="WB42">
        <f t="shared" ca="1" si="3213"/>
        <v>620</v>
      </c>
      <c r="WC42">
        <f t="shared" ca="1" si="3213"/>
        <v>393</v>
      </c>
      <c r="WD42">
        <f t="shared" ca="1" si="3213"/>
        <v>31</v>
      </c>
      <c r="WE42">
        <f t="shared" ca="1" si="3213"/>
        <v>931</v>
      </c>
      <c r="WF42">
        <f t="shared" ca="1" si="3213"/>
        <v>689</v>
      </c>
      <c r="WG42">
        <f t="shared" ca="1" si="3213"/>
        <v>297</v>
      </c>
      <c r="WH42">
        <f t="shared" ca="1" si="3213"/>
        <v>527</v>
      </c>
      <c r="WI42">
        <f t="shared" ca="1" si="3213"/>
        <v>934</v>
      </c>
      <c r="WJ42">
        <f t="shared" ca="1" si="3213"/>
        <v>149</v>
      </c>
      <c r="WK42">
        <f t="shared" ca="1" si="3213"/>
        <v>351</v>
      </c>
      <c r="WL42">
        <f t="shared" ca="1" si="3213"/>
        <v>166</v>
      </c>
      <c r="WM42">
        <f t="shared" ca="1" si="3213"/>
        <v>348</v>
      </c>
      <c r="WN42">
        <f t="shared" ca="1" si="3213"/>
        <v>105</v>
      </c>
      <c r="WO42">
        <f t="shared" ca="1" si="3213"/>
        <v>822</v>
      </c>
      <c r="WP42">
        <f t="shared" ca="1" si="3213"/>
        <v>865</v>
      </c>
      <c r="WQ42">
        <f t="shared" ca="1" si="3213"/>
        <v>785</v>
      </c>
      <c r="WR42">
        <f t="shared" ca="1" si="3213"/>
        <v>261</v>
      </c>
      <c r="WS42">
        <f t="shared" ca="1" si="3213"/>
        <v>439</v>
      </c>
      <c r="WT42">
        <f t="shared" ca="1" si="3213"/>
        <v>151</v>
      </c>
      <c r="WU42">
        <f t="shared" ca="1" si="3213"/>
        <v>522</v>
      </c>
      <c r="WV42">
        <f t="shared" ca="1" si="3213"/>
        <v>70</v>
      </c>
      <c r="WW42">
        <f t="shared" ca="1" si="3213"/>
        <v>203</v>
      </c>
      <c r="WX42">
        <f t="shared" ca="1" si="3213"/>
        <v>431</v>
      </c>
      <c r="WY42">
        <f t="shared" ca="1" si="3213"/>
        <v>206</v>
      </c>
      <c r="WZ42">
        <f t="shared" ca="1" si="3213"/>
        <v>451</v>
      </c>
      <c r="XA42">
        <f t="shared" ca="1" si="3213"/>
        <v>407</v>
      </c>
      <c r="XB42">
        <f t="shared" ca="1" si="3213"/>
        <v>187</v>
      </c>
      <c r="XC42">
        <f t="shared" ca="1" si="3213"/>
        <v>890</v>
      </c>
      <c r="XD42">
        <f t="shared" ca="1" si="3213"/>
        <v>56</v>
      </c>
      <c r="XE42">
        <f t="shared" ca="1" si="3213"/>
        <v>883</v>
      </c>
      <c r="XF42">
        <f t="shared" ca="1" si="3213"/>
        <v>421</v>
      </c>
      <c r="XG42">
        <f t="shared" ca="1" si="3213"/>
        <v>438</v>
      </c>
      <c r="XH42">
        <f t="shared" ca="1" si="3213"/>
        <v>829</v>
      </c>
      <c r="XI42">
        <f t="shared" ca="1" si="3213"/>
        <v>539</v>
      </c>
      <c r="XJ42">
        <f t="shared" ca="1" si="3213"/>
        <v>637</v>
      </c>
      <c r="XK42">
        <f t="shared" ca="1" si="3213"/>
        <v>301</v>
      </c>
      <c r="XL42">
        <f t="shared" ca="1" si="3213"/>
        <v>137</v>
      </c>
      <c r="XM42">
        <f t="shared" ca="1" si="3213"/>
        <v>233</v>
      </c>
      <c r="XN42">
        <f t="shared" ca="1" si="3213"/>
        <v>486</v>
      </c>
      <c r="XO42">
        <f t="shared" ca="1" si="3213"/>
        <v>544</v>
      </c>
      <c r="XP42">
        <f t="shared" ca="1" si="3213"/>
        <v>546</v>
      </c>
      <c r="XQ42">
        <f t="shared" ca="1" si="3213"/>
        <v>47</v>
      </c>
      <c r="XR42">
        <f t="shared" ca="1" si="3213"/>
        <v>49</v>
      </c>
      <c r="XS42">
        <f t="shared" ca="1" si="3213"/>
        <v>558</v>
      </c>
      <c r="XT42">
        <f t="shared" ca="1" si="3209"/>
        <v>852</v>
      </c>
      <c r="XU42">
        <f t="shared" ca="1" si="3209"/>
        <v>785</v>
      </c>
      <c r="XV42">
        <f t="shared" ca="1" si="3209"/>
        <v>470</v>
      </c>
      <c r="XW42">
        <f t="shared" ca="1" si="3209"/>
        <v>595</v>
      </c>
      <c r="XX42">
        <f t="shared" ca="1" si="3209"/>
        <v>467</v>
      </c>
      <c r="XY42">
        <f t="shared" ca="1" si="3209"/>
        <v>890</v>
      </c>
      <c r="XZ42">
        <f t="shared" ca="1" si="3209"/>
        <v>642</v>
      </c>
      <c r="YA42">
        <f t="shared" ca="1" si="3209"/>
        <v>371</v>
      </c>
      <c r="YB42">
        <f t="shared" ca="1" si="3209"/>
        <v>880</v>
      </c>
      <c r="YC42">
        <f t="shared" ca="1" si="3209"/>
        <v>587</v>
      </c>
      <c r="YD42">
        <f t="shared" ca="1" si="3209"/>
        <v>66</v>
      </c>
      <c r="YE42">
        <f t="shared" ca="1" si="3209"/>
        <v>113</v>
      </c>
      <c r="YF42">
        <f t="shared" ca="1" si="3209"/>
        <v>452</v>
      </c>
      <c r="YG42">
        <f t="shared" ca="1" si="3209"/>
        <v>495</v>
      </c>
      <c r="YH42">
        <f t="shared" ca="1" si="3209"/>
        <v>387</v>
      </c>
      <c r="YI42">
        <f t="shared" ca="1" si="3209"/>
        <v>42</v>
      </c>
      <c r="YJ42">
        <f t="shared" ca="1" si="3209"/>
        <v>503</v>
      </c>
      <c r="YK42">
        <f t="shared" ca="1" si="3209"/>
        <v>989</v>
      </c>
      <c r="YL42">
        <f t="shared" ca="1" si="3209"/>
        <v>481</v>
      </c>
      <c r="YM42">
        <f t="shared" ca="1" si="3209"/>
        <v>27</v>
      </c>
      <c r="YN42">
        <f t="shared" ca="1" si="3209"/>
        <v>342</v>
      </c>
      <c r="YO42">
        <f t="shared" ca="1" si="3209"/>
        <v>109</v>
      </c>
      <c r="YP42">
        <f t="shared" ca="1" si="3209"/>
        <v>615</v>
      </c>
      <c r="YQ42">
        <f t="shared" ca="1" si="3209"/>
        <v>374</v>
      </c>
      <c r="YR42">
        <f t="shared" ca="1" si="3209"/>
        <v>532</v>
      </c>
      <c r="YS42">
        <f t="shared" ca="1" si="3209"/>
        <v>24</v>
      </c>
      <c r="YT42">
        <f t="shared" ca="1" si="3209"/>
        <v>237</v>
      </c>
      <c r="YU42">
        <f t="shared" ca="1" si="3209"/>
        <v>123</v>
      </c>
      <c r="YV42">
        <f t="shared" ca="1" si="3209"/>
        <v>193</v>
      </c>
      <c r="YW42">
        <f t="shared" ca="1" si="3209"/>
        <v>201</v>
      </c>
      <c r="YX42">
        <f t="shared" ca="1" si="3209"/>
        <v>18</v>
      </c>
      <c r="YY42">
        <f t="shared" ca="1" si="3209"/>
        <v>639</v>
      </c>
      <c r="YZ42">
        <f t="shared" ca="1" si="3209"/>
        <v>251</v>
      </c>
      <c r="ZA42">
        <f t="shared" ca="1" si="3209"/>
        <v>632</v>
      </c>
      <c r="ZB42">
        <f t="shared" ca="1" si="3209"/>
        <v>575</v>
      </c>
      <c r="ZC42">
        <f t="shared" ca="1" si="3209"/>
        <v>357</v>
      </c>
      <c r="ZD42">
        <f t="shared" ca="1" si="3209"/>
        <v>598</v>
      </c>
      <c r="ZE42">
        <f t="shared" ca="1" si="3209"/>
        <v>156</v>
      </c>
      <c r="ZF42">
        <f t="shared" ca="1" si="3209"/>
        <v>188</v>
      </c>
      <c r="ZG42">
        <f t="shared" ca="1" si="3209"/>
        <v>449</v>
      </c>
      <c r="ZH42">
        <f t="shared" ca="1" si="3209"/>
        <v>12</v>
      </c>
      <c r="ZI42">
        <f t="shared" ca="1" si="3209"/>
        <v>145</v>
      </c>
      <c r="ZJ42">
        <f t="shared" ca="1" si="3209"/>
        <v>909</v>
      </c>
      <c r="ZK42">
        <f t="shared" ca="1" si="3209"/>
        <v>685</v>
      </c>
      <c r="ZL42">
        <f t="shared" ca="1" si="3209"/>
        <v>925</v>
      </c>
      <c r="ZM42">
        <f t="shared" ca="1" si="3209"/>
        <v>873</v>
      </c>
      <c r="ZN42">
        <f t="shared" ca="1" si="3209"/>
        <v>450</v>
      </c>
      <c r="ZO42">
        <f t="shared" ca="1" si="3209"/>
        <v>608</v>
      </c>
      <c r="ZP42">
        <f t="shared" ca="1" si="3209"/>
        <v>585</v>
      </c>
      <c r="ZQ42">
        <f t="shared" ca="1" si="3209"/>
        <v>598</v>
      </c>
      <c r="ZR42">
        <f t="shared" ca="1" si="3209"/>
        <v>30</v>
      </c>
      <c r="ZS42">
        <f t="shared" ca="1" si="3209"/>
        <v>985</v>
      </c>
      <c r="ZT42">
        <f t="shared" ca="1" si="3209"/>
        <v>775</v>
      </c>
      <c r="ZU42">
        <f t="shared" ca="1" si="3209"/>
        <v>835</v>
      </c>
      <c r="ZV42">
        <f t="shared" ca="1" si="3209"/>
        <v>990</v>
      </c>
      <c r="ZW42">
        <f t="shared" ca="1" si="3209"/>
        <v>600</v>
      </c>
      <c r="ZX42">
        <f t="shared" ca="1" si="3209"/>
        <v>172</v>
      </c>
      <c r="ZY42">
        <f t="shared" ca="1" si="3209"/>
        <v>897</v>
      </c>
      <c r="ZZ42">
        <f t="shared" ca="1" si="3209"/>
        <v>570</v>
      </c>
      <c r="AAA42">
        <f t="shared" ca="1" si="3209"/>
        <v>793</v>
      </c>
      <c r="AAB42">
        <f t="shared" ca="1" si="3205"/>
        <v>552</v>
      </c>
      <c r="AAC42">
        <f t="shared" ca="1" si="3205"/>
        <v>86</v>
      </c>
      <c r="AAD42">
        <f t="shared" ca="1" si="3205"/>
        <v>74</v>
      </c>
      <c r="AAE42">
        <f t="shared" ca="1" si="3205"/>
        <v>438</v>
      </c>
      <c r="AAF42">
        <f t="shared" ca="1" si="3205"/>
        <v>169</v>
      </c>
      <c r="AAG42">
        <f t="shared" ca="1" si="3205"/>
        <v>69</v>
      </c>
      <c r="AAH42">
        <f t="shared" ca="1" si="3205"/>
        <v>608</v>
      </c>
      <c r="AAI42">
        <f t="shared" ca="1" si="3205"/>
        <v>993</v>
      </c>
      <c r="AAJ42">
        <f t="shared" ca="1" si="3205"/>
        <v>265</v>
      </c>
      <c r="AAK42">
        <f t="shared" ca="1" si="3205"/>
        <v>806</v>
      </c>
      <c r="AAL42">
        <f t="shared" ca="1" si="3081"/>
        <v>374</v>
      </c>
      <c r="AAM42">
        <f t="shared" ca="1" si="3081"/>
        <v>329</v>
      </c>
      <c r="AAN42">
        <f t="shared" ref="AAN42:ACY45" ca="1" si="3337">RANDBETWEEN(1,1000)</f>
        <v>337</v>
      </c>
      <c r="AAO42">
        <f t="shared" ca="1" si="3337"/>
        <v>357</v>
      </c>
      <c r="AAP42">
        <f t="shared" ca="1" si="3337"/>
        <v>318</v>
      </c>
      <c r="AAQ42">
        <f t="shared" ca="1" si="3337"/>
        <v>296</v>
      </c>
      <c r="AAR42">
        <f t="shared" ca="1" si="3337"/>
        <v>983</v>
      </c>
      <c r="AAS42">
        <f t="shared" ca="1" si="3337"/>
        <v>597</v>
      </c>
      <c r="AAT42">
        <f t="shared" ca="1" si="3337"/>
        <v>54</v>
      </c>
      <c r="AAU42">
        <f t="shared" ca="1" si="3337"/>
        <v>881</v>
      </c>
      <c r="AAV42">
        <f t="shared" ca="1" si="3337"/>
        <v>790</v>
      </c>
      <c r="AAW42">
        <f t="shared" ca="1" si="3337"/>
        <v>815</v>
      </c>
      <c r="AAX42">
        <f t="shared" ca="1" si="3337"/>
        <v>282</v>
      </c>
      <c r="AAY42">
        <f t="shared" ca="1" si="3337"/>
        <v>934</v>
      </c>
      <c r="AAZ42">
        <f t="shared" ca="1" si="3337"/>
        <v>682</v>
      </c>
      <c r="ABA42">
        <f t="shared" ca="1" si="3337"/>
        <v>51</v>
      </c>
      <c r="ABB42">
        <f t="shared" ca="1" si="3337"/>
        <v>9</v>
      </c>
      <c r="ABC42">
        <f t="shared" ca="1" si="3337"/>
        <v>525</v>
      </c>
      <c r="ABD42">
        <f t="shared" ca="1" si="3337"/>
        <v>299</v>
      </c>
      <c r="ABE42">
        <f t="shared" ca="1" si="3337"/>
        <v>615</v>
      </c>
      <c r="ABF42">
        <f t="shared" ca="1" si="3337"/>
        <v>1</v>
      </c>
      <c r="ABG42">
        <f t="shared" ca="1" si="3337"/>
        <v>523</v>
      </c>
      <c r="ABH42">
        <f t="shared" ca="1" si="3337"/>
        <v>637</v>
      </c>
      <c r="ABI42">
        <f t="shared" ca="1" si="3337"/>
        <v>966</v>
      </c>
      <c r="ABJ42">
        <f t="shared" ca="1" si="3337"/>
        <v>903</v>
      </c>
      <c r="ABK42">
        <f t="shared" ca="1" si="3337"/>
        <v>364</v>
      </c>
      <c r="ABL42">
        <f t="shared" ca="1" si="3337"/>
        <v>752</v>
      </c>
      <c r="ABM42">
        <f t="shared" ca="1" si="3337"/>
        <v>317</v>
      </c>
      <c r="ABN42">
        <f t="shared" ca="1" si="3337"/>
        <v>531</v>
      </c>
      <c r="ABO42">
        <f t="shared" ca="1" si="3337"/>
        <v>687</v>
      </c>
      <c r="ABP42">
        <f t="shared" ca="1" si="3337"/>
        <v>897</v>
      </c>
      <c r="ABQ42">
        <f t="shared" ca="1" si="3337"/>
        <v>112</v>
      </c>
      <c r="ABR42">
        <f t="shared" ca="1" si="3337"/>
        <v>961</v>
      </c>
      <c r="ABS42">
        <f t="shared" ca="1" si="3337"/>
        <v>557</v>
      </c>
      <c r="ABT42">
        <f t="shared" ca="1" si="3337"/>
        <v>262</v>
      </c>
      <c r="ABU42">
        <f t="shared" ca="1" si="3337"/>
        <v>375</v>
      </c>
      <c r="ABV42">
        <f t="shared" ca="1" si="3337"/>
        <v>843</v>
      </c>
      <c r="ABW42">
        <f t="shared" ca="1" si="3337"/>
        <v>102</v>
      </c>
      <c r="ABX42">
        <f t="shared" ca="1" si="3337"/>
        <v>51</v>
      </c>
      <c r="ABY42">
        <f t="shared" ca="1" si="3337"/>
        <v>480</v>
      </c>
      <c r="ABZ42">
        <f t="shared" ca="1" si="3337"/>
        <v>519</v>
      </c>
      <c r="ACA42">
        <f t="shared" ca="1" si="3337"/>
        <v>203</v>
      </c>
      <c r="ACB42">
        <f t="shared" ca="1" si="3337"/>
        <v>661</v>
      </c>
      <c r="ACC42">
        <f t="shared" ca="1" si="3337"/>
        <v>152</v>
      </c>
      <c r="ACD42">
        <f t="shared" ca="1" si="3337"/>
        <v>738</v>
      </c>
      <c r="ACE42">
        <f t="shared" ca="1" si="3337"/>
        <v>364</v>
      </c>
      <c r="ACF42">
        <f t="shared" ca="1" si="3337"/>
        <v>347</v>
      </c>
      <c r="ACG42">
        <f t="shared" ca="1" si="3337"/>
        <v>102</v>
      </c>
      <c r="ACH42">
        <f t="shared" ca="1" si="3337"/>
        <v>217</v>
      </c>
      <c r="ACI42">
        <f t="shared" ca="1" si="3337"/>
        <v>42</v>
      </c>
      <c r="ACJ42">
        <f t="shared" ca="1" si="3337"/>
        <v>594</v>
      </c>
      <c r="ACK42">
        <f t="shared" ca="1" si="3337"/>
        <v>351</v>
      </c>
      <c r="ACL42">
        <f t="shared" ca="1" si="3337"/>
        <v>683</v>
      </c>
      <c r="ACM42">
        <f t="shared" ca="1" si="3337"/>
        <v>482</v>
      </c>
      <c r="ACN42">
        <f t="shared" ca="1" si="3337"/>
        <v>777</v>
      </c>
      <c r="ACO42">
        <f t="shared" ca="1" si="3337"/>
        <v>568</v>
      </c>
      <c r="ACP42">
        <f t="shared" ca="1" si="3337"/>
        <v>376</v>
      </c>
      <c r="ACQ42">
        <f t="shared" ca="1" si="3337"/>
        <v>587</v>
      </c>
      <c r="ACR42">
        <f t="shared" ca="1" si="3337"/>
        <v>416</v>
      </c>
      <c r="ACS42">
        <f t="shared" ca="1" si="3337"/>
        <v>72</v>
      </c>
      <c r="ACT42">
        <f t="shared" ca="1" si="3337"/>
        <v>429</v>
      </c>
      <c r="ACU42">
        <f t="shared" ca="1" si="3337"/>
        <v>508</v>
      </c>
      <c r="ACV42">
        <f t="shared" ca="1" si="3337"/>
        <v>840</v>
      </c>
      <c r="ACW42">
        <f t="shared" ca="1" si="3337"/>
        <v>427</v>
      </c>
      <c r="ACX42">
        <f t="shared" ca="1" si="3337"/>
        <v>628</v>
      </c>
      <c r="ACY42">
        <f t="shared" ca="1" si="3337"/>
        <v>629</v>
      </c>
      <c r="ACZ42">
        <f t="shared" ca="1" si="2956"/>
        <v>692</v>
      </c>
      <c r="ADA42">
        <f t="shared" ca="1" si="2956"/>
        <v>729</v>
      </c>
      <c r="ADB42">
        <f t="shared" ca="1" si="2956"/>
        <v>917</v>
      </c>
      <c r="ADC42">
        <f t="shared" ca="1" si="2956"/>
        <v>865</v>
      </c>
      <c r="ADD42">
        <f t="shared" ca="1" si="2956"/>
        <v>727</v>
      </c>
      <c r="ADE42">
        <f t="shared" ref="ADE42:AFP45" ca="1" si="3338">RANDBETWEEN(1,1000)</f>
        <v>39</v>
      </c>
      <c r="ADF42">
        <f t="shared" ca="1" si="3338"/>
        <v>851</v>
      </c>
      <c r="ADG42">
        <f t="shared" ca="1" si="3338"/>
        <v>408</v>
      </c>
      <c r="ADH42">
        <f t="shared" ca="1" si="3338"/>
        <v>191</v>
      </c>
      <c r="ADI42">
        <f t="shared" ca="1" si="3338"/>
        <v>892</v>
      </c>
      <c r="ADJ42">
        <f t="shared" ca="1" si="3338"/>
        <v>662</v>
      </c>
      <c r="ADK42">
        <f t="shared" ca="1" si="3338"/>
        <v>219</v>
      </c>
      <c r="ADL42">
        <f t="shared" ca="1" si="3338"/>
        <v>982</v>
      </c>
      <c r="ADM42">
        <f t="shared" ca="1" si="3338"/>
        <v>470</v>
      </c>
      <c r="ADN42">
        <f t="shared" ca="1" si="3338"/>
        <v>139</v>
      </c>
      <c r="ADO42">
        <f t="shared" ca="1" si="3338"/>
        <v>951</v>
      </c>
      <c r="ADP42">
        <f t="shared" ca="1" si="3338"/>
        <v>889</v>
      </c>
      <c r="ADQ42">
        <f t="shared" ca="1" si="3338"/>
        <v>344</v>
      </c>
      <c r="ADR42">
        <f t="shared" ca="1" si="3338"/>
        <v>933</v>
      </c>
      <c r="ADS42">
        <f t="shared" ca="1" si="3338"/>
        <v>746</v>
      </c>
      <c r="ADT42">
        <f t="shared" ca="1" si="3338"/>
        <v>889</v>
      </c>
      <c r="ADU42">
        <f t="shared" ca="1" si="3338"/>
        <v>69</v>
      </c>
      <c r="ADV42">
        <f t="shared" ca="1" si="3338"/>
        <v>992</v>
      </c>
      <c r="ADW42">
        <f t="shared" ca="1" si="3338"/>
        <v>300</v>
      </c>
      <c r="ADX42">
        <f t="shared" ca="1" si="3338"/>
        <v>341</v>
      </c>
      <c r="ADY42">
        <f t="shared" ca="1" si="3338"/>
        <v>607</v>
      </c>
      <c r="ADZ42">
        <f t="shared" ca="1" si="3338"/>
        <v>794</v>
      </c>
      <c r="AEA42">
        <f t="shared" ca="1" si="3338"/>
        <v>483</v>
      </c>
      <c r="AEB42">
        <f t="shared" ca="1" si="3338"/>
        <v>141</v>
      </c>
      <c r="AEC42">
        <f t="shared" ca="1" si="3338"/>
        <v>487</v>
      </c>
      <c r="AED42">
        <f t="shared" ca="1" si="3338"/>
        <v>302</v>
      </c>
      <c r="AEE42">
        <f t="shared" ca="1" si="3338"/>
        <v>702</v>
      </c>
      <c r="AEF42">
        <f t="shared" ca="1" si="3338"/>
        <v>956</v>
      </c>
      <c r="AEG42">
        <f t="shared" ca="1" si="3338"/>
        <v>285</v>
      </c>
      <c r="AEH42">
        <f t="shared" ca="1" si="3338"/>
        <v>64</v>
      </c>
      <c r="AEI42">
        <f t="shared" ca="1" si="3338"/>
        <v>409</v>
      </c>
      <c r="AEJ42">
        <f t="shared" ca="1" si="3338"/>
        <v>899</v>
      </c>
      <c r="AEK42">
        <f t="shared" ca="1" si="3338"/>
        <v>153</v>
      </c>
      <c r="AEL42">
        <f t="shared" ca="1" si="3338"/>
        <v>462</v>
      </c>
      <c r="AEM42">
        <f t="shared" ca="1" si="3338"/>
        <v>390</v>
      </c>
      <c r="AEN42">
        <f t="shared" ca="1" si="3338"/>
        <v>448</v>
      </c>
      <c r="AEO42">
        <f t="shared" ca="1" si="3338"/>
        <v>339</v>
      </c>
      <c r="AEP42">
        <f t="shared" ca="1" si="3338"/>
        <v>148</v>
      </c>
      <c r="AEQ42">
        <f t="shared" ca="1" si="3338"/>
        <v>995</v>
      </c>
      <c r="AER42">
        <f t="shared" ca="1" si="3338"/>
        <v>932</v>
      </c>
      <c r="AES42">
        <f t="shared" ca="1" si="3338"/>
        <v>435</v>
      </c>
      <c r="AET42">
        <f t="shared" ca="1" si="3338"/>
        <v>913</v>
      </c>
      <c r="AEU42">
        <f t="shared" ca="1" si="3338"/>
        <v>480</v>
      </c>
      <c r="AEV42">
        <f t="shared" ca="1" si="3338"/>
        <v>24</v>
      </c>
      <c r="AEW42">
        <f t="shared" ca="1" si="3338"/>
        <v>872</v>
      </c>
      <c r="AEX42">
        <f t="shared" ca="1" si="3338"/>
        <v>853</v>
      </c>
      <c r="AEY42">
        <f t="shared" ca="1" si="3338"/>
        <v>696</v>
      </c>
      <c r="AEZ42">
        <f t="shared" ca="1" si="3338"/>
        <v>580</v>
      </c>
      <c r="AFA42">
        <f t="shared" ca="1" si="3338"/>
        <v>263</v>
      </c>
      <c r="AFB42">
        <f t="shared" ca="1" si="3338"/>
        <v>770</v>
      </c>
      <c r="AFC42">
        <f t="shared" ca="1" si="3338"/>
        <v>264</v>
      </c>
      <c r="AFD42">
        <f t="shared" ca="1" si="3338"/>
        <v>483</v>
      </c>
      <c r="AFE42">
        <f t="shared" ca="1" si="3338"/>
        <v>991</v>
      </c>
      <c r="AFF42">
        <f t="shared" ca="1" si="3338"/>
        <v>432</v>
      </c>
      <c r="AFG42">
        <f t="shared" ca="1" si="3338"/>
        <v>785</v>
      </c>
      <c r="AFH42">
        <f t="shared" ca="1" si="3338"/>
        <v>362</v>
      </c>
      <c r="AFI42">
        <f t="shared" ca="1" si="3338"/>
        <v>239</v>
      </c>
      <c r="AFJ42">
        <f t="shared" ca="1" si="3338"/>
        <v>316</v>
      </c>
      <c r="AFK42">
        <f t="shared" ca="1" si="3338"/>
        <v>130</v>
      </c>
      <c r="AFL42">
        <f t="shared" ca="1" si="3338"/>
        <v>841</v>
      </c>
      <c r="AFM42">
        <f t="shared" ca="1" si="3338"/>
        <v>511</v>
      </c>
      <c r="AFN42">
        <f t="shared" ca="1" si="3338"/>
        <v>218</v>
      </c>
      <c r="AFO42">
        <f t="shared" ca="1" si="3338"/>
        <v>548</v>
      </c>
      <c r="AFP42">
        <f t="shared" ca="1" si="3338"/>
        <v>753</v>
      </c>
      <c r="AFQ42">
        <f t="shared" ca="1" si="3214"/>
        <v>471</v>
      </c>
      <c r="AFR42">
        <f t="shared" ca="1" si="3214"/>
        <v>437</v>
      </c>
      <c r="AFS42">
        <f t="shared" ca="1" si="3214"/>
        <v>773</v>
      </c>
      <c r="AFT42">
        <f t="shared" ca="1" si="3214"/>
        <v>953</v>
      </c>
      <c r="AFU42">
        <f t="shared" ca="1" si="3214"/>
        <v>33</v>
      </c>
      <c r="AFV42">
        <f t="shared" ca="1" si="3214"/>
        <v>693</v>
      </c>
      <c r="AFW42">
        <f t="shared" ca="1" si="3214"/>
        <v>339</v>
      </c>
      <c r="AFX42">
        <f t="shared" ca="1" si="3082"/>
        <v>253</v>
      </c>
      <c r="AFY42">
        <f t="shared" ca="1" si="3082"/>
        <v>709</v>
      </c>
      <c r="AFZ42">
        <f t="shared" ca="1" si="3082"/>
        <v>329</v>
      </c>
      <c r="AGA42">
        <f t="shared" ca="1" si="3082"/>
        <v>66</v>
      </c>
      <c r="AGB42">
        <f t="shared" ca="1" si="3082"/>
        <v>280</v>
      </c>
      <c r="AGC42">
        <f t="shared" ca="1" si="3082"/>
        <v>578</v>
      </c>
      <c r="AGD42">
        <f t="shared" ca="1" si="3082"/>
        <v>446</v>
      </c>
      <c r="AGE42">
        <f t="shared" ca="1" si="3082"/>
        <v>197</v>
      </c>
      <c r="AGF42">
        <f t="shared" ca="1" si="3082"/>
        <v>494</v>
      </c>
      <c r="AGG42">
        <f t="shared" ca="1" si="3082"/>
        <v>211</v>
      </c>
      <c r="AGH42">
        <f t="shared" ca="1" si="3082"/>
        <v>139</v>
      </c>
      <c r="AGI42">
        <f t="shared" ca="1" si="3082"/>
        <v>608</v>
      </c>
      <c r="AGJ42">
        <f t="shared" ca="1" si="3082"/>
        <v>290</v>
      </c>
      <c r="AGK42">
        <f t="shared" ref="AGK42:AIV48" ca="1" si="3339">RANDBETWEEN(1,1000)</f>
        <v>225</v>
      </c>
      <c r="AGL42">
        <f t="shared" ca="1" si="3339"/>
        <v>970</v>
      </c>
      <c r="AGM42">
        <f t="shared" ca="1" si="3339"/>
        <v>494</v>
      </c>
      <c r="AGN42">
        <f t="shared" ca="1" si="3339"/>
        <v>129</v>
      </c>
      <c r="AGO42">
        <f t="shared" ca="1" si="3339"/>
        <v>662</v>
      </c>
      <c r="AGP42">
        <f t="shared" ca="1" si="3339"/>
        <v>635</v>
      </c>
      <c r="AGQ42">
        <f t="shared" ca="1" si="3339"/>
        <v>800</v>
      </c>
      <c r="AGR42">
        <f t="shared" ca="1" si="3339"/>
        <v>168</v>
      </c>
      <c r="AGS42">
        <f t="shared" ca="1" si="3339"/>
        <v>187</v>
      </c>
      <c r="AGT42">
        <f t="shared" ca="1" si="3339"/>
        <v>791</v>
      </c>
      <c r="AGU42">
        <f t="shared" ca="1" si="3339"/>
        <v>889</v>
      </c>
      <c r="AGV42">
        <f t="shared" ca="1" si="3339"/>
        <v>695</v>
      </c>
      <c r="AGW42">
        <f t="shared" ca="1" si="3339"/>
        <v>385</v>
      </c>
      <c r="AGX42">
        <f t="shared" ca="1" si="3339"/>
        <v>800</v>
      </c>
      <c r="AGY42">
        <f t="shared" ca="1" si="3339"/>
        <v>896</v>
      </c>
      <c r="AGZ42">
        <f t="shared" ca="1" si="3339"/>
        <v>611</v>
      </c>
      <c r="AHA42">
        <f t="shared" ca="1" si="3339"/>
        <v>87</v>
      </c>
      <c r="AHB42">
        <f t="shared" ca="1" si="3339"/>
        <v>264</v>
      </c>
      <c r="AHC42">
        <f t="shared" ca="1" si="3339"/>
        <v>193</v>
      </c>
      <c r="AHD42">
        <f t="shared" ca="1" si="3339"/>
        <v>41</v>
      </c>
      <c r="AHE42">
        <f t="shared" ca="1" si="3339"/>
        <v>862</v>
      </c>
      <c r="AHF42">
        <f t="shared" ca="1" si="3339"/>
        <v>98</v>
      </c>
      <c r="AHG42">
        <f t="shared" ca="1" si="3339"/>
        <v>431</v>
      </c>
      <c r="AHH42">
        <f t="shared" ca="1" si="3339"/>
        <v>183</v>
      </c>
      <c r="AHI42">
        <f t="shared" ca="1" si="3339"/>
        <v>773</v>
      </c>
      <c r="AHJ42">
        <f t="shared" ca="1" si="3339"/>
        <v>181</v>
      </c>
      <c r="AHK42">
        <f t="shared" ca="1" si="3339"/>
        <v>938</v>
      </c>
      <c r="AHL42">
        <f t="shared" ca="1" si="3339"/>
        <v>711</v>
      </c>
      <c r="AHM42">
        <f t="shared" ca="1" si="3339"/>
        <v>887</v>
      </c>
      <c r="AHN42">
        <f t="shared" ca="1" si="3339"/>
        <v>56</v>
      </c>
      <c r="AHO42">
        <f t="shared" ca="1" si="3339"/>
        <v>42</v>
      </c>
      <c r="AHP42">
        <f t="shared" ca="1" si="3339"/>
        <v>359</v>
      </c>
      <c r="AHQ42">
        <f t="shared" ca="1" si="3339"/>
        <v>202</v>
      </c>
      <c r="AHR42">
        <f t="shared" ca="1" si="3339"/>
        <v>216</v>
      </c>
      <c r="AHS42">
        <f t="shared" ca="1" si="3339"/>
        <v>179</v>
      </c>
      <c r="AHT42">
        <f t="shared" ca="1" si="3339"/>
        <v>976</v>
      </c>
      <c r="AHU42">
        <f t="shared" ca="1" si="3339"/>
        <v>265</v>
      </c>
      <c r="AHV42">
        <f t="shared" ca="1" si="3339"/>
        <v>145</v>
      </c>
      <c r="AHW42">
        <f t="shared" ca="1" si="3339"/>
        <v>131</v>
      </c>
      <c r="AHX42">
        <f t="shared" ca="1" si="3339"/>
        <v>200</v>
      </c>
      <c r="AHY42">
        <f t="shared" ca="1" si="3339"/>
        <v>236</v>
      </c>
      <c r="AHZ42">
        <f t="shared" ca="1" si="3339"/>
        <v>974</v>
      </c>
      <c r="AIA42">
        <f t="shared" ca="1" si="3339"/>
        <v>458</v>
      </c>
      <c r="AIB42">
        <f t="shared" ca="1" si="3339"/>
        <v>916</v>
      </c>
      <c r="AIC42">
        <f t="shared" ca="1" si="3339"/>
        <v>581</v>
      </c>
      <c r="AID42">
        <f t="shared" ca="1" si="3339"/>
        <v>444</v>
      </c>
      <c r="AIE42">
        <f t="shared" ca="1" si="3339"/>
        <v>695</v>
      </c>
      <c r="AIF42">
        <f t="shared" ca="1" si="3339"/>
        <v>91</v>
      </c>
      <c r="AIG42">
        <f t="shared" ca="1" si="3339"/>
        <v>361</v>
      </c>
      <c r="AIH42">
        <f t="shared" ca="1" si="3339"/>
        <v>489</v>
      </c>
      <c r="AII42">
        <f t="shared" ca="1" si="3339"/>
        <v>449</v>
      </c>
      <c r="AIJ42">
        <f t="shared" ca="1" si="3339"/>
        <v>866</v>
      </c>
      <c r="AIK42">
        <f t="shared" ca="1" si="3339"/>
        <v>288</v>
      </c>
      <c r="AIL42">
        <f t="shared" ca="1" si="3339"/>
        <v>451</v>
      </c>
      <c r="AIM42">
        <f t="shared" ca="1" si="3339"/>
        <v>453</v>
      </c>
      <c r="AIN42">
        <f t="shared" ca="1" si="3339"/>
        <v>248</v>
      </c>
      <c r="AIO42">
        <f t="shared" ca="1" si="3339"/>
        <v>181</v>
      </c>
      <c r="AIP42">
        <f t="shared" ca="1" si="3339"/>
        <v>966</v>
      </c>
      <c r="AIQ42">
        <f t="shared" ca="1" si="3339"/>
        <v>909</v>
      </c>
      <c r="AIR42">
        <f t="shared" ca="1" si="3339"/>
        <v>4</v>
      </c>
      <c r="AIS42">
        <f t="shared" ca="1" si="3339"/>
        <v>342</v>
      </c>
      <c r="AIT42">
        <f t="shared" ca="1" si="3339"/>
        <v>928</v>
      </c>
      <c r="AIU42">
        <f t="shared" ca="1" si="3339"/>
        <v>247</v>
      </c>
      <c r="AIV42">
        <f t="shared" ca="1" si="3339"/>
        <v>452</v>
      </c>
      <c r="AIW42">
        <f t="shared" ca="1" si="3215"/>
        <v>757</v>
      </c>
      <c r="AIX42">
        <f t="shared" ca="1" si="3215"/>
        <v>28</v>
      </c>
      <c r="AIY42">
        <f t="shared" ca="1" si="3215"/>
        <v>893</v>
      </c>
      <c r="AIZ42">
        <f t="shared" ca="1" si="3215"/>
        <v>485</v>
      </c>
      <c r="AJA42">
        <f t="shared" ca="1" si="3215"/>
        <v>310</v>
      </c>
      <c r="AJB42">
        <f t="shared" ca="1" si="3215"/>
        <v>271</v>
      </c>
      <c r="AJC42">
        <f t="shared" ca="1" si="3215"/>
        <v>917</v>
      </c>
      <c r="AJD42">
        <f t="shared" ca="1" si="3215"/>
        <v>42</v>
      </c>
      <c r="AJE42">
        <f t="shared" ca="1" si="3215"/>
        <v>147</v>
      </c>
      <c r="AJF42">
        <f t="shared" ca="1" si="3215"/>
        <v>305</v>
      </c>
      <c r="AJG42">
        <f t="shared" ca="1" si="3215"/>
        <v>357</v>
      </c>
      <c r="AJH42">
        <f t="shared" ca="1" si="3215"/>
        <v>40</v>
      </c>
      <c r="AJI42">
        <f t="shared" ca="1" si="3215"/>
        <v>338</v>
      </c>
      <c r="AJJ42">
        <f t="shared" ca="1" si="3215"/>
        <v>374</v>
      </c>
      <c r="AJK42">
        <f t="shared" ca="1" si="3215"/>
        <v>890</v>
      </c>
      <c r="AJL42">
        <f t="shared" ca="1" si="3215"/>
        <v>134</v>
      </c>
      <c r="AJM42">
        <f t="shared" ca="1" si="3215"/>
        <v>260</v>
      </c>
      <c r="AJN42">
        <f t="shared" ca="1" si="3215"/>
        <v>67</v>
      </c>
      <c r="AJO42">
        <f t="shared" ca="1" si="3215"/>
        <v>672</v>
      </c>
      <c r="AJP42">
        <f t="shared" ca="1" si="3215"/>
        <v>120</v>
      </c>
      <c r="AJQ42">
        <f t="shared" ca="1" si="3215"/>
        <v>714</v>
      </c>
      <c r="AJR42">
        <f t="shared" ca="1" si="3215"/>
        <v>522</v>
      </c>
      <c r="AJS42">
        <f t="shared" ca="1" si="3215"/>
        <v>150</v>
      </c>
      <c r="AJT42">
        <f t="shared" ca="1" si="3215"/>
        <v>59</v>
      </c>
      <c r="AJU42">
        <f t="shared" ca="1" si="3215"/>
        <v>327</v>
      </c>
      <c r="AJV42">
        <f t="shared" ca="1" si="3215"/>
        <v>955</v>
      </c>
      <c r="AJW42">
        <f t="shared" ca="1" si="3215"/>
        <v>496</v>
      </c>
      <c r="AJX42">
        <f t="shared" ca="1" si="3215"/>
        <v>650</v>
      </c>
      <c r="AJY42">
        <f t="shared" ca="1" si="3215"/>
        <v>465</v>
      </c>
      <c r="AJZ42">
        <f t="shared" ca="1" si="3215"/>
        <v>741</v>
      </c>
      <c r="AKA42">
        <f t="shared" ca="1" si="3215"/>
        <v>60</v>
      </c>
      <c r="AKB42">
        <f t="shared" ca="1" si="3215"/>
        <v>20</v>
      </c>
      <c r="AKC42">
        <f t="shared" ca="1" si="3215"/>
        <v>78</v>
      </c>
      <c r="AKD42">
        <f t="shared" ca="1" si="3215"/>
        <v>917</v>
      </c>
      <c r="AKE42">
        <f t="shared" ca="1" si="3215"/>
        <v>102</v>
      </c>
      <c r="AKF42">
        <f t="shared" ca="1" si="3215"/>
        <v>689</v>
      </c>
      <c r="AKG42">
        <f t="shared" ca="1" si="3215"/>
        <v>365</v>
      </c>
      <c r="AKH42">
        <f t="shared" ca="1" si="3215"/>
        <v>415</v>
      </c>
      <c r="AKI42">
        <f t="shared" ca="1" si="3215"/>
        <v>696</v>
      </c>
      <c r="AKJ42">
        <f t="shared" ca="1" si="3215"/>
        <v>339</v>
      </c>
      <c r="AKK42">
        <f t="shared" ca="1" si="3215"/>
        <v>884</v>
      </c>
      <c r="AKL42">
        <f t="shared" ca="1" si="3215"/>
        <v>822</v>
      </c>
      <c r="AKM42">
        <f t="shared" ca="1" si="3215"/>
        <v>601</v>
      </c>
      <c r="AKN42">
        <f t="shared" ca="1" si="3215"/>
        <v>409</v>
      </c>
      <c r="AKO42">
        <f t="shared" ca="1" si="3215"/>
        <v>840</v>
      </c>
      <c r="AKP42">
        <f t="shared" ca="1" si="3215"/>
        <v>84</v>
      </c>
      <c r="AKQ42">
        <f t="shared" ca="1" si="3215"/>
        <v>309</v>
      </c>
      <c r="AKR42">
        <f t="shared" ca="1" si="3215"/>
        <v>787</v>
      </c>
      <c r="AKS42">
        <f t="shared" ca="1" si="3215"/>
        <v>41</v>
      </c>
      <c r="AKT42">
        <f t="shared" ca="1" si="3215"/>
        <v>254</v>
      </c>
      <c r="AKU42">
        <f t="shared" ca="1" si="3215"/>
        <v>270</v>
      </c>
      <c r="AKV42">
        <f t="shared" ca="1" si="3083"/>
        <v>606</v>
      </c>
      <c r="AKW42">
        <f t="shared" ca="1" si="3083"/>
        <v>162</v>
      </c>
      <c r="AKX42">
        <f t="shared" ca="1" si="3083"/>
        <v>58</v>
      </c>
      <c r="AKY42">
        <f t="shared" ca="1" si="3083"/>
        <v>938</v>
      </c>
      <c r="AKZ42">
        <f t="shared" ca="1" si="3083"/>
        <v>416</v>
      </c>
      <c r="ALA42">
        <f t="shared" ca="1" si="3083"/>
        <v>26</v>
      </c>
      <c r="ALB42">
        <f t="shared" ca="1" si="3083"/>
        <v>939</v>
      </c>
      <c r="ALC42">
        <f t="shared" ca="1" si="3083"/>
        <v>925</v>
      </c>
      <c r="ALD42">
        <f t="shared" ca="1" si="3083"/>
        <v>790</v>
      </c>
      <c r="ALE42">
        <f t="shared" ca="1" si="3083"/>
        <v>573</v>
      </c>
      <c r="ALF42">
        <f t="shared" ca="1" si="3083"/>
        <v>138</v>
      </c>
      <c r="ALG42">
        <f t="shared" ca="1" si="3083"/>
        <v>328</v>
      </c>
      <c r="ALH42">
        <f t="shared" ca="1" si="3083"/>
        <v>54</v>
      </c>
      <c r="ALI42">
        <f t="shared" ref="ALI42:ANT50" ca="1" si="3340">RANDBETWEEN(1,1000)</f>
        <v>465</v>
      </c>
      <c r="ALJ42">
        <f t="shared" ca="1" si="3340"/>
        <v>766</v>
      </c>
      <c r="ALK42">
        <f t="shared" ca="1" si="3340"/>
        <v>766</v>
      </c>
      <c r="ALL42">
        <f t="shared" ca="1" si="3340"/>
        <v>517</v>
      </c>
      <c r="ALM42">
        <f t="shared" ca="1" si="3340"/>
        <v>313</v>
      </c>
      <c r="ALN42">
        <f t="shared" ca="1" si="3340"/>
        <v>245</v>
      </c>
      <c r="ALO42">
        <f t="shared" ca="1" si="3340"/>
        <v>535</v>
      </c>
      <c r="ALP42">
        <f t="shared" ca="1" si="3340"/>
        <v>934</v>
      </c>
      <c r="ALQ42">
        <f t="shared" ca="1" si="3340"/>
        <v>296</v>
      </c>
      <c r="ALR42">
        <f t="shared" ca="1" si="3340"/>
        <v>877</v>
      </c>
      <c r="ALS42">
        <f t="shared" ca="1" si="3340"/>
        <v>933</v>
      </c>
      <c r="ALT42">
        <f t="shared" ca="1" si="3340"/>
        <v>691</v>
      </c>
      <c r="ALU42">
        <f t="shared" ca="1" si="3340"/>
        <v>245</v>
      </c>
      <c r="ALV42">
        <f t="shared" ca="1" si="3340"/>
        <v>413</v>
      </c>
      <c r="ALW42">
        <f t="shared" ca="1" si="3340"/>
        <v>980</v>
      </c>
      <c r="ALX42">
        <f t="shared" ca="1" si="3340"/>
        <v>11</v>
      </c>
      <c r="ALY42">
        <f t="shared" ca="1" si="3340"/>
        <v>540</v>
      </c>
      <c r="ALZ42">
        <f t="shared" ca="1" si="3340"/>
        <v>143</v>
      </c>
      <c r="AMA42">
        <f t="shared" ca="1" si="3340"/>
        <v>261</v>
      </c>
      <c r="AMB42">
        <f t="shared" ca="1" si="3340"/>
        <v>2</v>
      </c>
      <c r="AMC42">
        <f t="shared" ca="1" si="3340"/>
        <v>189</v>
      </c>
      <c r="AMD42">
        <f t="shared" ca="1" si="3340"/>
        <v>117</v>
      </c>
      <c r="AME42">
        <f t="shared" ca="1" si="3340"/>
        <v>738</v>
      </c>
      <c r="AMF42">
        <f t="shared" ca="1" si="3340"/>
        <v>632</v>
      </c>
      <c r="AMG42">
        <f t="shared" ca="1" si="3340"/>
        <v>321</v>
      </c>
      <c r="AMH42">
        <f t="shared" ca="1" si="3340"/>
        <v>243</v>
      </c>
      <c r="AMI42">
        <f t="shared" ca="1" si="3340"/>
        <v>661</v>
      </c>
      <c r="AMJ42">
        <f t="shared" ca="1" si="3340"/>
        <v>636</v>
      </c>
      <c r="AMK42">
        <f t="shared" ca="1" si="3340"/>
        <v>92</v>
      </c>
      <c r="AML42">
        <f t="shared" ca="1" si="3340"/>
        <v>316</v>
      </c>
      <c r="AMM42">
        <f t="shared" ca="1" si="3340"/>
        <v>17</v>
      </c>
      <c r="AMN42">
        <f t="shared" ca="1" si="3340"/>
        <v>551</v>
      </c>
      <c r="AMO42">
        <f t="shared" ca="1" si="3340"/>
        <v>326</v>
      </c>
      <c r="AMP42">
        <f t="shared" ca="1" si="3340"/>
        <v>169</v>
      </c>
      <c r="AMQ42">
        <f t="shared" ca="1" si="3340"/>
        <v>534</v>
      </c>
      <c r="AMR42">
        <f t="shared" ca="1" si="3340"/>
        <v>184</v>
      </c>
      <c r="AMS42">
        <f t="shared" ca="1" si="3340"/>
        <v>151</v>
      </c>
      <c r="AMT42">
        <f t="shared" ca="1" si="3340"/>
        <v>704</v>
      </c>
      <c r="AMU42">
        <f t="shared" ca="1" si="3340"/>
        <v>755</v>
      </c>
      <c r="AMV42">
        <f t="shared" ca="1" si="3340"/>
        <v>344</v>
      </c>
      <c r="AMW42">
        <f t="shared" ca="1" si="3340"/>
        <v>560</v>
      </c>
      <c r="AMX42">
        <f t="shared" ca="1" si="3340"/>
        <v>775</v>
      </c>
      <c r="AMY42">
        <f t="shared" ca="1" si="3340"/>
        <v>153</v>
      </c>
      <c r="AMZ42">
        <f t="shared" ca="1" si="3340"/>
        <v>430</v>
      </c>
      <c r="ANA42">
        <f t="shared" ca="1" si="3340"/>
        <v>303</v>
      </c>
      <c r="ANB42">
        <f t="shared" ca="1" si="3340"/>
        <v>323</v>
      </c>
      <c r="ANC42">
        <f t="shared" ca="1" si="3340"/>
        <v>956</v>
      </c>
      <c r="AND42">
        <f t="shared" ca="1" si="3340"/>
        <v>503</v>
      </c>
      <c r="ANE42">
        <f t="shared" ca="1" si="3340"/>
        <v>212</v>
      </c>
      <c r="ANF42">
        <f t="shared" ca="1" si="3340"/>
        <v>61</v>
      </c>
      <c r="ANG42">
        <f t="shared" ca="1" si="3340"/>
        <v>953</v>
      </c>
      <c r="ANH42">
        <f t="shared" ca="1" si="3340"/>
        <v>208</v>
      </c>
      <c r="ANI42">
        <f t="shared" ca="1" si="3340"/>
        <v>236</v>
      </c>
      <c r="ANJ42">
        <f t="shared" ca="1" si="3340"/>
        <v>26</v>
      </c>
      <c r="ANK42">
        <f t="shared" ca="1" si="3340"/>
        <v>360</v>
      </c>
      <c r="ANL42">
        <f t="shared" ca="1" si="3340"/>
        <v>240</v>
      </c>
      <c r="ANM42">
        <f t="shared" ca="1" si="3340"/>
        <v>1</v>
      </c>
      <c r="ANN42">
        <f t="shared" ca="1" si="3340"/>
        <v>360</v>
      </c>
      <c r="ANO42">
        <f t="shared" ca="1" si="3340"/>
        <v>52</v>
      </c>
      <c r="ANP42">
        <f t="shared" ca="1" si="3340"/>
        <v>523</v>
      </c>
      <c r="ANQ42">
        <f t="shared" ca="1" si="3340"/>
        <v>449</v>
      </c>
      <c r="ANR42">
        <f t="shared" ca="1" si="3340"/>
        <v>774</v>
      </c>
      <c r="ANS42">
        <f t="shared" ca="1" si="3340"/>
        <v>594</v>
      </c>
      <c r="ANT42">
        <f t="shared" ca="1" si="3340"/>
        <v>611</v>
      </c>
      <c r="ANU42">
        <f t="shared" ca="1" si="3216"/>
        <v>32</v>
      </c>
      <c r="ANV42">
        <f t="shared" ca="1" si="3216"/>
        <v>53</v>
      </c>
      <c r="ANW42">
        <f t="shared" ca="1" si="3216"/>
        <v>235</v>
      </c>
      <c r="ANX42">
        <f t="shared" ca="1" si="3216"/>
        <v>866</v>
      </c>
      <c r="ANY42">
        <f t="shared" ca="1" si="3216"/>
        <v>287</v>
      </c>
      <c r="ANZ42">
        <f t="shared" ca="1" si="3216"/>
        <v>400</v>
      </c>
      <c r="AOA42">
        <f t="shared" ca="1" si="3216"/>
        <v>801</v>
      </c>
      <c r="AOB42">
        <f t="shared" ca="1" si="3216"/>
        <v>958</v>
      </c>
      <c r="AOC42">
        <f t="shared" ca="1" si="3216"/>
        <v>335</v>
      </c>
      <c r="AOD42">
        <f t="shared" ca="1" si="3216"/>
        <v>575</v>
      </c>
      <c r="AOE42">
        <f t="shared" ca="1" si="3216"/>
        <v>631</v>
      </c>
      <c r="AOF42">
        <f t="shared" ca="1" si="3216"/>
        <v>870</v>
      </c>
      <c r="AOG42">
        <f t="shared" ca="1" si="3216"/>
        <v>208</v>
      </c>
      <c r="AOH42">
        <f t="shared" ca="1" si="3216"/>
        <v>83</v>
      </c>
      <c r="AOI42">
        <f t="shared" ca="1" si="3216"/>
        <v>843</v>
      </c>
      <c r="AOJ42">
        <f t="shared" ca="1" si="3216"/>
        <v>782</v>
      </c>
      <c r="AOK42">
        <f t="shared" ca="1" si="3216"/>
        <v>752</v>
      </c>
      <c r="AOL42">
        <f t="shared" ca="1" si="3216"/>
        <v>667</v>
      </c>
      <c r="AOM42">
        <f t="shared" ca="1" si="3216"/>
        <v>472</v>
      </c>
      <c r="AON42">
        <f t="shared" ca="1" si="3216"/>
        <v>170</v>
      </c>
      <c r="AOO42">
        <f t="shared" ca="1" si="3216"/>
        <v>361</v>
      </c>
      <c r="AOP42">
        <f t="shared" ca="1" si="3216"/>
        <v>52</v>
      </c>
      <c r="AOQ42">
        <f t="shared" ca="1" si="3216"/>
        <v>447</v>
      </c>
      <c r="AOR42">
        <f t="shared" ca="1" si="3216"/>
        <v>811</v>
      </c>
      <c r="AOS42">
        <f t="shared" ca="1" si="3216"/>
        <v>715</v>
      </c>
      <c r="AOT42">
        <f t="shared" ca="1" si="3216"/>
        <v>843</v>
      </c>
      <c r="AOU42">
        <f t="shared" ca="1" si="3216"/>
        <v>940</v>
      </c>
      <c r="AOV42">
        <f t="shared" ca="1" si="3216"/>
        <v>329</v>
      </c>
      <c r="AOW42">
        <f t="shared" ca="1" si="3216"/>
        <v>588</v>
      </c>
      <c r="AOX42">
        <f t="shared" ca="1" si="3216"/>
        <v>710</v>
      </c>
      <c r="AOY42">
        <f t="shared" ca="1" si="3216"/>
        <v>33</v>
      </c>
      <c r="AOZ42">
        <f t="shared" ca="1" si="3216"/>
        <v>805</v>
      </c>
      <c r="APA42">
        <f t="shared" ca="1" si="3216"/>
        <v>866</v>
      </c>
      <c r="APB42">
        <f t="shared" ca="1" si="3216"/>
        <v>453</v>
      </c>
      <c r="APC42">
        <f t="shared" ca="1" si="3216"/>
        <v>299</v>
      </c>
      <c r="APD42">
        <f t="shared" ca="1" si="3216"/>
        <v>533</v>
      </c>
      <c r="APE42">
        <f t="shared" ca="1" si="3216"/>
        <v>269</v>
      </c>
      <c r="APF42">
        <f t="shared" ca="1" si="3216"/>
        <v>103</v>
      </c>
      <c r="APG42">
        <f t="shared" ca="1" si="3216"/>
        <v>864</v>
      </c>
      <c r="APH42">
        <f t="shared" ca="1" si="3216"/>
        <v>692</v>
      </c>
      <c r="API42">
        <f t="shared" ca="1" si="3216"/>
        <v>675</v>
      </c>
      <c r="APJ42">
        <f t="shared" ca="1" si="3216"/>
        <v>945</v>
      </c>
      <c r="APK42">
        <f t="shared" ca="1" si="3216"/>
        <v>234</v>
      </c>
      <c r="APL42">
        <f t="shared" ca="1" si="3216"/>
        <v>56</v>
      </c>
      <c r="APM42">
        <f t="shared" ca="1" si="3216"/>
        <v>21</v>
      </c>
      <c r="APN42">
        <f t="shared" ca="1" si="3216"/>
        <v>39</v>
      </c>
      <c r="APO42">
        <f t="shared" ca="1" si="3216"/>
        <v>327</v>
      </c>
      <c r="APP42">
        <f t="shared" ca="1" si="3216"/>
        <v>986</v>
      </c>
      <c r="APQ42">
        <f t="shared" ca="1" si="3216"/>
        <v>784</v>
      </c>
      <c r="APR42">
        <f t="shared" ca="1" si="3216"/>
        <v>245</v>
      </c>
      <c r="APS42">
        <f t="shared" ca="1" si="3216"/>
        <v>90</v>
      </c>
      <c r="APT42">
        <f t="shared" ca="1" si="3084"/>
        <v>613</v>
      </c>
      <c r="APU42">
        <f t="shared" ca="1" si="3084"/>
        <v>546</v>
      </c>
      <c r="APV42">
        <f t="shared" ca="1" si="3084"/>
        <v>733</v>
      </c>
      <c r="APW42">
        <f t="shared" ca="1" si="3084"/>
        <v>922</v>
      </c>
      <c r="APX42">
        <f t="shared" ca="1" si="3084"/>
        <v>728</v>
      </c>
      <c r="APY42">
        <f t="shared" ca="1" si="3084"/>
        <v>978</v>
      </c>
      <c r="APZ42">
        <f t="shared" ca="1" si="3084"/>
        <v>991</v>
      </c>
      <c r="AQA42">
        <f t="shared" ca="1" si="3084"/>
        <v>206</v>
      </c>
      <c r="AQB42">
        <f t="shared" ca="1" si="3084"/>
        <v>357</v>
      </c>
      <c r="AQC42">
        <f t="shared" ca="1" si="3084"/>
        <v>655</v>
      </c>
      <c r="AQD42">
        <f t="shared" ca="1" si="3084"/>
        <v>275</v>
      </c>
      <c r="AQE42">
        <f t="shared" ca="1" si="3084"/>
        <v>303</v>
      </c>
      <c r="AQF42">
        <f t="shared" ca="1" si="3084"/>
        <v>532</v>
      </c>
      <c r="AQG42">
        <f t="shared" ref="AQG42:ASR50" ca="1" si="3341">RANDBETWEEN(1,1000)</f>
        <v>992</v>
      </c>
      <c r="AQH42">
        <f t="shared" ca="1" si="3341"/>
        <v>409</v>
      </c>
      <c r="AQI42">
        <f t="shared" ca="1" si="3341"/>
        <v>526</v>
      </c>
      <c r="AQJ42">
        <f t="shared" ca="1" si="3341"/>
        <v>958</v>
      </c>
      <c r="AQK42">
        <f t="shared" ca="1" si="3341"/>
        <v>941</v>
      </c>
      <c r="AQL42">
        <f t="shared" ca="1" si="3341"/>
        <v>869</v>
      </c>
      <c r="AQM42">
        <f t="shared" ca="1" si="3341"/>
        <v>105</v>
      </c>
      <c r="AQN42">
        <f t="shared" ca="1" si="3341"/>
        <v>981</v>
      </c>
      <c r="AQO42">
        <f t="shared" ca="1" si="3341"/>
        <v>299</v>
      </c>
      <c r="AQP42">
        <f t="shared" ca="1" si="3341"/>
        <v>874</v>
      </c>
      <c r="AQQ42">
        <f t="shared" ca="1" si="3341"/>
        <v>215</v>
      </c>
      <c r="AQR42">
        <f t="shared" ca="1" si="3341"/>
        <v>248</v>
      </c>
      <c r="AQS42">
        <f t="shared" ca="1" si="3341"/>
        <v>2</v>
      </c>
      <c r="AQT42">
        <f t="shared" ca="1" si="3341"/>
        <v>996</v>
      </c>
      <c r="AQU42">
        <f t="shared" ca="1" si="3341"/>
        <v>223</v>
      </c>
      <c r="AQV42">
        <f t="shared" ca="1" si="3341"/>
        <v>29</v>
      </c>
      <c r="AQW42">
        <f t="shared" ca="1" si="3341"/>
        <v>728</v>
      </c>
      <c r="AQX42">
        <f t="shared" ca="1" si="3341"/>
        <v>778</v>
      </c>
      <c r="AQY42">
        <f t="shared" ca="1" si="3341"/>
        <v>33</v>
      </c>
      <c r="AQZ42">
        <f t="shared" ca="1" si="3341"/>
        <v>543</v>
      </c>
      <c r="ARA42">
        <f t="shared" ca="1" si="3341"/>
        <v>454</v>
      </c>
      <c r="ARB42">
        <f t="shared" ca="1" si="3341"/>
        <v>173</v>
      </c>
      <c r="ARC42">
        <f t="shared" ca="1" si="3341"/>
        <v>603</v>
      </c>
      <c r="ARD42">
        <f t="shared" ca="1" si="3341"/>
        <v>337</v>
      </c>
      <c r="ARE42">
        <f t="shared" ca="1" si="3341"/>
        <v>506</v>
      </c>
      <c r="ARF42">
        <f t="shared" ca="1" si="3341"/>
        <v>650</v>
      </c>
      <c r="ARG42">
        <f t="shared" ca="1" si="3341"/>
        <v>686</v>
      </c>
      <c r="ARH42">
        <f t="shared" ca="1" si="3341"/>
        <v>931</v>
      </c>
      <c r="ARI42">
        <f t="shared" ca="1" si="3341"/>
        <v>40</v>
      </c>
      <c r="ARJ42">
        <f t="shared" ca="1" si="3341"/>
        <v>778</v>
      </c>
      <c r="ARK42">
        <f t="shared" ca="1" si="3341"/>
        <v>166</v>
      </c>
      <c r="ARL42">
        <f t="shared" ca="1" si="3341"/>
        <v>871</v>
      </c>
      <c r="ARM42">
        <f t="shared" ca="1" si="3341"/>
        <v>460</v>
      </c>
      <c r="ARN42">
        <f t="shared" ca="1" si="3341"/>
        <v>682</v>
      </c>
      <c r="ARO42">
        <f t="shared" ca="1" si="3341"/>
        <v>90</v>
      </c>
      <c r="ARP42">
        <f t="shared" ca="1" si="3341"/>
        <v>831</v>
      </c>
      <c r="ARQ42">
        <f t="shared" ca="1" si="3341"/>
        <v>725</v>
      </c>
      <c r="ARR42">
        <f t="shared" ca="1" si="3341"/>
        <v>348</v>
      </c>
      <c r="ARS42">
        <f t="shared" ca="1" si="3341"/>
        <v>979</v>
      </c>
      <c r="ART42">
        <f t="shared" ca="1" si="3341"/>
        <v>679</v>
      </c>
      <c r="ARU42">
        <f t="shared" ca="1" si="3341"/>
        <v>744</v>
      </c>
      <c r="ARV42">
        <f t="shared" ca="1" si="3341"/>
        <v>997</v>
      </c>
      <c r="ARW42">
        <f t="shared" ca="1" si="3341"/>
        <v>154</v>
      </c>
      <c r="ARX42">
        <f t="shared" ca="1" si="3341"/>
        <v>762</v>
      </c>
      <c r="ARY42">
        <f t="shared" ca="1" si="3341"/>
        <v>778</v>
      </c>
      <c r="ARZ42">
        <f t="shared" ca="1" si="3341"/>
        <v>140</v>
      </c>
      <c r="ASA42">
        <f t="shared" ca="1" si="3341"/>
        <v>442</v>
      </c>
      <c r="ASB42">
        <f t="shared" ca="1" si="3341"/>
        <v>822</v>
      </c>
      <c r="ASC42">
        <f t="shared" ca="1" si="3341"/>
        <v>530</v>
      </c>
      <c r="ASD42">
        <f t="shared" ca="1" si="3341"/>
        <v>352</v>
      </c>
      <c r="ASE42">
        <f t="shared" ca="1" si="3341"/>
        <v>96</v>
      </c>
      <c r="ASF42">
        <f t="shared" ca="1" si="3341"/>
        <v>119</v>
      </c>
      <c r="ASG42">
        <f t="shared" ca="1" si="3341"/>
        <v>242</v>
      </c>
      <c r="ASH42">
        <f t="shared" ca="1" si="3341"/>
        <v>462</v>
      </c>
      <c r="ASI42">
        <f t="shared" ca="1" si="3341"/>
        <v>99</v>
      </c>
      <c r="ASJ42">
        <f t="shared" ca="1" si="3341"/>
        <v>946</v>
      </c>
      <c r="ASK42">
        <f t="shared" ca="1" si="3341"/>
        <v>932</v>
      </c>
      <c r="ASL42">
        <f t="shared" ca="1" si="3341"/>
        <v>592</v>
      </c>
      <c r="ASM42">
        <f t="shared" ca="1" si="3341"/>
        <v>164</v>
      </c>
      <c r="ASN42">
        <f t="shared" ca="1" si="3341"/>
        <v>488</v>
      </c>
      <c r="ASO42">
        <f t="shared" ca="1" si="3341"/>
        <v>22</v>
      </c>
      <c r="ASP42">
        <f t="shared" ca="1" si="3341"/>
        <v>303</v>
      </c>
      <c r="ASQ42">
        <f t="shared" ca="1" si="3341"/>
        <v>505</v>
      </c>
      <c r="ASR42">
        <f t="shared" ca="1" si="3341"/>
        <v>264</v>
      </c>
      <c r="ASS42">
        <f t="shared" ca="1" si="3217"/>
        <v>388</v>
      </c>
      <c r="AST42">
        <f t="shared" ca="1" si="3217"/>
        <v>460</v>
      </c>
      <c r="ASU42">
        <f t="shared" ca="1" si="3217"/>
        <v>441</v>
      </c>
      <c r="ASV42">
        <f t="shared" ca="1" si="3217"/>
        <v>388</v>
      </c>
      <c r="ASW42">
        <f t="shared" ca="1" si="3217"/>
        <v>895</v>
      </c>
      <c r="ASX42">
        <f t="shared" ca="1" si="3217"/>
        <v>198</v>
      </c>
      <c r="ASY42">
        <f t="shared" ca="1" si="3217"/>
        <v>319</v>
      </c>
      <c r="ASZ42">
        <f t="shared" ca="1" si="3217"/>
        <v>240</v>
      </c>
      <c r="ATA42">
        <f t="shared" ca="1" si="3217"/>
        <v>132</v>
      </c>
      <c r="ATB42">
        <f t="shared" ca="1" si="3217"/>
        <v>472</v>
      </c>
      <c r="ATC42">
        <f t="shared" ca="1" si="3217"/>
        <v>595</v>
      </c>
      <c r="ATD42">
        <f t="shared" ca="1" si="3217"/>
        <v>666</v>
      </c>
      <c r="ATE42">
        <f t="shared" ca="1" si="3217"/>
        <v>813</v>
      </c>
      <c r="ATF42">
        <f t="shared" ca="1" si="3217"/>
        <v>429</v>
      </c>
      <c r="ATG42">
        <f t="shared" ca="1" si="3217"/>
        <v>434</v>
      </c>
      <c r="ATH42">
        <f t="shared" ca="1" si="3217"/>
        <v>275</v>
      </c>
      <c r="ATI42">
        <f t="shared" ca="1" si="3217"/>
        <v>480</v>
      </c>
      <c r="ATJ42">
        <f t="shared" ca="1" si="3217"/>
        <v>677</v>
      </c>
      <c r="ATK42">
        <f t="shared" ca="1" si="3217"/>
        <v>890</v>
      </c>
      <c r="ATL42">
        <f t="shared" ca="1" si="3217"/>
        <v>600</v>
      </c>
      <c r="ATM42">
        <f t="shared" ca="1" si="3217"/>
        <v>565</v>
      </c>
      <c r="ATN42">
        <f t="shared" ca="1" si="3217"/>
        <v>27</v>
      </c>
      <c r="ATO42">
        <f t="shared" ca="1" si="3217"/>
        <v>292</v>
      </c>
      <c r="ATP42">
        <f t="shared" ca="1" si="3217"/>
        <v>920</v>
      </c>
      <c r="ATQ42">
        <f t="shared" ca="1" si="3217"/>
        <v>454</v>
      </c>
      <c r="ATR42">
        <f t="shared" ca="1" si="3217"/>
        <v>248</v>
      </c>
      <c r="ATS42">
        <f t="shared" ca="1" si="3217"/>
        <v>491</v>
      </c>
      <c r="ATT42">
        <f t="shared" ca="1" si="3217"/>
        <v>564</v>
      </c>
      <c r="ATU42">
        <f t="shared" ca="1" si="3217"/>
        <v>108</v>
      </c>
      <c r="ATV42">
        <f t="shared" ca="1" si="3217"/>
        <v>215</v>
      </c>
      <c r="ATW42">
        <f t="shared" ca="1" si="3217"/>
        <v>415</v>
      </c>
      <c r="ATX42">
        <f t="shared" ca="1" si="3217"/>
        <v>871</v>
      </c>
      <c r="ATY42">
        <f t="shared" ca="1" si="3217"/>
        <v>185</v>
      </c>
      <c r="ATZ42">
        <f t="shared" ca="1" si="3217"/>
        <v>425</v>
      </c>
      <c r="AUA42">
        <f t="shared" ca="1" si="3217"/>
        <v>20</v>
      </c>
      <c r="AUB42">
        <f t="shared" ca="1" si="3217"/>
        <v>140</v>
      </c>
      <c r="AUC42">
        <f t="shared" ca="1" si="3217"/>
        <v>492</v>
      </c>
      <c r="AUD42">
        <f t="shared" ca="1" si="3217"/>
        <v>320</v>
      </c>
      <c r="AUE42">
        <f t="shared" ca="1" si="3217"/>
        <v>569</v>
      </c>
      <c r="AUF42">
        <f t="shared" ca="1" si="3217"/>
        <v>315</v>
      </c>
      <c r="AUG42">
        <f t="shared" ca="1" si="3217"/>
        <v>294</v>
      </c>
      <c r="AUH42">
        <f t="shared" ca="1" si="3217"/>
        <v>923</v>
      </c>
      <c r="AUI42">
        <f t="shared" ca="1" si="3217"/>
        <v>573</v>
      </c>
      <c r="AUJ42">
        <f t="shared" ca="1" si="3217"/>
        <v>358</v>
      </c>
      <c r="AUK42">
        <f t="shared" ca="1" si="3217"/>
        <v>891</v>
      </c>
      <c r="AUL42">
        <f t="shared" ca="1" si="3217"/>
        <v>694</v>
      </c>
      <c r="AUM42">
        <f t="shared" ca="1" si="3217"/>
        <v>796</v>
      </c>
      <c r="AUN42">
        <f t="shared" ca="1" si="3217"/>
        <v>981</v>
      </c>
      <c r="AUO42">
        <f t="shared" ca="1" si="3217"/>
        <v>643</v>
      </c>
      <c r="AUP42">
        <f t="shared" ca="1" si="3217"/>
        <v>922</v>
      </c>
      <c r="AUQ42">
        <f t="shared" ca="1" si="3217"/>
        <v>449</v>
      </c>
      <c r="AUR42">
        <f t="shared" ca="1" si="3085"/>
        <v>192</v>
      </c>
      <c r="AUS42">
        <f t="shared" ca="1" si="3085"/>
        <v>887</v>
      </c>
      <c r="AUT42">
        <f t="shared" ca="1" si="3085"/>
        <v>834</v>
      </c>
      <c r="AUU42">
        <f t="shared" ca="1" si="3085"/>
        <v>484</v>
      </c>
      <c r="AUV42">
        <f t="shared" ca="1" si="3085"/>
        <v>954</v>
      </c>
      <c r="AUW42">
        <f t="shared" ca="1" si="3085"/>
        <v>305</v>
      </c>
      <c r="AUX42">
        <f t="shared" ca="1" si="3085"/>
        <v>599</v>
      </c>
      <c r="AUY42">
        <f t="shared" ca="1" si="3085"/>
        <v>305</v>
      </c>
      <c r="AUZ42">
        <f t="shared" ca="1" si="3085"/>
        <v>473</v>
      </c>
      <c r="AVA42">
        <f t="shared" ca="1" si="3085"/>
        <v>497</v>
      </c>
      <c r="AVB42">
        <f t="shared" ca="1" si="3085"/>
        <v>286</v>
      </c>
      <c r="AVC42">
        <f t="shared" ca="1" si="3085"/>
        <v>608</v>
      </c>
      <c r="AVD42">
        <f t="shared" ca="1" si="3085"/>
        <v>974</v>
      </c>
      <c r="AVE42">
        <f t="shared" ref="AVE42:AXP50" ca="1" si="3342">RANDBETWEEN(1,1000)</f>
        <v>322</v>
      </c>
      <c r="AVF42">
        <f t="shared" ca="1" si="3342"/>
        <v>966</v>
      </c>
      <c r="AVG42">
        <f t="shared" ca="1" si="3342"/>
        <v>712</v>
      </c>
      <c r="AVH42">
        <f t="shared" ca="1" si="3342"/>
        <v>281</v>
      </c>
      <c r="AVI42">
        <f t="shared" ca="1" si="3342"/>
        <v>583</v>
      </c>
      <c r="AVJ42">
        <f t="shared" ca="1" si="3342"/>
        <v>998</v>
      </c>
      <c r="AVK42">
        <f t="shared" ca="1" si="3342"/>
        <v>147</v>
      </c>
      <c r="AVL42">
        <f t="shared" ca="1" si="3342"/>
        <v>27</v>
      </c>
      <c r="AVM42">
        <f t="shared" ca="1" si="3342"/>
        <v>821</v>
      </c>
      <c r="AVN42">
        <f t="shared" ca="1" si="3342"/>
        <v>9</v>
      </c>
      <c r="AVO42">
        <f t="shared" ca="1" si="3342"/>
        <v>734</v>
      </c>
      <c r="AVP42">
        <f t="shared" ca="1" si="3342"/>
        <v>203</v>
      </c>
      <c r="AVQ42">
        <f t="shared" ca="1" si="3342"/>
        <v>965</v>
      </c>
      <c r="AVR42">
        <f t="shared" ca="1" si="3342"/>
        <v>926</v>
      </c>
      <c r="AVS42">
        <f t="shared" ca="1" si="3342"/>
        <v>130</v>
      </c>
      <c r="AVT42">
        <f t="shared" ca="1" si="3342"/>
        <v>695</v>
      </c>
      <c r="AVU42">
        <f t="shared" ca="1" si="3342"/>
        <v>725</v>
      </c>
      <c r="AVV42">
        <f t="shared" ca="1" si="3342"/>
        <v>758</v>
      </c>
      <c r="AVW42">
        <f t="shared" ca="1" si="3342"/>
        <v>243</v>
      </c>
      <c r="AVX42">
        <f t="shared" ca="1" si="3342"/>
        <v>41</v>
      </c>
      <c r="AVY42">
        <f t="shared" ca="1" si="3342"/>
        <v>216</v>
      </c>
      <c r="AVZ42">
        <f t="shared" ca="1" si="3342"/>
        <v>873</v>
      </c>
      <c r="AWA42">
        <f t="shared" ca="1" si="3342"/>
        <v>66</v>
      </c>
      <c r="AWB42">
        <f t="shared" ca="1" si="3342"/>
        <v>309</v>
      </c>
      <c r="AWC42">
        <f t="shared" ca="1" si="3342"/>
        <v>289</v>
      </c>
      <c r="AWD42">
        <f t="shared" ca="1" si="3342"/>
        <v>856</v>
      </c>
      <c r="AWE42">
        <f t="shared" ca="1" si="3342"/>
        <v>309</v>
      </c>
      <c r="AWF42">
        <f t="shared" ca="1" si="3342"/>
        <v>616</v>
      </c>
      <c r="AWG42">
        <f t="shared" ca="1" si="3342"/>
        <v>396</v>
      </c>
      <c r="AWH42">
        <f t="shared" ca="1" si="3342"/>
        <v>389</v>
      </c>
      <c r="AWI42">
        <f t="shared" ca="1" si="3342"/>
        <v>766</v>
      </c>
      <c r="AWJ42">
        <f t="shared" ca="1" si="3342"/>
        <v>787</v>
      </c>
      <c r="AWK42">
        <f t="shared" ca="1" si="3342"/>
        <v>253</v>
      </c>
      <c r="AWL42">
        <f t="shared" ca="1" si="3342"/>
        <v>534</v>
      </c>
      <c r="AWM42">
        <f t="shared" ca="1" si="3342"/>
        <v>325</v>
      </c>
      <c r="AWN42">
        <f t="shared" ca="1" si="3342"/>
        <v>16</v>
      </c>
      <c r="AWO42">
        <f t="shared" ca="1" si="3342"/>
        <v>253</v>
      </c>
      <c r="AWP42">
        <f t="shared" ca="1" si="3342"/>
        <v>229</v>
      </c>
      <c r="AWQ42">
        <f t="shared" ca="1" si="3342"/>
        <v>496</v>
      </c>
      <c r="AWR42">
        <f t="shared" ca="1" si="3342"/>
        <v>250</v>
      </c>
      <c r="AWS42">
        <f t="shared" ca="1" si="3342"/>
        <v>66</v>
      </c>
      <c r="AWT42">
        <f t="shared" ca="1" si="3342"/>
        <v>94</v>
      </c>
      <c r="AWU42">
        <f t="shared" ca="1" si="3342"/>
        <v>565</v>
      </c>
      <c r="AWV42">
        <f t="shared" ca="1" si="3342"/>
        <v>705</v>
      </c>
      <c r="AWW42">
        <f t="shared" ca="1" si="3342"/>
        <v>677</v>
      </c>
      <c r="AWX42">
        <f t="shared" ca="1" si="3342"/>
        <v>341</v>
      </c>
      <c r="AWY42">
        <f t="shared" ca="1" si="3342"/>
        <v>671</v>
      </c>
      <c r="AWZ42">
        <f t="shared" ca="1" si="3342"/>
        <v>541</v>
      </c>
      <c r="AXA42">
        <f t="shared" ca="1" si="3342"/>
        <v>430</v>
      </c>
      <c r="AXB42">
        <f t="shared" ca="1" si="3342"/>
        <v>194</v>
      </c>
      <c r="AXC42">
        <f t="shared" ca="1" si="3342"/>
        <v>183</v>
      </c>
      <c r="AXD42">
        <f t="shared" ca="1" si="3342"/>
        <v>30</v>
      </c>
      <c r="AXE42">
        <f t="shared" ca="1" si="3342"/>
        <v>51</v>
      </c>
      <c r="AXF42">
        <f t="shared" ca="1" si="3342"/>
        <v>760</v>
      </c>
      <c r="AXG42">
        <f t="shared" ca="1" si="3342"/>
        <v>455</v>
      </c>
      <c r="AXH42">
        <f t="shared" ca="1" si="3342"/>
        <v>466</v>
      </c>
      <c r="AXI42">
        <f t="shared" ca="1" si="3342"/>
        <v>190</v>
      </c>
      <c r="AXJ42">
        <f t="shared" ca="1" si="3342"/>
        <v>223</v>
      </c>
      <c r="AXK42">
        <f t="shared" ca="1" si="3342"/>
        <v>97</v>
      </c>
      <c r="AXL42">
        <f t="shared" ca="1" si="3342"/>
        <v>641</v>
      </c>
      <c r="AXM42">
        <f t="shared" ca="1" si="3342"/>
        <v>549</v>
      </c>
      <c r="AXN42">
        <f t="shared" ca="1" si="3342"/>
        <v>514</v>
      </c>
      <c r="AXO42">
        <f t="shared" ca="1" si="3342"/>
        <v>894</v>
      </c>
      <c r="AXP42">
        <f t="shared" ca="1" si="3342"/>
        <v>285</v>
      </c>
      <c r="AXQ42">
        <f t="shared" ca="1" si="3218"/>
        <v>34</v>
      </c>
      <c r="AXR42">
        <f t="shared" ca="1" si="3218"/>
        <v>172</v>
      </c>
      <c r="AXS42">
        <f t="shared" ca="1" si="3218"/>
        <v>650</v>
      </c>
      <c r="AXT42">
        <f t="shared" ca="1" si="3218"/>
        <v>114</v>
      </c>
      <c r="AXU42">
        <f t="shared" ca="1" si="3218"/>
        <v>752</v>
      </c>
      <c r="AXV42">
        <f t="shared" ca="1" si="3218"/>
        <v>725</v>
      </c>
      <c r="AXW42">
        <f t="shared" ca="1" si="3218"/>
        <v>145</v>
      </c>
      <c r="AXX42">
        <f t="shared" ca="1" si="3218"/>
        <v>582</v>
      </c>
      <c r="AXY42">
        <f t="shared" ca="1" si="3218"/>
        <v>668</v>
      </c>
      <c r="AXZ42">
        <f t="shared" ca="1" si="3218"/>
        <v>658</v>
      </c>
      <c r="AYA42">
        <f t="shared" ca="1" si="3218"/>
        <v>546</v>
      </c>
      <c r="AYB42">
        <f t="shared" ca="1" si="3218"/>
        <v>589</v>
      </c>
      <c r="AYC42">
        <f t="shared" ca="1" si="3218"/>
        <v>193</v>
      </c>
      <c r="AYD42">
        <f t="shared" ca="1" si="3218"/>
        <v>382</v>
      </c>
      <c r="AYE42">
        <f t="shared" ca="1" si="3218"/>
        <v>268</v>
      </c>
      <c r="AYF42">
        <f t="shared" ca="1" si="3218"/>
        <v>884</v>
      </c>
      <c r="AYG42">
        <f t="shared" ca="1" si="3218"/>
        <v>378</v>
      </c>
      <c r="AYH42">
        <f t="shared" ca="1" si="3218"/>
        <v>833</v>
      </c>
      <c r="AYI42">
        <f t="shared" ca="1" si="3218"/>
        <v>862</v>
      </c>
      <c r="AYJ42">
        <f t="shared" ca="1" si="3218"/>
        <v>106</v>
      </c>
      <c r="AYK42">
        <f t="shared" ca="1" si="3218"/>
        <v>31</v>
      </c>
      <c r="AYL42">
        <f t="shared" ca="1" si="3218"/>
        <v>261</v>
      </c>
      <c r="AYM42">
        <f t="shared" ca="1" si="3218"/>
        <v>283</v>
      </c>
      <c r="AYN42">
        <f t="shared" ca="1" si="3218"/>
        <v>601</v>
      </c>
      <c r="AYO42">
        <f t="shared" ca="1" si="3218"/>
        <v>650</v>
      </c>
      <c r="AYP42">
        <f t="shared" ca="1" si="3218"/>
        <v>379</v>
      </c>
      <c r="AYQ42">
        <f t="shared" ca="1" si="3218"/>
        <v>127</v>
      </c>
      <c r="AYR42">
        <f t="shared" ca="1" si="3218"/>
        <v>928</v>
      </c>
      <c r="AYS42">
        <f t="shared" ca="1" si="3218"/>
        <v>971</v>
      </c>
      <c r="AYT42">
        <f t="shared" ca="1" si="3218"/>
        <v>97</v>
      </c>
      <c r="AYU42">
        <f t="shared" ca="1" si="3218"/>
        <v>196</v>
      </c>
      <c r="AYV42">
        <f t="shared" ca="1" si="3218"/>
        <v>80</v>
      </c>
      <c r="AYW42">
        <f t="shared" ca="1" si="3218"/>
        <v>44</v>
      </c>
      <c r="AYX42">
        <f t="shared" ca="1" si="3218"/>
        <v>151</v>
      </c>
      <c r="AYY42">
        <f t="shared" ca="1" si="3218"/>
        <v>73</v>
      </c>
      <c r="AYZ42">
        <f t="shared" ca="1" si="3218"/>
        <v>608</v>
      </c>
      <c r="AZA42">
        <f t="shared" ca="1" si="3218"/>
        <v>317</v>
      </c>
      <c r="AZB42">
        <f t="shared" ca="1" si="3218"/>
        <v>776</v>
      </c>
      <c r="AZC42">
        <f t="shared" ca="1" si="3218"/>
        <v>24</v>
      </c>
      <c r="AZD42">
        <f t="shared" ca="1" si="3218"/>
        <v>163</v>
      </c>
      <c r="AZE42">
        <f t="shared" ca="1" si="3218"/>
        <v>988</v>
      </c>
      <c r="AZF42">
        <f t="shared" ca="1" si="3218"/>
        <v>93</v>
      </c>
      <c r="AZG42">
        <f t="shared" ca="1" si="3218"/>
        <v>220</v>
      </c>
      <c r="AZH42">
        <f t="shared" ca="1" si="3218"/>
        <v>534</v>
      </c>
      <c r="AZI42">
        <f t="shared" ca="1" si="3218"/>
        <v>936</v>
      </c>
      <c r="AZJ42">
        <f t="shared" ca="1" si="3218"/>
        <v>413</v>
      </c>
      <c r="AZK42">
        <f t="shared" ca="1" si="3218"/>
        <v>197</v>
      </c>
      <c r="AZL42">
        <f t="shared" ca="1" si="3218"/>
        <v>975</v>
      </c>
      <c r="AZM42">
        <f t="shared" ca="1" si="3218"/>
        <v>108</v>
      </c>
      <c r="AZN42">
        <f t="shared" ca="1" si="3218"/>
        <v>906</v>
      </c>
      <c r="AZO42">
        <f t="shared" ca="1" si="3218"/>
        <v>743</v>
      </c>
      <c r="AZP42">
        <f t="shared" ca="1" si="3086"/>
        <v>744</v>
      </c>
      <c r="AZQ42">
        <f t="shared" ca="1" si="3086"/>
        <v>838</v>
      </c>
      <c r="AZR42">
        <f t="shared" ca="1" si="3086"/>
        <v>997</v>
      </c>
      <c r="AZS42">
        <f t="shared" ca="1" si="3086"/>
        <v>764</v>
      </c>
      <c r="AZT42">
        <f t="shared" ca="1" si="3086"/>
        <v>678</v>
      </c>
      <c r="AZU42">
        <f t="shared" ca="1" si="3086"/>
        <v>27</v>
      </c>
      <c r="AZV42">
        <f t="shared" ca="1" si="3086"/>
        <v>291</v>
      </c>
      <c r="AZW42">
        <f t="shared" ca="1" si="3086"/>
        <v>553</v>
      </c>
      <c r="AZX42">
        <f t="shared" ca="1" si="3086"/>
        <v>170</v>
      </c>
      <c r="AZY42">
        <f t="shared" ca="1" si="3086"/>
        <v>887</v>
      </c>
      <c r="AZZ42">
        <f t="shared" ca="1" si="3086"/>
        <v>696</v>
      </c>
      <c r="BAA42">
        <f t="shared" ca="1" si="3086"/>
        <v>436</v>
      </c>
      <c r="BAB42">
        <f t="shared" ca="1" si="3086"/>
        <v>937</v>
      </c>
      <c r="BAC42">
        <f t="shared" ref="BAC42:BCN50" ca="1" si="3343">RANDBETWEEN(1,1000)</f>
        <v>729</v>
      </c>
      <c r="BAD42">
        <f t="shared" ca="1" si="3343"/>
        <v>941</v>
      </c>
      <c r="BAE42">
        <f t="shared" ca="1" si="3343"/>
        <v>669</v>
      </c>
      <c r="BAF42">
        <f t="shared" ca="1" si="3343"/>
        <v>374</v>
      </c>
      <c r="BAG42">
        <f t="shared" ca="1" si="3343"/>
        <v>406</v>
      </c>
      <c r="BAH42">
        <f t="shared" ca="1" si="3343"/>
        <v>821</v>
      </c>
      <c r="BAI42">
        <f t="shared" ca="1" si="3343"/>
        <v>527</v>
      </c>
      <c r="BAJ42">
        <f t="shared" ca="1" si="3343"/>
        <v>103</v>
      </c>
      <c r="BAK42">
        <f t="shared" ca="1" si="3343"/>
        <v>324</v>
      </c>
      <c r="BAL42">
        <f t="shared" ca="1" si="3343"/>
        <v>832</v>
      </c>
      <c r="BAM42">
        <f t="shared" ca="1" si="3343"/>
        <v>206</v>
      </c>
      <c r="BAN42">
        <f t="shared" ca="1" si="3343"/>
        <v>440</v>
      </c>
      <c r="BAO42">
        <f t="shared" ca="1" si="3343"/>
        <v>754</v>
      </c>
      <c r="BAP42">
        <f t="shared" ca="1" si="3343"/>
        <v>816</v>
      </c>
      <c r="BAQ42">
        <f t="shared" ca="1" si="3343"/>
        <v>533</v>
      </c>
      <c r="BAR42">
        <f t="shared" ca="1" si="3343"/>
        <v>540</v>
      </c>
      <c r="BAS42">
        <f t="shared" ca="1" si="3343"/>
        <v>29</v>
      </c>
      <c r="BAT42">
        <f t="shared" ca="1" si="3343"/>
        <v>123</v>
      </c>
      <c r="BAU42">
        <f t="shared" ca="1" si="3343"/>
        <v>588</v>
      </c>
      <c r="BAV42">
        <f t="shared" ca="1" si="3343"/>
        <v>128</v>
      </c>
      <c r="BAW42">
        <f t="shared" ca="1" si="3343"/>
        <v>960</v>
      </c>
      <c r="BAX42">
        <f t="shared" ca="1" si="3343"/>
        <v>409</v>
      </c>
      <c r="BAY42">
        <f t="shared" ca="1" si="3343"/>
        <v>787</v>
      </c>
      <c r="BAZ42">
        <f t="shared" ca="1" si="3343"/>
        <v>684</v>
      </c>
      <c r="BBA42">
        <f t="shared" ca="1" si="3343"/>
        <v>985</v>
      </c>
      <c r="BBB42">
        <f t="shared" ca="1" si="3343"/>
        <v>747</v>
      </c>
      <c r="BBC42">
        <f t="shared" ca="1" si="3343"/>
        <v>727</v>
      </c>
      <c r="BBD42">
        <f t="shared" ca="1" si="3343"/>
        <v>49</v>
      </c>
      <c r="BBE42">
        <f t="shared" ca="1" si="3343"/>
        <v>544</v>
      </c>
      <c r="BBF42">
        <f t="shared" ca="1" si="3343"/>
        <v>560</v>
      </c>
      <c r="BBG42">
        <f t="shared" ca="1" si="3343"/>
        <v>35</v>
      </c>
      <c r="BBH42">
        <f t="shared" ca="1" si="3343"/>
        <v>441</v>
      </c>
      <c r="BBI42">
        <f t="shared" ca="1" si="3343"/>
        <v>489</v>
      </c>
      <c r="BBJ42">
        <f t="shared" ca="1" si="3343"/>
        <v>957</v>
      </c>
      <c r="BBK42">
        <f t="shared" ca="1" si="3343"/>
        <v>663</v>
      </c>
      <c r="BBL42">
        <f t="shared" ca="1" si="3343"/>
        <v>29</v>
      </c>
      <c r="BBM42">
        <f t="shared" ca="1" si="3343"/>
        <v>93</v>
      </c>
      <c r="BBN42">
        <f t="shared" ca="1" si="3343"/>
        <v>367</v>
      </c>
      <c r="BBO42">
        <f t="shared" ca="1" si="3343"/>
        <v>936</v>
      </c>
      <c r="BBP42">
        <f t="shared" ca="1" si="3343"/>
        <v>266</v>
      </c>
      <c r="BBQ42">
        <f t="shared" ca="1" si="3343"/>
        <v>648</v>
      </c>
      <c r="BBR42">
        <f t="shared" ca="1" si="3343"/>
        <v>993</v>
      </c>
      <c r="BBS42">
        <f t="shared" ca="1" si="3343"/>
        <v>903</v>
      </c>
      <c r="BBT42">
        <f t="shared" ca="1" si="3343"/>
        <v>403</v>
      </c>
      <c r="BBU42">
        <f t="shared" ca="1" si="3343"/>
        <v>194</v>
      </c>
      <c r="BBV42">
        <f t="shared" ca="1" si="3343"/>
        <v>517</v>
      </c>
      <c r="BBW42">
        <f t="shared" ca="1" si="3343"/>
        <v>465</v>
      </c>
      <c r="BBX42">
        <f t="shared" ca="1" si="3343"/>
        <v>12</v>
      </c>
      <c r="BBY42">
        <f t="shared" ca="1" si="3343"/>
        <v>337</v>
      </c>
      <c r="BBZ42">
        <f t="shared" ca="1" si="3343"/>
        <v>465</v>
      </c>
      <c r="BCA42">
        <f t="shared" ca="1" si="3343"/>
        <v>458</v>
      </c>
      <c r="BCB42">
        <f t="shared" ca="1" si="3343"/>
        <v>374</v>
      </c>
      <c r="BCC42">
        <f t="shared" ca="1" si="3343"/>
        <v>654</v>
      </c>
      <c r="BCD42">
        <f t="shared" ca="1" si="3343"/>
        <v>816</v>
      </c>
      <c r="BCE42">
        <f t="shared" ca="1" si="3343"/>
        <v>163</v>
      </c>
      <c r="BCF42">
        <f t="shared" ca="1" si="3343"/>
        <v>975</v>
      </c>
      <c r="BCG42">
        <f t="shared" ca="1" si="3343"/>
        <v>177</v>
      </c>
      <c r="BCH42">
        <f t="shared" ca="1" si="3343"/>
        <v>887</v>
      </c>
      <c r="BCI42">
        <f t="shared" ca="1" si="3343"/>
        <v>236</v>
      </c>
      <c r="BCJ42">
        <f t="shared" ca="1" si="3343"/>
        <v>915</v>
      </c>
      <c r="BCK42">
        <f t="shared" ca="1" si="3343"/>
        <v>882</v>
      </c>
      <c r="BCL42">
        <f t="shared" ca="1" si="3343"/>
        <v>123</v>
      </c>
      <c r="BCM42">
        <f t="shared" ca="1" si="3343"/>
        <v>423</v>
      </c>
      <c r="BCN42">
        <f t="shared" ca="1" si="3343"/>
        <v>856</v>
      </c>
      <c r="BCO42">
        <f t="shared" ca="1" si="3219"/>
        <v>213</v>
      </c>
      <c r="BCP42">
        <f t="shared" ca="1" si="3219"/>
        <v>151</v>
      </c>
      <c r="BCQ42">
        <f t="shared" ca="1" si="3219"/>
        <v>678</v>
      </c>
      <c r="BCR42">
        <f t="shared" ca="1" si="3219"/>
        <v>262</v>
      </c>
      <c r="BCS42">
        <f t="shared" ca="1" si="3219"/>
        <v>434</v>
      </c>
      <c r="BCT42">
        <f t="shared" ca="1" si="3219"/>
        <v>989</v>
      </c>
      <c r="BCU42">
        <f t="shared" ca="1" si="3219"/>
        <v>375</v>
      </c>
      <c r="BCV42">
        <f t="shared" ca="1" si="3219"/>
        <v>530</v>
      </c>
      <c r="BCW42">
        <f t="shared" ca="1" si="3219"/>
        <v>69</v>
      </c>
      <c r="BCX42">
        <f t="shared" ca="1" si="3219"/>
        <v>881</v>
      </c>
      <c r="BCY42">
        <f t="shared" ca="1" si="3219"/>
        <v>165</v>
      </c>
      <c r="BCZ42">
        <f t="shared" ca="1" si="3219"/>
        <v>177</v>
      </c>
      <c r="BDA42">
        <f t="shared" ca="1" si="3219"/>
        <v>448</v>
      </c>
      <c r="BDB42">
        <f t="shared" ca="1" si="3219"/>
        <v>880</v>
      </c>
      <c r="BDC42">
        <f t="shared" ca="1" si="3219"/>
        <v>564</v>
      </c>
      <c r="BDD42">
        <f t="shared" ca="1" si="3219"/>
        <v>345</v>
      </c>
      <c r="BDE42">
        <f t="shared" ca="1" si="3219"/>
        <v>426</v>
      </c>
      <c r="BDF42">
        <f t="shared" ca="1" si="3219"/>
        <v>36</v>
      </c>
      <c r="BDG42">
        <f t="shared" ca="1" si="3219"/>
        <v>600</v>
      </c>
      <c r="BDH42">
        <f t="shared" ca="1" si="3219"/>
        <v>972</v>
      </c>
      <c r="BDI42">
        <f t="shared" ca="1" si="3219"/>
        <v>601</v>
      </c>
      <c r="BDJ42">
        <f t="shared" ca="1" si="3219"/>
        <v>188</v>
      </c>
      <c r="BDK42">
        <f t="shared" ca="1" si="3219"/>
        <v>587</v>
      </c>
      <c r="BDL42">
        <f t="shared" ca="1" si="3219"/>
        <v>678</v>
      </c>
      <c r="BDM42">
        <f t="shared" ca="1" si="3219"/>
        <v>391</v>
      </c>
      <c r="BDN42">
        <f t="shared" ca="1" si="3219"/>
        <v>605</v>
      </c>
      <c r="BDO42">
        <f t="shared" ca="1" si="3219"/>
        <v>965</v>
      </c>
      <c r="BDP42">
        <f t="shared" ca="1" si="3219"/>
        <v>858</v>
      </c>
      <c r="BDQ42">
        <f t="shared" ca="1" si="3219"/>
        <v>546</v>
      </c>
      <c r="BDR42">
        <f t="shared" ca="1" si="3219"/>
        <v>167</v>
      </c>
      <c r="BDS42">
        <f t="shared" ca="1" si="3219"/>
        <v>586</v>
      </c>
      <c r="BDT42">
        <f t="shared" ca="1" si="3219"/>
        <v>578</v>
      </c>
      <c r="BDU42">
        <f t="shared" ca="1" si="3219"/>
        <v>436</v>
      </c>
      <c r="BDV42">
        <f t="shared" ca="1" si="3219"/>
        <v>860</v>
      </c>
      <c r="BDW42">
        <f t="shared" ca="1" si="3219"/>
        <v>145</v>
      </c>
      <c r="BDX42">
        <f t="shared" ca="1" si="3219"/>
        <v>360</v>
      </c>
      <c r="BDY42">
        <f t="shared" ca="1" si="3219"/>
        <v>7</v>
      </c>
      <c r="BDZ42">
        <f t="shared" ca="1" si="3219"/>
        <v>667</v>
      </c>
      <c r="BEA42">
        <f t="shared" ca="1" si="3219"/>
        <v>320</v>
      </c>
      <c r="BEB42">
        <f t="shared" ca="1" si="3219"/>
        <v>254</v>
      </c>
      <c r="BEC42">
        <f t="shared" ca="1" si="3219"/>
        <v>931</v>
      </c>
      <c r="BED42">
        <f t="shared" ca="1" si="3219"/>
        <v>263</v>
      </c>
      <c r="BEE42">
        <f t="shared" ca="1" si="3219"/>
        <v>893</v>
      </c>
      <c r="BEF42">
        <f t="shared" ca="1" si="3219"/>
        <v>906</v>
      </c>
      <c r="BEG42">
        <f t="shared" ca="1" si="3219"/>
        <v>244</v>
      </c>
      <c r="BEH42">
        <f t="shared" ca="1" si="3219"/>
        <v>926</v>
      </c>
      <c r="BEI42">
        <f t="shared" ca="1" si="3219"/>
        <v>758</v>
      </c>
      <c r="BEJ42">
        <f t="shared" ca="1" si="3219"/>
        <v>74</v>
      </c>
      <c r="BEK42">
        <f t="shared" ca="1" si="3219"/>
        <v>316</v>
      </c>
      <c r="BEL42">
        <f t="shared" ca="1" si="3219"/>
        <v>164</v>
      </c>
      <c r="BEM42">
        <f t="shared" ca="1" si="3219"/>
        <v>725</v>
      </c>
      <c r="BEN42">
        <f t="shared" ca="1" si="3087"/>
        <v>446</v>
      </c>
      <c r="BEO42">
        <f t="shared" ca="1" si="3087"/>
        <v>971</v>
      </c>
      <c r="BEP42">
        <f t="shared" ca="1" si="3087"/>
        <v>724</v>
      </c>
      <c r="BEQ42">
        <f t="shared" ca="1" si="3087"/>
        <v>96</v>
      </c>
      <c r="BER42">
        <f t="shared" ca="1" si="3087"/>
        <v>437</v>
      </c>
      <c r="BES42">
        <f t="shared" ca="1" si="3087"/>
        <v>150</v>
      </c>
      <c r="BET42">
        <f t="shared" ca="1" si="3087"/>
        <v>812</v>
      </c>
      <c r="BEU42">
        <f t="shared" ca="1" si="3087"/>
        <v>333</v>
      </c>
      <c r="BEV42">
        <f t="shared" ca="1" si="3087"/>
        <v>299</v>
      </c>
      <c r="BEW42">
        <f t="shared" ca="1" si="3087"/>
        <v>685</v>
      </c>
      <c r="BEX42">
        <f t="shared" ca="1" si="3087"/>
        <v>494</v>
      </c>
      <c r="BEY42">
        <f t="shared" ca="1" si="3087"/>
        <v>557</v>
      </c>
      <c r="BEZ42">
        <f t="shared" ca="1" si="3087"/>
        <v>101</v>
      </c>
      <c r="BFA42">
        <f t="shared" ref="BFA42:BHL50" ca="1" si="3344">RANDBETWEEN(1,1000)</f>
        <v>557</v>
      </c>
      <c r="BFB42">
        <f t="shared" ca="1" si="3344"/>
        <v>940</v>
      </c>
      <c r="BFC42">
        <f t="shared" ca="1" si="3344"/>
        <v>221</v>
      </c>
      <c r="BFD42">
        <f t="shared" ca="1" si="3344"/>
        <v>539</v>
      </c>
      <c r="BFE42">
        <f t="shared" ca="1" si="3344"/>
        <v>999</v>
      </c>
      <c r="BFF42">
        <f t="shared" ca="1" si="3344"/>
        <v>976</v>
      </c>
      <c r="BFG42">
        <f t="shared" ca="1" si="3344"/>
        <v>215</v>
      </c>
      <c r="BFH42">
        <f t="shared" ca="1" si="3344"/>
        <v>733</v>
      </c>
      <c r="BFI42">
        <f t="shared" ca="1" si="3344"/>
        <v>877</v>
      </c>
      <c r="BFJ42">
        <f t="shared" ca="1" si="3344"/>
        <v>401</v>
      </c>
      <c r="BFK42">
        <f t="shared" ca="1" si="3344"/>
        <v>123</v>
      </c>
      <c r="BFL42">
        <f t="shared" ca="1" si="3344"/>
        <v>115</v>
      </c>
      <c r="BFM42">
        <f t="shared" ca="1" si="3344"/>
        <v>323</v>
      </c>
      <c r="BFN42">
        <f t="shared" ca="1" si="3344"/>
        <v>412</v>
      </c>
      <c r="BFO42">
        <f t="shared" ca="1" si="3344"/>
        <v>815</v>
      </c>
      <c r="BFP42">
        <f t="shared" ca="1" si="3344"/>
        <v>236</v>
      </c>
      <c r="BFQ42">
        <f t="shared" ca="1" si="3344"/>
        <v>258</v>
      </c>
      <c r="BFR42">
        <f t="shared" ca="1" si="3344"/>
        <v>438</v>
      </c>
      <c r="BFS42">
        <f t="shared" ca="1" si="3344"/>
        <v>858</v>
      </c>
      <c r="BFT42">
        <f t="shared" ca="1" si="3344"/>
        <v>223</v>
      </c>
      <c r="BFU42">
        <f t="shared" ca="1" si="3344"/>
        <v>848</v>
      </c>
      <c r="BFV42">
        <f t="shared" ca="1" si="3344"/>
        <v>786</v>
      </c>
      <c r="BFW42">
        <f t="shared" ca="1" si="3344"/>
        <v>642</v>
      </c>
      <c r="BFX42">
        <f t="shared" ca="1" si="3344"/>
        <v>797</v>
      </c>
      <c r="BFY42">
        <f t="shared" ca="1" si="3344"/>
        <v>377</v>
      </c>
      <c r="BFZ42">
        <f t="shared" ca="1" si="3344"/>
        <v>421</v>
      </c>
      <c r="BGA42">
        <f t="shared" ca="1" si="3344"/>
        <v>63</v>
      </c>
      <c r="BGB42">
        <f t="shared" ca="1" si="3344"/>
        <v>368</v>
      </c>
      <c r="BGC42">
        <f t="shared" ca="1" si="3344"/>
        <v>489</v>
      </c>
      <c r="BGD42">
        <f t="shared" ca="1" si="3344"/>
        <v>994</v>
      </c>
      <c r="BGE42">
        <f t="shared" ca="1" si="3344"/>
        <v>654</v>
      </c>
      <c r="BGF42">
        <f t="shared" ca="1" si="3344"/>
        <v>701</v>
      </c>
      <c r="BGG42">
        <f t="shared" ca="1" si="3344"/>
        <v>845</v>
      </c>
      <c r="BGH42">
        <f t="shared" ca="1" si="3344"/>
        <v>155</v>
      </c>
      <c r="BGI42">
        <f t="shared" ca="1" si="3344"/>
        <v>485</v>
      </c>
      <c r="BGJ42">
        <f t="shared" ca="1" si="3344"/>
        <v>645</v>
      </c>
      <c r="BGK42">
        <f t="shared" ca="1" si="3344"/>
        <v>101</v>
      </c>
      <c r="BGL42">
        <f t="shared" ca="1" si="3344"/>
        <v>817</v>
      </c>
      <c r="BGM42">
        <f t="shared" ca="1" si="3344"/>
        <v>706</v>
      </c>
      <c r="BGN42">
        <f t="shared" ca="1" si="3344"/>
        <v>869</v>
      </c>
      <c r="BGO42">
        <f t="shared" ca="1" si="3344"/>
        <v>821</v>
      </c>
      <c r="BGP42">
        <f t="shared" ca="1" si="3344"/>
        <v>574</v>
      </c>
      <c r="BGQ42">
        <f t="shared" ca="1" si="3344"/>
        <v>79</v>
      </c>
      <c r="BGR42">
        <f t="shared" ca="1" si="3344"/>
        <v>584</v>
      </c>
      <c r="BGS42">
        <f t="shared" ca="1" si="3344"/>
        <v>501</v>
      </c>
      <c r="BGT42">
        <f t="shared" ca="1" si="3344"/>
        <v>236</v>
      </c>
      <c r="BGU42">
        <f t="shared" ca="1" si="3344"/>
        <v>994</v>
      </c>
      <c r="BGV42">
        <f t="shared" ca="1" si="3344"/>
        <v>781</v>
      </c>
      <c r="BGW42">
        <f t="shared" ca="1" si="3344"/>
        <v>370</v>
      </c>
      <c r="BGX42">
        <f t="shared" ca="1" si="3344"/>
        <v>686</v>
      </c>
      <c r="BGY42">
        <f t="shared" ca="1" si="3344"/>
        <v>238</v>
      </c>
      <c r="BGZ42">
        <f t="shared" ca="1" si="3344"/>
        <v>750</v>
      </c>
      <c r="BHA42">
        <f t="shared" ca="1" si="3344"/>
        <v>912</v>
      </c>
      <c r="BHB42">
        <f t="shared" ca="1" si="3344"/>
        <v>241</v>
      </c>
      <c r="BHC42">
        <f t="shared" ca="1" si="3344"/>
        <v>479</v>
      </c>
      <c r="BHD42">
        <f t="shared" ca="1" si="3344"/>
        <v>588</v>
      </c>
      <c r="BHE42">
        <f t="shared" ca="1" si="3344"/>
        <v>473</v>
      </c>
      <c r="BHF42">
        <f t="shared" ca="1" si="3344"/>
        <v>811</v>
      </c>
      <c r="BHG42">
        <f t="shared" ca="1" si="3344"/>
        <v>573</v>
      </c>
      <c r="BHH42">
        <f t="shared" ca="1" si="3344"/>
        <v>917</v>
      </c>
      <c r="BHI42">
        <f t="shared" ca="1" si="3344"/>
        <v>663</v>
      </c>
      <c r="BHJ42">
        <f t="shared" ca="1" si="3344"/>
        <v>384</v>
      </c>
      <c r="BHK42">
        <f t="shared" ca="1" si="3344"/>
        <v>321</v>
      </c>
      <c r="BHL42">
        <f t="shared" ca="1" si="3344"/>
        <v>534</v>
      </c>
      <c r="BHM42">
        <f t="shared" ca="1" si="3220"/>
        <v>669</v>
      </c>
      <c r="BHN42">
        <f t="shared" ca="1" si="3220"/>
        <v>779</v>
      </c>
      <c r="BHO42">
        <f t="shared" ca="1" si="3220"/>
        <v>904</v>
      </c>
      <c r="BHP42">
        <f t="shared" ca="1" si="3220"/>
        <v>236</v>
      </c>
      <c r="BHQ42">
        <f t="shared" ca="1" si="3220"/>
        <v>260</v>
      </c>
      <c r="BHR42">
        <f t="shared" ca="1" si="3220"/>
        <v>541</v>
      </c>
      <c r="BHS42">
        <f t="shared" ca="1" si="3220"/>
        <v>441</v>
      </c>
      <c r="BHT42">
        <f t="shared" ca="1" si="3220"/>
        <v>343</v>
      </c>
      <c r="BHU42">
        <f t="shared" ca="1" si="3220"/>
        <v>821</v>
      </c>
      <c r="BHV42">
        <f t="shared" ca="1" si="3220"/>
        <v>368</v>
      </c>
      <c r="BHW42">
        <f t="shared" ca="1" si="3220"/>
        <v>984</v>
      </c>
      <c r="BHX42">
        <f t="shared" ca="1" si="3220"/>
        <v>963</v>
      </c>
      <c r="BHY42">
        <f t="shared" ca="1" si="3220"/>
        <v>430</v>
      </c>
      <c r="BHZ42">
        <f t="shared" ca="1" si="3220"/>
        <v>137</v>
      </c>
      <c r="BIA42">
        <f t="shared" ca="1" si="3220"/>
        <v>447</v>
      </c>
      <c r="BIB42">
        <f t="shared" ca="1" si="3220"/>
        <v>62</v>
      </c>
      <c r="BIC42">
        <f t="shared" ca="1" si="3220"/>
        <v>383</v>
      </c>
      <c r="BID42">
        <f t="shared" ca="1" si="3220"/>
        <v>238</v>
      </c>
      <c r="BIE42">
        <f t="shared" ca="1" si="3220"/>
        <v>774</v>
      </c>
      <c r="BIF42">
        <f t="shared" ca="1" si="3220"/>
        <v>834</v>
      </c>
      <c r="BIG42">
        <f t="shared" ca="1" si="3220"/>
        <v>577</v>
      </c>
      <c r="BIH42">
        <f t="shared" ca="1" si="3220"/>
        <v>94</v>
      </c>
      <c r="BII42">
        <f t="shared" ca="1" si="3220"/>
        <v>4</v>
      </c>
      <c r="BIJ42">
        <f t="shared" ca="1" si="3220"/>
        <v>259</v>
      </c>
      <c r="BIK42">
        <f t="shared" ca="1" si="3220"/>
        <v>815</v>
      </c>
      <c r="BIL42">
        <f t="shared" ca="1" si="3220"/>
        <v>795</v>
      </c>
      <c r="BIM42">
        <f t="shared" ca="1" si="3220"/>
        <v>852</v>
      </c>
      <c r="BIN42">
        <f t="shared" ca="1" si="3220"/>
        <v>373</v>
      </c>
      <c r="BIO42">
        <f t="shared" ca="1" si="3220"/>
        <v>184</v>
      </c>
      <c r="BIP42">
        <f t="shared" ca="1" si="3220"/>
        <v>707</v>
      </c>
      <c r="BIQ42">
        <f t="shared" ca="1" si="3220"/>
        <v>637</v>
      </c>
      <c r="BIR42">
        <f t="shared" ca="1" si="3220"/>
        <v>634</v>
      </c>
      <c r="BIS42">
        <f t="shared" ca="1" si="3220"/>
        <v>3</v>
      </c>
      <c r="BIT42">
        <f t="shared" ca="1" si="3220"/>
        <v>318</v>
      </c>
      <c r="BIU42">
        <f t="shared" ca="1" si="3220"/>
        <v>553</v>
      </c>
      <c r="BIV42">
        <f t="shared" ca="1" si="3220"/>
        <v>651</v>
      </c>
      <c r="BIW42">
        <f t="shared" ca="1" si="3220"/>
        <v>695</v>
      </c>
      <c r="BIX42">
        <f t="shared" ca="1" si="3220"/>
        <v>614</v>
      </c>
      <c r="BIY42">
        <f t="shared" ca="1" si="3220"/>
        <v>541</v>
      </c>
      <c r="BIZ42">
        <f t="shared" ca="1" si="3220"/>
        <v>552</v>
      </c>
      <c r="BJA42">
        <f t="shared" ca="1" si="3220"/>
        <v>919</v>
      </c>
      <c r="BJB42">
        <f t="shared" ca="1" si="3220"/>
        <v>127</v>
      </c>
      <c r="BJC42">
        <f t="shared" ca="1" si="3220"/>
        <v>934</v>
      </c>
      <c r="BJD42">
        <f t="shared" ca="1" si="3220"/>
        <v>693</v>
      </c>
      <c r="BJE42">
        <f t="shared" ca="1" si="3220"/>
        <v>280</v>
      </c>
      <c r="BJF42">
        <f t="shared" ca="1" si="3220"/>
        <v>63</v>
      </c>
      <c r="BJG42">
        <f t="shared" ca="1" si="3220"/>
        <v>986</v>
      </c>
      <c r="BJH42">
        <f t="shared" ca="1" si="3220"/>
        <v>649</v>
      </c>
      <c r="BJI42">
        <f t="shared" ca="1" si="3220"/>
        <v>829</v>
      </c>
      <c r="BJJ42">
        <f t="shared" ca="1" si="3220"/>
        <v>697</v>
      </c>
      <c r="BJK42">
        <f t="shared" ca="1" si="3220"/>
        <v>431</v>
      </c>
      <c r="BJL42">
        <f t="shared" ca="1" si="3088"/>
        <v>847</v>
      </c>
      <c r="BJM42">
        <f t="shared" ca="1" si="3088"/>
        <v>911</v>
      </c>
      <c r="BJN42">
        <f t="shared" ca="1" si="3088"/>
        <v>82</v>
      </c>
      <c r="BJO42">
        <f t="shared" ca="1" si="3088"/>
        <v>195</v>
      </c>
      <c r="BJP42">
        <f t="shared" ca="1" si="3088"/>
        <v>818</v>
      </c>
      <c r="BJQ42">
        <f t="shared" ca="1" si="3088"/>
        <v>688</v>
      </c>
      <c r="BJR42">
        <f t="shared" ca="1" si="3088"/>
        <v>905</v>
      </c>
      <c r="BJS42">
        <f t="shared" ca="1" si="3088"/>
        <v>164</v>
      </c>
      <c r="BJT42">
        <f t="shared" ca="1" si="3088"/>
        <v>980</v>
      </c>
      <c r="BJU42">
        <f t="shared" ca="1" si="3088"/>
        <v>149</v>
      </c>
      <c r="BJV42">
        <f t="shared" ca="1" si="3088"/>
        <v>283</v>
      </c>
      <c r="BJW42">
        <f t="shared" ca="1" si="3088"/>
        <v>874</v>
      </c>
      <c r="BJX42">
        <f t="shared" ca="1" si="3088"/>
        <v>307</v>
      </c>
      <c r="BJY42">
        <f t="shared" ref="BJY42:BMJ50" ca="1" si="3345">RANDBETWEEN(1,1000)</f>
        <v>753</v>
      </c>
      <c r="BJZ42">
        <f t="shared" ca="1" si="3345"/>
        <v>670</v>
      </c>
      <c r="BKA42">
        <f t="shared" ca="1" si="3345"/>
        <v>12</v>
      </c>
      <c r="BKB42">
        <f t="shared" ca="1" si="3345"/>
        <v>102</v>
      </c>
      <c r="BKC42">
        <f t="shared" ca="1" si="3345"/>
        <v>913</v>
      </c>
      <c r="BKD42">
        <f t="shared" ca="1" si="3345"/>
        <v>828</v>
      </c>
      <c r="BKE42">
        <f t="shared" ca="1" si="3345"/>
        <v>35</v>
      </c>
      <c r="BKF42">
        <f t="shared" ca="1" si="3345"/>
        <v>227</v>
      </c>
      <c r="BKG42">
        <f t="shared" ca="1" si="3345"/>
        <v>137</v>
      </c>
      <c r="BKH42">
        <f t="shared" ca="1" si="3345"/>
        <v>102</v>
      </c>
      <c r="BKI42">
        <f t="shared" ca="1" si="3345"/>
        <v>191</v>
      </c>
      <c r="BKJ42">
        <f t="shared" ca="1" si="3345"/>
        <v>69</v>
      </c>
      <c r="BKK42">
        <f t="shared" ca="1" si="3345"/>
        <v>547</v>
      </c>
      <c r="BKL42">
        <f t="shared" ca="1" si="3345"/>
        <v>223</v>
      </c>
      <c r="BKM42">
        <f t="shared" ca="1" si="3345"/>
        <v>757</v>
      </c>
      <c r="BKN42">
        <f t="shared" ca="1" si="3345"/>
        <v>643</v>
      </c>
      <c r="BKO42">
        <f t="shared" ca="1" si="3345"/>
        <v>59</v>
      </c>
      <c r="BKP42">
        <f t="shared" ca="1" si="3345"/>
        <v>144</v>
      </c>
      <c r="BKQ42">
        <f t="shared" ca="1" si="3345"/>
        <v>758</v>
      </c>
      <c r="BKR42">
        <f t="shared" ca="1" si="3345"/>
        <v>412</v>
      </c>
      <c r="BKS42">
        <f t="shared" ca="1" si="3345"/>
        <v>551</v>
      </c>
      <c r="BKT42">
        <f t="shared" ca="1" si="3345"/>
        <v>684</v>
      </c>
      <c r="BKU42">
        <f t="shared" ca="1" si="3345"/>
        <v>636</v>
      </c>
      <c r="BKV42">
        <f t="shared" ca="1" si="3345"/>
        <v>705</v>
      </c>
      <c r="BKW42">
        <f t="shared" ca="1" si="3345"/>
        <v>275</v>
      </c>
      <c r="BKX42">
        <f t="shared" ca="1" si="3345"/>
        <v>603</v>
      </c>
      <c r="BKY42">
        <f t="shared" ca="1" si="3345"/>
        <v>51</v>
      </c>
      <c r="BKZ42">
        <f t="shared" ca="1" si="3345"/>
        <v>130</v>
      </c>
      <c r="BLA42">
        <f t="shared" ca="1" si="3345"/>
        <v>118</v>
      </c>
      <c r="BLB42">
        <f t="shared" ca="1" si="3345"/>
        <v>321</v>
      </c>
      <c r="BLC42">
        <f t="shared" ca="1" si="3345"/>
        <v>47</v>
      </c>
      <c r="BLD42">
        <f t="shared" ca="1" si="3345"/>
        <v>660</v>
      </c>
      <c r="BLE42">
        <f t="shared" ca="1" si="3345"/>
        <v>742</v>
      </c>
      <c r="BLF42">
        <f t="shared" ca="1" si="3345"/>
        <v>333</v>
      </c>
      <c r="BLG42">
        <f t="shared" ca="1" si="3345"/>
        <v>133</v>
      </c>
      <c r="BLH42">
        <f t="shared" ca="1" si="3345"/>
        <v>911</v>
      </c>
      <c r="BLI42">
        <f t="shared" ca="1" si="3345"/>
        <v>689</v>
      </c>
      <c r="BLJ42">
        <f t="shared" ca="1" si="3345"/>
        <v>620</v>
      </c>
      <c r="BLK42">
        <f t="shared" ca="1" si="3345"/>
        <v>380</v>
      </c>
      <c r="BLL42">
        <f t="shared" ca="1" si="3345"/>
        <v>50</v>
      </c>
      <c r="BLM42">
        <f t="shared" ca="1" si="3345"/>
        <v>993</v>
      </c>
      <c r="BLN42">
        <f t="shared" ca="1" si="3345"/>
        <v>147</v>
      </c>
      <c r="BLO42">
        <f t="shared" ca="1" si="3345"/>
        <v>232</v>
      </c>
      <c r="BLP42">
        <f t="shared" ca="1" si="3345"/>
        <v>774</v>
      </c>
      <c r="BLQ42">
        <f t="shared" ca="1" si="3345"/>
        <v>759</v>
      </c>
      <c r="BLR42">
        <f t="shared" ca="1" si="3345"/>
        <v>559</v>
      </c>
      <c r="BLS42">
        <f t="shared" ca="1" si="3345"/>
        <v>494</v>
      </c>
      <c r="BLT42">
        <f t="shared" ca="1" si="3345"/>
        <v>84</v>
      </c>
      <c r="BLU42">
        <f t="shared" ca="1" si="3345"/>
        <v>37</v>
      </c>
      <c r="BLV42">
        <f t="shared" ca="1" si="3345"/>
        <v>797</v>
      </c>
      <c r="BLW42">
        <f t="shared" ca="1" si="3345"/>
        <v>216</v>
      </c>
      <c r="BLX42">
        <f t="shared" ca="1" si="3345"/>
        <v>545</v>
      </c>
      <c r="BLY42">
        <f t="shared" ca="1" si="3345"/>
        <v>458</v>
      </c>
      <c r="BLZ42">
        <f t="shared" ca="1" si="3345"/>
        <v>761</v>
      </c>
      <c r="BMA42">
        <f t="shared" ca="1" si="3345"/>
        <v>24</v>
      </c>
      <c r="BMB42">
        <f t="shared" ca="1" si="3345"/>
        <v>784</v>
      </c>
      <c r="BMC42">
        <f t="shared" ca="1" si="3345"/>
        <v>128</v>
      </c>
      <c r="BMD42">
        <f t="shared" ca="1" si="3345"/>
        <v>528</v>
      </c>
      <c r="BME42">
        <f t="shared" ca="1" si="3345"/>
        <v>883</v>
      </c>
      <c r="BMF42">
        <f t="shared" ca="1" si="3345"/>
        <v>451</v>
      </c>
      <c r="BMG42">
        <f t="shared" ca="1" si="3345"/>
        <v>7</v>
      </c>
      <c r="BMH42">
        <f t="shared" ca="1" si="3345"/>
        <v>163</v>
      </c>
      <c r="BMI42">
        <f t="shared" ca="1" si="3345"/>
        <v>120</v>
      </c>
      <c r="BMJ42">
        <f t="shared" ca="1" si="3345"/>
        <v>548</v>
      </c>
      <c r="BMK42">
        <f t="shared" ca="1" si="3221"/>
        <v>133</v>
      </c>
      <c r="BML42">
        <f t="shared" ca="1" si="3221"/>
        <v>975</v>
      </c>
      <c r="BMM42">
        <f t="shared" ca="1" si="3221"/>
        <v>709</v>
      </c>
      <c r="BMN42">
        <f t="shared" ca="1" si="3221"/>
        <v>642</v>
      </c>
      <c r="BMO42">
        <f t="shared" ca="1" si="3221"/>
        <v>80</v>
      </c>
      <c r="BMP42">
        <f t="shared" ca="1" si="3221"/>
        <v>262</v>
      </c>
      <c r="BMQ42">
        <f t="shared" ca="1" si="3221"/>
        <v>613</v>
      </c>
      <c r="BMR42">
        <f t="shared" ca="1" si="3221"/>
        <v>525</v>
      </c>
      <c r="BMS42">
        <f t="shared" ca="1" si="3221"/>
        <v>213</v>
      </c>
      <c r="BMT42">
        <f t="shared" ca="1" si="3221"/>
        <v>391</v>
      </c>
      <c r="BMU42">
        <f t="shared" ca="1" si="3221"/>
        <v>584</v>
      </c>
      <c r="BMV42">
        <f t="shared" ca="1" si="3221"/>
        <v>971</v>
      </c>
      <c r="BMW42">
        <f t="shared" ca="1" si="3221"/>
        <v>721</v>
      </c>
      <c r="BMX42">
        <f t="shared" ca="1" si="3221"/>
        <v>324</v>
      </c>
      <c r="BMY42">
        <f t="shared" ca="1" si="3221"/>
        <v>196</v>
      </c>
      <c r="BMZ42">
        <f t="shared" ca="1" si="3221"/>
        <v>379</v>
      </c>
      <c r="BNA42">
        <f t="shared" ca="1" si="3221"/>
        <v>282</v>
      </c>
      <c r="BNB42">
        <f t="shared" ca="1" si="3221"/>
        <v>458</v>
      </c>
      <c r="BNC42">
        <f t="shared" ca="1" si="3221"/>
        <v>778</v>
      </c>
      <c r="BND42">
        <f t="shared" ca="1" si="3221"/>
        <v>120</v>
      </c>
      <c r="BNE42">
        <f t="shared" ca="1" si="3221"/>
        <v>749</v>
      </c>
      <c r="BNF42">
        <f t="shared" ca="1" si="3221"/>
        <v>419</v>
      </c>
      <c r="BNG42">
        <f t="shared" ca="1" si="3221"/>
        <v>386</v>
      </c>
      <c r="BNH42">
        <f t="shared" ca="1" si="3221"/>
        <v>228</v>
      </c>
      <c r="BNI42">
        <f t="shared" ca="1" si="3221"/>
        <v>198</v>
      </c>
      <c r="BNJ42">
        <f t="shared" ca="1" si="3221"/>
        <v>657</v>
      </c>
      <c r="BNK42">
        <f t="shared" ca="1" si="3221"/>
        <v>839</v>
      </c>
      <c r="BNL42">
        <f t="shared" ca="1" si="3221"/>
        <v>84</v>
      </c>
      <c r="BNM42">
        <f t="shared" ca="1" si="3221"/>
        <v>663</v>
      </c>
      <c r="BNN42">
        <f t="shared" ca="1" si="3221"/>
        <v>772</v>
      </c>
      <c r="BNO42">
        <f t="shared" ca="1" si="3221"/>
        <v>741</v>
      </c>
      <c r="BNP42">
        <f t="shared" ca="1" si="3221"/>
        <v>69</v>
      </c>
      <c r="BNQ42">
        <f t="shared" ca="1" si="3221"/>
        <v>785</v>
      </c>
      <c r="BNR42">
        <f t="shared" ca="1" si="3221"/>
        <v>205</v>
      </c>
      <c r="BNS42">
        <f t="shared" ca="1" si="3221"/>
        <v>190</v>
      </c>
      <c r="BNT42">
        <f t="shared" ca="1" si="3221"/>
        <v>171</v>
      </c>
      <c r="BNU42">
        <f t="shared" ca="1" si="3221"/>
        <v>82</v>
      </c>
      <c r="BNV42">
        <f t="shared" ca="1" si="3221"/>
        <v>919</v>
      </c>
      <c r="BNW42">
        <f t="shared" ca="1" si="3221"/>
        <v>622</v>
      </c>
      <c r="BNX42">
        <f t="shared" ca="1" si="3221"/>
        <v>791</v>
      </c>
      <c r="BNY42">
        <f t="shared" ca="1" si="3221"/>
        <v>184</v>
      </c>
      <c r="BNZ42">
        <f t="shared" ca="1" si="3221"/>
        <v>660</v>
      </c>
      <c r="BOA42">
        <f t="shared" ca="1" si="3221"/>
        <v>829</v>
      </c>
      <c r="BOB42">
        <f t="shared" ca="1" si="3221"/>
        <v>87</v>
      </c>
      <c r="BOC42">
        <f t="shared" ca="1" si="3221"/>
        <v>734</v>
      </c>
      <c r="BOD42">
        <f t="shared" ca="1" si="3221"/>
        <v>3</v>
      </c>
      <c r="BOE42">
        <f t="shared" ca="1" si="3221"/>
        <v>81</v>
      </c>
      <c r="BOF42">
        <f t="shared" ca="1" si="3221"/>
        <v>440</v>
      </c>
      <c r="BOG42">
        <f t="shared" ca="1" si="3221"/>
        <v>473</v>
      </c>
      <c r="BOH42">
        <f t="shared" ca="1" si="3221"/>
        <v>447</v>
      </c>
      <c r="BOI42">
        <f t="shared" ca="1" si="3221"/>
        <v>890</v>
      </c>
      <c r="BOJ42">
        <f t="shared" ca="1" si="3089"/>
        <v>205</v>
      </c>
      <c r="BOK42">
        <f t="shared" ca="1" si="3089"/>
        <v>849</v>
      </c>
      <c r="BOL42">
        <f t="shared" ca="1" si="3089"/>
        <v>986</v>
      </c>
      <c r="BOM42">
        <f t="shared" ca="1" si="3089"/>
        <v>703</v>
      </c>
      <c r="BON42">
        <f t="shared" ca="1" si="3089"/>
        <v>429</v>
      </c>
      <c r="BOO42">
        <f t="shared" ca="1" si="3089"/>
        <v>120</v>
      </c>
      <c r="BOP42">
        <f t="shared" ca="1" si="3089"/>
        <v>775</v>
      </c>
      <c r="BOQ42">
        <f t="shared" ca="1" si="3089"/>
        <v>929</v>
      </c>
      <c r="BOR42">
        <f t="shared" ca="1" si="3089"/>
        <v>146</v>
      </c>
      <c r="BOS42">
        <f t="shared" ca="1" si="3089"/>
        <v>721</v>
      </c>
      <c r="BOT42">
        <f t="shared" ca="1" si="3089"/>
        <v>814</v>
      </c>
      <c r="BOU42">
        <f t="shared" ca="1" si="3089"/>
        <v>836</v>
      </c>
      <c r="BOV42">
        <f t="shared" ca="1" si="3089"/>
        <v>328</v>
      </c>
      <c r="BOW42">
        <f t="shared" ref="BOW42:BRH50" ca="1" si="3346">RANDBETWEEN(1,1000)</f>
        <v>31</v>
      </c>
      <c r="BOX42">
        <f t="shared" ca="1" si="3346"/>
        <v>631</v>
      </c>
      <c r="BOY42">
        <f t="shared" ca="1" si="3346"/>
        <v>955</v>
      </c>
      <c r="BOZ42">
        <f t="shared" ca="1" si="3346"/>
        <v>854</v>
      </c>
      <c r="BPA42">
        <f t="shared" ca="1" si="3346"/>
        <v>307</v>
      </c>
      <c r="BPB42">
        <f t="shared" ca="1" si="3346"/>
        <v>30</v>
      </c>
      <c r="BPC42">
        <f t="shared" ca="1" si="3346"/>
        <v>990</v>
      </c>
      <c r="BPD42">
        <f t="shared" ca="1" si="3346"/>
        <v>899</v>
      </c>
      <c r="BPE42">
        <f t="shared" ca="1" si="3346"/>
        <v>8</v>
      </c>
      <c r="BPF42">
        <f t="shared" ca="1" si="3346"/>
        <v>168</v>
      </c>
      <c r="BPG42">
        <f t="shared" ca="1" si="3346"/>
        <v>635</v>
      </c>
      <c r="BPH42">
        <f t="shared" ca="1" si="3346"/>
        <v>155</v>
      </c>
      <c r="BPI42">
        <f t="shared" ca="1" si="3346"/>
        <v>391</v>
      </c>
      <c r="BPJ42">
        <f t="shared" ca="1" si="3346"/>
        <v>734</v>
      </c>
      <c r="BPK42">
        <f t="shared" ca="1" si="3346"/>
        <v>443</v>
      </c>
      <c r="BPL42">
        <f t="shared" ca="1" si="3346"/>
        <v>249</v>
      </c>
      <c r="BPM42">
        <f t="shared" ca="1" si="3346"/>
        <v>342</v>
      </c>
      <c r="BPN42">
        <f t="shared" ca="1" si="3346"/>
        <v>919</v>
      </c>
      <c r="BPO42">
        <f t="shared" ca="1" si="3346"/>
        <v>317</v>
      </c>
      <c r="BPP42">
        <f t="shared" ca="1" si="3346"/>
        <v>964</v>
      </c>
      <c r="BPQ42">
        <f t="shared" ca="1" si="3346"/>
        <v>407</v>
      </c>
      <c r="BPR42">
        <f t="shared" ca="1" si="3346"/>
        <v>996</v>
      </c>
      <c r="BPS42">
        <f t="shared" ca="1" si="3346"/>
        <v>219</v>
      </c>
      <c r="BPT42">
        <f t="shared" ca="1" si="3346"/>
        <v>560</v>
      </c>
      <c r="BPU42">
        <f t="shared" ca="1" si="3346"/>
        <v>165</v>
      </c>
      <c r="BPV42">
        <f t="shared" ca="1" si="3346"/>
        <v>849</v>
      </c>
      <c r="BPW42">
        <f t="shared" ca="1" si="3346"/>
        <v>177</v>
      </c>
      <c r="BPX42">
        <f t="shared" ca="1" si="3346"/>
        <v>366</v>
      </c>
      <c r="BPY42">
        <f t="shared" ca="1" si="3346"/>
        <v>52</v>
      </c>
      <c r="BPZ42">
        <f t="shared" ca="1" si="3346"/>
        <v>198</v>
      </c>
      <c r="BQA42">
        <f t="shared" ca="1" si="3346"/>
        <v>62</v>
      </c>
      <c r="BQB42">
        <f t="shared" ca="1" si="3346"/>
        <v>392</v>
      </c>
      <c r="BQC42">
        <f t="shared" ca="1" si="3346"/>
        <v>617</v>
      </c>
      <c r="BQD42">
        <f t="shared" ca="1" si="3346"/>
        <v>304</v>
      </c>
      <c r="BQE42">
        <f t="shared" ca="1" si="3346"/>
        <v>531</v>
      </c>
      <c r="BQF42">
        <f t="shared" ca="1" si="3346"/>
        <v>899</v>
      </c>
      <c r="BQG42">
        <f t="shared" ca="1" si="3346"/>
        <v>176</v>
      </c>
      <c r="BQH42">
        <f t="shared" ca="1" si="3346"/>
        <v>254</v>
      </c>
      <c r="BQI42">
        <f t="shared" ca="1" si="3346"/>
        <v>642</v>
      </c>
      <c r="BQJ42">
        <f t="shared" ca="1" si="3346"/>
        <v>745</v>
      </c>
      <c r="BQK42">
        <f t="shared" ca="1" si="3346"/>
        <v>425</v>
      </c>
      <c r="BQL42">
        <f t="shared" ca="1" si="3346"/>
        <v>396</v>
      </c>
      <c r="BQM42">
        <f t="shared" ca="1" si="3346"/>
        <v>21</v>
      </c>
      <c r="BQN42">
        <f t="shared" ca="1" si="3346"/>
        <v>16</v>
      </c>
      <c r="BQO42">
        <f t="shared" ca="1" si="3346"/>
        <v>565</v>
      </c>
      <c r="BQP42">
        <f t="shared" ca="1" si="3346"/>
        <v>313</v>
      </c>
      <c r="BQQ42">
        <f t="shared" ca="1" si="3346"/>
        <v>944</v>
      </c>
      <c r="BQR42">
        <f t="shared" ca="1" si="3346"/>
        <v>926</v>
      </c>
      <c r="BQS42">
        <f t="shared" ca="1" si="3346"/>
        <v>328</v>
      </c>
      <c r="BQT42">
        <f t="shared" ca="1" si="3346"/>
        <v>91</v>
      </c>
      <c r="BQU42">
        <f t="shared" ca="1" si="3346"/>
        <v>435</v>
      </c>
      <c r="BQV42">
        <f t="shared" ca="1" si="3346"/>
        <v>882</v>
      </c>
      <c r="BQW42">
        <f t="shared" ca="1" si="3346"/>
        <v>4</v>
      </c>
      <c r="BQX42">
        <f t="shared" ca="1" si="3346"/>
        <v>482</v>
      </c>
      <c r="BQY42">
        <f t="shared" ca="1" si="3346"/>
        <v>889</v>
      </c>
      <c r="BQZ42">
        <f t="shared" ca="1" si="3346"/>
        <v>354</v>
      </c>
      <c r="BRA42">
        <f t="shared" ca="1" si="3346"/>
        <v>130</v>
      </c>
      <c r="BRB42">
        <f t="shared" ca="1" si="3346"/>
        <v>737</v>
      </c>
      <c r="BRC42">
        <f t="shared" ca="1" si="3346"/>
        <v>556</v>
      </c>
      <c r="BRD42">
        <f t="shared" ca="1" si="3346"/>
        <v>809</v>
      </c>
      <c r="BRE42">
        <f t="shared" ca="1" si="3346"/>
        <v>401</v>
      </c>
      <c r="BRF42">
        <f t="shared" ca="1" si="3346"/>
        <v>534</v>
      </c>
      <c r="BRG42">
        <f t="shared" ca="1" si="3346"/>
        <v>645</v>
      </c>
      <c r="BRH42">
        <f t="shared" ca="1" si="3346"/>
        <v>399</v>
      </c>
      <c r="BRI42">
        <f t="shared" ca="1" si="3222"/>
        <v>428</v>
      </c>
      <c r="BRJ42">
        <f t="shared" ca="1" si="3222"/>
        <v>454</v>
      </c>
      <c r="BRK42">
        <f t="shared" ca="1" si="3222"/>
        <v>574</v>
      </c>
      <c r="BRL42">
        <f t="shared" ca="1" si="3222"/>
        <v>792</v>
      </c>
      <c r="BRM42">
        <f t="shared" ca="1" si="3222"/>
        <v>126</v>
      </c>
      <c r="BRN42">
        <f t="shared" ca="1" si="3222"/>
        <v>910</v>
      </c>
      <c r="BRO42">
        <f t="shared" ca="1" si="3222"/>
        <v>112</v>
      </c>
      <c r="BRP42">
        <f t="shared" ca="1" si="3222"/>
        <v>354</v>
      </c>
      <c r="BRQ42">
        <f t="shared" ca="1" si="3222"/>
        <v>494</v>
      </c>
      <c r="BRR42">
        <f t="shared" ca="1" si="3222"/>
        <v>712</v>
      </c>
      <c r="BRS42">
        <f t="shared" ca="1" si="3222"/>
        <v>152</v>
      </c>
      <c r="BRT42">
        <f t="shared" ca="1" si="3222"/>
        <v>189</v>
      </c>
      <c r="BRU42">
        <f t="shared" ca="1" si="3222"/>
        <v>991</v>
      </c>
      <c r="BRV42">
        <f t="shared" ca="1" si="3222"/>
        <v>646</v>
      </c>
      <c r="BRW42">
        <f t="shared" ca="1" si="3222"/>
        <v>507</v>
      </c>
      <c r="BRX42">
        <f t="shared" ca="1" si="3222"/>
        <v>982</v>
      </c>
      <c r="BRY42">
        <f t="shared" ca="1" si="3222"/>
        <v>528</v>
      </c>
      <c r="BRZ42">
        <f t="shared" ca="1" si="3222"/>
        <v>392</v>
      </c>
      <c r="BSA42">
        <f t="shared" ca="1" si="3222"/>
        <v>671</v>
      </c>
      <c r="BSB42">
        <f t="shared" ca="1" si="3222"/>
        <v>138</v>
      </c>
      <c r="BSC42">
        <f t="shared" ca="1" si="3222"/>
        <v>24</v>
      </c>
      <c r="BSD42">
        <f t="shared" ca="1" si="3222"/>
        <v>99</v>
      </c>
      <c r="BSE42">
        <f t="shared" ca="1" si="3222"/>
        <v>420</v>
      </c>
      <c r="BSF42">
        <f t="shared" ca="1" si="3222"/>
        <v>352</v>
      </c>
      <c r="BSG42">
        <f t="shared" ca="1" si="3222"/>
        <v>693</v>
      </c>
      <c r="BSH42">
        <f t="shared" ca="1" si="3222"/>
        <v>592</v>
      </c>
      <c r="BSI42">
        <f t="shared" ca="1" si="3222"/>
        <v>10</v>
      </c>
      <c r="BSJ42">
        <f t="shared" ca="1" si="3222"/>
        <v>128</v>
      </c>
      <c r="BSK42">
        <f t="shared" ca="1" si="3222"/>
        <v>792</v>
      </c>
      <c r="BSL42">
        <f t="shared" ca="1" si="3222"/>
        <v>186</v>
      </c>
      <c r="BSM42">
        <f t="shared" ca="1" si="3222"/>
        <v>598</v>
      </c>
      <c r="BSN42">
        <f t="shared" ca="1" si="3222"/>
        <v>100</v>
      </c>
      <c r="BSO42">
        <f t="shared" ca="1" si="3222"/>
        <v>604</v>
      </c>
      <c r="BSP42">
        <f t="shared" ca="1" si="3222"/>
        <v>461</v>
      </c>
      <c r="BSQ42">
        <f t="shared" ca="1" si="3222"/>
        <v>906</v>
      </c>
      <c r="BSR42">
        <f t="shared" ca="1" si="3222"/>
        <v>352</v>
      </c>
      <c r="BSS42">
        <f t="shared" ca="1" si="3222"/>
        <v>243</v>
      </c>
      <c r="BST42">
        <f t="shared" ca="1" si="3222"/>
        <v>680</v>
      </c>
      <c r="BSU42">
        <f t="shared" ca="1" si="3222"/>
        <v>416</v>
      </c>
      <c r="BSV42">
        <f t="shared" ca="1" si="3222"/>
        <v>215</v>
      </c>
      <c r="BSW42">
        <f t="shared" ca="1" si="3222"/>
        <v>639</v>
      </c>
      <c r="BSX42">
        <f t="shared" ca="1" si="3222"/>
        <v>369</v>
      </c>
      <c r="BSY42">
        <f t="shared" ca="1" si="3222"/>
        <v>11</v>
      </c>
      <c r="BSZ42">
        <f t="shared" ca="1" si="3222"/>
        <v>13</v>
      </c>
      <c r="BTA42">
        <f t="shared" ca="1" si="3222"/>
        <v>102</v>
      </c>
      <c r="BTB42">
        <f t="shared" ca="1" si="3222"/>
        <v>926</v>
      </c>
      <c r="BTC42">
        <f t="shared" ca="1" si="3222"/>
        <v>61</v>
      </c>
      <c r="BTD42">
        <f t="shared" ca="1" si="3222"/>
        <v>113</v>
      </c>
      <c r="BTE42">
        <f t="shared" ca="1" si="3222"/>
        <v>781</v>
      </c>
      <c r="BTF42">
        <f t="shared" ca="1" si="3222"/>
        <v>411</v>
      </c>
      <c r="BTG42">
        <f t="shared" ca="1" si="3222"/>
        <v>284</v>
      </c>
      <c r="BTH42">
        <f t="shared" ca="1" si="3090"/>
        <v>635</v>
      </c>
      <c r="BTI42">
        <f t="shared" ca="1" si="3090"/>
        <v>911</v>
      </c>
      <c r="BTJ42">
        <f t="shared" ca="1" si="3090"/>
        <v>624</v>
      </c>
      <c r="BTK42">
        <f t="shared" ca="1" si="3090"/>
        <v>647</v>
      </c>
      <c r="BTL42">
        <f t="shared" ca="1" si="3090"/>
        <v>778</v>
      </c>
      <c r="BTM42">
        <f t="shared" ca="1" si="3090"/>
        <v>356</v>
      </c>
      <c r="BTN42">
        <f t="shared" ca="1" si="3090"/>
        <v>201</v>
      </c>
      <c r="BTO42">
        <f t="shared" ca="1" si="3090"/>
        <v>118</v>
      </c>
      <c r="BTP42">
        <f t="shared" ca="1" si="3090"/>
        <v>433</v>
      </c>
      <c r="BTQ42">
        <f t="shared" ca="1" si="3090"/>
        <v>422</v>
      </c>
      <c r="BTR42">
        <f t="shared" ca="1" si="3090"/>
        <v>362</v>
      </c>
      <c r="BTS42">
        <f t="shared" ca="1" si="3090"/>
        <v>169</v>
      </c>
      <c r="BTT42">
        <f t="shared" ca="1" si="3090"/>
        <v>974</v>
      </c>
      <c r="BTU42">
        <f t="shared" ref="BTU42:BWF50" ca="1" si="3347">RANDBETWEEN(1,1000)</f>
        <v>20</v>
      </c>
      <c r="BTV42">
        <f t="shared" ca="1" si="3347"/>
        <v>662</v>
      </c>
      <c r="BTW42">
        <f t="shared" ca="1" si="3347"/>
        <v>554</v>
      </c>
      <c r="BTX42">
        <f t="shared" ca="1" si="3347"/>
        <v>681</v>
      </c>
      <c r="BTY42">
        <f t="shared" ca="1" si="3347"/>
        <v>930</v>
      </c>
      <c r="BTZ42">
        <f t="shared" ca="1" si="3347"/>
        <v>545</v>
      </c>
      <c r="BUA42">
        <f t="shared" ca="1" si="3347"/>
        <v>102</v>
      </c>
      <c r="BUB42">
        <f t="shared" ca="1" si="3347"/>
        <v>904</v>
      </c>
      <c r="BUC42">
        <f t="shared" ca="1" si="3347"/>
        <v>22</v>
      </c>
      <c r="BUD42">
        <f t="shared" ca="1" si="3347"/>
        <v>133</v>
      </c>
      <c r="BUE42">
        <f t="shared" ca="1" si="3347"/>
        <v>252</v>
      </c>
      <c r="BUF42">
        <f t="shared" ca="1" si="3347"/>
        <v>780</v>
      </c>
      <c r="BUG42">
        <f t="shared" ca="1" si="3347"/>
        <v>30</v>
      </c>
      <c r="BUH42">
        <f t="shared" ca="1" si="3347"/>
        <v>259</v>
      </c>
      <c r="BUI42">
        <f t="shared" ca="1" si="3347"/>
        <v>551</v>
      </c>
      <c r="BUJ42">
        <f t="shared" ca="1" si="3347"/>
        <v>67</v>
      </c>
      <c r="BUK42">
        <f t="shared" ca="1" si="3347"/>
        <v>877</v>
      </c>
      <c r="BUL42">
        <f t="shared" ca="1" si="3347"/>
        <v>763</v>
      </c>
      <c r="BUM42">
        <f t="shared" ca="1" si="3347"/>
        <v>869</v>
      </c>
      <c r="BUN42">
        <f t="shared" ca="1" si="3347"/>
        <v>566</v>
      </c>
      <c r="BUO42">
        <f t="shared" ca="1" si="3347"/>
        <v>932</v>
      </c>
      <c r="BUP42">
        <f t="shared" ca="1" si="3347"/>
        <v>482</v>
      </c>
      <c r="BUQ42">
        <f t="shared" ca="1" si="3347"/>
        <v>225</v>
      </c>
      <c r="BUR42">
        <f t="shared" ca="1" si="3347"/>
        <v>212</v>
      </c>
      <c r="BUS42">
        <f t="shared" ca="1" si="3347"/>
        <v>799</v>
      </c>
      <c r="BUT42">
        <f t="shared" ca="1" si="3347"/>
        <v>715</v>
      </c>
      <c r="BUU42">
        <f t="shared" ca="1" si="3347"/>
        <v>203</v>
      </c>
      <c r="BUV42">
        <f t="shared" ca="1" si="3347"/>
        <v>495</v>
      </c>
      <c r="BUW42">
        <f t="shared" ca="1" si="3347"/>
        <v>146</v>
      </c>
      <c r="BUX42">
        <f t="shared" ca="1" si="3347"/>
        <v>736</v>
      </c>
      <c r="BUY42">
        <f t="shared" ca="1" si="3347"/>
        <v>706</v>
      </c>
      <c r="BUZ42">
        <f t="shared" ca="1" si="3347"/>
        <v>972</v>
      </c>
      <c r="BVA42">
        <f t="shared" ca="1" si="3347"/>
        <v>831</v>
      </c>
      <c r="BVB42">
        <f t="shared" ca="1" si="3347"/>
        <v>542</v>
      </c>
      <c r="BVC42">
        <f t="shared" ca="1" si="3347"/>
        <v>376</v>
      </c>
      <c r="BVD42">
        <f t="shared" ca="1" si="3347"/>
        <v>193</v>
      </c>
      <c r="BVE42">
        <f t="shared" ca="1" si="3347"/>
        <v>236</v>
      </c>
      <c r="BVF42">
        <f t="shared" ca="1" si="3347"/>
        <v>948</v>
      </c>
      <c r="BVG42">
        <f t="shared" ca="1" si="3347"/>
        <v>687</v>
      </c>
      <c r="BVH42">
        <f t="shared" ca="1" si="3347"/>
        <v>621</v>
      </c>
      <c r="BVI42">
        <f t="shared" ca="1" si="3347"/>
        <v>64</v>
      </c>
      <c r="BVJ42">
        <f t="shared" ca="1" si="3347"/>
        <v>102</v>
      </c>
      <c r="BVK42">
        <f t="shared" ca="1" si="3347"/>
        <v>751</v>
      </c>
      <c r="BVL42">
        <f t="shared" ca="1" si="3347"/>
        <v>531</v>
      </c>
      <c r="BVM42">
        <f t="shared" ca="1" si="3347"/>
        <v>620</v>
      </c>
      <c r="BVN42">
        <f t="shared" ca="1" si="3347"/>
        <v>623</v>
      </c>
      <c r="BVO42">
        <f t="shared" ca="1" si="3347"/>
        <v>413</v>
      </c>
      <c r="BVP42">
        <f t="shared" ca="1" si="3347"/>
        <v>60</v>
      </c>
      <c r="BVQ42">
        <f t="shared" ca="1" si="3347"/>
        <v>680</v>
      </c>
      <c r="BVR42">
        <f t="shared" ca="1" si="3347"/>
        <v>298</v>
      </c>
      <c r="BVS42">
        <f t="shared" ca="1" si="3347"/>
        <v>886</v>
      </c>
      <c r="BVT42">
        <f t="shared" ca="1" si="3347"/>
        <v>698</v>
      </c>
      <c r="BVU42">
        <f t="shared" ca="1" si="3347"/>
        <v>100</v>
      </c>
      <c r="BVV42">
        <f t="shared" ca="1" si="3347"/>
        <v>789</v>
      </c>
      <c r="BVW42">
        <f t="shared" ca="1" si="3347"/>
        <v>893</v>
      </c>
      <c r="BVX42">
        <f t="shared" ca="1" si="3347"/>
        <v>891</v>
      </c>
      <c r="BVY42">
        <f t="shared" ca="1" si="3347"/>
        <v>958</v>
      </c>
      <c r="BVZ42">
        <f t="shared" ca="1" si="3347"/>
        <v>512</v>
      </c>
      <c r="BWA42">
        <f t="shared" ca="1" si="3347"/>
        <v>720</v>
      </c>
      <c r="BWB42">
        <f t="shared" ca="1" si="3347"/>
        <v>258</v>
      </c>
      <c r="BWC42">
        <f t="shared" ca="1" si="3347"/>
        <v>228</v>
      </c>
      <c r="BWD42">
        <f t="shared" ca="1" si="3347"/>
        <v>981</v>
      </c>
      <c r="BWE42">
        <f t="shared" ca="1" si="3347"/>
        <v>4</v>
      </c>
      <c r="BWF42">
        <f t="shared" ca="1" si="3347"/>
        <v>79</v>
      </c>
      <c r="BWG42">
        <f t="shared" ca="1" si="3223"/>
        <v>462</v>
      </c>
      <c r="BWH42">
        <f t="shared" ca="1" si="3223"/>
        <v>733</v>
      </c>
      <c r="BWI42">
        <f t="shared" ca="1" si="3223"/>
        <v>850</v>
      </c>
      <c r="BWJ42">
        <f t="shared" ca="1" si="3223"/>
        <v>369</v>
      </c>
      <c r="BWK42">
        <f t="shared" ca="1" si="3223"/>
        <v>739</v>
      </c>
      <c r="BWL42">
        <f t="shared" ca="1" si="3223"/>
        <v>407</v>
      </c>
      <c r="BWM42">
        <f t="shared" ca="1" si="3223"/>
        <v>574</v>
      </c>
      <c r="BWN42">
        <f t="shared" ca="1" si="3223"/>
        <v>536</v>
      </c>
      <c r="BWO42">
        <f t="shared" ca="1" si="3223"/>
        <v>510</v>
      </c>
      <c r="BWP42">
        <f t="shared" ca="1" si="3223"/>
        <v>340</v>
      </c>
      <c r="BWQ42">
        <f t="shared" ca="1" si="3223"/>
        <v>150</v>
      </c>
      <c r="BWR42">
        <f t="shared" ca="1" si="3223"/>
        <v>846</v>
      </c>
      <c r="BWS42">
        <f t="shared" ca="1" si="3223"/>
        <v>139</v>
      </c>
      <c r="BWT42">
        <f t="shared" ca="1" si="3223"/>
        <v>541</v>
      </c>
      <c r="BWU42">
        <f t="shared" ca="1" si="3223"/>
        <v>825</v>
      </c>
      <c r="BWV42">
        <f t="shared" ca="1" si="3223"/>
        <v>852</v>
      </c>
      <c r="BWW42">
        <f t="shared" ca="1" si="3223"/>
        <v>965</v>
      </c>
      <c r="BWX42">
        <f t="shared" ca="1" si="3223"/>
        <v>255</v>
      </c>
      <c r="BWY42">
        <f t="shared" ca="1" si="3223"/>
        <v>177</v>
      </c>
      <c r="BWZ42">
        <f t="shared" ca="1" si="3223"/>
        <v>880</v>
      </c>
      <c r="BXA42">
        <f t="shared" ca="1" si="3223"/>
        <v>271</v>
      </c>
      <c r="BXB42">
        <f t="shared" ca="1" si="3223"/>
        <v>906</v>
      </c>
      <c r="BXC42">
        <f t="shared" ca="1" si="3223"/>
        <v>971</v>
      </c>
      <c r="BXD42">
        <f t="shared" ca="1" si="3223"/>
        <v>68</v>
      </c>
      <c r="BXE42">
        <f t="shared" ca="1" si="3223"/>
        <v>32</v>
      </c>
      <c r="BXF42">
        <f t="shared" ca="1" si="3223"/>
        <v>468</v>
      </c>
      <c r="BXG42">
        <f t="shared" ca="1" si="3223"/>
        <v>165</v>
      </c>
      <c r="BXH42">
        <f t="shared" ca="1" si="3223"/>
        <v>117</v>
      </c>
      <c r="BXI42">
        <f t="shared" ca="1" si="3223"/>
        <v>79</v>
      </c>
      <c r="BXJ42">
        <f t="shared" ca="1" si="3223"/>
        <v>798</v>
      </c>
      <c r="BXK42">
        <f t="shared" ca="1" si="3223"/>
        <v>313</v>
      </c>
      <c r="BXL42">
        <f t="shared" ca="1" si="3223"/>
        <v>803</v>
      </c>
      <c r="BXM42">
        <f t="shared" ca="1" si="3223"/>
        <v>582</v>
      </c>
      <c r="BXN42">
        <f t="shared" ca="1" si="3223"/>
        <v>118</v>
      </c>
      <c r="BXO42">
        <f t="shared" ca="1" si="3223"/>
        <v>211</v>
      </c>
      <c r="BXP42">
        <f t="shared" ca="1" si="3223"/>
        <v>196</v>
      </c>
      <c r="BXQ42">
        <f t="shared" ca="1" si="3223"/>
        <v>860</v>
      </c>
      <c r="BXR42">
        <f t="shared" ca="1" si="3223"/>
        <v>382</v>
      </c>
      <c r="BXS42">
        <f t="shared" ca="1" si="3223"/>
        <v>290</v>
      </c>
      <c r="BXT42">
        <f t="shared" ca="1" si="3223"/>
        <v>784</v>
      </c>
      <c r="BXU42">
        <f t="shared" ca="1" si="3223"/>
        <v>583</v>
      </c>
      <c r="BXV42">
        <f t="shared" ca="1" si="3223"/>
        <v>459</v>
      </c>
      <c r="BXW42">
        <f t="shared" ca="1" si="3223"/>
        <v>321</v>
      </c>
      <c r="BXX42">
        <f t="shared" ca="1" si="3223"/>
        <v>435</v>
      </c>
      <c r="BXY42">
        <f t="shared" ca="1" si="3223"/>
        <v>919</v>
      </c>
      <c r="BXZ42">
        <f t="shared" ca="1" si="3223"/>
        <v>289</v>
      </c>
      <c r="BYA42">
        <f t="shared" ca="1" si="3223"/>
        <v>464</v>
      </c>
      <c r="BYB42">
        <f t="shared" ca="1" si="3223"/>
        <v>776</v>
      </c>
      <c r="BYC42">
        <f t="shared" ca="1" si="3223"/>
        <v>945</v>
      </c>
      <c r="BYD42">
        <f t="shared" ca="1" si="3223"/>
        <v>837</v>
      </c>
      <c r="BYE42">
        <f t="shared" ca="1" si="3223"/>
        <v>577</v>
      </c>
      <c r="BYF42">
        <f t="shared" ca="1" si="3091"/>
        <v>839</v>
      </c>
      <c r="BYG42">
        <f t="shared" ca="1" si="3091"/>
        <v>670</v>
      </c>
      <c r="BYH42">
        <f t="shared" ca="1" si="3091"/>
        <v>177</v>
      </c>
      <c r="BYI42">
        <f t="shared" ca="1" si="3091"/>
        <v>986</v>
      </c>
      <c r="BYJ42">
        <f t="shared" ca="1" si="3091"/>
        <v>30</v>
      </c>
      <c r="BYK42">
        <f t="shared" ca="1" si="3091"/>
        <v>129</v>
      </c>
      <c r="BYL42">
        <f t="shared" ca="1" si="3091"/>
        <v>349</v>
      </c>
      <c r="BYM42">
        <f t="shared" ca="1" si="3091"/>
        <v>338</v>
      </c>
      <c r="BYN42">
        <f t="shared" ca="1" si="3091"/>
        <v>359</v>
      </c>
      <c r="BYO42">
        <f t="shared" ca="1" si="3091"/>
        <v>150</v>
      </c>
      <c r="BYP42">
        <f t="shared" ca="1" si="3091"/>
        <v>471</v>
      </c>
      <c r="BYQ42">
        <f t="shared" ca="1" si="3091"/>
        <v>469</v>
      </c>
      <c r="BYR42">
        <f t="shared" ca="1" si="3091"/>
        <v>643</v>
      </c>
      <c r="BYS42">
        <f t="shared" ref="BYS42:CBD50" ca="1" si="3348">RANDBETWEEN(1,1000)</f>
        <v>995</v>
      </c>
      <c r="BYT42">
        <f t="shared" ca="1" si="3348"/>
        <v>912</v>
      </c>
      <c r="BYU42">
        <f t="shared" ca="1" si="3348"/>
        <v>905</v>
      </c>
      <c r="BYV42">
        <f t="shared" ca="1" si="3348"/>
        <v>664</v>
      </c>
      <c r="BYW42">
        <f t="shared" ca="1" si="3348"/>
        <v>557</v>
      </c>
      <c r="BYX42">
        <f t="shared" ca="1" si="3348"/>
        <v>262</v>
      </c>
      <c r="BYY42">
        <f t="shared" ca="1" si="3348"/>
        <v>534</v>
      </c>
      <c r="BYZ42">
        <f t="shared" ca="1" si="3348"/>
        <v>743</v>
      </c>
      <c r="BZA42">
        <f t="shared" ca="1" si="3348"/>
        <v>926</v>
      </c>
      <c r="BZB42">
        <f t="shared" ca="1" si="3348"/>
        <v>84</v>
      </c>
      <c r="BZC42">
        <f t="shared" ca="1" si="3348"/>
        <v>752</v>
      </c>
      <c r="BZD42">
        <f t="shared" ca="1" si="3348"/>
        <v>834</v>
      </c>
      <c r="BZE42">
        <f t="shared" ca="1" si="3348"/>
        <v>743</v>
      </c>
      <c r="BZF42">
        <f t="shared" ca="1" si="3348"/>
        <v>372</v>
      </c>
      <c r="BZG42">
        <f t="shared" ca="1" si="3348"/>
        <v>896</v>
      </c>
      <c r="BZH42">
        <f t="shared" ca="1" si="3348"/>
        <v>464</v>
      </c>
      <c r="BZI42">
        <f t="shared" ca="1" si="3348"/>
        <v>207</v>
      </c>
      <c r="BZJ42">
        <f t="shared" ca="1" si="3348"/>
        <v>138</v>
      </c>
      <c r="BZK42">
        <f t="shared" ca="1" si="3348"/>
        <v>111</v>
      </c>
      <c r="BZL42">
        <f t="shared" ca="1" si="3348"/>
        <v>723</v>
      </c>
      <c r="BZM42">
        <f t="shared" ca="1" si="3348"/>
        <v>978</v>
      </c>
      <c r="BZN42">
        <f t="shared" ca="1" si="3348"/>
        <v>537</v>
      </c>
      <c r="BZO42">
        <f t="shared" ca="1" si="3348"/>
        <v>786</v>
      </c>
      <c r="BZP42">
        <f t="shared" ca="1" si="3348"/>
        <v>347</v>
      </c>
      <c r="BZQ42">
        <f t="shared" ca="1" si="3348"/>
        <v>829</v>
      </c>
      <c r="BZR42">
        <f t="shared" ca="1" si="3348"/>
        <v>179</v>
      </c>
      <c r="BZS42">
        <f t="shared" ca="1" si="3348"/>
        <v>797</v>
      </c>
      <c r="BZT42">
        <f t="shared" ca="1" si="3348"/>
        <v>922</v>
      </c>
      <c r="BZU42">
        <f t="shared" ca="1" si="3348"/>
        <v>73</v>
      </c>
      <c r="BZV42">
        <f t="shared" ca="1" si="3348"/>
        <v>546</v>
      </c>
      <c r="BZW42">
        <f t="shared" ca="1" si="3348"/>
        <v>476</v>
      </c>
      <c r="BZX42">
        <f t="shared" ca="1" si="3348"/>
        <v>168</v>
      </c>
      <c r="BZY42">
        <f t="shared" ca="1" si="3348"/>
        <v>255</v>
      </c>
      <c r="BZZ42">
        <f t="shared" ca="1" si="3348"/>
        <v>868</v>
      </c>
      <c r="CAA42">
        <f t="shared" ca="1" si="3348"/>
        <v>632</v>
      </c>
      <c r="CAB42">
        <f t="shared" ca="1" si="3348"/>
        <v>564</v>
      </c>
      <c r="CAC42">
        <f t="shared" ca="1" si="3348"/>
        <v>482</v>
      </c>
      <c r="CAD42">
        <f t="shared" ca="1" si="3348"/>
        <v>822</v>
      </c>
      <c r="CAE42">
        <f t="shared" ca="1" si="3348"/>
        <v>965</v>
      </c>
      <c r="CAF42">
        <f t="shared" ca="1" si="3348"/>
        <v>1000</v>
      </c>
      <c r="CAG42">
        <f t="shared" ca="1" si="3348"/>
        <v>765</v>
      </c>
      <c r="CAH42">
        <f t="shared" ca="1" si="3348"/>
        <v>226</v>
      </c>
      <c r="CAI42">
        <f t="shared" ca="1" si="3348"/>
        <v>556</v>
      </c>
      <c r="CAJ42">
        <f t="shared" ca="1" si="3348"/>
        <v>619</v>
      </c>
      <c r="CAK42">
        <f t="shared" ca="1" si="3348"/>
        <v>897</v>
      </c>
      <c r="CAL42">
        <f t="shared" ca="1" si="3348"/>
        <v>905</v>
      </c>
      <c r="CAM42">
        <f t="shared" ca="1" si="3348"/>
        <v>543</v>
      </c>
      <c r="CAN42">
        <f t="shared" ca="1" si="3348"/>
        <v>266</v>
      </c>
      <c r="CAO42">
        <f t="shared" ca="1" si="3348"/>
        <v>309</v>
      </c>
      <c r="CAP42">
        <f t="shared" ca="1" si="3348"/>
        <v>675</v>
      </c>
      <c r="CAQ42">
        <f t="shared" ca="1" si="3348"/>
        <v>791</v>
      </c>
      <c r="CAR42">
        <f t="shared" ca="1" si="3348"/>
        <v>840</v>
      </c>
      <c r="CAS42">
        <f t="shared" ca="1" si="3348"/>
        <v>468</v>
      </c>
      <c r="CAT42">
        <f t="shared" ca="1" si="3348"/>
        <v>681</v>
      </c>
      <c r="CAU42">
        <f t="shared" ca="1" si="3348"/>
        <v>845</v>
      </c>
      <c r="CAV42">
        <f t="shared" ca="1" si="3348"/>
        <v>228</v>
      </c>
      <c r="CAW42">
        <f t="shared" ca="1" si="3348"/>
        <v>663</v>
      </c>
      <c r="CAX42">
        <f t="shared" ca="1" si="3348"/>
        <v>504</v>
      </c>
      <c r="CAY42">
        <f t="shared" ca="1" si="3348"/>
        <v>648</v>
      </c>
      <c r="CAZ42">
        <f t="shared" ca="1" si="3348"/>
        <v>337</v>
      </c>
      <c r="CBA42">
        <f t="shared" ca="1" si="3348"/>
        <v>654</v>
      </c>
      <c r="CBB42">
        <f t="shared" ca="1" si="3348"/>
        <v>616</v>
      </c>
      <c r="CBC42">
        <f t="shared" ca="1" si="3348"/>
        <v>156</v>
      </c>
      <c r="CBD42">
        <f t="shared" ca="1" si="3348"/>
        <v>42</v>
      </c>
      <c r="CBE42">
        <f t="shared" ca="1" si="3224"/>
        <v>327</v>
      </c>
      <c r="CBF42">
        <f t="shared" ca="1" si="3224"/>
        <v>921</v>
      </c>
      <c r="CBG42">
        <f t="shared" ca="1" si="3224"/>
        <v>102</v>
      </c>
      <c r="CBH42">
        <f t="shared" ca="1" si="3224"/>
        <v>796</v>
      </c>
      <c r="CBI42">
        <f t="shared" ca="1" si="3224"/>
        <v>446</v>
      </c>
      <c r="CBJ42">
        <f t="shared" ca="1" si="3224"/>
        <v>246</v>
      </c>
      <c r="CBK42">
        <f t="shared" ca="1" si="3224"/>
        <v>536</v>
      </c>
      <c r="CBL42">
        <f t="shared" ca="1" si="3224"/>
        <v>771</v>
      </c>
      <c r="CBM42">
        <f t="shared" ca="1" si="3224"/>
        <v>33</v>
      </c>
      <c r="CBN42">
        <f t="shared" ca="1" si="3224"/>
        <v>202</v>
      </c>
      <c r="CBO42">
        <f t="shared" ca="1" si="3224"/>
        <v>101</v>
      </c>
      <c r="CBP42">
        <f t="shared" ca="1" si="3224"/>
        <v>185</v>
      </c>
      <c r="CBQ42">
        <f t="shared" ca="1" si="3224"/>
        <v>791</v>
      </c>
      <c r="CBR42">
        <f t="shared" ca="1" si="3224"/>
        <v>691</v>
      </c>
      <c r="CBS42">
        <f t="shared" ca="1" si="3224"/>
        <v>237</v>
      </c>
      <c r="CBT42">
        <f t="shared" ca="1" si="3224"/>
        <v>587</v>
      </c>
      <c r="CBU42">
        <f t="shared" ca="1" si="3224"/>
        <v>459</v>
      </c>
      <c r="CBV42">
        <f t="shared" ca="1" si="3224"/>
        <v>423</v>
      </c>
      <c r="CBW42">
        <f t="shared" ca="1" si="3224"/>
        <v>142</v>
      </c>
      <c r="CBX42">
        <f t="shared" ca="1" si="3224"/>
        <v>299</v>
      </c>
      <c r="CBY42">
        <f t="shared" ca="1" si="3224"/>
        <v>860</v>
      </c>
      <c r="CBZ42">
        <f t="shared" ca="1" si="3224"/>
        <v>915</v>
      </c>
      <c r="CCA42">
        <f t="shared" ca="1" si="3224"/>
        <v>732</v>
      </c>
      <c r="CCB42">
        <f t="shared" ca="1" si="3224"/>
        <v>324</v>
      </c>
      <c r="CCC42">
        <f t="shared" ca="1" si="3224"/>
        <v>475</v>
      </c>
      <c r="CCD42">
        <f t="shared" ca="1" si="3224"/>
        <v>420</v>
      </c>
      <c r="CCE42">
        <f t="shared" ca="1" si="3224"/>
        <v>628</v>
      </c>
      <c r="CCF42">
        <f t="shared" ca="1" si="3224"/>
        <v>331</v>
      </c>
      <c r="CCG42">
        <f t="shared" ca="1" si="3224"/>
        <v>665</v>
      </c>
      <c r="CCH42">
        <f t="shared" ca="1" si="3224"/>
        <v>632</v>
      </c>
      <c r="CCI42">
        <f t="shared" ca="1" si="3224"/>
        <v>565</v>
      </c>
      <c r="CCJ42">
        <f t="shared" ca="1" si="3224"/>
        <v>967</v>
      </c>
      <c r="CCK42">
        <f t="shared" ca="1" si="3224"/>
        <v>635</v>
      </c>
      <c r="CCL42">
        <f t="shared" ca="1" si="3224"/>
        <v>500</v>
      </c>
      <c r="CCM42">
        <f t="shared" ca="1" si="3224"/>
        <v>834</v>
      </c>
      <c r="CCN42">
        <f t="shared" ca="1" si="3224"/>
        <v>743</v>
      </c>
      <c r="CCO42">
        <f t="shared" ca="1" si="3224"/>
        <v>959</v>
      </c>
      <c r="CCP42">
        <f t="shared" ca="1" si="3224"/>
        <v>772</v>
      </c>
      <c r="CCQ42">
        <f t="shared" ca="1" si="3224"/>
        <v>131</v>
      </c>
      <c r="CCR42">
        <f t="shared" ca="1" si="3224"/>
        <v>855</v>
      </c>
      <c r="CCS42">
        <f t="shared" ca="1" si="3224"/>
        <v>883</v>
      </c>
      <c r="CCT42">
        <f t="shared" ca="1" si="3224"/>
        <v>454</v>
      </c>
      <c r="CCU42">
        <f t="shared" ca="1" si="3224"/>
        <v>25</v>
      </c>
      <c r="CCV42">
        <f t="shared" ca="1" si="3224"/>
        <v>496</v>
      </c>
      <c r="CCW42">
        <f t="shared" ca="1" si="3224"/>
        <v>800</v>
      </c>
      <c r="CCX42">
        <f t="shared" ca="1" si="3224"/>
        <v>479</v>
      </c>
      <c r="CCY42">
        <f t="shared" ca="1" si="3224"/>
        <v>366</v>
      </c>
      <c r="CCZ42">
        <f t="shared" ca="1" si="3224"/>
        <v>55</v>
      </c>
      <c r="CDA42">
        <f t="shared" ca="1" si="3224"/>
        <v>626</v>
      </c>
      <c r="CDB42">
        <f t="shared" ca="1" si="3224"/>
        <v>940</v>
      </c>
      <c r="CDC42">
        <f t="shared" ca="1" si="3224"/>
        <v>682</v>
      </c>
      <c r="CDD42">
        <f t="shared" ca="1" si="3092"/>
        <v>179</v>
      </c>
      <c r="CDE42">
        <f t="shared" ca="1" si="3092"/>
        <v>42</v>
      </c>
      <c r="CDF42">
        <f t="shared" ca="1" si="3092"/>
        <v>725</v>
      </c>
      <c r="CDG42">
        <f t="shared" ca="1" si="3092"/>
        <v>851</v>
      </c>
      <c r="CDH42">
        <f t="shared" ca="1" si="3092"/>
        <v>76</v>
      </c>
      <c r="CDI42">
        <f t="shared" ca="1" si="3092"/>
        <v>842</v>
      </c>
      <c r="CDJ42">
        <f t="shared" ca="1" si="3092"/>
        <v>704</v>
      </c>
      <c r="CDK42">
        <f t="shared" ca="1" si="3092"/>
        <v>944</v>
      </c>
      <c r="CDL42">
        <f t="shared" ca="1" si="3092"/>
        <v>921</v>
      </c>
      <c r="CDM42">
        <f t="shared" ca="1" si="3092"/>
        <v>968</v>
      </c>
      <c r="CDN42">
        <f t="shared" ca="1" si="3092"/>
        <v>874</v>
      </c>
      <c r="CDO42">
        <f t="shared" ca="1" si="3092"/>
        <v>260</v>
      </c>
      <c r="CDP42">
        <f t="shared" ca="1" si="3092"/>
        <v>629</v>
      </c>
      <c r="CDQ42">
        <f t="shared" ref="CDQ42:CGB50" ca="1" si="3349">RANDBETWEEN(1,1000)</f>
        <v>696</v>
      </c>
      <c r="CDR42">
        <f t="shared" ca="1" si="3349"/>
        <v>948</v>
      </c>
      <c r="CDS42">
        <f t="shared" ca="1" si="3349"/>
        <v>87</v>
      </c>
      <c r="CDT42">
        <f t="shared" ca="1" si="3349"/>
        <v>560</v>
      </c>
      <c r="CDU42">
        <f t="shared" ca="1" si="3349"/>
        <v>644</v>
      </c>
      <c r="CDV42">
        <f t="shared" ca="1" si="3349"/>
        <v>586</v>
      </c>
      <c r="CDW42">
        <f t="shared" ca="1" si="3349"/>
        <v>818</v>
      </c>
      <c r="CDX42">
        <f t="shared" ca="1" si="3349"/>
        <v>322</v>
      </c>
      <c r="CDY42">
        <f t="shared" ca="1" si="3349"/>
        <v>443</v>
      </c>
      <c r="CDZ42">
        <f t="shared" ca="1" si="3349"/>
        <v>750</v>
      </c>
      <c r="CEA42">
        <f t="shared" ca="1" si="3349"/>
        <v>336</v>
      </c>
      <c r="CEB42">
        <f t="shared" ca="1" si="3349"/>
        <v>478</v>
      </c>
      <c r="CEC42">
        <f t="shared" ca="1" si="3349"/>
        <v>470</v>
      </c>
      <c r="CED42"